      <v>11.152221533980764</v>
      </c>
      <c r="O604" s="2848">
        <f>Caribbean!K350/O265</f>
        <v>13.409876266021742</v>
      </c>
      <c r="P604" s="2848">
        <f>Caribbean!L350/P265</f>
        <v>15.50069075591033</v>
      </c>
      <c r="Q604" s="2848">
        <f>Caribbean!M350/Q265</f>
        <v>17.62913957705312</v>
      </c>
      <c r="R604" s="2848">
        <f>Caribbean!N350/R265</f>
        <v>19.795766334626212</v>
      </c>
      <c r="S604" s="2848">
        <f>Caribbean!O350/S265</f>
        <v>22.001121742476094</v>
      </c>
      <c r="T604" s="2848">
        <f>Caribbean!P350/T265</f>
        <v>24.245763710932543</v>
      </c>
      <c r="U604" s="2848">
        <f>Caribbean!Q350/U265</f>
        <v>26.530257435666911</v>
      </c>
      <c r="V604" s="2848">
        <f>Caribbean!R350/V265</f>
        <v>28.855175487607891</v>
      </c>
      <c r="W604" s="2848">
        <f>Caribbean!S350/W265</f>
        <v>31.221097903927181</v>
      </c>
      <c r="X604" s="2848">
        <f>Caribbean!T350/X265</f>
        <v>33.628612280107113</v>
      </c>
      <c r="Y604" s="2848">
        <f>Caribbean!U350/Y265</f>
        <v>36.078313863103276</v>
      </c>
      <c r="Z604" s="2848">
        <f>Caribbean!V350/Z265</f>
        <v>38.570805645614392</v>
      </c>
      <c r="AA604" s="2848">
        <f>Caribbean!W350/AA265</f>
        <v>41.106698461472469</v>
      </c>
      <c r="AB604" s="2848">
        <f>Caribbean!X350/AB265</f>
        <v>43.686611082166152</v>
      </c>
      <c r="AC604" s="2848">
        <f>Caribbean!Y350/AC265</f>
        <v>46.311170314510612</v>
      </c>
      <c r="AD604" s="2848">
        <f>Caribbean!Z350/AD265</f>
        <v>48.981011099476774</v>
      </c>
      <c r="AE604" s="2848">
        <f>Caribbean!AA350/AE265</f>
        <v>51.696776612193844</v>
      </c>
      <c r="AF604" s="2848">
        <f>Caribbean!AB350/AF265</f>
        <v>54.459118363138344</v>
      </c>
      <c r="AG604" s="2848">
        <f>Caribbean!AC350/AG265</f>
        <v>57.268696300523537</v>
      </c>
      <c r="AH604" s="2848">
        <f>Caribbean!AD350/AH265</f>
        <v>60.126178913903139</v>
      </c>
      <c r="AI604" s="2848">
        <f>Caribbean!AE350/AI265</f>
        <v>63.032243339003337</v>
      </c>
      <c r="AJ604" s="2845"/>
      <c r="AK604" s="2846"/>
      <c r="AL604" s="2845"/>
      <c r="AM604" s="2845"/>
      <c r="AN604" s="2845"/>
      <c r="AO604" s="2153"/>
      <c r="AP604" s="2153"/>
      <c r="AQ604" s="2153"/>
      <c r="AR604" s="2153"/>
      <c r="AS604" s="2153"/>
      <c r="AT604" s="2153"/>
    </row>
    <row r="605" spans="1:46" ht="15.75">
      <c r="A605" s="2153"/>
      <c r="B605" s="2847" t="s">
        <v>328</v>
      </c>
      <c r="C605" s="2851"/>
      <c r="D605" s="2851"/>
      <c r="E605" s="2848"/>
      <c r="F605" s="2848"/>
      <c r="G605" s="2848"/>
      <c r="H605" s="2848"/>
      <c r="I605" s="2848"/>
      <c r="J605" s="2848"/>
      <c r="K605" s="2848">
        <f>K604-Caribbean!G354/K265</f>
        <v>0.7920000000000007</v>
      </c>
      <c r="L605" s="2848">
        <f>L604-Caribbean!H354/L265</f>
        <v>2.1119999999999997</v>
      </c>
      <c r="M605" s="2848">
        <f>M604-Caribbean!I354/M265</f>
        <v>4.2646582432883875</v>
      </c>
      <c r="N605" s="2848">
        <f>N604-Caribbean!J354/N265</f>
        <v>5.5761107669903822</v>
      </c>
      <c r="O605" s="2848">
        <f>O604-Caribbean!K354/O265</f>
        <v>6.704938133010871</v>
      </c>
      <c r="P605" s="2848">
        <f>P604-Caribbean!L354/P265</f>
        <v>7.7503453779551652</v>
      </c>
      <c r="Q605" s="2848">
        <f>Q604-Caribbean!M354/Q265</f>
        <v>8.8145697885265601</v>
      </c>
      <c r="R605" s="2848">
        <f>R604-Caribbean!N354/R265</f>
        <v>9.8978831673131058</v>
      </c>
      <c r="S605" s="2848">
        <f>S604-Caribbean!O354/S265</f>
        <v>11.000560871238047</v>
      </c>
      <c r="T605" s="2848">
        <f>T604-Caribbean!P354/T265</f>
        <v>12.122881855466272</v>
      </c>
      <c r="U605" s="2848">
        <f>U604-Caribbean!Q354/U265</f>
        <v>13.265128717833456</v>
      </c>
      <c r="V605" s="2848">
        <f>V604-Caribbean!R354/V265</f>
        <v>14.427587743803945</v>
      </c>
      <c r="W605" s="2848">
        <f>W604-Caribbean!S354/W265</f>
        <v>15.61054895196359</v>
      </c>
      <c r="X605" s="2848">
        <f>X604-Caribbean!T354/X265</f>
        <v>16.814306140053557</v>
      </c>
      <c r="Y605" s="2848">
        <f>Y604-Caribbean!U354/Y265</f>
        <v>18.039156931551638</v>
      </c>
      <c r="Z605" s="2848">
        <f>Z604-Caribbean!V354/Z265</f>
        <v>19.285402822807196</v>
      </c>
      <c r="AA605" s="2848">
        <f>AA604-Caribbean!W354/AA265</f>
        <v>20.553349230736234</v>
      </c>
      <c r="AB605" s="2848">
        <f>AB604-Caribbean!X354/AB265</f>
        <v>21.843305541083076</v>
      </c>
      <c r="AC605" s="2848">
        <f>AC604-Caribbean!Y354/AC265</f>
        <v>23.155585157255306</v>
      </c>
      <c r="AD605" s="2848">
        <f>AD604-Caribbean!Z354/AD265</f>
        <v>24.490505549738387</v>
      </c>
      <c r="AE605" s="2848">
        <f>AE604-Caribbean!AA354/AE265</f>
        <v>25.848388306096922</v>
      </c>
      <c r="AF605" s="2848">
        <f>AF604-Caribbean!AB354/AF265</f>
        <v>27.229559181569172</v>
      </c>
      <c r="AG605" s="2848">
        <f>AG604-Caribbean!AC354/AG265</f>
        <v>28.634348150261768</v>
      </c>
      <c r="AH605" s="2848">
        <f>AH604-Caribbean!AD354/AH265</f>
        <v>30.06308945695157</v>
      </c>
      <c r="AI605" s="2848">
        <f>AI604-Caribbean!AE354/AI265</f>
        <v>31.516121669501668</v>
      </c>
      <c r="AJ605" s="2845"/>
      <c r="AK605" s="2846"/>
      <c r="AL605" s="2845"/>
      <c r="AM605" s="2845"/>
      <c r="AN605" s="2845"/>
      <c r="AO605" s="2153"/>
      <c r="AP605" s="2153"/>
      <c r="AQ605" s="2153"/>
      <c r="AR605" s="2153"/>
      <c r="AS605" s="2153"/>
      <c r="AT605" s="2153"/>
    </row>
    <row r="606" spans="1:46" ht="15.75">
      <c r="A606" s="2153"/>
      <c r="B606" s="2847" t="s">
        <v>346</v>
      </c>
      <c r="C606" s="2851"/>
      <c r="D606" s="2851"/>
      <c r="E606" s="2848"/>
      <c r="F606" s="2848"/>
      <c r="G606" s="2848"/>
      <c r="H606" s="2848"/>
      <c r="I606" s="2848"/>
      <c r="J606" s="2848"/>
      <c r="K606" s="2848"/>
      <c r="L606" s="2848"/>
      <c r="M606" s="2848"/>
      <c r="N606" s="2848"/>
      <c r="O606" s="2848"/>
      <c r="P606" s="2848"/>
      <c r="Q606" s="2848"/>
      <c r="R606" s="2848"/>
      <c r="S606" s="2848"/>
      <c r="T606" s="2848"/>
      <c r="U606" s="2848"/>
      <c r="V606" s="2848"/>
      <c r="W606" s="2848"/>
      <c r="X606" s="2848"/>
      <c r="Y606" s="2848"/>
      <c r="Z606" s="2848"/>
      <c r="AA606" s="2848"/>
      <c r="AB606" s="2848"/>
      <c r="AC606" s="2848"/>
      <c r="AD606" s="2848"/>
      <c r="AE606" s="2848"/>
      <c r="AF606" s="2848"/>
      <c r="AG606" s="2848"/>
      <c r="AH606" s="2848"/>
      <c r="AI606" s="2848"/>
      <c r="AJ606" s="2845"/>
      <c r="AK606" s="2846"/>
      <c r="AL606" s="2845"/>
      <c r="AM606" s="2845"/>
      <c r="AN606" s="2845"/>
      <c r="AO606" s="2153"/>
      <c r="AP606" s="2153"/>
      <c r="AQ606" s="2153"/>
      <c r="AR606" s="2153"/>
      <c r="AS606" s="2153"/>
      <c r="AT606" s="2153"/>
    </row>
    <row r="607" spans="1:46" ht="15.75">
      <c r="A607" s="2153"/>
      <c r="B607" s="2847" t="s">
        <v>669</v>
      </c>
      <c r="C607" s="2845"/>
      <c r="D607" s="2851"/>
      <c r="E607" s="2848"/>
      <c r="F607" s="2848"/>
      <c r="G607" s="2848"/>
      <c r="H607" s="2848"/>
      <c r="I607" s="2848"/>
      <c r="J607" s="2848"/>
      <c r="K607" s="2848"/>
      <c r="L607" s="2848"/>
      <c r="M607" s="2848"/>
      <c r="N607" s="2848"/>
      <c r="O607" s="2848"/>
      <c r="P607" s="2848"/>
      <c r="Q607" s="2848"/>
      <c r="R607" s="2848"/>
      <c r="S607" s="2848"/>
      <c r="T607" s="2848"/>
      <c r="U607" s="2848"/>
      <c r="V607" s="2848"/>
      <c r="W607" s="2848"/>
      <c r="X607" s="2848"/>
      <c r="Y607" s="2848"/>
      <c r="Z607" s="2848"/>
      <c r="AA607" s="2848"/>
      <c r="AB607" s="2848"/>
      <c r="AC607" s="2848"/>
      <c r="AD607" s="2848"/>
      <c r="AE607" s="2848"/>
      <c r="AF607" s="2848"/>
      <c r="AG607" s="2848"/>
      <c r="AH607" s="2848"/>
      <c r="AI607" s="2848"/>
      <c r="AJ607" s="2845"/>
      <c r="AK607" s="2846"/>
      <c r="AL607" s="2845"/>
      <c r="AM607" s="2845"/>
      <c r="AN607" s="2845"/>
      <c r="AO607" s="2153"/>
      <c r="AP607" s="2153"/>
      <c r="AQ607" s="2153"/>
      <c r="AR607" s="2153"/>
      <c r="AS607" s="2153"/>
      <c r="AT607" s="2153"/>
    </row>
    <row r="608" spans="1:46" ht="15.75">
      <c r="A608" s="2153"/>
      <c r="B608" s="2847" t="s">
        <v>670</v>
      </c>
      <c r="C608" s="2845"/>
      <c r="D608" s="2851"/>
      <c r="E608" s="2848"/>
      <c r="F608" s="2848"/>
      <c r="G608" s="2848"/>
      <c r="H608" s="2848"/>
      <c r="I608" s="2848"/>
      <c r="J608" s="2848"/>
      <c r="K608" s="2848">
        <f>Caribbean!G338</f>
        <v>10</v>
      </c>
      <c r="L608" s="2848">
        <f>Caribbean!H338</f>
        <v>10</v>
      </c>
      <c r="M608" s="2848">
        <f>Caribbean!I338</f>
        <v>10</v>
      </c>
      <c r="N608" s="2848">
        <f>Caribbean!J338</f>
        <v>10</v>
      </c>
      <c r="O608" s="2848">
        <f>Caribbean!K338</f>
        <v>10</v>
      </c>
      <c r="P608" s="2848">
        <f>Caribbean!L338</f>
        <v>10</v>
      </c>
      <c r="Q608" s="2848">
        <f>Caribbean!M338</f>
        <v>10</v>
      </c>
      <c r="R608" s="2848">
        <f>Caribbean!N338</f>
        <v>10</v>
      </c>
      <c r="S608" s="2848">
        <f>Caribbean!O338</f>
        <v>10</v>
      </c>
      <c r="T608" s="2848">
        <f>Caribbean!P338</f>
        <v>10</v>
      </c>
      <c r="U608" s="2848">
        <f>Caribbean!Q338</f>
        <v>10</v>
      </c>
      <c r="V608" s="2848">
        <f>Caribbean!R338</f>
        <v>10</v>
      </c>
      <c r="W608" s="2848">
        <f>Caribbean!S338</f>
        <v>10</v>
      </c>
      <c r="X608" s="2848">
        <f>Caribbean!T338</f>
        <v>10</v>
      </c>
      <c r="Y608" s="2848">
        <f>Caribbean!U338</f>
        <v>10</v>
      </c>
      <c r="Z608" s="2848">
        <f>Caribbean!V338</f>
        <v>10</v>
      </c>
      <c r="AA608" s="2848">
        <f>Caribbean!W338</f>
        <v>10</v>
      </c>
      <c r="AB608" s="2848">
        <f>Caribbean!X338</f>
        <v>10</v>
      </c>
      <c r="AC608" s="2848">
        <f>Caribbean!Y338</f>
        <v>10</v>
      </c>
      <c r="AD608" s="2848">
        <f>Caribbean!Z338</f>
        <v>10</v>
      </c>
      <c r="AE608" s="2848">
        <f>Caribbean!AA338</f>
        <v>10</v>
      </c>
      <c r="AF608" s="2848">
        <f>Caribbean!AB338</f>
        <v>10</v>
      </c>
      <c r="AG608" s="2848">
        <f>Caribbean!AC338</f>
        <v>10</v>
      </c>
      <c r="AH608" s="2848">
        <f>Caribbean!AD338</f>
        <v>10</v>
      </c>
      <c r="AI608" s="2848">
        <f>Caribbean!AE338</f>
        <v>10</v>
      </c>
      <c r="AJ608" s="2845"/>
      <c r="AK608" s="2846"/>
      <c r="AL608" s="2845"/>
      <c r="AM608" s="2845"/>
      <c r="AN608" s="2845"/>
      <c r="AO608" s="2153"/>
      <c r="AP608" s="2153"/>
      <c r="AQ608" s="2153"/>
      <c r="AR608" s="2153"/>
      <c r="AS608" s="2153"/>
      <c r="AT608" s="2153"/>
    </row>
    <row r="609" spans="1:46" ht="15.75">
      <c r="A609" s="2153"/>
      <c r="B609" s="2847" t="s">
        <v>48</v>
      </c>
      <c r="C609" s="2845"/>
      <c r="D609" s="2851"/>
      <c r="E609" s="2851"/>
      <c r="F609" s="2848"/>
      <c r="G609" s="2848"/>
      <c r="H609" s="2848"/>
      <c r="I609" s="2848"/>
      <c r="J609" s="2848"/>
      <c r="K609" s="2848">
        <f t="shared" ref="K609:V609" si="59">K604-K605</f>
        <v>2.3759999999999999</v>
      </c>
      <c r="L609" s="2848">
        <f t="shared" si="59"/>
        <v>3.1679999999999997</v>
      </c>
      <c r="M609" s="2848">
        <f t="shared" si="59"/>
        <v>4.2646582432883875</v>
      </c>
      <c r="N609" s="2848">
        <f t="shared" si="59"/>
        <v>5.5761107669903822</v>
      </c>
      <c r="O609" s="2848">
        <f t="shared" si="59"/>
        <v>6.704938133010871</v>
      </c>
      <c r="P609" s="2848">
        <f t="shared" si="59"/>
        <v>7.7503453779551652</v>
      </c>
      <c r="Q609" s="2848">
        <f t="shared" si="59"/>
        <v>8.8145697885265601</v>
      </c>
      <c r="R609" s="2848">
        <f t="shared" si="59"/>
        <v>9.8978831673131058</v>
      </c>
      <c r="S609" s="2848">
        <f t="shared" si="59"/>
        <v>11.000560871238047</v>
      </c>
      <c r="T609" s="2848">
        <f t="shared" si="59"/>
        <v>12.122881855466272</v>
      </c>
      <c r="U609" s="2848">
        <f t="shared" si="59"/>
        <v>13.265128717833456</v>
      </c>
      <c r="V609" s="2848">
        <f t="shared" si="59"/>
        <v>14.427587743803945</v>
      </c>
      <c r="W609" s="2848">
        <f>W604-W605</f>
        <v>15.61054895196359</v>
      </c>
      <c r="X609" s="2848">
        <f>X604-X605</f>
        <v>16.814306140053557</v>
      </c>
      <c r="Y609" s="2848">
        <f t="shared" ref="Y609:AI609" si="60">Y604-Y605</f>
        <v>18.039156931551638</v>
      </c>
      <c r="Z609" s="2848">
        <f t="shared" si="60"/>
        <v>19.285402822807196</v>
      </c>
      <c r="AA609" s="2848">
        <f t="shared" si="60"/>
        <v>20.553349230736234</v>
      </c>
      <c r="AB609" s="2848">
        <f t="shared" si="60"/>
        <v>21.843305541083076</v>
      </c>
      <c r="AC609" s="2848">
        <f t="shared" si="60"/>
        <v>23.155585157255306</v>
      </c>
      <c r="AD609" s="2848">
        <f t="shared" si="60"/>
        <v>24.490505549738387</v>
      </c>
      <c r="AE609" s="2848">
        <f t="shared" si="60"/>
        <v>25.848388306096922</v>
      </c>
      <c r="AF609" s="2848">
        <f t="shared" si="60"/>
        <v>27.229559181569172</v>
      </c>
      <c r="AG609" s="2848">
        <f t="shared" si="60"/>
        <v>28.634348150261768</v>
      </c>
      <c r="AH609" s="2848">
        <f t="shared" si="60"/>
        <v>30.06308945695157</v>
      </c>
      <c r="AI609" s="2848">
        <f t="shared" si="60"/>
        <v>31.516121669501668</v>
      </c>
      <c r="AJ609" s="2845"/>
      <c r="AK609" s="2846"/>
      <c r="AL609" s="2845"/>
      <c r="AM609" s="2845"/>
      <c r="AN609" s="2845"/>
      <c r="AO609" s="2153"/>
      <c r="AP609" s="2153"/>
      <c r="AQ609" s="2153"/>
      <c r="AR609" s="2153"/>
      <c r="AS609" s="2153"/>
      <c r="AT609" s="2153"/>
    </row>
    <row r="610" spans="1:46" ht="15.75">
      <c r="A610" s="2153"/>
      <c r="B610" s="2847"/>
      <c r="C610" s="2845"/>
      <c r="D610" s="2851"/>
      <c r="E610" s="2851"/>
      <c r="F610" s="2851"/>
      <c r="G610" s="2851"/>
      <c r="H610" s="2851"/>
      <c r="I610" s="2851"/>
      <c r="J610" s="2851"/>
      <c r="K610" s="2851"/>
      <c r="L610" s="2851"/>
      <c r="M610" s="2851"/>
      <c r="N610" s="2851"/>
      <c r="O610" s="2851"/>
      <c r="P610" s="2851"/>
      <c r="Q610" s="2851"/>
      <c r="R610" s="2851"/>
      <c r="S610" s="2851"/>
      <c r="T610" s="2848"/>
      <c r="U610" s="2848"/>
      <c r="V610" s="2848"/>
      <c r="W610" s="2848"/>
      <c r="X610" s="2848"/>
      <c r="Y610" s="2848"/>
      <c r="Z610" s="2848"/>
      <c r="AA610" s="2848"/>
      <c r="AB610" s="2848"/>
      <c r="AC610" s="2848"/>
      <c r="AD610" s="2848"/>
      <c r="AE610" s="2848"/>
      <c r="AF610" s="2848"/>
      <c r="AG610" s="2848"/>
      <c r="AH610" s="2848"/>
      <c r="AI610" s="2848"/>
      <c r="AJ610" s="2845"/>
      <c r="AK610" s="2846"/>
      <c r="AL610" s="2845"/>
      <c r="AM610" s="2845"/>
      <c r="AN610" s="2845"/>
      <c r="AO610" s="2153"/>
      <c r="AP610" s="2153"/>
      <c r="AQ610" s="2153"/>
      <c r="AR610" s="2153"/>
      <c r="AS610" s="2153"/>
      <c r="AT610" s="2153"/>
    </row>
    <row r="611" spans="1:46" ht="15.75">
      <c r="A611" s="2153"/>
      <c r="B611" s="2847"/>
      <c r="C611" s="2845"/>
      <c r="D611" s="2851"/>
      <c r="E611" s="2851"/>
      <c r="F611" s="2851"/>
      <c r="G611" s="2851"/>
      <c r="H611" s="2851"/>
      <c r="I611" s="2851"/>
      <c r="J611" s="2851"/>
      <c r="K611" s="2851"/>
      <c r="L611" s="2851"/>
      <c r="M611" s="2851"/>
      <c r="N611" s="2851"/>
      <c r="O611" s="2851"/>
      <c r="P611" s="2851"/>
      <c r="Q611" s="2851"/>
      <c r="R611" s="2851"/>
      <c r="S611" s="2851"/>
      <c r="T611" s="2848"/>
      <c r="U611" s="2848"/>
      <c r="V611" s="2848"/>
      <c r="W611" s="2848"/>
      <c r="X611" s="2848"/>
      <c r="Y611" s="2848"/>
      <c r="Z611" s="2848"/>
      <c r="AA611" s="2848"/>
      <c r="AB611" s="2848"/>
      <c r="AC611" s="2848"/>
      <c r="AD611" s="2848"/>
      <c r="AE611" s="2848"/>
      <c r="AF611" s="2848"/>
      <c r="AG611" s="2848"/>
      <c r="AH611" s="2848"/>
      <c r="AI611" s="2848"/>
      <c r="AJ611" s="2845"/>
      <c r="AK611" s="2846"/>
      <c r="AL611" s="2845"/>
      <c r="AM611" s="2845"/>
      <c r="AN611" s="2845"/>
      <c r="AO611" s="2153"/>
      <c r="AP611" s="2153"/>
      <c r="AQ611" s="2153"/>
      <c r="AR611" s="2153"/>
      <c r="AS611" s="2153"/>
      <c r="AT611" s="2153"/>
    </row>
    <row r="612" spans="1:46" ht="15.75">
      <c r="A612" s="2153"/>
      <c r="B612" s="2847"/>
      <c r="C612" s="2845"/>
      <c r="D612" s="2851"/>
      <c r="E612" s="2851"/>
      <c r="F612" s="2851"/>
      <c r="G612" s="2851"/>
      <c r="H612" s="2851"/>
      <c r="I612" s="2851"/>
      <c r="J612" s="2851"/>
      <c r="K612" s="2851"/>
      <c r="L612" s="2851"/>
      <c r="M612" s="2851"/>
      <c r="N612" s="2851"/>
      <c r="O612" s="2851"/>
      <c r="P612" s="2851"/>
      <c r="Q612" s="2851"/>
      <c r="R612" s="2851"/>
      <c r="S612" s="2851"/>
      <c r="T612" s="2848"/>
      <c r="U612" s="2848"/>
      <c r="V612" s="2848"/>
      <c r="W612" s="2848"/>
      <c r="X612" s="2848"/>
      <c r="Y612" s="2848"/>
      <c r="Z612" s="2848"/>
      <c r="AA612" s="2848"/>
      <c r="AB612" s="2848"/>
      <c r="AC612" s="2848"/>
      <c r="AD612" s="2848"/>
      <c r="AE612" s="2848"/>
      <c r="AF612" s="2848"/>
      <c r="AG612" s="2848"/>
      <c r="AH612" s="2848"/>
      <c r="AI612" s="2848"/>
      <c r="AJ612" s="2845"/>
      <c r="AK612" s="2846"/>
      <c r="AL612" s="2845"/>
      <c r="AM612" s="2845"/>
      <c r="AN612" s="2845"/>
      <c r="AO612" s="2153"/>
      <c r="AP612" s="2153"/>
      <c r="AQ612" s="2153"/>
      <c r="AR612" s="2153"/>
      <c r="AS612" s="2153"/>
      <c r="AT612" s="2153"/>
    </row>
    <row r="613" spans="1:46" ht="15.75">
      <c r="A613" s="2153"/>
      <c r="B613" s="2847"/>
      <c r="C613" s="2845"/>
      <c r="D613" s="2851"/>
      <c r="E613" s="2851"/>
      <c r="F613" s="2851"/>
      <c r="G613" s="2851"/>
      <c r="H613" s="2851"/>
      <c r="I613" s="2851"/>
      <c r="J613" s="2851"/>
      <c r="K613" s="2851"/>
      <c r="L613" s="2851"/>
      <c r="M613" s="2851"/>
      <c r="N613" s="2851"/>
      <c r="O613" s="2851"/>
      <c r="P613" s="2851"/>
      <c r="Q613" s="2851"/>
      <c r="R613" s="2851"/>
      <c r="S613" s="2851"/>
      <c r="T613" s="2848"/>
      <c r="U613" s="2848"/>
      <c r="V613" s="2848"/>
      <c r="W613" s="2848"/>
      <c r="X613" s="2848"/>
      <c r="Y613" s="2848"/>
      <c r="Z613" s="2848"/>
      <c r="AA613" s="2848"/>
      <c r="AB613" s="2848"/>
      <c r="AC613" s="2848"/>
      <c r="AD613" s="2848"/>
      <c r="AE613" s="2848"/>
      <c r="AF613" s="2848"/>
      <c r="AG613" s="2848"/>
      <c r="AH613" s="2848"/>
      <c r="AI613" s="2848"/>
      <c r="AJ613" s="2845"/>
      <c r="AK613" s="2846"/>
      <c r="AL613" s="2845"/>
      <c r="AM613" s="2845"/>
      <c r="AN613" s="2845"/>
      <c r="AO613" s="2153"/>
      <c r="AP613" s="2153"/>
      <c r="AQ613" s="2153"/>
      <c r="AR613" s="2153"/>
      <c r="AS613" s="2153"/>
      <c r="AT613" s="2153"/>
    </row>
    <row r="614" spans="1:46" ht="15.75">
      <c r="A614" s="2153"/>
      <c r="B614" s="2847"/>
      <c r="C614" s="2845"/>
      <c r="D614" s="2851"/>
      <c r="E614" s="2851"/>
      <c r="F614" s="2851"/>
      <c r="G614" s="2851"/>
      <c r="H614" s="2851"/>
      <c r="I614" s="2851"/>
      <c r="J614" s="2851"/>
      <c r="K614" s="2851"/>
      <c r="L614" s="2851"/>
      <c r="M614" s="2851"/>
      <c r="N614" s="2851"/>
      <c r="O614" s="2851"/>
      <c r="P614" s="2851"/>
      <c r="Q614" s="2851"/>
      <c r="R614" s="2851"/>
      <c r="S614" s="2851"/>
      <c r="T614" s="2848"/>
      <c r="U614" s="2848"/>
      <c r="V614" s="2848"/>
      <c r="W614" s="2848"/>
      <c r="X614" s="2848"/>
      <c r="Y614" s="2848"/>
      <c r="Z614" s="2848"/>
      <c r="AA614" s="2848"/>
      <c r="AB614" s="2848"/>
      <c r="AC614" s="2848"/>
      <c r="AD614" s="2848"/>
      <c r="AE614" s="2848"/>
      <c r="AF614" s="2848"/>
      <c r="AG614" s="2848"/>
      <c r="AH614" s="2848"/>
      <c r="AI614" s="2848"/>
      <c r="AJ614" s="2845"/>
      <c r="AK614" s="2846"/>
      <c r="AL614" s="2845"/>
      <c r="AM614" s="2845"/>
      <c r="AN614" s="2845"/>
      <c r="AO614" s="2153"/>
      <c r="AP614" s="2153"/>
      <c r="AQ614" s="2153"/>
      <c r="AR614" s="2153"/>
      <c r="AS614" s="2153"/>
      <c r="AT614" s="2153"/>
    </row>
    <row r="615" spans="1:46" ht="15.75">
      <c r="A615" s="2153"/>
      <c r="B615" s="2847"/>
      <c r="C615" s="2845"/>
      <c r="D615" s="2851"/>
      <c r="E615" s="2851"/>
      <c r="F615" s="2851"/>
      <c r="G615" s="2851"/>
      <c r="H615" s="2851"/>
      <c r="I615" s="2851"/>
      <c r="J615" s="2851"/>
      <c r="K615" s="2851"/>
      <c r="L615" s="2851"/>
      <c r="M615" s="2851"/>
      <c r="N615" s="2851"/>
      <c r="O615" s="2851"/>
      <c r="P615" s="2851"/>
      <c r="Q615" s="2851"/>
      <c r="R615" s="2851"/>
      <c r="S615" s="2851"/>
      <c r="T615" s="2848"/>
      <c r="U615" s="2848"/>
      <c r="V615" s="2848"/>
      <c r="W615" s="2848"/>
      <c r="X615" s="2848"/>
      <c r="Y615" s="2848"/>
      <c r="Z615" s="2848"/>
      <c r="AA615" s="2848"/>
      <c r="AB615" s="2848"/>
      <c r="AC615" s="2848"/>
      <c r="AD615" s="2848"/>
      <c r="AE615" s="2848"/>
      <c r="AF615" s="2848"/>
      <c r="AG615" s="2848"/>
      <c r="AH615" s="2848"/>
      <c r="AI615" s="2848"/>
      <c r="AJ615" s="2845"/>
      <c r="AK615" s="2846"/>
      <c r="AL615" s="2845"/>
      <c r="AM615" s="2845"/>
      <c r="AN615" s="2845"/>
      <c r="AO615" s="2153"/>
      <c r="AP615" s="2153"/>
      <c r="AQ615" s="2153"/>
      <c r="AR615" s="2153"/>
      <c r="AS615" s="2153"/>
      <c r="AT615" s="2153"/>
    </row>
    <row r="616" spans="1:46" ht="15.75">
      <c r="A616" s="2153"/>
      <c r="B616" s="2847"/>
      <c r="C616" s="2845"/>
      <c r="D616" s="2845"/>
      <c r="E616" s="2845"/>
      <c r="F616" s="2845"/>
      <c r="G616" s="2845"/>
      <c r="H616" s="2845"/>
      <c r="I616" s="2845"/>
      <c r="J616" s="2845"/>
      <c r="K616" s="2845"/>
      <c r="L616" s="2845"/>
      <c r="M616" s="2845"/>
      <c r="N616" s="2845"/>
      <c r="O616" s="2845"/>
      <c r="P616" s="2845"/>
      <c r="Q616" s="2845"/>
      <c r="R616" s="2845"/>
      <c r="S616" s="2845"/>
      <c r="T616" s="2848"/>
      <c r="U616" s="2848"/>
      <c r="V616" s="2848"/>
      <c r="W616" s="2848"/>
      <c r="X616" s="2848"/>
      <c r="Y616" s="2848"/>
      <c r="Z616" s="2848"/>
      <c r="AA616" s="2848"/>
      <c r="AB616" s="2848"/>
      <c r="AC616" s="2848"/>
      <c r="AD616" s="2848"/>
      <c r="AE616" s="2848"/>
      <c r="AF616" s="2848"/>
      <c r="AG616" s="2848"/>
      <c r="AH616" s="2848"/>
      <c r="AI616" s="2848"/>
      <c r="AJ616" s="2845"/>
      <c r="AK616" s="2846"/>
      <c r="AL616" s="2845"/>
      <c r="AM616" s="2845"/>
      <c r="AN616" s="2845"/>
      <c r="AO616" s="2153"/>
      <c r="AP616" s="2153"/>
      <c r="AQ616" s="2153"/>
      <c r="AR616" s="2153"/>
      <c r="AS616" s="2153"/>
      <c r="AT616" s="2153"/>
    </row>
    <row r="617" spans="1:46" ht="15.75">
      <c r="A617" s="2153"/>
      <c r="B617" s="2847" t="s">
        <v>678</v>
      </c>
      <c r="C617" s="2845"/>
      <c r="D617" s="2845"/>
      <c r="E617" s="2845"/>
      <c r="F617" s="2845"/>
      <c r="G617" s="2845"/>
      <c r="H617" s="2845"/>
      <c r="I617" s="2845"/>
      <c r="J617" s="2845"/>
      <c r="K617" s="2845"/>
      <c r="L617" s="2845"/>
      <c r="M617" s="2845"/>
      <c r="N617" s="2845"/>
      <c r="O617" s="2845"/>
      <c r="P617" s="2845"/>
      <c r="Q617" s="2845"/>
      <c r="R617" s="2845"/>
      <c r="S617" s="2845"/>
      <c r="T617" s="2848"/>
      <c r="U617" s="2848"/>
      <c r="V617" s="2848"/>
      <c r="W617" s="2848"/>
      <c r="X617" s="2848"/>
      <c r="Y617" s="2848"/>
      <c r="Z617" s="2848"/>
      <c r="AA617" s="2848"/>
      <c r="AB617" s="2848"/>
      <c r="AC617" s="2848"/>
      <c r="AD617" s="2848"/>
      <c r="AE617" s="2848"/>
      <c r="AF617" s="2848"/>
      <c r="AG617" s="2848"/>
      <c r="AH617" s="2848"/>
      <c r="AI617" s="2848"/>
      <c r="AJ617" s="2845"/>
      <c r="AK617" s="2846"/>
      <c r="AL617" s="2845"/>
      <c r="AM617" s="2845"/>
      <c r="AN617" s="2845"/>
      <c r="AO617" s="2153"/>
      <c r="AP617" s="2153"/>
      <c r="AQ617" s="2153"/>
      <c r="AR617" s="2153"/>
      <c r="AS617" s="2153"/>
      <c r="AT617" s="2153"/>
    </row>
    <row r="618" spans="1:46" ht="15.75">
      <c r="A618" s="2153"/>
      <c r="B618" s="2847"/>
      <c r="C618" s="2845"/>
      <c r="D618" s="2845"/>
      <c r="E618" s="2845"/>
      <c r="F618" s="2845"/>
      <c r="G618" s="2845"/>
      <c r="H618" s="2845"/>
      <c r="I618" s="2845"/>
      <c r="J618" s="2845"/>
      <c r="K618" s="2845"/>
      <c r="L618" s="2845"/>
      <c r="M618" s="2845"/>
      <c r="N618" s="2845"/>
      <c r="O618" s="2845"/>
      <c r="P618" s="2845"/>
      <c r="Q618" s="2845"/>
      <c r="R618" s="2845"/>
      <c r="S618" s="2845"/>
      <c r="T618" s="2848"/>
      <c r="U618" s="2848"/>
      <c r="V618" s="2848"/>
      <c r="W618" s="2848"/>
      <c r="X618" s="2848"/>
      <c r="Y618" s="2848"/>
      <c r="Z618" s="2848"/>
      <c r="AA618" s="2848"/>
      <c r="AB618" s="2848"/>
      <c r="AC618" s="2848"/>
      <c r="AD618" s="2848"/>
      <c r="AE618" s="2848"/>
      <c r="AF618" s="2848"/>
      <c r="AG618" s="2848"/>
      <c r="AH618" s="2848"/>
      <c r="AI618" s="2848"/>
      <c r="AJ618" s="2845"/>
      <c r="AK618" s="2846"/>
      <c r="AL618" s="2845"/>
      <c r="AM618" s="2845"/>
      <c r="AN618" s="2845"/>
      <c r="AO618" s="2153"/>
      <c r="AP618" s="2153"/>
      <c r="AQ618" s="2153"/>
      <c r="AR618" s="2153"/>
      <c r="AS618" s="2153"/>
      <c r="AT618" s="2153"/>
    </row>
    <row r="619" spans="1:46" ht="15.75">
      <c r="A619" s="2153"/>
      <c r="B619" s="2847"/>
      <c r="C619" s="2845"/>
      <c r="D619" s="2845"/>
      <c r="E619" s="2845"/>
      <c r="F619" s="2845"/>
      <c r="G619" s="2845"/>
      <c r="H619" s="2845"/>
      <c r="I619" s="2845"/>
      <c r="J619" s="2845"/>
      <c r="K619" s="2845"/>
      <c r="L619" s="2845"/>
      <c r="M619" s="2845"/>
      <c r="N619" s="2845"/>
      <c r="O619" s="2845"/>
      <c r="P619" s="2845"/>
      <c r="Q619" s="2845"/>
      <c r="R619" s="2845"/>
      <c r="S619" s="2845"/>
      <c r="T619" s="2848"/>
      <c r="U619" s="2848"/>
      <c r="V619" s="2848"/>
      <c r="W619" s="2848"/>
      <c r="X619" s="2848"/>
      <c r="Y619" s="2848"/>
      <c r="Z619" s="2848"/>
      <c r="AA619" s="2848"/>
      <c r="AB619" s="2848"/>
      <c r="AC619" s="2848"/>
      <c r="AD619" s="2848"/>
      <c r="AE619" s="2848"/>
      <c r="AF619" s="2848"/>
      <c r="AG619" s="2848"/>
      <c r="AH619" s="2848"/>
      <c r="AI619" s="2848"/>
      <c r="AJ619" s="2845"/>
      <c r="AK619" s="2846"/>
      <c r="AL619" s="2845"/>
      <c r="AM619" s="2845"/>
      <c r="AN619" s="2845"/>
      <c r="AO619" s="2153"/>
      <c r="AP619" s="2153"/>
      <c r="AQ619" s="2153"/>
      <c r="AR619" s="2153"/>
      <c r="AS619" s="2153"/>
      <c r="AT619" s="2153"/>
    </row>
    <row r="620" spans="1:46" ht="15.75">
      <c r="A620" s="2153"/>
      <c r="B620" s="2844" t="s">
        <v>702</v>
      </c>
      <c r="C620" s="2845" t="s">
        <v>272</v>
      </c>
      <c r="D620" s="2845"/>
      <c r="E620" s="2845"/>
      <c r="F620" s="2845"/>
      <c r="G620" s="2845"/>
      <c r="H620" s="2845"/>
      <c r="I620" s="2845"/>
      <c r="J620" s="2845"/>
      <c r="K620" s="2845"/>
      <c r="L620" s="2845"/>
      <c r="M620" s="2845"/>
      <c r="N620" s="2845"/>
      <c r="O620" s="2845"/>
      <c r="P620" s="2845"/>
      <c r="Q620" s="2845"/>
      <c r="R620" s="2845"/>
      <c r="S620" s="2845"/>
      <c r="T620" s="2848"/>
      <c r="U620" s="2848"/>
      <c r="V620" s="2848"/>
      <c r="W620" s="2848"/>
      <c r="X620" s="2848"/>
      <c r="Y620" s="2848"/>
      <c r="Z620" s="2848"/>
      <c r="AA620" s="2848"/>
      <c r="AB620" s="2848"/>
      <c r="AC620" s="2848"/>
      <c r="AD620" s="2848"/>
      <c r="AE620" s="2848"/>
      <c r="AF620" s="2848"/>
      <c r="AG620" s="2848"/>
      <c r="AH620" s="2848"/>
      <c r="AI620" s="2848"/>
      <c r="AJ620" s="2845"/>
      <c r="AK620" s="2846"/>
      <c r="AL620" s="2845"/>
      <c r="AM620" s="2845"/>
      <c r="AN620" s="2845"/>
      <c r="AO620" s="2153"/>
      <c r="AP620" s="2153"/>
      <c r="AQ620" s="2153"/>
      <c r="AR620" s="2153"/>
      <c r="AS620" s="2153"/>
      <c r="AT620" s="2153"/>
    </row>
    <row r="621" spans="1:46" ht="15.75">
      <c r="A621" s="2153"/>
      <c r="B621" s="2847" t="s">
        <v>664</v>
      </c>
      <c r="C621" s="2845"/>
      <c r="D621" s="2848"/>
      <c r="E621" s="2848"/>
      <c r="F621" s="2848">
        <f>'USA (Tracfone)'!G24*1000</f>
        <v>286372.1426558792</v>
      </c>
      <c r="G621" s="2848">
        <f>'USA (Tracfone)'!H24*1000</f>
        <v>289235.864082438</v>
      </c>
      <c r="H621" s="2848">
        <f>'USA (Tracfone)'!I24*1000</f>
        <v>292128.22272326238</v>
      </c>
      <c r="I621" s="2848">
        <f>'USA (Tracfone)'!J24*1000</f>
        <v>295049.50495049503</v>
      </c>
      <c r="J621" s="2848">
        <f>'USA (Tracfone)'!K24*1000</f>
        <v>298000</v>
      </c>
      <c r="K621" s="2848">
        <f>'USA (Tracfone)'!L24*1000</f>
        <v>300980</v>
      </c>
      <c r="L621" s="2848">
        <f>'USA (Tracfone)'!M24*1000</f>
        <v>303989.8</v>
      </c>
      <c r="M621" s="2848">
        <f>'USA (Tracfone)'!N24*1000</f>
        <v>307029.69799999997</v>
      </c>
      <c r="N621" s="2848">
        <f>'USA (Tracfone)'!O24*1000</f>
        <v>310099.99498000002</v>
      </c>
      <c r="O621" s="2848">
        <f>'USA (Tracfone)'!P24*1000</f>
        <v>313200.99492979998</v>
      </c>
      <c r="P621" s="2848">
        <f>'USA (Tracfone)'!Q24*1000</f>
        <v>316333.00487909798</v>
      </c>
      <c r="Q621" s="2848">
        <f>'USA (Tracfone)'!R24*1000</f>
        <v>319496.33492788899</v>
      </c>
      <c r="R621" s="2848">
        <f>'USA (Tracfone)'!S24*1000</f>
        <v>322691.29827716789</v>
      </c>
      <c r="S621" s="2848">
        <f>'USA (Tracfone)'!T24*1000</f>
        <v>325918.21125993959</v>
      </c>
      <c r="T621" s="2848">
        <f>'USA (Tracfone)'!U24*1000</f>
        <v>329177.39337253897</v>
      </c>
      <c r="U621" s="2848">
        <f>'USA (Tracfone)'!V24*1000</f>
        <v>332469.16730626434</v>
      </c>
      <c r="V621" s="2848">
        <f>'USA (Tracfone)'!W24*1000</f>
        <v>335793.85897932702</v>
      </c>
      <c r="W621" s="2848">
        <f>'USA (Tracfone)'!X24*1000</f>
        <v>339151.7975691203</v>
      </c>
      <c r="X621" s="2848">
        <f>'USA (Tracfone)'!Y24*1000</f>
        <v>342543.31554481148</v>
      </c>
      <c r="Y621" s="2848">
        <f>'USA (Tracfone)'!Z24*1000</f>
        <v>345968.7487002596</v>
      </c>
      <c r="Z621" s="2848">
        <f>'USA (Tracfone)'!AA24*1000</f>
        <v>349428.43618726218</v>
      </c>
      <c r="AA621" s="2848">
        <f>'USA (Tracfone)'!AB24*1000</f>
        <v>352922.72054913483</v>
      </c>
      <c r="AB621" s="2848">
        <f>'USA (Tracfone)'!AC24*1000</f>
        <v>356451.94775462616</v>
      </c>
      <c r="AC621" s="2848">
        <f>'USA (Tracfone)'!AD24*1000</f>
        <v>360016.46723217244</v>
      </c>
      <c r="AD621" s="2848">
        <f>'USA (Tracfone)'!AE24*1000</f>
        <v>363616.63190449419</v>
      </c>
      <c r="AE621" s="2848">
        <f>'USA (Tracfone)'!AF24*1000</f>
        <v>0</v>
      </c>
      <c r="AF621" s="2848">
        <f>'USA (Tracfone)'!AG24*1000</f>
        <v>0</v>
      </c>
      <c r="AG621" s="2848">
        <f>'USA (Tracfone)'!AH24*1000</f>
        <v>0</v>
      </c>
      <c r="AH621" s="2848">
        <f>'USA (Tracfone)'!AI24*1000</f>
        <v>0</v>
      </c>
      <c r="AI621" s="2848">
        <f>'USA (Tracfone)'!AJ24*1000</f>
        <v>0</v>
      </c>
      <c r="AJ621" s="2845"/>
      <c r="AK621" s="2846"/>
      <c r="AL621" s="2845"/>
      <c r="AM621" s="2845"/>
      <c r="AN621" s="2845"/>
      <c r="AO621" s="2153"/>
      <c r="AP621" s="2153"/>
      <c r="AQ621" s="2153"/>
      <c r="AR621" s="2153"/>
      <c r="AS621" s="2153"/>
      <c r="AT621" s="2153"/>
    </row>
    <row r="622" spans="1:46" ht="15.75">
      <c r="A622" s="2153"/>
      <c r="B622" s="2847" t="s">
        <v>665</v>
      </c>
      <c r="C622" s="2845"/>
      <c r="D622" s="2848"/>
      <c r="E622" s="2848"/>
      <c r="F622" s="2848">
        <f>'USA (Tracfone)'!G40</f>
        <v>1913</v>
      </c>
      <c r="G622" s="2848">
        <f>'USA (Tracfone)'!H40</f>
        <v>1968</v>
      </c>
      <c r="H622" s="2848">
        <f>'USA (Tracfone)'!I40</f>
        <v>2952</v>
      </c>
      <c r="I622" s="2848">
        <f>'USA (Tracfone)'!J40</f>
        <v>4394</v>
      </c>
      <c r="J622" s="2848">
        <f>'USA (Tracfone)'!K40</f>
        <v>6135</v>
      </c>
      <c r="K622" s="2848">
        <f>'USA (Tracfone)'!L40</f>
        <v>7896</v>
      </c>
      <c r="L622" s="2848">
        <f>'USA (Tracfone)'!M40</f>
        <v>9514</v>
      </c>
      <c r="M622" s="2848">
        <f>'USA (Tracfone)'!N40</f>
        <v>11192</v>
      </c>
      <c r="N622" s="2848">
        <f>'USA (Tracfone)'!O40</f>
        <v>14427</v>
      </c>
      <c r="O622" s="2848">
        <f>'USA (Tracfone)'!P40</f>
        <v>17749</v>
      </c>
      <c r="P622" s="2848">
        <f>'USA (Tracfone)'!Q40</f>
        <v>19762</v>
      </c>
      <c r="Q622" s="2848">
        <f>'USA (Tracfone)'!R40</f>
        <v>22392</v>
      </c>
      <c r="R622" s="2848">
        <f>'USA (Tracfone)'!S40</f>
        <v>23569</v>
      </c>
      <c r="S622" s="2848">
        <f>'USA (Tracfone)'!T40</f>
        <v>26006</v>
      </c>
      <c r="T622" s="2848">
        <f>'USA (Tracfone)'!U40</f>
        <v>25668</v>
      </c>
      <c r="U622" s="2848">
        <f>'USA (Tracfone)'!V40</f>
        <v>26070</v>
      </c>
      <c r="V622" s="2848">
        <f>'USA (Tracfone)'!W40</f>
        <v>23132</v>
      </c>
      <c r="W622" s="2848">
        <f>'USA (Tracfone)'!X40</f>
        <v>21688</v>
      </c>
      <c r="X622" s="2848">
        <f>'USA (Tracfone)'!Y40</f>
        <v>20876</v>
      </c>
      <c r="Y622" s="2848">
        <f>'USA (Tracfone)'!Z40</f>
        <v>20682</v>
      </c>
      <c r="Z622" s="2848">
        <f>'USA (Tracfone)'!AA40</f>
        <v>20764.667928518196</v>
      </c>
      <c r="AA622" s="2848">
        <f>'USA (Tracfone)'!AB40</f>
        <v>20848.162536321572</v>
      </c>
      <c r="AB622" s="2848">
        <f>'USA (Tracfone)'!AC40</f>
        <v>20932.492090202981</v>
      </c>
      <c r="AC622" s="2848">
        <f>'USA (Tracfone)'!AD40</f>
        <v>21017.664939623202</v>
      </c>
      <c r="AD622" s="2848">
        <f>'USA (Tracfone)'!AE40</f>
        <v>21103.689517537627</v>
      </c>
      <c r="AE622" s="2848">
        <f>'USA (Tracfone)'!AF40</f>
        <v>0</v>
      </c>
      <c r="AF622" s="2848">
        <f>'USA (Tracfone)'!AG40</f>
        <v>0</v>
      </c>
      <c r="AG622" s="2848">
        <f>'USA (Tracfone)'!AH40</f>
        <v>0</v>
      </c>
      <c r="AH622" s="2848">
        <f>'USA (Tracfone)'!AI40</f>
        <v>0</v>
      </c>
      <c r="AI622" s="2848">
        <f>'USA (Tracfone)'!AJ40</f>
        <v>0</v>
      </c>
      <c r="AJ622" s="2845"/>
      <c r="AK622" s="2846"/>
      <c r="AL622" s="2845"/>
      <c r="AM622" s="2845"/>
      <c r="AN622" s="2845"/>
      <c r="AO622" s="2153"/>
      <c r="AP622" s="2153"/>
      <c r="AQ622" s="2153"/>
      <c r="AR622" s="2153"/>
      <c r="AS622" s="2153"/>
      <c r="AT622" s="2153"/>
    </row>
    <row r="623" spans="1:46" ht="15.75">
      <c r="A623" s="2153"/>
      <c r="B623" s="2847" t="s">
        <v>666</v>
      </c>
      <c r="C623" s="2845"/>
      <c r="D623" s="2856"/>
      <c r="E623" s="2856"/>
      <c r="F623" s="2856">
        <f>'USA (Tracfone)'!G40/'USA (Tracfone)'!G27</f>
        <v>1.4901655306718598E-2</v>
      </c>
      <c r="G623" s="2856">
        <f>'USA (Tracfone)'!H40/'USA (Tracfone)'!H27</f>
        <v>1.3979953542227558E-2</v>
      </c>
      <c r="H623" s="2856">
        <f>'USA (Tracfone)'!I40/'USA (Tracfone)'!I27</f>
        <v>1.8598673143440377E-2</v>
      </c>
      <c r="I623" s="2856">
        <f>'USA (Tracfone)'!J40/'USA (Tracfone)'!J27</f>
        <v>2.4124299989019434E-2</v>
      </c>
      <c r="J623" s="2856">
        <f>'USA (Tracfone)'!K40/'USA (Tracfone)'!K27</f>
        <v>2.9386265333786781E-2</v>
      </c>
      <c r="K623" s="2856">
        <f>'USA (Tracfone)'!L40/'USA (Tracfone)'!L27</f>
        <v>3.4034482758620692E-2</v>
      </c>
      <c r="L623" s="2856">
        <f>'USA (Tracfone)'!M40/'USA (Tracfone)'!M27</f>
        <v>4.061698194563626E-2</v>
      </c>
      <c r="M623" s="2856">
        <f>'USA (Tracfone)'!N40/'USA (Tracfone)'!N27</f>
        <v>4.5319080012957563E-2</v>
      </c>
      <c r="N623" s="2856">
        <f>'USA (Tracfone)'!O40/'USA (Tracfone)'!O27</f>
        <v>5.5604160965701713E-2</v>
      </c>
      <c r="O623" s="2856">
        <f>'USA (Tracfone)'!P40/'USA (Tracfone)'!P27</f>
        <v>6.6033453874428924E-2</v>
      </c>
      <c r="P623" s="2856">
        <f>'USA (Tracfone)'!Q40/'USA (Tracfone)'!Q27</f>
        <v>7.066235679448489E-2</v>
      </c>
      <c r="Q623" s="2856">
        <f>'USA (Tracfone)'!R40/'USA (Tracfone)'!R27</f>
        <v>7.8238993710691818E-2</v>
      </c>
      <c r="R623" s="2856">
        <f>'USA (Tracfone)'!S40/'USA (Tracfone)'!S27</f>
        <v>8.063596993632538E-2</v>
      </c>
      <c r="S623" s="2856">
        <f>'USA (Tracfone)'!T40/'USA (Tracfone)'!T27</f>
        <v>8.7130747625297655E-2</v>
      </c>
      <c r="T623" s="2856">
        <f>'USA (Tracfone)'!U40/'USA (Tracfone)'!U27</f>
        <v>8.4227114890749258E-2</v>
      </c>
      <c r="U623" s="2856">
        <f>'USA (Tracfone)'!V40/'USA (Tracfone)'!V27</f>
        <v>8.3794132935743545E-2</v>
      </c>
      <c r="V623" s="2856">
        <f>'USA (Tracfone)'!W40/'USA (Tracfone)'!W27</f>
        <v>7.2836328727522673E-2</v>
      </c>
      <c r="W623" s="2856">
        <f>'USA (Tracfone)'!X40/'USA (Tracfone)'!X27</f>
        <v>6.6906021466145438E-2</v>
      </c>
      <c r="X623" s="2856">
        <f>'USA (Tracfone)'!Y40/'USA (Tracfone)'!Y27</f>
        <v>6.3763421855187172E-2</v>
      </c>
      <c r="Y623" s="2856">
        <f>'USA (Tracfone)'!Z40/'USA (Tracfone)'!Z27</f>
        <v>6.254541625368186E-2</v>
      </c>
      <c r="Z623" s="2856">
        <f>'USA (Tracfone)'!AA40/'USA (Tracfone)'!AA27</f>
        <v>6.2173679459090948E-2</v>
      </c>
      <c r="AA623" s="2856">
        <f>'USA (Tracfone)'!AB40/'USA (Tracfone)'!AB27</f>
        <v>6.1805623226822724E-2</v>
      </c>
      <c r="AB623" s="2856">
        <f>'USA (Tracfone)'!AC40/'USA (Tracfone)'!AC27</f>
        <v>6.1441211115666063E-2</v>
      </c>
      <c r="AC623" s="2856">
        <f>'USA (Tracfone)'!AD40/'USA (Tracfone)'!AD27</f>
        <v>6.1080407045213926E-2</v>
      </c>
      <c r="AD623" s="2856">
        <f>'USA (Tracfone)'!AE40/'USA (Tracfone)'!AE27</f>
        <v>6.0723175292291015E-2</v>
      </c>
      <c r="AE623" s="2856" t="e">
        <f>'USA (Tracfone)'!AF40/'USA (Tracfone)'!AF27</f>
        <v>#DIV/0!</v>
      </c>
      <c r="AF623" s="2856" t="e">
        <f>'USA (Tracfone)'!AG40/'USA (Tracfone)'!AG27</f>
        <v>#DIV/0!</v>
      </c>
      <c r="AG623" s="2856" t="e">
        <f>'USA (Tracfone)'!AH40/'USA (Tracfone)'!AH27</f>
        <v>#DIV/0!</v>
      </c>
      <c r="AH623" s="2856" t="e">
        <f>'USA (Tracfone)'!AI40/'USA (Tracfone)'!AI27</f>
        <v>#DIV/0!</v>
      </c>
      <c r="AI623" s="2856" t="e">
        <f>'USA (Tracfone)'!AJ40/'USA (Tracfone)'!AJ27</f>
        <v>#DIV/0!</v>
      </c>
      <c r="AJ623" s="2845"/>
      <c r="AK623" s="2846"/>
      <c r="AL623" s="2845"/>
      <c r="AM623" s="2845"/>
      <c r="AN623" s="2845"/>
      <c r="AO623" s="2153"/>
      <c r="AP623" s="2153"/>
      <c r="AQ623" s="2153"/>
      <c r="AR623" s="2153"/>
      <c r="AS623" s="2153"/>
      <c r="AT623" s="2153"/>
    </row>
    <row r="624" spans="1:46" ht="15.75">
      <c r="A624" s="2153"/>
      <c r="B624" s="2847" t="s">
        <v>667</v>
      </c>
      <c r="C624" s="2845"/>
      <c r="D624" s="2848"/>
      <c r="E624" s="2848"/>
      <c r="F624" s="2848"/>
      <c r="G624" s="2848"/>
      <c r="H624" s="2848">
        <f>'USA (Tracfone)'!I73/H265</f>
        <v>475.59999999999991</v>
      </c>
      <c r="I624" s="2848">
        <f>'USA (Tracfone)'!J73/I265</f>
        <v>643.58761061946893</v>
      </c>
      <c r="J624" s="2848">
        <f>'USA (Tracfone)'!K73/J265</f>
        <v>899.17079889807155</v>
      </c>
      <c r="K624" s="2848">
        <f>'USA (Tracfone)'!L73/K265</f>
        <v>1094.591938016529</v>
      </c>
      <c r="L624" s="2848">
        <f>'USA (Tracfone)'!M73/L265</f>
        <v>1273.1727677107435</v>
      </c>
      <c r="M624" s="2848">
        <f>'USA (Tracfone)'!N73/M265</f>
        <v>1335.537</v>
      </c>
      <c r="N624" s="2848">
        <f>'USA (Tracfone)'!O73/N265</f>
        <v>1537.1399999999999</v>
      </c>
      <c r="O624" s="2848">
        <f>'USA (Tracfone)'!P73/O265</f>
        <v>2413.1999999999998</v>
      </c>
      <c r="P624" s="2848">
        <f>'USA (Tracfone)'!Q73/P265</f>
        <v>3434</v>
      </c>
      <c r="Q624" s="2848">
        <f>'USA (Tracfone)'!R73/Q265</f>
        <v>4294</v>
      </c>
      <c r="R624" s="2848">
        <f>'USA (Tracfone)'!S73/R265</f>
        <v>5363</v>
      </c>
      <c r="S624" s="2848">
        <f>'USA (Tracfone)'!T73/S265</f>
        <v>6153</v>
      </c>
      <c r="T624" s="2848">
        <f>'USA (Tracfone)'!U73/T265</f>
        <v>6280</v>
      </c>
      <c r="U624" s="2848">
        <f>'USA (Tracfone)'!V73/U265</f>
        <v>6545</v>
      </c>
      <c r="V624" s="2848">
        <f>'USA (Tracfone)'!W73/V265</f>
        <v>6740</v>
      </c>
      <c r="W624" s="2848">
        <f>'USA (Tracfone)'!X73/W265</f>
        <v>6747</v>
      </c>
      <c r="X624" s="2848">
        <f>'USA (Tracfone)'!Y73/X265</f>
        <v>6820.9999999999991</v>
      </c>
      <c r="Y624" s="2848">
        <f>'USA (Tracfone)'!Z73/Y265</f>
        <v>6945.9999999999991</v>
      </c>
      <c r="Z624" s="2848">
        <f>'USA (Tracfone)'!AA73/Z265</f>
        <v>6996.6658882959309</v>
      </c>
      <c r="AA624" s="2848">
        <f>'USA (Tracfone)'!AB73/AA265</f>
        <v>6954.4688420216598</v>
      </c>
      <c r="AB624" s="2848">
        <f>'USA (Tracfone)'!AC73/AB265</f>
        <v>6912.6909892488729</v>
      </c>
      <c r="AC624" s="2848">
        <f>'USA (Tracfone)'!AD73/AC265</f>
        <v>6871.3281383202457</v>
      </c>
      <c r="AD624" s="2848">
        <f>'USA (Tracfone)'!AE73/AD265</f>
        <v>6830.3761394950097</v>
      </c>
      <c r="AE624" s="2848">
        <f>'USA (Tracfone)'!AF73/AE265</f>
        <v>0</v>
      </c>
      <c r="AF624" s="2848">
        <f>'USA (Tracfone)'!AG73/AF265</f>
        <v>0</v>
      </c>
      <c r="AG624" s="2848">
        <f>'USA (Tracfone)'!AH73/AG265</f>
        <v>0</v>
      </c>
      <c r="AH624" s="2848">
        <f>'USA (Tracfone)'!AI73/AH265</f>
        <v>0</v>
      </c>
      <c r="AI624" s="2848">
        <f>'USA (Tracfone)'!AJ73/AI265</f>
        <v>0</v>
      </c>
      <c r="AJ624" s="2845"/>
      <c r="AK624" s="2846"/>
      <c r="AL624" s="2845"/>
      <c r="AM624" s="2845"/>
      <c r="AN624" s="2845"/>
      <c r="AO624" s="2153"/>
      <c r="AP624" s="2153"/>
      <c r="AQ624" s="2153"/>
      <c r="AR624" s="2153"/>
      <c r="AS624" s="2153"/>
      <c r="AT624" s="2153"/>
    </row>
    <row r="625" spans="1:46" ht="15.75">
      <c r="A625" s="2153"/>
      <c r="B625" s="2847" t="s">
        <v>668</v>
      </c>
      <c r="C625" s="2845"/>
      <c r="D625" s="2848"/>
      <c r="E625" s="2848"/>
      <c r="F625" s="2848"/>
      <c r="G625" s="2848"/>
      <c r="H625" s="2848">
        <f>'USA (Tracfone)'!I84</f>
        <v>578.42592592592587</v>
      </c>
      <c r="I625" s="2848">
        <f>'USA (Tracfone)'!J84</f>
        <v>792.83185840707961</v>
      </c>
      <c r="J625" s="2848">
        <f>'USA (Tracfone)'!K84</f>
        <v>1007.1625344352617</v>
      </c>
      <c r="K625" s="2848">
        <f>'USA (Tracfone)'!L84</f>
        <v>1304.1284403669724</v>
      </c>
      <c r="L625" s="2848">
        <f>'USA (Tracfone)'!M84</f>
        <v>1404.7706422018348</v>
      </c>
      <c r="M625" s="2848">
        <f>'USA (Tracfone)'!N84</f>
        <v>1495.0226244343889</v>
      </c>
      <c r="N625" s="2848">
        <f>'USA (Tracfone)'!O84</f>
        <v>1678.148148148148</v>
      </c>
      <c r="O625" s="2848">
        <f>'USA (Tracfone)'!P84</f>
        <v>2815.6769596199524</v>
      </c>
      <c r="P625" s="2848">
        <f>'USA (Tracfone)'!Q84</f>
        <v>3818</v>
      </c>
      <c r="Q625" s="2848">
        <f>'USA (Tracfone)'!R84</f>
        <v>4799</v>
      </c>
      <c r="R625" s="2848">
        <f>'USA (Tracfone)'!S84</f>
        <v>6042</v>
      </c>
      <c r="S625" s="2848">
        <f>'USA (Tracfone)'!T84</f>
        <v>6850</v>
      </c>
      <c r="T625" s="2848">
        <f>'USA (Tracfone)'!U84</f>
        <v>6985</v>
      </c>
      <c r="U625" s="2848">
        <f>'USA (Tracfone)'!V84</f>
        <v>7533</v>
      </c>
      <c r="V625" s="2848">
        <f>'USA (Tracfone)'!W84</f>
        <v>7843</v>
      </c>
      <c r="W625" s="2848">
        <f>'USA (Tracfone)'!X84</f>
        <v>7967</v>
      </c>
      <c r="X625" s="2848">
        <f>'USA (Tracfone)'!Y84</f>
        <v>8091</v>
      </c>
      <c r="Y625" s="2848">
        <f>'USA (Tracfone)'!Z84</f>
        <v>8241</v>
      </c>
      <c r="Z625" s="2848">
        <f ca="1">'USA (Tracfone)'!AA84</f>
        <v>8251.0477580046791</v>
      </c>
      <c r="AA625" s="2848">
        <f>'USA (Tracfone)'!AB84</f>
        <v>8251.0477580046809</v>
      </c>
      <c r="AB625" s="2848">
        <f>'USA (Tracfone)'!AC84</f>
        <v>8201.4809159804154</v>
      </c>
      <c r="AC625" s="2848">
        <f>'USA (Tracfone)'!AD84</f>
        <v>8152.4064480128345</v>
      </c>
      <c r="AD625" s="2848">
        <f>'USA (Tracfone)'!AE84</f>
        <v>8103.8194306908117</v>
      </c>
      <c r="AE625" s="2848">
        <f>'USA (Tracfone)'!AF84</f>
        <v>0</v>
      </c>
      <c r="AF625" s="2848">
        <f>'USA (Tracfone)'!AG84</f>
        <v>0</v>
      </c>
      <c r="AG625" s="2848">
        <f>'USA (Tracfone)'!AH84</f>
        <v>0</v>
      </c>
      <c r="AH625" s="2848">
        <f>'USA (Tracfone)'!AI84</f>
        <v>0</v>
      </c>
      <c r="AI625" s="2848">
        <f>'USA (Tracfone)'!AJ84</f>
        <v>0</v>
      </c>
      <c r="AJ625" s="2845"/>
      <c r="AK625" s="2846"/>
      <c r="AL625" s="2845"/>
      <c r="AM625" s="2845"/>
      <c r="AN625" s="2845"/>
      <c r="AO625" s="2153"/>
      <c r="AP625" s="2153"/>
      <c r="AQ625" s="2153"/>
      <c r="AR625" s="2153"/>
      <c r="AS625" s="2153"/>
      <c r="AT625" s="2153"/>
    </row>
    <row r="626" spans="1:46" ht="15.75">
      <c r="A626" s="2153"/>
      <c r="B626" s="2847" t="s">
        <v>109</v>
      </c>
      <c r="C626" s="2845"/>
      <c r="D626" s="2848"/>
      <c r="E626" s="2848"/>
      <c r="F626" s="2848"/>
      <c r="G626" s="2848"/>
      <c r="H626" s="2848">
        <f>'USA (Tracfone)'!I108</f>
        <v>36.666666666666664</v>
      </c>
      <c r="I626" s="2848">
        <f>'USA (Tracfone)'!J108</f>
        <v>45.840707964601769</v>
      </c>
      <c r="J626" s="2848">
        <f>'USA (Tracfone)'!K108</f>
        <v>83.471074380165291</v>
      </c>
      <c r="K626" s="2848">
        <f>'USA (Tracfone)'!L108</f>
        <v>88.990825688073386</v>
      </c>
      <c r="L626" s="2848">
        <f>'USA (Tracfone)'!M108</f>
        <v>159.35779816513761</v>
      </c>
      <c r="M626" s="2848">
        <f>'USA (Tracfone)'!N108</f>
        <v>261.26696832579182</v>
      </c>
      <c r="N626" s="2848">
        <f>'USA (Tracfone)'!O108</f>
        <v>230</v>
      </c>
      <c r="O626" s="2848">
        <f>'USA (Tracfone)'!P108</f>
        <v>261</v>
      </c>
      <c r="P626" s="2848">
        <f>'USA (Tracfone)'!Q108</f>
        <v>334</v>
      </c>
      <c r="Q626" s="2848">
        <f>'USA (Tracfone)'!R108</f>
        <v>508</v>
      </c>
      <c r="R626" s="2848">
        <f>'USA (Tracfone)'!S108</f>
        <v>548</v>
      </c>
      <c r="S626" s="2848">
        <f>'USA (Tracfone)'!T108</f>
        <v>655</v>
      </c>
      <c r="T626" s="2848">
        <f>'USA (Tracfone)'!U108</f>
        <v>593</v>
      </c>
      <c r="U626" s="2848">
        <f>'USA (Tracfone)'!V108</f>
        <v>626</v>
      </c>
      <c r="V626" s="2848">
        <f>'USA (Tracfone)'!W108</f>
        <v>739</v>
      </c>
      <c r="W626" s="2848">
        <f>'USA (Tracfone)'!X108</f>
        <v>622</v>
      </c>
      <c r="X626" s="2848">
        <f>'USA (Tracfone)'!Y108</f>
        <v>646</v>
      </c>
      <c r="Y626" s="2848">
        <f>'USA (Tracfone)'!Z108</f>
        <v>983</v>
      </c>
      <c r="Z626" s="2848">
        <f ca="1">'USA (Tracfone)'!AA108</f>
        <v>953.96522542822186</v>
      </c>
      <c r="AA626" s="2848">
        <f ca="1">'USA (Tracfone)'!AB108</f>
        <v>976.6111122667653</v>
      </c>
      <c r="AB626" s="2848">
        <f ca="1">'USA (Tracfone)'!AC108</f>
        <v>949.8678269930133</v>
      </c>
      <c r="AC626" s="2848">
        <f ca="1">'USA (Tracfone)'!AD108</f>
        <v>923.7973643223304</v>
      </c>
      <c r="AD626" s="2848">
        <f ca="1">'USA (Tracfone)'!AE108</f>
        <v>864.71666579937391</v>
      </c>
      <c r="AE626" s="2848">
        <f>'USA (Tracfone)'!AF108</f>
        <v>0</v>
      </c>
      <c r="AF626" s="2848">
        <f>'USA (Tracfone)'!AG108</f>
        <v>0</v>
      </c>
      <c r="AG626" s="2848">
        <f>'USA (Tracfone)'!AH108</f>
        <v>0</v>
      </c>
      <c r="AH626" s="2848">
        <f>'USA (Tracfone)'!AI108</f>
        <v>0</v>
      </c>
      <c r="AI626" s="2848">
        <f>'USA (Tracfone)'!AJ108</f>
        <v>0</v>
      </c>
      <c r="AJ626" s="2845"/>
      <c r="AK626" s="2846"/>
      <c r="AL626" s="2845"/>
      <c r="AM626" s="2845"/>
      <c r="AN626" s="2845"/>
      <c r="AO626" s="2153"/>
      <c r="AP626" s="2153"/>
      <c r="AQ626" s="2153"/>
      <c r="AR626" s="2153"/>
      <c r="AS626" s="2153"/>
      <c r="AT626" s="2153"/>
    </row>
    <row r="627" spans="1:46" ht="15.75">
      <c r="A627" s="2153"/>
      <c r="B627" s="2847" t="s">
        <v>328</v>
      </c>
      <c r="C627" s="2845"/>
      <c r="D627" s="2848"/>
      <c r="E627" s="2848"/>
      <c r="F627" s="2848"/>
      <c r="G627" s="2848"/>
      <c r="H627" s="2848">
        <f>H626-'USA (Tracfone)'!I116</f>
        <v>36.666666666666664</v>
      </c>
      <c r="I627" s="2848">
        <f>I626-'USA (Tracfone)'!J116</f>
        <v>32.56637168141593</v>
      </c>
      <c r="J627" s="2848">
        <f>J626-'USA (Tracfone)'!K116</f>
        <v>65.10560146923784</v>
      </c>
      <c r="K627" s="2848">
        <f>K626-'USA (Tracfone)'!L116</f>
        <v>68.788805486053178</v>
      </c>
      <c r="L627" s="2848">
        <f>L626-'USA (Tracfone)'!M116</f>
        <v>137.13557594291538</v>
      </c>
      <c r="M627" s="2848">
        <f>M626-'USA (Tracfone)'!N116</f>
        <v>240.82252388134737</v>
      </c>
      <c r="N627" s="2848">
        <f>N626-'USA (Tracfone)'!O116</f>
        <v>209.35111111111112</v>
      </c>
      <c r="O627" s="2848">
        <f>O626-'USA (Tracfone)'!P116</f>
        <v>240.14462222222221</v>
      </c>
      <c r="P627" s="2848">
        <f>P626-'USA (Tracfone)'!Q116</f>
        <v>312.93606844444446</v>
      </c>
      <c r="Q627" s="2848">
        <f>Q626-'USA (Tracfone)'!R116</f>
        <v>486.93606844444446</v>
      </c>
      <c r="R627" s="2848">
        <f>R626-'USA (Tracfone)'!S116</f>
        <v>526.93606844444446</v>
      </c>
      <c r="S627" s="2848">
        <f>S626-'USA (Tracfone)'!T116</f>
        <v>633.93606844444446</v>
      </c>
      <c r="T627" s="2848">
        <f>T626-'USA (Tracfone)'!U116</f>
        <v>571.93606844444446</v>
      </c>
      <c r="U627" s="2848">
        <f>U626-'USA (Tracfone)'!V116</f>
        <v>604.93606844444446</v>
      </c>
      <c r="V627" s="2848">
        <f>V626-'USA (Tracfone)'!W116</f>
        <v>717.93606844444446</v>
      </c>
      <c r="W627" s="2848">
        <f>W626-'USA (Tracfone)'!X116</f>
        <v>600.93606844444446</v>
      </c>
      <c r="X627" s="2848">
        <f>X626-'USA (Tracfone)'!Y116</f>
        <v>624.93606844444446</v>
      </c>
      <c r="Y627" s="2848">
        <f>Y626-'USA (Tracfone)'!Z116</f>
        <v>961.93606844444446</v>
      </c>
      <c r="Z627" s="2848">
        <f ca="1">Z626-'USA (Tracfone)'!AA116</f>
        <v>932.90129387266632</v>
      </c>
      <c r="AA627" s="2848">
        <f ca="1">AA626-'USA (Tracfone)'!AB116</f>
        <v>955.54718071120976</v>
      </c>
      <c r="AB627" s="2848">
        <f ca="1">AB626-'USA (Tracfone)'!AC116</f>
        <v>928.80389543745775</v>
      </c>
      <c r="AC627" s="2848">
        <f ca="1">AC626-'USA (Tracfone)'!AD116</f>
        <v>902.73343276677485</v>
      </c>
      <c r="AD627" s="2848">
        <f ca="1">AD626-'USA (Tracfone)'!AE116</f>
        <v>843.65273424381837</v>
      </c>
      <c r="AE627" s="2848">
        <f>AE626-'USA (Tracfone)'!AF116</f>
        <v>0</v>
      </c>
      <c r="AF627" s="2848">
        <f>AF626-'USA (Tracfone)'!AG116</f>
        <v>0</v>
      </c>
      <c r="AG627" s="2848">
        <f>AG626-'USA (Tracfone)'!AH116</f>
        <v>0</v>
      </c>
      <c r="AH627" s="2848">
        <f>AH626-'USA (Tracfone)'!AI116</f>
        <v>0</v>
      </c>
      <c r="AI627" s="2848">
        <f>AI626-'USA (Tracfone)'!AJ116</f>
        <v>0</v>
      </c>
      <c r="AJ627" s="2845"/>
      <c r="AK627" s="2846"/>
      <c r="AL627" s="2845"/>
      <c r="AM627" s="2845"/>
      <c r="AN627" s="2845"/>
      <c r="AO627" s="2153"/>
      <c r="AP627" s="2153"/>
      <c r="AQ627" s="2153"/>
      <c r="AR627" s="2153"/>
      <c r="AS627" s="2153"/>
      <c r="AT627" s="2153"/>
    </row>
    <row r="628" spans="1:46" ht="15.75">
      <c r="A628" s="2153"/>
      <c r="B628" s="2847" t="s">
        <v>346</v>
      </c>
      <c r="C628" s="2845"/>
      <c r="D628" s="2848"/>
      <c r="E628" s="2848"/>
      <c r="F628" s="2848"/>
      <c r="G628" s="2848"/>
      <c r="H628" s="2848"/>
      <c r="I628" s="2848"/>
      <c r="J628" s="2848"/>
      <c r="K628" s="2848"/>
      <c r="L628" s="2848"/>
      <c r="M628" s="2848"/>
      <c r="N628" s="2848"/>
      <c r="O628" s="2848"/>
      <c r="P628" s="2848"/>
      <c r="Q628" s="2848"/>
      <c r="R628" s="2848"/>
      <c r="S628" s="2848"/>
      <c r="T628" s="2848"/>
      <c r="U628" s="2848"/>
      <c r="V628" s="2848"/>
      <c r="W628" s="2848"/>
      <c r="X628" s="2848"/>
      <c r="Y628" s="2848"/>
      <c r="Z628" s="2848"/>
      <c r="AA628" s="2848"/>
      <c r="AB628" s="2848"/>
      <c r="AC628" s="2848"/>
      <c r="AD628" s="2848"/>
      <c r="AE628" s="2848"/>
      <c r="AF628" s="2848"/>
      <c r="AG628" s="2848"/>
      <c r="AH628" s="2848"/>
      <c r="AI628" s="2848"/>
      <c r="AJ628" s="2845"/>
      <c r="AK628" s="2846"/>
      <c r="AL628" s="2845"/>
      <c r="AM628" s="2845"/>
      <c r="AN628" s="2845"/>
      <c r="AO628" s="2153"/>
      <c r="AP628" s="2153"/>
      <c r="AQ628" s="2153"/>
      <c r="AR628" s="2153"/>
      <c r="AS628" s="2153"/>
      <c r="AT628" s="2153"/>
    </row>
    <row r="629" spans="1:46" ht="15.75">
      <c r="A629" s="2153"/>
      <c r="B629" s="2847" t="s">
        <v>669</v>
      </c>
      <c r="C629" s="2845"/>
      <c r="D629" s="2848"/>
      <c r="E629" s="2848"/>
      <c r="F629" s="2848"/>
      <c r="G629" s="2848"/>
      <c r="H629" s="2848">
        <f>'USA (Tracfone)'!I68</f>
        <v>54</v>
      </c>
      <c r="I629" s="2848">
        <f>'USA (Tracfone)'!J68</f>
        <v>59</v>
      </c>
      <c r="J629" s="2848">
        <f>'USA (Tracfone)'!K68</f>
        <v>63</v>
      </c>
      <c r="K629" s="2848">
        <f>'USA (Tracfone)'!L68</f>
        <v>66.150000000000006</v>
      </c>
      <c r="L629" s="2848">
        <f>'USA (Tracfone)'!M68</f>
        <v>72.103500000000011</v>
      </c>
      <c r="M629" s="2848">
        <f>'USA (Tracfone)'!N68</f>
        <v>75.75</v>
      </c>
      <c r="N629" s="2848">
        <f>'USA (Tracfone)'!O68</f>
        <v>79.75</v>
      </c>
      <c r="O629" s="2848">
        <f>'USA (Tracfone)'!P68</f>
        <v>231.25</v>
      </c>
      <c r="P629" s="2848">
        <f>'USA (Tracfone)'!Q68</f>
        <v>377.75</v>
      </c>
      <c r="Q629" s="2848">
        <f>'USA (Tracfone)'!R68</f>
        <v>455</v>
      </c>
      <c r="R629" s="2848">
        <f>'USA (Tracfone)'!S68</f>
        <v>524.75</v>
      </c>
      <c r="S629" s="2848">
        <f>'USA (Tracfone)'!T68</f>
        <v>536.5</v>
      </c>
      <c r="T629" s="2848">
        <f>'USA (Tracfone)'!U68</f>
        <v>512.5</v>
      </c>
      <c r="U629" s="2848">
        <f>'USA (Tracfone)'!V68</f>
        <v>506.25</v>
      </c>
      <c r="V629" s="2848">
        <f>'USA (Tracfone)'!W68</f>
        <v>517.5</v>
      </c>
      <c r="W629" s="2848">
        <f>'USA (Tracfone)'!X68</f>
        <v>537</v>
      </c>
      <c r="X629" s="2848">
        <f>'USA (Tracfone)'!Y68</f>
        <v>578.75</v>
      </c>
      <c r="Y629" s="2848">
        <f>'USA (Tracfone)'!Z68</f>
        <v>656.25</v>
      </c>
      <c r="Z629" s="2848">
        <f>'USA (Tracfone)'!AA68</f>
        <v>656.25</v>
      </c>
      <c r="AA629" s="2848">
        <f>'USA (Tracfone)'!AB68</f>
        <v>656.25</v>
      </c>
      <c r="AB629" s="2848">
        <f>'USA (Tracfone)'!AC68</f>
        <v>656.25</v>
      </c>
      <c r="AC629" s="2848">
        <f>'USA (Tracfone)'!AD68</f>
        <v>656.25</v>
      </c>
      <c r="AD629" s="2848">
        <f>'USA (Tracfone)'!AE68</f>
        <v>656.25</v>
      </c>
      <c r="AE629" s="2848">
        <f>'USA (Tracfone)'!AF68</f>
        <v>0</v>
      </c>
      <c r="AF629" s="2848">
        <f>'USA (Tracfone)'!AG68</f>
        <v>0</v>
      </c>
      <c r="AG629" s="2848">
        <f>'USA (Tracfone)'!AH68</f>
        <v>0</v>
      </c>
      <c r="AH629" s="2848">
        <f>'USA (Tracfone)'!AI68</f>
        <v>0</v>
      </c>
      <c r="AI629" s="2848">
        <f>'USA (Tracfone)'!AJ68</f>
        <v>0</v>
      </c>
      <c r="AJ629" s="2845"/>
      <c r="AK629" s="2846"/>
      <c r="AL629" s="2845"/>
      <c r="AM629" s="2845"/>
      <c r="AN629" s="2845"/>
      <c r="AO629" s="2153"/>
      <c r="AP629" s="2153"/>
      <c r="AQ629" s="2153"/>
      <c r="AR629" s="2153"/>
      <c r="AS629" s="2153"/>
      <c r="AT629" s="2153"/>
    </row>
    <row r="630" spans="1:46" ht="15.75">
      <c r="A630" s="2153"/>
      <c r="B630" s="2847" t="s">
        <v>670</v>
      </c>
      <c r="C630" s="2845"/>
      <c r="D630" s="2848"/>
      <c r="E630" s="2848"/>
      <c r="F630" s="2848"/>
      <c r="G630" s="2848"/>
      <c r="H630" s="2848">
        <f>'USA (Tracfone)'!I59</f>
        <v>16.111111111111111</v>
      </c>
      <c r="I630" s="2848">
        <f>'USA (Tracfone)'!J59</f>
        <v>14.601769911504423</v>
      </c>
      <c r="J630" s="2848">
        <f>'USA (Tracfone)'!K59</f>
        <v>14.233241505968778</v>
      </c>
      <c r="K630" s="2848">
        <f>'USA (Tracfone)'!L59</f>
        <v>13.00206611570248</v>
      </c>
      <c r="L630" s="2848">
        <f>'USA (Tracfone)'!M59</f>
        <v>12.188136776859503</v>
      </c>
      <c r="M630" s="2848">
        <f>'USA (Tracfone)'!N59</f>
        <v>10.75</v>
      </c>
      <c r="N630" s="2848">
        <f>'USA (Tracfone)'!O59</f>
        <v>10</v>
      </c>
      <c r="O630" s="2848">
        <f>'USA (Tracfone)'!P59</f>
        <v>12.5</v>
      </c>
      <c r="P630" s="2848">
        <f>'USA (Tracfone)'!Q59</f>
        <v>15.257746616548035</v>
      </c>
      <c r="Q630" s="2848">
        <f>'USA (Tracfone)'!R59</f>
        <v>16.977431955844445</v>
      </c>
      <c r="R630" s="2848">
        <f>'USA (Tracfone)'!S59</f>
        <v>19.447647643291777</v>
      </c>
      <c r="S630" s="2848">
        <f>'USA (Tracfone)'!T59</f>
        <v>20.685829551185073</v>
      </c>
      <c r="T630" s="2848">
        <f>'USA (Tracfone)'!U59</f>
        <v>20.255189585994245</v>
      </c>
      <c r="U630" s="2848">
        <f>'USA (Tracfone)'!V59</f>
        <v>21.083793987655753</v>
      </c>
      <c r="V630" s="2848">
        <f>'USA (Tracfone)'!W59</f>
        <v>22.831050228310502</v>
      </c>
      <c r="W630" s="2848">
        <f>'USA (Tracfone)'!X59</f>
        <v>25.089245872378402</v>
      </c>
      <c r="X630" s="2848">
        <f>'USA (Tracfone)'!Y59</f>
        <v>26.708799298311561</v>
      </c>
      <c r="Y630" s="2848">
        <f>'USA (Tracfone)'!Z59</f>
        <v>27.856650143574441</v>
      </c>
      <c r="Z630" s="2848">
        <f>'USA (Tracfone)'!AA59</f>
        <v>28.135216645010189</v>
      </c>
      <c r="AA630" s="2848">
        <f>'USA (Tracfone)'!AB59</f>
        <v>27.853864478560084</v>
      </c>
      <c r="AB630" s="2848">
        <f>'USA (Tracfone)'!AC59</f>
        <v>27.575325833774485</v>
      </c>
      <c r="AC630" s="2848">
        <f>'USA (Tracfone)'!AD59</f>
        <v>27.299572575436741</v>
      </c>
      <c r="AD630" s="2848">
        <f>'USA (Tracfone)'!AE59</f>
        <v>27.026576849682375</v>
      </c>
      <c r="AE630" s="2848">
        <f>'USA (Tracfone)'!AF59</f>
        <v>0</v>
      </c>
      <c r="AF630" s="2848">
        <f>'USA (Tracfone)'!AG59</f>
        <v>0</v>
      </c>
      <c r="AG630" s="2848">
        <f>'USA (Tracfone)'!AH59</f>
        <v>0</v>
      </c>
      <c r="AH630" s="2848">
        <f>'USA (Tracfone)'!AI59</f>
        <v>0</v>
      </c>
      <c r="AI630" s="2848">
        <f>'USA (Tracfone)'!AJ59</f>
        <v>0</v>
      </c>
      <c r="AJ630" s="2845"/>
      <c r="AK630" s="2846"/>
      <c r="AL630" s="2845"/>
      <c r="AM630" s="2845"/>
      <c r="AN630" s="2845"/>
      <c r="AO630" s="2153"/>
      <c r="AP630" s="2153"/>
      <c r="AQ630" s="2153"/>
      <c r="AR630" s="2153"/>
      <c r="AS630" s="2153"/>
      <c r="AT630" s="2153"/>
    </row>
    <row r="631" spans="1:46" ht="15.75">
      <c r="A631" s="2153"/>
      <c r="B631" s="2847" t="s">
        <v>48</v>
      </c>
      <c r="C631" s="2845"/>
      <c r="D631" s="2851"/>
      <c r="E631" s="2851"/>
      <c r="F631" s="2848"/>
      <c r="G631" s="2848"/>
      <c r="H631" s="2848"/>
      <c r="I631" s="2848">
        <f>I626-I627</f>
        <v>13.274336283185839</v>
      </c>
      <c r="J631" s="2848">
        <f t="shared" ref="J631:V631" si="61">J626-J627</f>
        <v>18.365472910927451</v>
      </c>
      <c r="K631" s="2848">
        <f t="shared" si="61"/>
        <v>20.202020202020208</v>
      </c>
      <c r="L631" s="2848">
        <f t="shared" si="61"/>
        <v>22.222222222222229</v>
      </c>
      <c r="M631" s="2848">
        <f t="shared" si="61"/>
        <v>20.444444444444457</v>
      </c>
      <c r="N631" s="2848">
        <f t="shared" si="61"/>
        <v>20.648888888888877</v>
      </c>
      <c r="O631" s="2848">
        <f t="shared" si="61"/>
        <v>20.85537777777779</v>
      </c>
      <c r="P631" s="2848">
        <f t="shared" si="61"/>
        <v>21.063931555555541</v>
      </c>
      <c r="Q631" s="2848">
        <f t="shared" si="61"/>
        <v>21.063931555555541</v>
      </c>
      <c r="R631" s="2848">
        <f t="shared" si="61"/>
        <v>21.063931555555541</v>
      </c>
      <c r="S631" s="2848">
        <f t="shared" si="61"/>
        <v>21.063931555555541</v>
      </c>
      <c r="T631" s="2848">
        <f t="shared" si="61"/>
        <v>21.063931555555541</v>
      </c>
      <c r="U631" s="2848">
        <f t="shared" si="61"/>
        <v>21.063931555555541</v>
      </c>
      <c r="V631" s="2848">
        <f t="shared" si="61"/>
        <v>21.063931555555541</v>
      </c>
      <c r="W631" s="2848">
        <f>W626-W627</f>
        <v>21.063931555555541</v>
      </c>
      <c r="X631" s="2848">
        <f>X626-X627</f>
        <v>21.063931555555541</v>
      </c>
      <c r="Y631" s="2848">
        <f t="shared" ref="Y631:AI631" si="62">Y626-Y627</f>
        <v>21.063931555555541</v>
      </c>
      <c r="Z631" s="2848">
        <f t="shared" ca="1" si="62"/>
        <v>21.063931555555541</v>
      </c>
      <c r="AA631" s="2848">
        <f t="shared" ca="1" si="62"/>
        <v>21.063931555555541</v>
      </c>
      <c r="AB631" s="2848">
        <f t="shared" ca="1" si="62"/>
        <v>21.063931555555541</v>
      </c>
      <c r="AC631" s="2848">
        <f t="shared" ca="1" si="62"/>
        <v>21.063931555555541</v>
      </c>
      <c r="AD631" s="2848">
        <f t="shared" ca="1" si="62"/>
        <v>21.063931555555541</v>
      </c>
      <c r="AE631" s="2848">
        <f t="shared" si="62"/>
        <v>0</v>
      </c>
      <c r="AF631" s="2848">
        <f t="shared" si="62"/>
        <v>0</v>
      </c>
      <c r="AG631" s="2848">
        <f t="shared" si="62"/>
        <v>0</v>
      </c>
      <c r="AH631" s="2848">
        <f t="shared" si="62"/>
        <v>0</v>
      </c>
      <c r="AI631" s="2848">
        <f t="shared" si="62"/>
        <v>0</v>
      </c>
      <c r="AJ631" s="2845"/>
      <c r="AK631" s="2846"/>
      <c r="AL631" s="2845"/>
      <c r="AM631" s="2845"/>
      <c r="AN631" s="2845"/>
      <c r="AO631" s="2153"/>
      <c r="AP631" s="2153"/>
      <c r="AQ631" s="2153"/>
      <c r="AR631" s="2153"/>
      <c r="AS631" s="2153"/>
      <c r="AT631" s="2153"/>
    </row>
    <row r="632" spans="1:46" ht="15.75">
      <c r="A632" s="2153"/>
      <c r="B632" s="2847"/>
      <c r="C632" s="2845"/>
      <c r="D632" s="2845"/>
      <c r="E632" s="2845"/>
      <c r="F632" s="2845"/>
      <c r="G632" s="2845"/>
      <c r="H632" s="2845"/>
      <c r="I632" s="2848"/>
      <c r="J632" s="2848"/>
      <c r="K632" s="2848"/>
      <c r="L632" s="2848"/>
      <c r="M632" s="2848"/>
      <c r="N632" s="2848"/>
      <c r="O632" s="2848"/>
      <c r="P632" s="2848"/>
      <c r="Q632" s="2848"/>
      <c r="R632" s="2848"/>
      <c r="S632" s="2848"/>
      <c r="T632" s="2848"/>
      <c r="U632" s="2845"/>
      <c r="V632" s="2845"/>
      <c r="W632" s="2845"/>
      <c r="X632" s="2845"/>
      <c r="Y632" s="2845"/>
      <c r="Z632" s="2845"/>
      <c r="AA632" s="2845"/>
      <c r="AB632" s="2845"/>
      <c r="AC632" s="2845"/>
      <c r="AD632" s="2845"/>
      <c r="AE632" s="2845"/>
      <c r="AF632" s="2845"/>
      <c r="AG632" s="2845"/>
      <c r="AH632" s="2845"/>
      <c r="AI632" s="2845"/>
      <c r="AJ632" s="2845"/>
      <c r="AK632" s="2846"/>
      <c r="AL632" s="2845"/>
      <c r="AM632" s="2845"/>
      <c r="AN632" s="2845"/>
      <c r="AO632" s="2153"/>
      <c r="AP632" s="2153"/>
      <c r="AQ632" s="2153"/>
      <c r="AR632" s="2153"/>
      <c r="AS632" s="2153"/>
      <c r="AT632" s="2153"/>
    </row>
    <row r="633" spans="1:46" ht="15.75">
      <c r="A633" s="2153"/>
      <c r="B633" s="2847"/>
      <c r="C633" s="2845"/>
      <c r="D633" s="2845"/>
      <c r="E633" s="2845"/>
      <c r="F633" s="2845"/>
      <c r="G633" s="2845"/>
      <c r="H633" s="2845"/>
      <c r="I633" s="2848"/>
      <c r="J633" s="2848"/>
      <c r="K633" s="2848"/>
      <c r="L633" s="2848"/>
      <c r="M633" s="2848"/>
      <c r="N633" s="2848"/>
      <c r="O633" s="2848"/>
      <c r="P633" s="2848"/>
      <c r="Q633" s="2848"/>
      <c r="R633" s="2848"/>
      <c r="S633" s="2848"/>
      <c r="T633" s="2848"/>
      <c r="U633" s="2845"/>
      <c r="V633" s="2845"/>
      <c r="W633" s="2845"/>
      <c r="X633" s="2845"/>
      <c r="Y633" s="2845"/>
      <c r="Z633" s="2845"/>
      <c r="AA633" s="2845"/>
      <c r="AB633" s="2845"/>
      <c r="AC633" s="2845"/>
      <c r="AD633" s="2845"/>
      <c r="AE633" s="2845"/>
      <c r="AF633" s="2845"/>
      <c r="AG633" s="2845"/>
      <c r="AH633" s="2845"/>
      <c r="AI633" s="2845"/>
      <c r="AJ633" s="2845"/>
      <c r="AK633" s="2845"/>
      <c r="AL633" s="2845"/>
      <c r="AM633" s="2845"/>
      <c r="AN633" s="2845"/>
      <c r="AO633" s="2153"/>
      <c r="AP633" s="2153"/>
      <c r="AQ633" s="2153"/>
      <c r="AR633" s="2153"/>
      <c r="AS633" s="2153"/>
      <c r="AT633" s="2153"/>
    </row>
    <row r="634" spans="1:46" ht="15.75">
      <c r="A634" s="2153"/>
      <c r="B634" s="2847"/>
      <c r="C634" s="2845"/>
      <c r="D634" s="2845"/>
      <c r="E634" s="2845"/>
      <c r="F634" s="2845"/>
      <c r="G634" s="2845"/>
      <c r="H634" s="2845"/>
      <c r="I634" s="2848"/>
      <c r="J634" s="2848"/>
      <c r="K634" s="2848"/>
      <c r="L634" s="2848"/>
      <c r="M634" s="2848"/>
      <c r="N634" s="2848"/>
      <c r="O634" s="2848"/>
      <c r="P634" s="2848"/>
      <c r="Q634" s="2848"/>
      <c r="R634" s="2848"/>
      <c r="S634" s="2848"/>
      <c r="T634" s="2848"/>
      <c r="U634" s="2845"/>
      <c r="V634" s="2845"/>
      <c r="W634" s="2845"/>
      <c r="X634" s="2845"/>
      <c r="Y634" s="2845"/>
      <c r="Z634" s="2845"/>
      <c r="AA634" s="2845"/>
      <c r="AB634" s="2845"/>
      <c r="AC634" s="2845"/>
      <c r="AD634" s="2845"/>
      <c r="AE634" s="2845"/>
      <c r="AF634" s="2845"/>
      <c r="AG634" s="2845"/>
      <c r="AH634" s="2845"/>
      <c r="AI634" s="2845"/>
      <c r="AJ634" s="2845"/>
      <c r="AK634" s="2845"/>
      <c r="AL634" s="2845"/>
      <c r="AM634" s="2845"/>
      <c r="AN634" s="2845"/>
      <c r="AO634" s="2153"/>
      <c r="AP634" s="2153"/>
      <c r="AQ634" s="2153"/>
      <c r="AR634" s="2153"/>
      <c r="AS634" s="2153"/>
      <c r="AT634" s="2153"/>
    </row>
    <row r="635" spans="1:46" ht="15.75">
      <c r="A635" s="2153"/>
      <c r="B635" s="2847"/>
      <c r="C635" s="2845"/>
      <c r="D635" s="2845"/>
      <c r="E635" s="2845"/>
      <c r="F635" s="2845"/>
      <c r="G635" s="2845"/>
      <c r="H635" s="2845"/>
      <c r="I635" s="2848"/>
      <c r="J635" s="2848"/>
      <c r="K635" s="2848"/>
      <c r="L635" s="2848"/>
      <c r="M635" s="2848"/>
      <c r="N635" s="2848"/>
      <c r="O635" s="2848"/>
      <c r="P635" s="2848"/>
      <c r="Q635" s="2848"/>
      <c r="R635" s="2848"/>
      <c r="S635" s="2848"/>
      <c r="T635" s="2848"/>
      <c r="U635" s="2845"/>
      <c r="V635" s="2845"/>
      <c r="W635" s="2845"/>
      <c r="X635" s="2845"/>
      <c r="Y635" s="2845"/>
      <c r="Z635" s="2845"/>
      <c r="AA635" s="2845"/>
      <c r="AB635" s="2845"/>
      <c r="AC635" s="2845"/>
      <c r="AD635" s="2845"/>
      <c r="AE635" s="2845"/>
      <c r="AF635" s="2845"/>
      <c r="AG635" s="2845"/>
      <c r="AH635" s="2845"/>
      <c r="AI635" s="2845"/>
      <c r="AJ635" s="2845"/>
      <c r="AK635" s="2845"/>
      <c r="AL635" s="2845"/>
      <c r="AM635" s="2845"/>
      <c r="AN635" s="2845"/>
      <c r="AO635" s="2153"/>
      <c r="AP635" s="2153"/>
      <c r="AQ635" s="2153"/>
      <c r="AR635" s="2153"/>
      <c r="AS635" s="2153"/>
      <c r="AT635" s="2153"/>
    </row>
    <row r="636" spans="1:46" ht="15.75">
      <c r="A636" s="2153"/>
      <c r="B636" s="2847"/>
      <c r="C636" s="2845"/>
      <c r="D636" s="2845"/>
      <c r="E636" s="2845"/>
      <c r="F636" s="2845"/>
      <c r="G636" s="2845"/>
      <c r="H636" s="2845"/>
      <c r="I636" s="2848"/>
      <c r="J636" s="2848"/>
      <c r="K636" s="2848"/>
      <c r="L636" s="2848"/>
      <c r="M636" s="2848"/>
      <c r="N636" s="2848"/>
      <c r="O636" s="2848"/>
      <c r="P636" s="2848"/>
      <c r="Q636" s="2848"/>
      <c r="R636" s="2848"/>
      <c r="S636" s="2848"/>
      <c r="T636" s="2848"/>
      <c r="U636" s="2845"/>
      <c r="V636" s="2845"/>
      <c r="W636" s="2845"/>
      <c r="X636" s="2845"/>
      <c r="Y636" s="2845"/>
      <c r="Z636" s="2845"/>
      <c r="AA636" s="2845"/>
      <c r="AB636" s="2845"/>
      <c r="AC636" s="2845"/>
      <c r="AD636" s="2845"/>
      <c r="AE636" s="2845"/>
      <c r="AF636" s="2845"/>
      <c r="AG636" s="2845"/>
      <c r="AH636" s="2845"/>
      <c r="AI636" s="2845"/>
      <c r="AJ636" s="2845"/>
      <c r="AK636" s="2845"/>
      <c r="AL636" s="2845"/>
      <c r="AM636" s="2845"/>
      <c r="AN636" s="2845"/>
      <c r="AO636" s="2153"/>
      <c r="AP636" s="2153"/>
      <c r="AQ636" s="2153"/>
      <c r="AR636" s="2153"/>
      <c r="AS636" s="2153"/>
      <c r="AT636" s="2153"/>
    </row>
    <row r="637" spans="1:46" ht="15.75">
      <c r="A637" s="2153"/>
      <c r="B637" s="2847"/>
      <c r="C637" s="2845"/>
      <c r="D637" s="2845"/>
      <c r="E637" s="2845"/>
      <c r="F637" s="2845"/>
      <c r="G637" s="2845"/>
      <c r="H637" s="2845"/>
      <c r="I637" s="2848"/>
      <c r="J637" s="2848"/>
      <c r="K637" s="2848"/>
      <c r="L637" s="2848"/>
      <c r="M637" s="2848"/>
      <c r="N637" s="2848"/>
      <c r="O637" s="2848"/>
      <c r="P637" s="2848"/>
      <c r="Q637" s="2848"/>
      <c r="R637" s="2848"/>
      <c r="S637" s="2848"/>
      <c r="T637" s="2848"/>
      <c r="U637" s="2845"/>
      <c r="V637" s="2845"/>
      <c r="W637" s="2845"/>
      <c r="X637" s="2845"/>
      <c r="Y637" s="2845"/>
      <c r="Z637" s="2845"/>
      <c r="AA637" s="2845"/>
      <c r="AB637" s="2845"/>
      <c r="AC637" s="2845"/>
      <c r="AD637" s="2845"/>
      <c r="AE637" s="2845"/>
      <c r="AF637" s="2845"/>
      <c r="AG637" s="2845"/>
      <c r="AH637" s="2845"/>
      <c r="AI637" s="2845"/>
      <c r="AJ637" s="2845"/>
      <c r="AK637" s="2845"/>
      <c r="AL637" s="2845"/>
      <c r="AM637" s="2845"/>
      <c r="AN637" s="2845"/>
      <c r="AO637" s="2153"/>
      <c r="AP637" s="2153"/>
      <c r="AQ637" s="2153"/>
      <c r="AR637" s="2153"/>
      <c r="AS637" s="2153"/>
      <c r="AT637" s="2153"/>
    </row>
    <row r="638" spans="1:46" ht="15.75">
      <c r="A638" s="2153"/>
      <c r="B638" s="2847"/>
      <c r="C638" s="2845"/>
      <c r="D638" s="2845"/>
      <c r="E638" s="2845"/>
      <c r="F638" s="2845"/>
      <c r="G638" s="2845"/>
      <c r="H638" s="2845"/>
      <c r="I638" s="2845"/>
      <c r="J638" s="2845"/>
      <c r="K638" s="2845"/>
      <c r="L638" s="2845"/>
      <c r="M638" s="2845"/>
      <c r="N638" s="2845"/>
      <c r="O638" s="2845"/>
      <c r="P638" s="2845"/>
      <c r="Q638" s="2845"/>
      <c r="R638" s="2845"/>
      <c r="S638" s="2845"/>
      <c r="T638" s="2848"/>
      <c r="U638" s="2845"/>
      <c r="V638" s="2845"/>
      <c r="W638" s="2845"/>
      <c r="X638" s="2845"/>
      <c r="Y638" s="2845"/>
      <c r="Z638" s="2845"/>
      <c r="AA638" s="2845"/>
      <c r="AB638" s="2845"/>
      <c r="AC638" s="2845"/>
      <c r="AD638" s="2845"/>
      <c r="AE638" s="2845"/>
      <c r="AF638" s="2845"/>
      <c r="AG638" s="2845"/>
      <c r="AH638" s="2845"/>
      <c r="AI638" s="2845"/>
      <c r="AJ638" s="2845"/>
      <c r="AK638" s="2845"/>
      <c r="AL638" s="2845"/>
      <c r="AM638" s="2845"/>
      <c r="AN638" s="2845"/>
      <c r="AO638" s="2153"/>
      <c r="AP638" s="2153"/>
      <c r="AQ638" s="2153"/>
      <c r="AR638" s="2153"/>
      <c r="AS638" s="2153"/>
      <c r="AT638" s="2153"/>
    </row>
    <row r="639" spans="1:46" ht="15.75">
      <c r="A639" s="2153"/>
      <c r="B639" s="2847"/>
      <c r="C639" s="2845"/>
      <c r="D639" s="2845"/>
      <c r="E639" s="2845"/>
      <c r="F639" s="2845"/>
      <c r="G639" s="2845"/>
      <c r="H639" s="2845"/>
      <c r="I639" s="2845"/>
      <c r="J639" s="2845"/>
      <c r="K639" s="2845"/>
      <c r="L639" s="2845"/>
      <c r="M639" s="2845"/>
      <c r="N639" s="2845"/>
      <c r="O639" s="2845"/>
      <c r="P639" s="2845"/>
      <c r="Q639" s="2845"/>
      <c r="R639" s="2845"/>
      <c r="S639" s="2845"/>
      <c r="T639" s="2848"/>
      <c r="U639" s="2845"/>
      <c r="V639" s="2845"/>
      <c r="W639" s="2845"/>
      <c r="X639" s="2845"/>
      <c r="Y639" s="2845"/>
      <c r="Z639" s="2845"/>
      <c r="AA639" s="2845"/>
      <c r="AB639" s="2845"/>
      <c r="AC639" s="2845"/>
      <c r="AD639" s="2845"/>
      <c r="AE639" s="2845"/>
      <c r="AF639" s="2845"/>
      <c r="AG639" s="2845"/>
      <c r="AH639" s="2845"/>
      <c r="AI639" s="2845"/>
      <c r="AJ639" s="2845"/>
      <c r="AK639" s="2845"/>
      <c r="AL639" s="2845"/>
      <c r="AM639" s="2845"/>
      <c r="AN639" s="2845"/>
      <c r="AO639" s="2153"/>
      <c r="AP639" s="2153"/>
      <c r="AQ639" s="2153"/>
      <c r="AR639" s="2153"/>
      <c r="AS639" s="2153"/>
      <c r="AT639" s="2153"/>
    </row>
    <row r="640" spans="1:46" ht="15.75">
      <c r="A640" s="2153"/>
      <c r="B640" s="2847"/>
      <c r="C640" s="2845"/>
      <c r="D640" s="2845"/>
      <c r="E640" s="2845"/>
      <c r="F640" s="2845"/>
      <c r="G640" s="2845"/>
      <c r="H640" s="2845"/>
      <c r="I640" s="2845"/>
      <c r="J640" s="2845"/>
      <c r="K640" s="2845"/>
      <c r="L640" s="2845"/>
      <c r="M640" s="2845"/>
      <c r="N640" s="2845"/>
      <c r="O640" s="2845"/>
      <c r="P640" s="2845"/>
      <c r="Q640" s="2845"/>
      <c r="R640" s="2845"/>
      <c r="S640" s="2845"/>
      <c r="T640" s="2848"/>
      <c r="U640" s="2845"/>
      <c r="V640" s="2845"/>
      <c r="W640" s="2845"/>
      <c r="X640" s="2845"/>
      <c r="Y640" s="2845"/>
      <c r="Z640" s="2845"/>
      <c r="AA640" s="2845"/>
      <c r="AB640" s="2845"/>
      <c r="AC640" s="2845"/>
      <c r="AD640" s="2845"/>
      <c r="AE640" s="2845"/>
      <c r="AF640" s="2845"/>
      <c r="AG640" s="2845"/>
      <c r="AH640" s="2845"/>
      <c r="AI640" s="2845"/>
      <c r="AJ640" s="2845"/>
      <c r="AK640" s="2845"/>
      <c r="AL640" s="2845"/>
      <c r="AM640" s="2845"/>
      <c r="AN640" s="2845"/>
      <c r="AO640" s="2153"/>
      <c r="AP640" s="2153"/>
      <c r="AQ640" s="2153"/>
      <c r="AR640" s="2153"/>
      <c r="AS640" s="2153"/>
      <c r="AT640" s="2153"/>
    </row>
    <row r="641" spans="1:46" ht="15.75">
      <c r="A641" s="2153"/>
      <c r="B641" s="2153"/>
      <c r="C641" s="2845"/>
      <c r="D641" s="2845"/>
      <c r="E641" s="2845"/>
      <c r="F641" s="2845"/>
      <c r="G641" s="2845"/>
      <c r="H641" s="2845"/>
      <c r="I641" s="2845"/>
      <c r="J641" s="2845"/>
      <c r="K641" s="2845"/>
      <c r="L641" s="2845"/>
      <c r="M641" s="2845"/>
      <c r="N641" s="2845"/>
      <c r="O641" s="2845"/>
      <c r="P641" s="2845"/>
      <c r="Q641" s="2845"/>
      <c r="R641" s="2845"/>
      <c r="S641" s="2845"/>
      <c r="T641" s="2848"/>
      <c r="U641" s="2845"/>
      <c r="V641" s="2845"/>
      <c r="W641" s="2845"/>
      <c r="X641" s="2845"/>
      <c r="Y641" s="2845"/>
      <c r="Z641" s="2845"/>
      <c r="AA641" s="2845"/>
      <c r="AB641" s="2845"/>
      <c r="AC641" s="2845"/>
      <c r="AD641" s="2845"/>
      <c r="AE641" s="2845"/>
      <c r="AF641" s="2845"/>
      <c r="AG641" s="2845"/>
      <c r="AH641" s="2845"/>
      <c r="AI641" s="2845"/>
      <c r="AJ641" s="2845"/>
      <c r="AK641" s="2845"/>
      <c r="AL641" s="2845"/>
      <c r="AM641" s="2845"/>
      <c r="AN641" s="2845"/>
      <c r="AO641" s="2153"/>
      <c r="AP641" s="2153"/>
      <c r="AQ641" s="2153"/>
      <c r="AR641" s="2153"/>
      <c r="AS641" s="2153"/>
      <c r="AT641" s="2153"/>
    </row>
    <row r="642" spans="1:46" ht="15.75">
      <c r="A642" s="2153"/>
      <c r="B642" s="2153"/>
      <c r="C642" s="2845"/>
      <c r="D642" s="2845"/>
      <c r="E642" s="2845"/>
      <c r="F642" s="2845"/>
      <c r="G642" s="2845"/>
      <c r="H642" s="2845"/>
      <c r="I642" s="2845"/>
      <c r="J642" s="2845"/>
      <c r="K642" s="2845"/>
      <c r="L642" s="2845"/>
      <c r="M642" s="2845"/>
      <c r="N642" s="2845"/>
      <c r="O642" s="2845"/>
      <c r="P642" s="2845"/>
      <c r="Q642" s="2845"/>
      <c r="R642" s="2845"/>
      <c r="S642" s="2845"/>
      <c r="T642" s="2848"/>
      <c r="U642" s="2845"/>
      <c r="V642" s="2845"/>
      <c r="W642" s="2845"/>
      <c r="X642" s="2845"/>
      <c r="Y642" s="2845"/>
      <c r="Z642" s="2845"/>
      <c r="AA642" s="2845"/>
      <c r="AB642" s="2845"/>
      <c r="AC642" s="2845"/>
      <c r="AD642" s="2845"/>
      <c r="AE642" s="2845"/>
      <c r="AF642" s="2845"/>
      <c r="AG642" s="2845"/>
      <c r="AH642" s="2845"/>
      <c r="AI642" s="2845"/>
      <c r="AJ642" s="2845"/>
      <c r="AK642" s="2845"/>
      <c r="AL642" s="2845"/>
      <c r="AM642" s="2845"/>
      <c r="AN642" s="2845"/>
      <c r="AO642" s="2153"/>
      <c r="AP642" s="2153"/>
      <c r="AQ642" s="2153"/>
      <c r="AR642" s="2153"/>
      <c r="AS642" s="2153"/>
      <c r="AT642" s="2153"/>
    </row>
    <row r="643" spans="1:46" ht="15.75">
      <c r="A643" s="2153"/>
      <c r="B643" s="2153"/>
      <c r="C643" s="2153"/>
      <c r="D643" s="2153"/>
      <c r="E643" s="2153"/>
      <c r="F643" s="2153"/>
      <c r="G643" s="2153"/>
      <c r="H643" s="2153"/>
      <c r="I643" s="2153"/>
      <c r="J643" s="2153"/>
      <c r="K643" s="2153"/>
      <c r="L643" s="2153"/>
      <c r="M643" s="2153"/>
      <c r="N643" s="2153"/>
      <c r="O643" s="2153"/>
      <c r="P643" s="2153"/>
      <c r="Q643" s="2153"/>
      <c r="R643" s="2153"/>
      <c r="S643" s="2153"/>
      <c r="T643" s="2153"/>
      <c r="U643" s="2153"/>
      <c r="V643" s="2153"/>
      <c r="W643" s="2153"/>
      <c r="X643" s="2153"/>
      <c r="Y643" s="2153"/>
      <c r="Z643" s="2153"/>
      <c r="AA643" s="2153"/>
      <c r="AB643" s="2153"/>
      <c r="AC643" s="2153"/>
      <c r="AD643" s="2153"/>
      <c r="AE643" s="2153"/>
      <c r="AF643" s="2153"/>
      <c r="AG643" s="2153"/>
      <c r="AH643" s="2153"/>
      <c r="AI643" s="2153"/>
      <c r="AJ643" s="2153"/>
      <c r="AK643" s="2153"/>
      <c r="AL643" s="2153"/>
      <c r="AM643" s="2153"/>
      <c r="AN643" s="2153"/>
      <c r="AO643" s="2153"/>
      <c r="AP643" s="2153"/>
      <c r="AQ643" s="2153"/>
      <c r="AR643" s="2153"/>
      <c r="AS643" s="2153"/>
      <c r="AT643" s="2153"/>
    </row>
    <row r="644" spans="1:46" ht="15.75">
      <c r="A644" s="2153"/>
      <c r="B644" s="2153"/>
      <c r="C644" s="2153"/>
      <c r="D644" s="2153"/>
      <c r="E644" s="2153"/>
      <c r="F644" s="2153"/>
      <c r="G644" s="2153"/>
      <c r="H644" s="2153"/>
      <c r="I644" s="2153"/>
      <c r="J644" s="2153"/>
      <c r="K644" s="2153"/>
      <c r="L644" s="2153"/>
      <c r="M644" s="2153"/>
      <c r="N644" s="2153"/>
      <c r="O644" s="2153"/>
      <c r="P644" s="2153"/>
      <c r="Q644" s="2153"/>
      <c r="R644" s="2153"/>
      <c r="S644" s="2153"/>
      <c r="T644" s="2153"/>
      <c r="U644" s="2153"/>
      <c r="V644" s="2153"/>
      <c r="W644" s="2153"/>
      <c r="X644" s="2153"/>
      <c r="Y644" s="2153"/>
      <c r="Z644" s="2153"/>
      <c r="AA644" s="2153"/>
      <c r="AB644" s="2153"/>
      <c r="AC644" s="2153"/>
      <c r="AD644" s="2153"/>
      <c r="AE644" s="2153"/>
      <c r="AF644" s="2153"/>
      <c r="AG644" s="2153"/>
      <c r="AH644" s="2153"/>
      <c r="AI644" s="2153"/>
      <c r="AJ644" s="2153"/>
      <c r="AK644" s="2153"/>
      <c r="AL644" s="2153"/>
      <c r="AM644" s="2153"/>
      <c r="AN644" s="2153"/>
      <c r="AO644" s="2153"/>
      <c r="AP644" s="2153"/>
      <c r="AQ644" s="2153"/>
      <c r="AR644" s="2153"/>
      <c r="AS644" s="2153"/>
      <c r="AT644" s="2153"/>
    </row>
    <row r="645" spans="1:46" ht="15.75">
      <c r="A645" s="2153"/>
      <c r="B645" s="2153"/>
      <c r="C645" s="2153"/>
      <c r="D645" s="2153"/>
      <c r="E645" s="2153"/>
      <c r="F645" s="2153"/>
      <c r="G645" s="2153"/>
      <c r="H645" s="2153"/>
      <c r="I645" s="2153"/>
      <c r="J645" s="2153"/>
      <c r="K645" s="2153"/>
      <c r="L645" s="2153"/>
      <c r="M645" s="2153"/>
      <c r="N645" s="2153"/>
      <c r="O645" s="2153"/>
      <c r="P645" s="2153"/>
      <c r="Q645" s="2153"/>
      <c r="R645" s="2153"/>
      <c r="S645" s="2153"/>
      <c r="T645" s="2153"/>
      <c r="U645" s="2153"/>
      <c r="V645" s="2153"/>
      <c r="W645" s="2153"/>
      <c r="X645" s="2153"/>
      <c r="Y645" s="2153"/>
      <c r="Z645" s="2153"/>
      <c r="AA645" s="2153"/>
      <c r="AB645" s="2153"/>
      <c r="AC645" s="2153"/>
      <c r="AD645" s="2153"/>
      <c r="AE645" s="2153"/>
      <c r="AF645" s="2153"/>
      <c r="AG645" s="2153"/>
      <c r="AH645" s="2153"/>
      <c r="AI645" s="2153"/>
      <c r="AJ645" s="2153"/>
      <c r="AK645" s="2153"/>
      <c r="AL645" s="2153"/>
      <c r="AM645" s="2153"/>
      <c r="AN645" s="2153"/>
      <c r="AO645" s="2153"/>
      <c r="AP645" s="2153"/>
      <c r="AQ645" s="2153"/>
      <c r="AR645" s="2153"/>
      <c r="AS645" s="2153"/>
      <c r="AT645" s="2153"/>
    </row>
    <row r="646" spans="1:46" ht="15.75">
      <c r="A646" s="2153"/>
      <c r="B646" s="2153"/>
      <c r="C646" s="2153"/>
      <c r="D646" s="2153"/>
      <c r="E646" s="2153"/>
      <c r="F646" s="2153"/>
      <c r="G646" s="2153"/>
      <c r="H646" s="2153"/>
      <c r="I646" s="2153"/>
      <c r="J646" s="2153"/>
      <c r="K646" s="2153"/>
      <c r="L646" s="2153"/>
      <c r="M646" s="2153"/>
      <c r="N646" s="2153"/>
      <c r="O646" s="2153"/>
      <c r="P646" s="2153"/>
      <c r="Q646" s="2153"/>
      <c r="R646" s="2153"/>
      <c r="S646" s="2153"/>
      <c r="T646" s="2153"/>
      <c r="U646" s="2153"/>
      <c r="V646" s="2153"/>
      <c r="W646" s="2153"/>
      <c r="X646" s="2153"/>
      <c r="Y646" s="2153"/>
      <c r="Z646" s="2153"/>
      <c r="AA646" s="2153"/>
      <c r="AB646" s="2153"/>
      <c r="AC646" s="2153"/>
      <c r="AD646" s="2153"/>
      <c r="AE646" s="2153"/>
      <c r="AF646" s="2153"/>
      <c r="AG646" s="2153"/>
      <c r="AH646" s="2153"/>
      <c r="AI646" s="2153"/>
      <c r="AJ646" s="2153"/>
      <c r="AK646" s="2153"/>
      <c r="AL646" s="2153"/>
      <c r="AM646" s="2153"/>
      <c r="AN646" s="2153"/>
      <c r="AO646" s="2153"/>
      <c r="AP646" s="2153"/>
      <c r="AQ646" s="2153"/>
      <c r="AR646" s="2153"/>
      <c r="AS646" s="2153"/>
      <c r="AT646" s="2153"/>
    </row>
    <row r="647" spans="1:46" ht="15.75">
      <c r="A647" s="2153"/>
      <c r="B647" s="2153"/>
      <c r="C647" s="2153"/>
      <c r="D647" s="2153"/>
      <c r="E647" s="2153"/>
      <c r="F647" s="2153"/>
      <c r="G647" s="2153"/>
      <c r="H647" s="2153"/>
      <c r="I647" s="2153"/>
      <c r="J647" s="2153"/>
      <c r="K647" s="2153"/>
      <c r="L647" s="2153"/>
      <c r="M647" s="2153"/>
      <c r="N647" s="2153"/>
      <c r="O647" s="2153"/>
      <c r="P647" s="2153"/>
      <c r="Q647" s="2153"/>
      <c r="R647" s="2153"/>
      <c r="S647" s="2153"/>
      <c r="T647" s="2153"/>
      <c r="U647" s="2153"/>
      <c r="V647" s="2153"/>
      <c r="W647" s="2153"/>
      <c r="X647" s="2153"/>
      <c r="Y647" s="2153"/>
      <c r="Z647" s="2153"/>
      <c r="AA647" s="2153"/>
      <c r="AB647" s="2153"/>
      <c r="AC647" s="2153"/>
      <c r="AD647" s="2153"/>
      <c r="AE647" s="2153"/>
      <c r="AF647" s="2153"/>
      <c r="AG647" s="2153"/>
      <c r="AH647" s="2153"/>
      <c r="AI647" s="2153"/>
      <c r="AJ647" s="2153"/>
      <c r="AK647" s="2153"/>
      <c r="AL647" s="2153"/>
      <c r="AM647" s="2153"/>
      <c r="AN647" s="2153"/>
      <c r="AO647" s="2153"/>
      <c r="AP647" s="2153"/>
      <c r="AQ647" s="2153"/>
      <c r="AR647" s="2153"/>
      <c r="AS647" s="2153"/>
      <c r="AT647" s="2153"/>
    </row>
    <row r="648" spans="1:46" ht="15.75">
      <c r="A648" s="2153"/>
      <c r="B648" s="2153"/>
      <c r="C648" s="2153"/>
      <c r="D648" s="2153"/>
      <c r="E648" s="2153"/>
      <c r="F648" s="2153"/>
      <c r="G648" s="2153"/>
      <c r="H648" s="2153"/>
      <c r="I648" s="2153"/>
      <c r="J648" s="2153"/>
      <c r="K648" s="2153"/>
      <c r="L648" s="2153"/>
      <c r="M648" s="2153"/>
      <c r="N648" s="2153"/>
      <c r="O648" s="2153"/>
      <c r="P648" s="2153"/>
      <c r="Q648" s="2153"/>
      <c r="R648" s="2153"/>
      <c r="S648" s="2153"/>
      <c r="T648" s="2153"/>
      <c r="U648" s="2153"/>
      <c r="V648" s="2153"/>
      <c r="W648" s="2153"/>
      <c r="X648" s="2153"/>
      <c r="Y648" s="2153"/>
      <c r="Z648" s="2153"/>
      <c r="AA648" s="2153"/>
      <c r="AB648" s="2153"/>
      <c r="AC648" s="2153"/>
      <c r="AD648" s="2153"/>
      <c r="AE648" s="2153"/>
      <c r="AF648" s="2153"/>
      <c r="AG648" s="2153"/>
      <c r="AH648" s="2153"/>
      <c r="AI648" s="2153"/>
      <c r="AJ648" s="2153"/>
      <c r="AK648" s="2153"/>
      <c r="AL648" s="2153"/>
      <c r="AM648" s="2153"/>
      <c r="AN648" s="2153"/>
      <c r="AO648" s="2153"/>
      <c r="AP648" s="2153"/>
      <c r="AQ648" s="2153"/>
      <c r="AR648" s="2153"/>
      <c r="AS648" s="2153"/>
      <c r="AT648" s="2153"/>
    </row>
    <row r="649" spans="1:46" ht="15.75">
      <c r="A649" s="2153"/>
      <c r="B649" s="2153"/>
      <c r="C649" s="2153"/>
      <c r="D649" s="2153"/>
      <c r="E649" s="2153"/>
      <c r="F649" s="2153"/>
      <c r="G649" s="2153"/>
      <c r="H649" s="2153"/>
      <c r="I649" s="2153"/>
      <c r="J649" s="2153"/>
      <c r="K649" s="2153"/>
      <c r="L649" s="2153"/>
      <c r="M649" s="2153"/>
      <c r="N649" s="2153"/>
      <c r="O649" s="2153"/>
      <c r="P649" s="2153"/>
      <c r="Q649" s="2153"/>
      <c r="R649" s="2153"/>
      <c r="S649" s="2153"/>
      <c r="T649" s="2153"/>
      <c r="U649" s="2153"/>
      <c r="V649" s="2153"/>
      <c r="W649" s="2153"/>
      <c r="X649" s="2153"/>
      <c r="Y649" s="2153"/>
      <c r="Z649" s="2153"/>
      <c r="AA649" s="2153"/>
      <c r="AB649" s="2153"/>
      <c r="AC649" s="2153"/>
      <c r="AD649" s="2153"/>
      <c r="AE649" s="2153"/>
      <c r="AF649" s="2153"/>
      <c r="AG649" s="2153"/>
      <c r="AH649" s="2153"/>
      <c r="AI649" s="2153"/>
      <c r="AJ649" s="2153"/>
      <c r="AK649" s="2153"/>
      <c r="AL649" s="2153"/>
      <c r="AM649" s="2153"/>
      <c r="AN649" s="2153"/>
      <c r="AO649" s="2153"/>
      <c r="AP649" s="2153"/>
      <c r="AQ649" s="2153"/>
      <c r="AR649" s="2153"/>
      <c r="AS649" s="2153"/>
      <c r="AT649" s="2153"/>
    </row>
    <row r="650" spans="1:46" ht="15.75">
      <c r="A650" s="2153"/>
      <c r="B650" s="2153"/>
      <c r="C650" s="2153"/>
      <c r="D650" s="2153"/>
      <c r="E650" s="2153"/>
      <c r="F650" s="2153"/>
      <c r="G650" s="2153"/>
      <c r="H650" s="2153"/>
      <c r="I650" s="2153"/>
      <c r="J650" s="2153"/>
      <c r="K650" s="2153"/>
      <c r="L650" s="2153"/>
      <c r="M650" s="2153"/>
      <c r="N650" s="2153"/>
      <c r="O650" s="2153"/>
      <c r="P650" s="2153"/>
      <c r="Q650" s="2153"/>
      <c r="R650" s="2153"/>
      <c r="S650" s="2153"/>
      <c r="T650" s="2153"/>
      <c r="U650" s="2153"/>
      <c r="V650" s="2153"/>
      <c r="W650" s="2153"/>
      <c r="X650" s="2153"/>
      <c r="Y650" s="2153"/>
      <c r="Z650" s="2153"/>
      <c r="AA650" s="2153"/>
      <c r="AB650" s="2153"/>
      <c r="AC650" s="2153"/>
      <c r="AD650" s="2153"/>
      <c r="AE650" s="2153"/>
      <c r="AF650" s="2153"/>
      <c r="AG650" s="2153"/>
      <c r="AH650" s="2153"/>
      <c r="AI650" s="2153"/>
      <c r="AJ650" s="2153"/>
      <c r="AK650" s="2153"/>
      <c r="AL650" s="2153"/>
      <c r="AM650" s="2153"/>
      <c r="AN650" s="2153"/>
      <c r="AO650" s="2153"/>
      <c r="AP650" s="2153"/>
      <c r="AQ650" s="2153"/>
      <c r="AR650" s="2153"/>
      <c r="AS650" s="2153"/>
      <c r="AT650" s="2153"/>
    </row>
    <row r="651" spans="1:46" ht="15.75">
      <c r="A651" s="2153"/>
      <c r="B651" s="2153"/>
      <c r="C651" s="2153"/>
      <c r="D651" s="2153"/>
      <c r="E651" s="2153"/>
      <c r="F651" s="2153"/>
      <c r="G651" s="2153"/>
      <c r="H651" s="2153"/>
      <c r="I651" s="2153"/>
      <c r="J651" s="2153"/>
      <c r="K651" s="2153"/>
      <c r="L651" s="2153"/>
      <c r="M651" s="2153"/>
      <c r="N651" s="2153"/>
      <c r="O651" s="2153"/>
      <c r="P651" s="2153"/>
      <c r="Q651" s="2153"/>
      <c r="R651" s="2153"/>
      <c r="S651" s="2153"/>
      <c r="T651" s="2153"/>
      <c r="U651" s="2153"/>
      <c r="V651" s="2153"/>
      <c r="W651" s="2153"/>
      <c r="X651" s="2153"/>
      <c r="Y651" s="2153"/>
      <c r="Z651" s="2153"/>
      <c r="AA651" s="2153"/>
      <c r="AB651" s="2153"/>
      <c r="AC651" s="2153"/>
      <c r="AD651" s="2153"/>
      <c r="AE651" s="2153"/>
      <c r="AF651" s="2153"/>
      <c r="AG651" s="2153"/>
      <c r="AH651" s="2153"/>
      <c r="AI651" s="2153"/>
      <c r="AJ651" s="2153"/>
      <c r="AK651" s="2153"/>
      <c r="AL651" s="2153"/>
      <c r="AM651" s="2153"/>
      <c r="AN651" s="2153"/>
      <c r="AO651" s="2153"/>
      <c r="AP651" s="2153"/>
      <c r="AQ651" s="2153"/>
      <c r="AR651" s="2153"/>
      <c r="AS651" s="2153"/>
      <c r="AT651" s="2153"/>
    </row>
    <row r="652" spans="1:46" ht="15.75">
      <c r="A652" s="2153"/>
      <c r="B652" s="2153"/>
      <c r="C652" s="2153"/>
      <c r="D652" s="2153"/>
      <c r="E652" s="2153"/>
      <c r="F652" s="2153"/>
      <c r="G652" s="2153"/>
      <c r="H652" s="2153"/>
      <c r="I652" s="2153"/>
      <c r="J652" s="2153"/>
      <c r="K652" s="2153"/>
      <c r="L652" s="2153"/>
      <c r="M652" s="2153"/>
      <c r="N652" s="2153"/>
      <c r="O652" s="2153"/>
      <c r="P652" s="2153"/>
      <c r="Q652" s="2153"/>
      <c r="R652" s="2153"/>
      <c r="S652" s="2153"/>
      <c r="T652" s="2153"/>
      <c r="U652" s="2153"/>
      <c r="V652" s="2153"/>
      <c r="W652" s="2153"/>
      <c r="X652" s="2153"/>
      <c r="Y652" s="2153"/>
      <c r="Z652" s="2153"/>
      <c r="AA652" s="2153"/>
      <c r="AB652" s="2153"/>
      <c r="AC652" s="2153"/>
      <c r="AD652" s="2153"/>
      <c r="AE652" s="2153"/>
      <c r="AF652" s="2153"/>
      <c r="AG652" s="2153"/>
      <c r="AH652" s="2153"/>
      <c r="AI652" s="2153"/>
      <c r="AJ652" s="2153"/>
      <c r="AK652" s="2153"/>
      <c r="AL652" s="2153"/>
      <c r="AM652" s="2153"/>
      <c r="AN652" s="2153"/>
      <c r="AO652" s="2153"/>
      <c r="AP652" s="2153"/>
      <c r="AQ652" s="2153"/>
      <c r="AR652" s="2153"/>
      <c r="AS652" s="2153"/>
      <c r="AT652" s="2153"/>
    </row>
    <row r="653" spans="1:46" ht="15.75">
      <c r="A653" s="2153"/>
      <c r="B653" s="2153"/>
      <c r="C653" s="2153"/>
      <c r="D653" s="2153"/>
      <c r="E653" s="2153"/>
      <c r="F653" s="2153"/>
      <c r="G653" s="2153"/>
      <c r="H653" s="2153"/>
      <c r="I653" s="2153"/>
      <c r="J653" s="2153"/>
      <c r="K653" s="2153"/>
      <c r="L653" s="2153"/>
      <c r="M653" s="2153"/>
      <c r="N653" s="2153"/>
      <c r="O653" s="2153"/>
      <c r="P653" s="2153"/>
      <c r="Q653" s="2153"/>
      <c r="R653" s="2153"/>
      <c r="S653" s="2153"/>
      <c r="T653" s="2153"/>
      <c r="U653" s="2153"/>
      <c r="V653" s="2153"/>
      <c r="W653" s="2153"/>
      <c r="X653" s="2153"/>
      <c r="Y653" s="2153"/>
      <c r="Z653" s="2153"/>
      <c r="AA653" s="2153"/>
      <c r="AB653" s="2153"/>
      <c r="AC653" s="2153"/>
      <c r="AD653" s="2153"/>
      <c r="AE653" s="2153"/>
      <c r="AF653" s="2153"/>
      <c r="AG653" s="2153"/>
      <c r="AH653" s="2153"/>
      <c r="AI653" s="2153"/>
      <c r="AJ653" s="2153"/>
      <c r="AK653" s="2153"/>
      <c r="AL653" s="2153"/>
      <c r="AM653" s="2153"/>
      <c r="AN653" s="2153"/>
      <c r="AO653" s="2153"/>
      <c r="AP653" s="2153"/>
      <c r="AQ653" s="2153"/>
      <c r="AR653" s="2153"/>
      <c r="AS653" s="2153"/>
      <c r="AT653" s="2153"/>
    </row>
    <row r="654" spans="1:46" ht="15.75">
      <c r="A654" s="2153"/>
      <c r="B654" s="2153"/>
      <c r="C654" s="2153"/>
      <c r="D654" s="2153"/>
      <c r="E654" s="2153"/>
      <c r="F654" s="2153"/>
      <c r="G654" s="2153"/>
      <c r="H654" s="2153"/>
      <c r="I654" s="2153"/>
      <c r="J654" s="2153"/>
      <c r="K654" s="2153"/>
      <c r="L654" s="2153"/>
      <c r="M654" s="2153"/>
      <c r="N654" s="2153"/>
      <c r="O654" s="2153"/>
      <c r="P654" s="2153"/>
      <c r="Q654" s="2153"/>
      <c r="R654" s="2153"/>
      <c r="S654" s="2153"/>
      <c r="T654" s="2153"/>
      <c r="U654" s="2153"/>
      <c r="V654" s="2153"/>
      <c r="W654" s="2153"/>
      <c r="X654" s="2153"/>
      <c r="Y654" s="2153"/>
      <c r="Z654" s="2153"/>
      <c r="AA654" s="2153"/>
      <c r="AB654" s="2153"/>
      <c r="AC654" s="2153"/>
      <c r="AD654" s="2153"/>
      <c r="AE654" s="2153"/>
      <c r="AF654" s="2153"/>
      <c r="AG654" s="2153"/>
      <c r="AH654" s="2153"/>
      <c r="AI654" s="2153"/>
      <c r="AJ654" s="2153"/>
      <c r="AK654" s="2153"/>
      <c r="AL654" s="2153"/>
      <c r="AM654" s="2153"/>
      <c r="AN654" s="2153"/>
      <c r="AO654" s="2153"/>
      <c r="AP654" s="2153"/>
      <c r="AQ654" s="2153"/>
      <c r="AR654" s="2153"/>
      <c r="AS654" s="2153"/>
      <c r="AT654" s="2153"/>
    </row>
    <row r="655" spans="1:46" ht="15.75">
      <c r="A655" s="2153"/>
      <c r="B655" s="2153"/>
      <c r="C655" s="2153"/>
      <c r="D655" s="2153"/>
      <c r="E655" s="2153"/>
      <c r="F655" s="2153"/>
      <c r="G655" s="2153"/>
      <c r="H655" s="2153"/>
      <c r="I655" s="2153"/>
      <c r="J655" s="2153"/>
      <c r="K655" s="2153"/>
      <c r="L655" s="2153"/>
      <c r="M655" s="2153"/>
      <c r="N655" s="2153"/>
      <c r="O655" s="2153"/>
      <c r="P655" s="2153"/>
      <c r="Q655" s="2153"/>
      <c r="R655" s="2153"/>
      <c r="S655" s="2153"/>
      <c r="T655" s="2153"/>
      <c r="U655" s="2153"/>
      <c r="V655" s="2153"/>
      <c r="W655" s="2153"/>
      <c r="X655" s="2153"/>
      <c r="Y655" s="2153"/>
      <c r="Z655" s="2153"/>
      <c r="AA655" s="2153"/>
      <c r="AB655" s="2153"/>
      <c r="AC655" s="2153"/>
      <c r="AD655" s="2153"/>
      <c r="AE655" s="2153"/>
      <c r="AF655" s="2153"/>
      <c r="AG655" s="2153"/>
      <c r="AH655" s="2153"/>
      <c r="AI655" s="2153"/>
      <c r="AJ655" s="2153"/>
      <c r="AK655" s="2153"/>
      <c r="AL655" s="2153"/>
      <c r="AM655" s="2153"/>
      <c r="AN655" s="2153"/>
      <c r="AO655" s="2153"/>
      <c r="AP655" s="2153"/>
      <c r="AQ655" s="2153"/>
      <c r="AR655" s="2153"/>
      <c r="AS655" s="2153"/>
      <c r="AT655" s="2153"/>
    </row>
    <row r="656" spans="1:46" ht="15.75">
      <c r="A656" s="2153"/>
      <c r="B656" s="2153"/>
      <c r="C656" s="2153"/>
      <c r="D656" s="2153"/>
      <c r="E656" s="2153"/>
      <c r="F656" s="2153"/>
      <c r="G656" s="2153"/>
      <c r="H656" s="2153"/>
      <c r="I656" s="2153"/>
      <c r="J656" s="2153"/>
      <c r="K656" s="2153"/>
      <c r="L656" s="2153"/>
      <c r="M656" s="2153"/>
      <c r="N656" s="2153"/>
      <c r="O656" s="2153"/>
      <c r="P656" s="2153"/>
      <c r="Q656" s="2153"/>
      <c r="R656" s="2153"/>
      <c r="S656" s="2153"/>
      <c r="T656" s="2153"/>
      <c r="U656" s="2153"/>
      <c r="V656" s="2153"/>
      <c r="W656" s="2153"/>
      <c r="X656" s="2153"/>
      <c r="Y656" s="2153"/>
      <c r="Z656" s="2153"/>
      <c r="AA656" s="2153"/>
      <c r="AB656" s="2153"/>
      <c r="AC656" s="2153"/>
      <c r="AD656" s="2153"/>
      <c r="AE656" s="2153"/>
      <c r="AF656" s="2153"/>
      <c r="AG656" s="2153"/>
      <c r="AH656" s="2153"/>
      <c r="AI656" s="2153"/>
      <c r="AJ656" s="2153"/>
      <c r="AK656" s="2153"/>
      <c r="AL656" s="2153"/>
      <c r="AM656" s="2153"/>
      <c r="AN656" s="2153"/>
      <c r="AO656" s="2153"/>
      <c r="AP656" s="2153"/>
      <c r="AQ656" s="2153"/>
      <c r="AR656" s="2153"/>
      <c r="AS656" s="2153"/>
      <c r="AT656" s="2153"/>
    </row>
    <row r="657" spans="1:46" ht="15.75">
      <c r="A657" s="2153"/>
      <c r="B657" s="2153"/>
      <c r="C657" s="2153"/>
      <c r="D657" s="2153"/>
      <c r="E657" s="2153"/>
      <c r="F657" s="2153"/>
      <c r="G657" s="2153"/>
      <c r="H657" s="2153"/>
      <c r="I657" s="2153"/>
      <c r="J657" s="2153"/>
      <c r="K657" s="2153"/>
      <c r="L657" s="2153"/>
      <c r="M657" s="2153"/>
      <c r="N657" s="2153"/>
      <c r="O657" s="2153"/>
      <c r="P657" s="2153"/>
      <c r="Q657" s="2153"/>
      <c r="R657" s="2153"/>
      <c r="S657" s="2153"/>
      <c r="T657" s="2153"/>
      <c r="U657" s="2153"/>
      <c r="V657" s="2153"/>
      <c r="W657" s="2153"/>
      <c r="X657" s="2153"/>
      <c r="Y657" s="2153"/>
      <c r="Z657" s="2153"/>
      <c r="AA657" s="2153"/>
      <c r="AB657" s="2153"/>
      <c r="AC657" s="2153"/>
      <c r="AD657" s="2153"/>
      <c r="AE657" s="2153"/>
      <c r="AF657" s="2153"/>
      <c r="AG657" s="2153"/>
      <c r="AH657" s="2153"/>
      <c r="AI657" s="2153"/>
      <c r="AJ657" s="2153"/>
      <c r="AK657" s="2153"/>
      <c r="AL657" s="2153"/>
      <c r="AM657" s="2153"/>
      <c r="AN657" s="2153"/>
      <c r="AO657" s="2153"/>
      <c r="AP657" s="2153"/>
      <c r="AQ657" s="2153"/>
      <c r="AR657" s="2153"/>
      <c r="AS657" s="2153"/>
      <c r="AT657" s="2153"/>
    </row>
    <row r="658" spans="1:46" ht="15.75">
      <c r="A658" s="2153"/>
      <c r="B658" s="2153"/>
      <c r="C658" s="2153"/>
      <c r="D658" s="2153"/>
      <c r="E658" s="2153"/>
      <c r="F658" s="2153"/>
      <c r="G658" s="2153"/>
      <c r="H658" s="2153"/>
      <c r="I658" s="2153"/>
      <c r="J658" s="2153"/>
      <c r="K658" s="2153"/>
      <c r="L658" s="2153"/>
      <c r="M658" s="2153"/>
      <c r="N658" s="2153"/>
      <c r="O658" s="2153"/>
      <c r="P658" s="2153"/>
      <c r="Q658" s="2153"/>
      <c r="R658" s="2153"/>
      <c r="S658" s="2153"/>
      <c r="T658" s="2153"/>
      <c r="U658" s="2153"/>
      <c r="V658" s="2153"/>
      <c r="W658" s="2153"/>
      <c r="X658" s="2153"/>
      <c r="Y658" s="2153"/>
      <c r="Z658" s="2153"/>
      <c r="AA658" s="2153"/>
      <c r="AB658" s="2153"/>
      <c r="AC658" s="2153"/>
      <c r="AD658" s="2153"/>
      <c r="AE658" s="2153"/>
      <c r="AF658" s="2153"/>
      <c r="AG658" s="2153"/>
      <c r="AH658" s="2153"/>
      <c r="AI658" s="2153"/>
      <c r="AJ658" s="2153"/>
      <c r="AK658" s="2153"/>
      <c r="AL658" s="2153"/>
      <c r="AM658" s="2153"/>
      <c r="AN658" s="2153"/>
      <c r="AO658" s="2153"/>
      <c r="AP658" s="2153"/>
      <c r="AQ658" s="2153"/>
      <c r="AR658" s="2153"/>
      <c r="AS658" s="2153"/>
      <c r="AT658" s="2153"/>
    </row>
    <row r="659" spans="1:46" ht="15.75">
      <c r="A659" s="2153"/>
      <c r="B659" s="2153"/>
      <c r="C659" s="2153"/>
      <c r="D659" s="2153"/>
      <c r="E659" s="2153"/>
      <c r="F659" s="2153"/>
      <c r="G659" s="2153"/>
      <c r="H659" s="2153"/>
      <c r="I659" s="2153"/>
      <c r="J659" s="2153"/>
      <c r="K659" s="2153"/>
      <c r="L659" s="2153"/>
      <c r="M659" s="2153"/>
      <c r="N659" s="2153"/>
      <c r="O659" s="2153"/>
      <c r="P659" s="2153"/>
      <c r="Q659" s="2153"/>
      <c r="R659" s="2153"/>
      <c r="S659" s="2153"/>
      <c r="T659" s="2153"/>
      <c r="U659" s="2153"/>
      <c r="V659" s="2153"/>
      <c r="W659" s="2153"/>
      <c r="X659" s="2153"/>
      <c r="Y659" s="2153"/>
      <c r="Z659" s="2153"/>
      <c r="AA659" s="2153"/>
      <c r="AB659" s="2153"/>
      <c r="AC659" s="2153"/>
      <c r="AD659" s="2153"/>
      <c r="AE659" s="2153"/>
      <c r="AF659" s="2153"/>
      <c r="AG659" s="2153"/>
      <c r="AH659" s="2153"/>
      <c r="AI659" s="2153"/>
      <c r="AJ659" s="2153"/>
      <c r="AK659" s="2153"/>
      <c r="AL659" s="2153"/>
      <c r="AM659" s="2153"/>
      <c r="AN659" s="2153"/>
      <c r="AO659" s="2153"/>
      <c r="AP659" s="2153"/>
      <c r="AQ659" s="2153"/>
      <c r="AR659" s="2153"/>
      <c r="AS659" s="2153"/>
      <c r="AT659" s="2153"/>
    </row>
    <row r="660" spans="1:46" ht="15.75">
      <c r="A660" s="2153"/>
      <c r="B660" s="2153"/>
      <c r="C660" s="2153"/>
      <c r="D660" s="2153"/>
      <c r="E660" s="2153"/>
      <c r="F660" s="2153"/>
      <c r="G660" s="2153"/>
      <c r="H660" s="2153"/>
      <c r="I660" s="2153"/>
      <c r="J660" s="2153"/>
      <c r="K660" s="2153"/>
      <c r="L660" s="2153"/>
      <c r="M660" s="2153"/>
      <c r="N660" s="2153"/>
      <c r="O660" s="2153"/>
      <c r="P660" s="2153"/>
      <c r="Q660" s="2153"/>
      <c r="R660" s="2153"/>
      <c r="S660" s="2153"/>
      <c r="T660" s="2153"/>
      <c r="U660" s="2153"/>
      <c r="V660" s="2153"/>
      <c r="W660" s="2153"/>
      <c r="X660" s="2153"/>
      <c r="Y660" s="2153"/>
      <c r="Z660" s="2153"/>
      <c r="AA660" s="2153"/>
      <c r="AB660" s="2153"/>
      <c r="AC660" s="2153"/>
      <c r="AD660" s="2153"/>
      <c r="AE660" s="2153"/>
      <c r="AF660" s="2153"/>
      <c r="AG660" s="2153"/>
      <c r="AH660" s="2153"/>
      <c r="AI660" s="2153"/>
      <c r="AJ660" s="2153"/>
      <c r="AK660" s="2153"/>
      <c r="AL660" s="2153"/>
      <c r="AM660" s="2153"/>
      <c r="AN660" s="2153"/>
      <c r="AO660" s="2153"/>
      <c r="AP660" s="2153"/>
      <c r="AQ660" s="2153"/>
      <c r="AR660" s="2153"/>
      <c r="AS660" s="2153"/>
      <c r="AT660" s="2153"/>
    </row>
    <row r="661" spans="1:46" ht="15.75">
      <c r="A661" s="2153"/>
      <c r="B661" s="2153"/>
      <c r="C661" s="2153"/>
      <c r="D661" s="2153"/>
      <c r="E661" s="2153"/>
      <c r="F661" s="2153"/>
      <c r="G661" s="2153"/>
      <c r="H661" s="2153"/>
      <c r="I661" s="2153"/>
      <c r="J661" s="2153"/>
      <c r="K661" s="2153"/>
      <c r="L661" s="2153"/>
      <c r="M661" s="2153"/>
      <c r="N661" s="2153"/>
      <c r="O661" s="2153"/>
      <c r="P661" s="2153"/>
      <c r="Q661" s="2153"/>
      <c r="R661" s="2153"/>
      <c r="S661" s="2153"/>
      <c r="T661" s="2153"/>
      <c r="U661" s="2153"/>
      <c r="V661" s="2153"/>
      <c r="W661" s="2153"/>
      <c r="X661" s="2153"/>
      <c r="Y661" s="2153"/>
      <c r="Z661" s="2153"/>
      <c r="AA661" s="2153"/>
      <c r="AB661" s="2153"/>
      <c r="AC661" s="2153"/>
      <c r="AD661" s="2153"/>
      <c r="AE661" s="2153"/>
      <c r="AF661" s="2153"/>
      <c r="AG661" s="2153"/>
      <c r="AH661" s="2153"/>
      <c r="AI661" s="2153"/>
      <c r="AJ661" s="2153"/>
      <c r="AK661" s="2153"/>
      <c r="AL661" s="2153"/>
      <c r="AM661" s="2153"/>
      <c r="AN661" s="2153"/>
      <c r="AO661" s="2153"/>
      <c r="AP661" s="2153"/>
      <c r="AQ661" s="2153"/>
      <c r="AR661" s="2153"/>
      <c r="AS661" s="2153"/>
      <c r="AT661" s="2153"/>
    </row>
    <row r="662" spans="1:46" ht="15.75">
      <c r="A662" s="2153"/>
      <c r="B662" s="2153"/>
      <c r="C662" s="2153"/>
      <c r="D662" s="2153"/>
      <c r="E662" s="2153"/>
      <c r="F662" s="2153"/>
      <c r="G662" s="2153"/>
      <c r="H662" s="2153"/>
      <c r="I662" s="2153"/>
      <c r="J662" s="2153"/>
      <c r="K662" s="2153"/>
      <c r="L662" s="2153"/>
      <c r="M662" s="2153"/>
      <c r="N662" s="2153"/>
      <c r="O662" s="2153"/>
      <c r="P662" s="2153"/>
      <c r="Q662" s="2153"/>
      <c r="R662" s="2153"/>
      <c r="S662" s="2153"/>
      <c r="T662" s="2153"/>
      <c r="U662" s="2153"/>
      <c r="V662" s="2153"/>
      <c r="W662" s="2153"/>
      <c r="X662" s="2153"/>
      <c r="Y662" s="2153"/>
      <c r="Z662" s="2153"/>
      <c r="AA662" s="2153"/>
      <c r="AB662" s="2153"/>
      <c r="AC662" s="2153"/>
      <c r="AD662" s="2153"/>
      <c r="AE662" s="2153"/>
      <c r="AF662" s="2153"/>
      <c r="AG662" s="2153"/>
      <c r="AH662" s="2153"/>
      <c r="AI662" s="2153"/>
      <c r="AJ662" s="2153"/>
      <c r="AK662" s="2153"/>
      <c r="AL662" s="2153"/>
      <c r="AM662" s="2153"/>
      <c r="AN662" s="2153"/>
      <c r="AO662" s="2153"/>
      <c r="AP662" s="2153"/>
      <c r="AQ662" s="2153"/>
      <c r="AR662" s="2153"/>
      <c r="AS662" s="2153"/>
      <c r="AT662" s="2153"/>
    </row>
    <row r="663" spans="1:46" ht="15.75">
      <c r="A663" s="2153"/>
      <c r="B663" s="2153"/>
      <c r="C663" s="2153"/>
      <c r="D663" s="2153"/>
      <c r="E663" s="2153"/>
      <c r="F663" s="2153"/>
      <c r="G663" s="2153"/>
      <c r="H663" s="2153"/>
      <c r="I663" s="2153"/>
      <c r="J663" s="2153"/>
      <c r="K663" s="2153"/>
      <c r="L663" s="2153"/>
      <c r="M663" s="2153"/>
      <c r="N663" s="2153"/>
      <c r="O663" s="2153"/>
      <c r="P663" s="2153"/>
      <c r="Q663" s="2153"/>
      <c r="R663" s="2153"/>
      <c r="S663" s="2153"/>
      <c r="T663" s="2153"/>
      <c r="U663" s="2153"/>
      <c r="V663" s="2153"/>
      <c r="W663" s="2153"/>
      <c r="X663" s="2153"/>
      <c r="Y663" s="2153"/>
      <c r="Z663" s="2153"/>
      <c r="AA663" s="2153"/>
      <c r="AB663" s="2153"/>
      <c r="AC663" s="2153"/>
      <c r="AD663" s="2153"/>
      <c r="AE663" s="2153"/>
      <c r="AF663" s="2153"/>
      <c r="AG663" s="2153"/>
      <c r="AH663" s="2153"/>
      <c r="AI663" s="2153"/>
      <c r="AJ663" s="2153"/>
      <c r="AK663" s="2153"/>
      <c r="AL663" s="2153"/>
      <c r="AM663" s="2153"/>
      <c r="AN663" s="2153"/>
      <c r="AO663" s="2153"/>
      <c r="AP663" s="2153"/>
      <c r="AQ663" s="2153"/>
      <c r="AR663" s="2153"/>
      <c r="AS663" s="2153"/>
      <c r="AT663" s="2153"/>
    </row>
    <row r="664" spans="1:46" ht="15.75">
      <c r="A664" s="2153"/>
      <c r="B664" s="2153"/>
      <c r="C664" s="2153"/>
      <c r="D664" s="2153"/>
      <c r="E664" s="2153"/>
      <c r="F664" s="2153"/>
      <c r="G664" s="2153"/>
      <c r="H664" s="2153"/>
      <c r="I664" s="2153"/>
      <c r="J664" s="2153"/>
      <c r="K664" s="2153"/>
      <c r="L664" s="2153"/>
      <c r="M664" s="2153"/>
      <c r="N664" s="2153"/>
      <c r="O664" s="2153"/>
      <c r="P664" s="2153"/>
      <c r="Q664" s="2153"/>
      <c r="R664" s="2153"/>
      <c r="S664" s="2153"/>
      <c r="T664" s="2153"/>
      <c r="U664" s="2153"/>
      <c r="V664" s="2153"/>
      <c r="W664" s="2153"/>
      <c r="X664" s="2153"/>
      <c r="Y664" s="2153"/>
      <c r="Z664" s="2153"/>
      <c r="AA664" s="2153"/>
      <c r="AB664" s="2153"/>
      <c r="AC664" s="2153"/>
      <c r="AD664" s="2153"/>
      <c r="AE664" s="2153"/>
      <c r="AF664" s="2153"/>
      <c r="AG664" s="2153"/>
      <c r="AH664" s="2153"/>
      <c r="AI664" s="2153"/>
      <c r="AJ664" s="2153"/>
      <c r="AK664" s="2153"/>
      <c r="AL664" s="2153"/>
      <c r="AM664" s="2153"/>
      <c r="AN664" s="2153"/>
      <c r="AO664" s="2153"/>
      <c r="AP664" s="2153"/>
      <c r="AQ664" s="2153"/>
      <c r="AR664" s="2153"/>
      <c r="AS664" s="2153"/>
      <c r="AT664" s="2153"/>
    </row>
    <row r="665" spans="1:46" ht="15.75">
      <c r="A665" s="2153"/>
      <c r="B665" s="2153"/>
      <c r="C665" s="2153"/>
      <c r="D665" s="2153"/>
      <c r="E665" s="2153"/>
      <c r="F665" s="2153"/>
      <c r="G665" s="2153"/>
      <c r="H665" s="2153"/>
      <c r="I665" s="2153"/>
      <c r="J665" s="2153"/>
      <c r="K665" s="2153"/>
      <c r="L665" s="2153"/>
      <c r="M665" s="2153"/>
      <c r="N665" s="2153"/>
      <c r="O665" s="2153"/>
      <c r="P665" s="2153"/>
      <c r="Q665" s="2153"/>
      <c r="R665" s="2153"/>
      <c r="S665" s="2153"/>
      <c r="T665" s="2153"/>
      <c r="U665" s="2153"/>
      <c r="V665" s="2153"/>
      <c r="W665" s="2153"/>
      <c r="X665" s="2153"/>
      <c r="Y665" s="2153"/>
      <c r="Z665" s="2153"/>
      <c r="AA665" s="2153"/>
      <c r="AB665" s="2153"/>
      <c r="AC665" s="2153"/>
      <c r="AD665" s="2153"/>
      <c r="AE665" s="2153"/>
      <c r="AF665" s="2153"/>
      <c r="AG665" s="2153"/>
      <c r="AH665" s="2153"/>
      <c r="AI665" s="2153"/>
      <c r="AJ665" s="2153"/>
      <c r="AK665" s="2153"/>
      <c r="AL665" s="2153"/>
      <c r="AM665" s="2153"/>
      <c r="AN665" s="2153"/>
      <c r="AO665" s="2153"/>
      <c r="AP665" s="2153"/>
      <c r="AQ665" s="2153"/>
      <c r="AR665" s="2153"/>
      <c r="AS665" s="2153"/>
      <c r="AT665" s="2153"/>
    </row>
    <row r="666" spans="1:46" ht="15.75">
      <c r="A666" s="2153"/>
      <c r="B666" s="2153"/>
      <c r="C666" s="2153"/>
      <c r="D666" s="2153"/>
      <c r="E666" s="2153"/>
      <c r="F666" s="2153"/>
      <c r="G666" s="2153"/>
      <c r="H666" s="2153"/>
      <c r="I666" s="2153"/>
      <c r="J666" s="2153"/>
      <c r="K666" s="2153"/>
      <c r="L666" s="2153"/>
      <c r="M666" s="2153"/>
      <c r="N666" s="2153"/>
      <c r="O666" s="2153"/>
      <c r="P666" s="2153"/>
      <c r="Q666" s="2153"/>
      <c r="R666" s="2153"/>
      <c r="S666" s="2153"/>
      <c r="T666" s="2153"/>
      <c r="U666" s="2153"/>
      <c r="V666" s="2153"/>
      <c r="W666" s="2153"/>
      <c r="X666" s="2153"/>
      <c r="Y666" s="2153"/>
      <c r="Z666" s="2153"/>
      <c r="AA666" s="2153"/>
      <c r="AB666" s="2153"/>
      <c r="AC666" s="2153"/>
      <c r="AD666" s="2153"/>
      <c r="AE666" s="2153"/>
      <c r="AF666" s="2153"/>
      <c r="AG666" s="2153"/>
      <c r="AH666" s="2153"/>
      <c r="AI666" s="2153"/>
      <c r="AJ666" s="2153"/>
      <c r="AK666" s="2153"/>
      <c r="AL666" s="2153"/>
      <c r="AM666" s="2153"/>
      <c r="AN666" s="2153"/>
      <c r="AO666" s="2153"/>
      <c r="AP666" s="2153"/>
      <c r="AQ666" s="2153"/>
      <c r="AR666" s="2153"/>
      <c r="AS666" s="2153"/>
      <c r="AT666" s="2153"/>
    </row>
    <row r="667" spans="1:46" ht="15.75">
      <c r="A667" s="2153"/>
      <c r="B667" s="2153"/>
      <c r="C667" s="2153"/>
      <c r="D667" s="2153"/>
      <c r="E667" s="2153"/>
      <c r="F667" s="2153"/>
      <c r="G667" s="2153"/>
      <c r="H667" s="2153"/>
      <c r="I667" s="2153"/>
      <c r="J667" s="2153"/>
      <c r="K667" s="2153"/>
      <c r="L667" s="2153"/>
      <c r="M667" s="2153"/>
      <c r="N667" s="2153"/>
      <c r="O667" s="2153"/>
      <c r="P667" s="2153"/>
      <c r="Q667" s="2153"/>
      <c r="R667" s="2153"/>
      <c r="S667" s="2153"/>
      <c r="T667" s="2153"/>
      <c r="U667" s="2153"/>
      <c r="V667" s="2153"/>
      <c r="W667" s="2153"/>
      <c r="X667" s="2153"/>
      <c r="Y667" s="2153"/>
      <c r="Z667" s="2153"/>
      <c r="AA667" s="2153"/>
      <c r="AB667" s="2153"/>
      <c r="AC667" s="2153"/>
      <c r="AD667" s="2153"/>
      <c r="AE667" s="2153"/>
      <c r="AF667" s="2153"/>
      <c r="AG667" s="2153"/>
      <c r="AH667" s="2153"/>
      <c r="AI667" s="2153"/>
      <c r="AJ667" s="2153"/>
      <c r="AK667" s="2153"/>
      <c r="AL667" s="2153"/>
      <c r="AM667" s="2153"/>
      <c r="AN667" s="2153"/>
      <c r="AO667" s="2153"/>
      <c r="AP667" s="2153"/>
      <c r="AQ667" s="2153"/>
      <c r="AR667" s="2153"/>
      <c r="AS667" s="2153"/>
      <c r="AT667" s="2153"/>
    </row>
    <row r="668" spans="1:46" ht="15.75">
      <c r="A668" s="2153"/>
      <c r="B668" s="2153"/>
      <c r="C668" s="2153"/>
      <c r="D668" s="2153"/>
      <c r="E668" s="2153"/>
      <c r="F668" s="2153"/>
      <c r="G668" s="2153"/>
      <c r="H668" s="2153"/>
      <c r="I668" s="2153"/>
      <c r="J668" s="2153"/>
      <c r="K668" s="2153"/>
      <c r="L668" s="2153"/>
      <c r="M668" s="2153"/>
      <c r="N668" s="2153"/>
      <c r="O668" s="2153"/>
      <c r="P668" s="2153"/>
      <c r="Q668" s="2153"/>
      <c r="R668" s="2153"/>
      <c r="S668" s="2153"/>
      <c r="T668" s="2153"/>
      <c r="U668" s="2153"/>
      <c r="V668" s="2153"/>
      <c r="W668" s="2153"/>
      <c r="X668" s="2153"/>
      <c r="Y668" s="2153"/>
      <c r="Z668" s="2153"/>
      <c r="AA668" s="2153"/>
      <c r="AB668" s="2153"/>
      <c r="AC668" s="2153"/>
      <c r="AD668" s="2153"/>
      <c r="AE668" s="2153"/>
      <c r="AF668" s="2153"/>
      <c r="AG668" s="2153"/>
      <c r="AH668" s="2153"/>
      <c r="AI668" s="2153"/>
      <c r="AJ668" s="2153"/>
      <c r="AK668" s="2153"/>
      <c r="AL668" s="2153"/>
      <c r="AM668" s="2153"/>
      <c r="AN668" s="2153"/>
      <c r="AO668" s="2153"/>
      <c r="AP668" s="2153"/>
      <c r="AQ668" s="2153"/>
      <c r="AR668" s="2153"/>
      <c r="AS668" s="2153"/>
      <c r="AT668" s="2153"/>
    </row>
    <row r="669" spans="1:46" ht="15.75">
      <c r="A669" s="2153"/>
      <c r="B669" s="2153"/>
      <c r="C669" s="2153"/>
      <c r="D669" s="2153"/>
      <c r="E669" s="2153"/>
      <c r="F669" s="2153"/>
      <c r="G669" s="2153"/>
      <c r="H669" s="2153"/>
      <c r="I669" s="2153"/>
      <c r="J669" s="2153"/>
      <c r="K669" s="2153"/>
      <c r="L669" s="2153"/>
      <c r="M669" s="2153"/>
      <c r="N669" s="2153"/>
      <c r="O669" s="2153"/>
      <c r="P669" s="2153"/>
      <c r="Q669" s="2153"/>
      <c r="R669" s="2153"/>
      <c r="S669" s="2153"/>
      <c r="T669" s="2153"/>
      <c r="U669" s="2153"/>
      <c r="V669" s="2153"/>
      <c r="W669" s="2153"/>
      <c r="X669" s="2153"/>
      <c r="Y669" s="2153"/>
      <c r="Z669" s="2153"/>
      <c r="AA669" s="2153"/>
      <c r="AB669" s="2153"/>
      <c r="AC669" s="2153"/>
      <c r="AD669" s="2153"/>
      <c r="AE669" s="2153"/>
      <c r="AF669" s="2153"/>
      <c r="AG669" s="2153"/>
      <c r="AH669" s="2153"/>
      <c r="AI669" s="2153"/>
      <c r="AJ669" s="2153"/>
      <c r="AK669" s="2153"/>
      <c r="AL669" s="2153"/>
      <c r="AM669" s="2153"/>
      <c r="AN669" s="2153"/>
      <c r="AO669" s="2153"/>
      <c r="AP669" s="2153"/>
      <c r="AQ669" s="2153"/>
      <c r="AR669" s="2153"/>
      <c r="AS669" s="2153"/>
      <c r="AT669" s="2153"/>
    </row>
    <row r="670" spans="1:46" ht="15.75">
      <c r="A670" s="2153"/>
      <c r="B670" s="2153"/>
      <c r="C670" s="2153"/>
      <c r="D670" s="2153"/>
      <c r="E670" s="2153"/>
      <c r="F670" s="2153"/>
      <c r="G670" s="2153"/>
      <c r="H670" s="2153"/>
      <c r="I670" s="2153"/>
      <c r="J670" s="2153"/>
      <c r="K670" s="2153"/>
      <c r="L670" s="2153"/>
      <c r="M670" s="2153"/>
      <c r="N670" s="2153"/>
      <c r="O670" s="2153"/>
      <c r="P670" s="2153"/>
      <c r="Q670" s="2153"/>
      <c r="R670" s="2153"/>
      <c r="S670" s="2153"/>
      <c r="T670" s="2153"/>
      <c r="U670" s="2153"/>
      <c r="V670" s="2153"/>
      <c r="W670" s="2153"/>
      <c r="X670" s="2153"/>
      <c r="Y670" s="2153"/>
      <c r="Z670" s="2153"/>
      <c r="AA670" s="2153"/>
      <c r="AB670" s="2153"/>
      <c r="AC670" s="2153"/>
      <c r="AD670" s="2153"/>
      <c r="AE670" s="2153"/>
      <c r="AF670" s="2153"/>
      <c r="AG670" s="2153"/>
      <c r="AH670" s="2153"/>
      <c r="AI670" s="2153"/>
      <c r="AJ670" s="2153"/>
      <c r="AK670" s="2153"/>
      <c r="AL670" s="2153"/>
      <c r="AM670" s="2153"/>
      <c r="AN670" s="2153"/>
      <c r="AO670" s="2153"/>
      <c r="AP670" s="2153"/>
      <c r="AQ670" s="2153"/>
      <c r="AR670" s="2153"/>
      <c r="AS670" s="2153"/>
      <c r="AT670" s="2153"/>
    </row>
    <row r="671" spans="1:46" ht="15.75">
      <c r="A671" s="2153"/>
      <c r="B671" s="2153"/>
      <c r="C671" s="2153"/>
      <c r="D671" s="2153"/>
      <c r="E671" s="2153"/>
      <c r="F671" s="2153"/>
      <c r="G671" s="2153"/>
      <c r="H671" s="2153"/>
      <c r="I671" s="2153"/>
      <c r="J671" s="2153"/>
      <c r="K671" s="2153"/>
      <c r="L671" s="2153"/>
      <c r="M671" s="2153"/>
      <c r="N671" s="2153"/>
      <c r="O671" s="2153"/>
      <c r="P671" s="2153"/>
      <c r="Q671" s="2153"/>
      <c r="R671" s="2153"/>
      <c r="S671" s="2153"/>
      <c r="T671" s="2153"/>
      <c r="U671" s="2153"/>
      <c r="V671" s="2153"/>
      <c r="W671" s="2153"/>
      <c r="X671" s="2153"/>
      <c r="Y671" s="2153"/>
      <c r="Z671" s="2153"/>
      <c r="AA671" s="2153"/>
      <c r="AB671" s="2153"/>
      <c r="AC671" s="2153"/>
      <c r="AD671" s="2153"/>
      <c r="AE671" s="2153"/>
      <c r="AF671" s="2153"/>
      <c r="AG671" s="2153"/>
      <c r="AH671" s="2153"/>
      <c r="AI671" s="2153"/>
      <c r="AJ671" s="2153"/>
      <c r="AK671" s="2153"/>
      <c r="AL671" s="2153"/>
      <c r="AM671" s="2153"/>
      <c r="AN671" s="2153"/>
      <c r="AO671" s="2153"/>
      <c r="AP671" s="2153"/>
      <c r="AQ671" s="2153"/>
      <c r="AR671" s="2153"/>
      <c r="AS671" s="2153"/>
      <c r="AT671" s="2153"/>
    </row>
    <row r="672" spans="1:46" ht="15.75">
      <c r="A672" s="2153"/>
      <c r="B672" s="2153"/>
      <c r="C672" s="2153"/>
      <c r="D672" s="2153"/>
      <c r="E672" s="2153"/>
      <c r="F672" s="2153"/>
      <c r="G672" s="2153"/>
      <c r="H672" s="2153"/>
      <c r="I672" s="2153"/>
      <c r="J672" s="2153"/>
      <c r="K672" s="2153"/>
      <c r="L672" s="2153"/>
      <c r="M672" s="2153"/>
      <c r="N672" s="2153"/>
      <c r="O672" s="2153"/>
      <c r="P672" s="2153"/>
      <c r="Q672" s="2153"/>
      <c r="R672" s="2153"/>
      <c r="S672" s="2153"/>
      <c r="T672" s="2153"/>
      <c r="U672" s="2153"/>
      <c r="V672" s="2153"/>
      <c r="W672" s="2153"/>
      <c r="X672" s="2153"/>
      <c r="Y672" s="2153"/>
      <c r="Z672" s="2153"/>
      <c r="AA672" s="2153"/>
      <c r="AB672" s="2153"/>
      <c r="AC672" s="2153"/>
      <c r="AD672" s="2153"/>
      <c r="AE672" s="2153"/>
      <c r="AF672" s="2153"/>
      <c r="AG672" s="2153"/>
      <c r="AH672" s="2153"/>
      <c r="AI672" s="2153"/>
      <c r="AJ672" s="2153"/>
      <c r="AK672" s="2153"/>
      <c r="AL672" s="2153"/>
      <c r="AM672" s="2153"/>
      <c r="AN672" s="2153"/>
      <c r="AO672" s="2153"/>
      <c r="AP672" s="2153"/>
      <c r="AQ672" s="2153"/>
      <c r="AR672" s="2153"/>
      <c r="AS672" s="2153"/>
      <c r="AT672" s="2153"/>
    </row>
    <row r="673" spans="1:46" ht="15.75">
      <c r="A673" s="2153"/>
      <c r="B673" s="2153"/>
      <c r="C673" s="2153"/>
      <c r="D673" s="2153"/>
      <c r="E673" s="2153"/>
      <c r="F673" s="2153"/>
      <c r="G673" s="2153"/>
      <c r="H673" s="2153"/>
      <c r="I673" s="2153"/>
      <c r="J673" s="2153"/>
      <c r="K673" s="2153"/>
      <c r="L673" s="2153"/>
      <c r="M673" s="2153"/>
      <c r="N673" s="2153"/>
      <c r="O673" s="2153"/>
      <c r="P673" s="2153"/>
      <c r="Q673" s="2153"/>
      <c r="R673" s="2153"/>
      <c r="S673" s="2153"/>
      <c r="T673" s="2153"/>
      <c r="U673" s="2153"/>
      <c r="V673" s="2153"/>
      <c r="W673" s="2153"/>
      <c r="X673" s="2153"/>
      <c r="Y673" s="2153"/>
      <c r="Z673" s="2153"/>
      <c r="AA673" s="2153"/>
      <c r="AB673" s="2153"/>
      <c r="AC673" s="2153"/>
      <c r="AD673" s="2153"/>
      <c r="AE673" s="2153"/>
      <c r="AF673" s="2153"/>
      <c r="AG673" s="2153"/>
      <c r="AH673" s="2153"/>
      <c r="AI673" s="2153"/>
      <c r="AJ673" s="2153"/>
      <c r="AK673" s="2153"/>
      <c r="AL673" s="2153"/>
      <c r="AM673" s="2153"/>
      <c r="AN673" s="2153"/>
      <c r="AO673" s="2153"/>
      <c r="AP673" s="2153"/>
      <c r="AQ673" s="2153"/>
      <c r="AR673" s="2153"/>
      <c r="AS673" s="2153"/>
      <c r="AT673" s="2153"/>
    </row>
    <row r="674" spans="1:46" ht="15.75">
      <c r="A674" s="2153"/>
      <c r="B674" s="2153"/>
      <c r="C674" s="2153"/>
      <c r="D674" s="2153"/>
      <c r="E674" s="2153"/>
      <c r="F674" s="2153"/>
      <c r="G674" s="2153"/>
      <c r="H674" s="2153"/>
      <c r="I674" s="2153"/>
      <c r="J674" s="2153"/>
      <c r="K674" s="2153"/>
      <c r="L674" s="2153"/>
      <c r="M674" s="2153"/>
      <c r="N674" s="2153"/>
      <c r="O674" s="2153"/>
      <c r="P674" s="2153"/>
      <c r="Q674" s="2153"/>
      <c r="R674" s="2153"/>
      <c r="S674" s="2153"/>
      <c r="T674" s="2153"/>
      <c r="U674" s="2153"/>
      <c r="V674" s="2153"/>
      <c r="W674" s="2153"/>
      <c r="X674" s="2153"/>
      <c r="Y674" s="2153"/>
      <c r="Z674" s="2153"/>
      <c r="AA674" s="2153"/>
      <c r="AB674" s="2153"/>
      <c r="AC674" s="2153"/>
      <c r="AD674" s="2153"/>
      <c r="AE674" s="2153"/>
      <c r="AF674" s="2153"/>
      <c r="AG674" s="2153"/>
      <c r="AH674" s="2153"/>
      <c r="AI674" s="2153"/>
      <c r="AJ674" s="2153"/>
      <c r="AK674" s="2153"/>
      <c r="AL674" s="2153"/>
      <c r="AM674" s="2153"/>
      <c r="AN674" s="2153"/>
      <c r="AO674" s="2153"/>
      <c r="AP674" s="2153"/>
      <c r="AQ674" s="2153"/>
      <c r="AR674" s="2153"/>
      <c r="AS674" s="2153"/>
      <c r="AT674" s="2153"/>
    </row>
  </sheetData>
  <pageMargins left="0.75" right="0.75" top="1" bottom="1" header="0.5" footer="0.5"/>
  <pageSetup orientation="portrait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06CA23-EA9E-47A6-A232-4A0C55AE1429}">
  <sheetPr codeName="Sheet38"/>
  <dimension ref="A3:S42"/>
  <sheetViews>
    <sheetView showGridLines="0" zoomScale="80" zoomScaleNormal="80" workbookViewId="0">
      <selection activeCell="E5" sqref="E5"/>
    </sheetView>
  </sheetViews>
  <sheetFormatPr defaultColWidth="8.7109375" defaultRowHeight="15"/>
  <cols>
    <col min="1" max="1" width="5.28515625" style="1316" customWidth="1"/>
    <col min="2" max="2" width="33.7109375" style="1316" customWidth="1"/>
    <col min="3" max="4" width="11.28515625" style="1316" hidden="1" customWidth="1"/>
    <col min="5" max="8" width="11.28515625" style="1316" customWidth="1"/>
    <col min="9" max="9" width="15.5703125" style="1316" customWidth="1"/>
    <col min="10" max="10" width="4.7109375" style="1316" customWidth="1"/>
    <col min="11" max="11" width="33.7109375" style="1316" customWidth="1"/>
    <col min="12" max="12" width="11.28515625" style="1316" hidden="1" customWidth="1"/>
    <col min="13" max="17" width="11.28515625" style="1316" customWidth="1"/>
    <col min="18" max="18" width="16" style="1316" customWidth="1"/>
    <col min="19" max="16384" width="8.7109375" style="1316"/>
  </cols>
  <sheetData>
    <row r="3" spans="1:18" ht="15.75">
      <c r="B3" s="1908" t="s">
        <v>10</v>
      </c>
      <c r="C3" s="1909">
        <v>2023</v>
      </c>
      <c r="D3" s="1909" t="s">
        <v>11</v>
      </c>
      <c r="E3" s="1909" t="s">
        <v>12</v>
      </c>
      <c r="F3" s="1909" t="s">
        <v>13</v>
      </c>
      <c r="G3" s="1909" t="s">
        <v>14</v>
      </c>
      <c r="H3" s="1909" t="s">
        <v>15</v>
      </c>
      <c r="I3" s="1909" t="s">
        <v>16</v>
      </c>
      <c r="J3" s="1910"/>
      <c r="K3" s="1908" t="s">
        <v>10</v>
      </c>
      <c r="L3" s="1909">
        <f>C3</f>
        <v>2023</v>
      </c>
      <c r="M3" s="1909" t="s">
        <v>17</v>
      </c>
      <c r="N3" s="1909" t="str">
        <f>E3</f>
        <v>2025e</v>
      </c>
      <c r="O3" s="1909" t="str">
        <f>F3</f>
        <v>2026e</v>
      </c>
      <c r="P3" s="1909" t="str">
        <f>G3</f>
        <v>2027e</v>
      </c>
      <c r="Q3" s="1909" t="str">
        <f>H3</f>
        <v>2028e</v>
      </c>
      <c r="R3" s="1909" t="s">
        <v>16</v>
      </c>
    </row>
    <row r="4" spans="1:18" ht="15.75">
      <c r="B4" s="1911" t="s">
        <v>18</v>
      </c>
      <c r="C4" s="1911"/>
      <c r="D4" s="1911"/>
      <c r="E4" s="1912">
        <f>SOP!I66</f>
        <v>20.67</v>
      </c>
      <c r="F4" s="1911"/>
      <c r="G4" s="1911"/>
      <c r="H4" s="1911"/>
      <c r="I4" s="1921"/>
      <c r="J4" s="1911"/>
      <c r="K4" s="1911" t="s">
        <v>19</v>
      </c>
      <c r="L4" s="1913">
        <f ca="1">C11/('Divisional breakdown'!Q267/'FX inputs'!Y3)</f>
        <v>2.4277566136367414</v>
      </c>
      <c r="M4" s="1913"/>
      <c r="N4" s="1913">
        <f ca="1">E11/('Divisional breakdown'!S267/'FX inputs'!AA3)</f>
        <v>2.3633968593106469</v>
      </c>
      <c r="O4" s="1913">
        <f ca="1">F11/('Divisional breakdown'!T267/'FX inputs'!AB3)</f>
        <v>1.985138774736978</v>
      </c>
      <c r="P4" s="1913">
        <f ca="1">G11/('Divisional breakdown'!U267/'FX inputs'!AC3)</f>
        <v>1.8200657435520526</v>
      </c>
      <c r="Q4" s="1913">
        <f ca="1">H11/('Divisional breakdown'!V267/'FX inputs'!AD3)</f>
        <v>1.662344529786657</v>
      </c>
      <c r="R4" s="1921"/>
    </row>
    <row r="5" spans="1:18" ht="15.75">
      <c r="B5" s="1914" t="s">
        <v>20</v>
      </c>
      <c r="C5" s="1915">
        <f>Multiples!P4</f>
        <v>3122.5</v>
      </c>
      <c r="D5" s="1915">
        <f>Multiples!Q4</f>
        <v>3050</v>
      </c>
      <c r="E5" s="1915">
        <f>Multiples!R4</f>
        <v>3015</v>
      </c>
      <c r="F5" s="1915">
        <f>Multiples!S4</f>
        <v>2975</v>
      </c>
      <c r="G5" s="1915">
        <f>Multiples!T4</f>
        <v>2925</v>
      </c>
      <c r="H5" s="1915">
        <f>Multiples!U4</f>
        <v>2870</v>
      </c>
      <c r="I5" s="1922"/>
      <c r="J5" s="1914"/>
      <c r="K5" s="1914" t="s">
        <v>21</v>
      </c>
      <c r="L5" s="1916">
        <f ca="1">Multiples!P17</f>
        <v>6.3422801103964916</v>
      </c>
      <c r="M5" s="1916"/>
      <c r="N5" s="1916">
        <f ca="1">Multiples!R17</f>
        <v>5.9917709822335841</v>
      </c>
      <c r="O5" s="1916">
        <f ca="1">Multiples!S17</f>
        <v>5.1228048607755809</v>
      </c>
      <c r="P5" s="1916">
        <f ca="1">Multiples!T17</f>
        <v>4.6137075211578722</v>
      </c>
      <c r="Q5" s="1916">
        <f ca="1">Multiples!U17</f>
        <v>4.1470112024536832</v>
      </c>
      <c r="R5" s="1922"/>
    </row>
    <row r="6" spans="1:18" ht="15.75">
      <c r="B6" s="1911" t="s">
        <v>22</v>
      </c>
      <c r="C6" s="1917">
        <f>Multiples!P5</f>
        <v>79561.3</v>
      </c>
      <c r="D6" s="1917">
        <f>Multiples!Q5</f>
        <v>77714</v>
      </c>
      <c r="E6" s="1917">
        <f>Multiples!R5</f>
        <v>76822.2</v>
      </c>
      <c r="F6" s="1917">
        <f>Multiples!S5</f>
        <v>75803</v>
      </c>
      <c r="G6" s="1917">
        <f>Multiples!T5</f>
        <v>74529</v>
      </c>
      <c r="H6" s="1917">
        <f>Multiples!U5</f>
        <v>73127.600000000006</v>
      </c>
      <c r="I6" s="1921"/>
      <c r="J6" s="1911"/>
      <c r="K6" s="1911" t="s">
        <v>23</v>
      </c>
      <c r="L6" s="1913">
        <f ca="1">Multiples!P19</f>
        <v>12.697430453795299</v>
      </c>
      <c r="M6" s="1913"/>
      <c r="N6" s="1913">
        <f ca="1">Multiples!R19</f>
        <v>9.2388773676268485</v>
      </c>
      <c r="O6" s="1913">
        <f ca="1">Multiples!S19</f>
        <v>7.8679113212194247</v>
      </c>
      <c r="P6" s="1913">
        <f ca="1">Multiples!T19</f>
        <v>6.9823609390618167</v>
      </c>
      <c r="Q6" s="1913">
        <f ca="1">Multiples!U19</f>
        <v>6.1938860925972028</v>
      </c>
      <c r="R6" s="1921"/>
    </row>
    <row r="7" spans="1:18" ht="15.75">
      <c r="B7" s="1914" t="s">
        <v>24</v>
      </c>
      <c r="C7" s="1915">
        <f ca="1">Multiples!P9</f>
        <v>3109.478206345877</v>
      </c>
      <c r="D7" s="1915">
        <f ca="1">Multiples!Q9</f>
        <v>3109.478206345877</v>
      </c>
      <c r="E7" s="1915">
        <f ca="1">Multiples!R9</f>
        <v>3109.478206345877</v>
      </c>
      <c r="F7" s="1915">
        <f ca="1">Multiples!S9</f>
        <v>3109.478206345877</v>
      </c>
      <c r="G7" s="1915">
        <f ca="1">Multiples!T9</f>
        <v>3109.478206345877</v>
      </c>
      <c r="H7" s="1915">
        <f ca="1">Multiples!U9</f>
        <v>3109.478206345877</v>
      </c>
      <c r="I7" s="1922"/>
      <c r="J7" s="1914"/>
      <c r="K7" s="1914" t="s">
        <v>25</v>
      </c>
      <c r="L7" s="1916">
        <f ca="1">Multiples!P21</f>
        <v>18.139186362564715</v>
      </c>
      <c r="M7" s="1916"/>
      <c r="N7" s="1916">
        <f ca="1">Multiples!R21</f>
        <v>13.198396239466927</v>
      </c>
      <c r="O7" s="1916">
        <f ca="1">Multiples!S21</f>
        <v>11.239873316027751</v>
      </c>
      <c r="P7" s="1916">
        <f ca="1">Multiples!T21</f>
        <v>9.9748013415168817</v>
      </c>
      <c r="Q7" s="1916">
        <f ca="1">Multiples!U21</f>
        <v>8.848408703710291</v>
      </c>
      <c r="R7" s="1922"/>
    </row>
    <row r="8" spans="1:18" ht="15.75">
      <c r="B8" s="1911" t="s">
        <v>26</v>
      </c>
      <c r="C8" s="1917">
        <f>Multiples!P7</f>
        <v>30965.998821449619</v>
      </c>
      <c r="D8" s="1917">
        <f>Multiples!Q7</f>
        <v>31062.970431410566</v>
      </c>
      <c r="E8" s="1917">
        <f>Multiples!R7</f>
        <v>38187.775305895433</v>
      </c>
      <c r="F8" s="1917">
        <f ca="1">Multiples!S7</f>
        <v>36125.644461586169</v>
      </c>
      <c r="G8" s="1917">
        <f ca="1">Multiples!T7</f>
        <v>32958.87954521551</v>
      </c>
      <c r="H8" s="1917">
        <f ca="1">Multiples!U7</f>
        <v>29708.541572571827</v>
      </c>
      <c r="I8" s="1921"/>
      <c r="J8" s="1911"/>
      <c r="K8" s="1911" t="s">
        <v>27</v>
      </c>
      <c r="L8" s="1918">
        <f>Multiples!P129</f>
        <v>2.5116949972273844E-2</v>
      </c>
      <c r="M8" s="1918"/>
      <c r="N8" s="1918">
        <f>E22/Multiples!R5</f>
        <v>4.9577007221436889E-2</v>
      </c>
      <c r="O8" s="1918">
        <f ca="1">F22/Multiples!S5</f>
        <v>7.8498195496797166E-2</v>
      </c>
      <c r="P8" s="1918">
        <f ca="1">G22/Multiples!T5</f>
        <v>8.6410073480351651E-2</v>
      </c>
      <c r="Q8" s="1918">
        <f ca="1">H22/Multiples!U5</f>
        <v>9.4595507551684527E-2</v>
      </c>
      <c r="R8" s="1921"/>
    </row>
    <row r="9" spans="1:18" ht="15.75">
      <c r="B9" s="1914" t="s">
        <v>28</v>
      </c>
      <c r="C9" s="1915">
        <f>Multiples!P8</f>
        <v>658.97264168543529</v>
      </c>
      <c r="D9" s="1915">
        <f>Multiples!Q8</f>
        <v>658.97264168543529</v>
      </c>
      <c r="E9" s="1915">
        <f>Multiples!R8</f>
        <v>658.97264168543529</v>
      </c>
      <c r="F9" s="1915">
        <f>Multiples!S8</f>
        <v>658.97264168543529</v>
      </c>
      <c r="G9" s="1915">
        <f>Multiples!T8</f>
        <v>658.97264168543529</v>
      </c>
      <c r="H9" s="1915">
        <f>Multiples!U8</f>
        <v>658.97264168543529</v>
      </c>
      <c r="I9" s="1922"/>
      <c r="J9" s="1914"/>
      <c r="K9" s="1914" t="s">
        <v>29</v>
      </c>
      <c r="L9" s="1916">
        <f>Multiples!P23</f>
        <v>15.989412973536343</v>
      </c>
      <c r="M9" s="1916"/>
      <c r="N9" s="1916">
        <f>Multiples!R23</f>
        <v>18.133813299893038</v>
      </c>
      <c r="O9" s="1916">
        <f ca="1">Multiples!S23</f>
        <v>13.044832499445777</v>
      </c>
      <c r="P9" s="1916">
        <f ca="1">Multiples!T23</f>
        <v>11.454139900655349</v>
      </c>
      <c r="Q9" s="1916">
        <f ca="1">Multiples!U23</f>
        <v>10.261214674124316</v>
      </c>
      <c r="R9" s="1922"/>
    </row>
    <row r="10" spans="1:18" ht="15.75">
      <c r="B10" s="1919" t="s">
        <v>30</v>
      </c>
      <c r="C10" s="1920">
        <f>-Multiples!P12</f>
        <v>0</v>
      </c>
      <c r="D10" s="1920">
        <f>-Multiples!Q12</f>
        <v>0</v>
      </c>
      <c r="E10" s="1920">
        <f>-Multiples!R12</f>
        <v>0</v>
      </c>
      <c r="F10" s="1920">
        <f ca="1">-Multiples!S12</f>
        <v>2047.4175463258575</v>
      </c>
      <c r="G10" s="1920">
        <f ca="1">-Multiples!T12</f>
        <v>4344.072801227645</v>
      </c>
      <c r="H10" s="1920">
        <f ca="1">-Multiples!U12</f>
        <v>6862.0570959583656</v>
      </c>
      <c r="I10" s="1921"/>
      <c r="J10" s="1911"/>
      <c r="K10" s="1911" t="s">
        <v>31</v>
      </c>
      <c r="L10" s="1918">
        <f>Multiples!P28</f>
        <v>2.1585392571825786E-2</v>
      </c>
      <c r="M10" s="1918"/>
      <c r="N10" s="1918">
        <f>Multiples!R28</f>
        <v>2.2481565658537941E-2</v>
      </c>
      <c r="O10" s="1918">
        <f ca="1">Multiples!S28</f>
        <v>2.7009716585436692E-2</v>
      </c>
      <c r="P10" s="1918">
        <f ca="1">Multiples!T28</f>
        <v>3.0815591983010465E-2</v>
      </c>
      <c r="Q10" s="1918">
        <f ca="1">Multiples!U28</f>
        <v>3.4432748985755317E-2</v>
      </c>
      <c r="R10" s="1921"/>
    </row>
    <row r="11" spans="1:18" ht="15.75">
      <c r="B11" s="1967" t="s">
        <v>32</v>
      </c>
      <c r="C11" s="1968">
        <f ca="1">Multiples!P13</f>
        <v>111673.10922004275</v>
      </c>
      <c r="D11" s="1968">
        <f ca="1">Multiples!Q13</f>
        <v>109922.78083000368</v>
      </c>
      <c r="E11" s="1968">
        <f ca="1">Multiples!R13</f>
        <v>116155.78570448856</v>
      </c>
      <c r="F11" s="1968">
        <f ca="1">Multiples!S13</f>
        <v>111027.03731385343</v>
      </c>
      <c r="G11" s="1968">
        <f ca="1">Multiples!T13</f>
        <v>104289.617142581</v>
      </c>
      <c r="H11" s="1968">
        <f ca="1">Multiples!U13</f>
        <v>97119.894875206577</v>
      </c>
      <c r="I11" s="1969"/>
      <c r="J11" s="1967"/>
      <c r="K11" s="1967" t="s">
        <v>33</v>
      </c>
      <c r="L11" s="1970">
        <f>Multiples!P29</f>
        <v>1.387986590282069E-2</v>
      </c>
      <c r="M11" s="1970"/>
      <c r="N11" s="1970">
        <f>Multiples!R29</f>
        <v>1.1475409836065573E-2</v>
      </c>
      <c r="O11" s="1970">
        <f>Multiples!S29</f>
        <v>1.3266998341625208E-2</v>
      </c>
      <c r="P11" s="1970">
        <f>Multiples!T29</f>
        <v>1.680672268907563E-2</v>
      </c>
      <c r="Q11" s="1970">
        <f>Multiples!U29</f>
        <v>1.8803418803418803E-2</v>
      </c>
      <c r="R11" s="1969"/>
    </row>
    <row r="12" spans="1:18" ht="15.75">
      <c r="B12" s="1911"/>
      <c r="C12" s="1911"/>
      <c r="D12" s="1911"/>
      <c r="E12" s="1911"/>
      <c r="F12" s="1911"/>
      <c r="G12" s="1911"/>
      <c r="H12" s="1911"/>
      <c r="I12" s="1921"/>
      <c r="J12" s="1911"/>
      <c r="K12" s="1911"/>
      <c r="L12" s="1911"/>
      <c r="M12" s="1911"/>
      <c r="N12" s="1911"/>
      <c r="O12" s="1911"/>
      <c r="P12" s="1911"/>
      <c r="Q12" s="1911"/>
      <c r="R12" s="1911"/>
    </row>
    <row r="13" spans="1:18" ht="15.75">
      <c r="B13" s="1971" t="s">
        <v>34</v>
      </c>
      <c r="C13" s="1967"/>
      <c r="D13" s="1968"/>
      <c r="E13" s="1967"/>
      <c r="F13" s="1967"/>
      <c r="G13" s="1967"/>
      <c r="H13" s="1967"/>
      <c r="I13" s="1969"/>
      <c r="J13" s="1967"/>
      <c r="K13" s="1971" t="s">
        <v>35</v>
      </c>
      <c r="L13" s="1967"/>
      <c r="M13" s="1967"/>
      <c r="N13" s="1967"/>
      <c r="O13" s="1967"/>
      <c r="P13" s="1967"/>
      <c r="Q13" s="1967"/>
      <c r="R13" s="1969"/>
    </row>
    <row r="14" spans="1:18" ht="15.75">
      <c r="B14" s="1911" t="str">
        <f>Multiples!B101</f>
        <v>EBITDA</v>
      </c>
      <c r="C14" s="1917">
        <f>Multiples!P101</f>
        <v>17607.72266065389</v>
      </c>
      <c r="D14" s="1917">
        <f>Multiples!Q101</f>
        <v>18772.513661202185</v>
      </c>
      <c r="E14" s="1917">
        <f>Multiples!R101</f>
        <v>19385.885416666668</v>
      </c>
      <c r="F14" s="1917">
        <f>Multiples!S101</f>
        <v>22165.255056179776</v>
      </c>
      <c r="G14" s="1917">
        <f>Multiples!T101</f>
        <v>22817.174322538005</v>
      </c>
      <c r="H14" s="1917">
        <f>Multiples!U101</f>
        <v>23376.418791227657</v>
      </c>
      <c r="I14" s="1923">
        <f t="shared" ref="I14:I20" si="0">(H14/E14)^(1/3)-1</f>
        <v>6.4381814700163353E-2</v>
      </c>
      <c r="J14" s="1911"/>
      <c r="K14" s="1911" t="s">
        <v>36</v>
      </c>
      <c r="L14" s="1917">
        <f>'Divisional breakdown'!Q221</f>
        <v>324417</v>
      </c>
      <c r="M14" s="1917">
        <f>'Divisional breakdown'!R221</f>
        <v>332024</v>
      </c>
      <c r="N14" s="1917">
        <f ca="1">'Divisional breakdown'!S221</f>
        <v>338248.34706004761</v>
      </c>
      <c r="O14" s="1917">
        <f ca="1">'Divisional breakdown'!T221</f>
        <v>348502.82936496049</v>
      </c>
      <c r="P14" s="1917">
        <f ca="1">'Divisional breakdown'!U221</f>
        <v>361116.14275487058</v>
      </c>
      <c r="Q14" s="1917">
        <f ca="1">'Divisional breakdown'!V221</f>
        <v>374591.31199836696</v>
      </c>
      <c r="R14" s="1923">
        <f t="shared" ref="R14:R19" ca="1" si="1">(Q14/N14)^(1/3)-1</f>
        <v>3.4603649019045335E-2</v>
      </c>
    </row>
    <row r="15" spans="1:18" ht="15.75">
      <c r="B15" s="1967" t="str">
        <f>Multiples!B102</f>
        <v xml:space="preserve">Capex </v>
      </c>
      <c r="C15" s="1968">
        <f>Multiples!P102</f>
        <v>8812.7850056369789</v>
      </c>
      <c r="D15" s="1968">
        <f>Multiples!Q102</f>
        <v>7149.455027322404</v>
      </c>
      <c r="E15" s="1968">
        <f>Multiples!R102</f>
        <v>6813.385416666667</v>
      </c>
      <c r="F15" s="1968">
        <f>Multiples!S102</f>
        <v>7718.2166528089892</v>
      </c>
      <c r="G15" s="1968">
        <f>Multiples!T102</f>
        <v>7878.7386707906462</v>
      </c>
      <c r="H15" s="1968">
        <f>Multiples!U102</f>
        <v>8004.0120200659621</v>
      </c>
      <c r="I15" s="1972">
        <f t="shared" si="0"/>
        <v>5.5151753930222647E-2</v>
      </c>
      <c r="J15" s="1967"/>
      <c r="K15" s="1967" t="s">
        <v>37</v>
      </c>
      <c r="L15" s="1968">
        <f>'Divisional breakdown'!Q228</f>
        <v>162283.67134268532</v>
      </c>
      <c r="M15" s="1968">
        <f>'Divisional breakdown'!R228</f>
        <v>165569.12530386742</v>
      </c>
      <c r="N15" s="1968">
        <f>'Divisional breakdown'!S228</f>
        <v>178814.65532817683</v>
      </c>
      <c r="O15" s="1968">
        <f>'Divisional breakdown'!T228</f>
        <v>189543.53464786746</v>
      </c>
      <c r="P15" s="1968">
        <f>'Divisional breakdown'!U228</f>
        <v>199020.71138026085</v>
      </c>
      <c r="Q15" s="1968">
        <f>'Divisional breakdown'!V228</f>
        <v>206981.53983547128</v>
      </c>
      <c r="R15" s="1972">
        <f t="shared" si="1"/>
        <v>4.9968253008386032E-2</v>
      </c>
    </row>
    <row r="16" spans="1:18" ht="15.75">
      <c r="A16" s="2094"/>
      <c r="B16" s="1911" t="str">
        <f>Multiples!B103</f>
        <v xml:space="preserve">Interest </v>
      </c>
      <c r="C16" s="1917">
        <f>Multiples!P103</f>
        <v>1968.26381059752</v>
      </c>
      <c r="D16" s="1917">
        <f>Multiples!Q103</f>
        <v>2568.9617486338798</v>
      </c>
      <c r="E16" s="1917">
        <f>-'Anna - AMX (US$)'!AD222</f>
        <v>1553.1805729166667</v>
      </c>
      <c r="F16" s="1917">
        <f>-'Anna - AMX (US$)'!AE222</f>
        <v>1629.9579865017529</v>
      </c>
      <c r="G16" s="1917">
        <f ca="1">-'Anna - AMX (US$)'!AF222</f>
        <v>1500.9839422902107</v>
      </c>
      <c r="H16" s="1917">
        <f ca="1">-'Anna - AMX (US$)'!AG222</f>
        <v>1351.6097883182208</v>
      </c>
      <c r="I16" s="1923">
        <f t="shared" ca="1" si="0"/>
        <v>-4.5279034948707664E-2</v>
      </c>
      <c r="J16" s="1911"/>
      <c r="K16" s="1911" t="s">
        <v>38</v>
      </c>
      <c r="L16" s="1917">
        <f>'Divisional breakdown'!Q263</f>
        <v>101198.89439999999</v>
      </c>
      <c r="M16" s="1917">
        <f>'Divisional breakdown'!R263</f>
        <v>107318.52000000002</v>
      </c>
      <c r="N16" s="1917">
        <f>'Divisional breakdown'!S263</f>
        <v>118898.69662921347</v>
      </c>
      <c r="O16" s="1917">
        <f>'Divisional breakdown'!T263</f>
        <v>116926.05261627906</v>
      </c>
      <c r="P16" s="1917">
        <f>'Divisional breakdown'!U263</f>
        <v>121649.86514197674</v>
      </c>
      <c r="Q16" s="1917">
        <f>'Divisional breakdown'!V263</f>
        <v>125944.10538148852</v>
      </c>
      <c r="R16" s="1923">
        <f t="shared" si="1"/>
        <v>1.9374074250315898E-2</v>
      </c>
    </row>
    <row r="17" spans="2:19" ht="15.75">
      <c r="B17" s="1967" t="str">
        <f>Multiples!B104</f>
        <v xml:space="preserve">Associates </v>
      </c>
      <c r="C17" s="1968">
        <f>Multiples!P104</f>
        <v>270.34189369633509</v>
      </c>
      <c r="D17" s="1968">
        <f>Multiples!Q104</f>
        <v>268.477750435031</v>
      </c>
      <c r="E17" s="1968">
        <f>Multiples!R104</f>
        <v>276.52372171727751</v>
      </c>
      <c r="F17" s="1968">
        <f>Multiples!S104</f>
        <v>284.77223507749522</v>
      </c>
      <c r="G17" s="1968">
        <f>Multiples!T104</f>
        <v>297.14875438054491</v>
      </c>
      <c r="H17" s="1968">
        <f>Multiples!U104</f>
        <v>314.53569136988528</v>
      </c>
      <c r="I17" s="1972">
        <f t="shared" si="0"/>
        <v>4.3868630359887639E-2</v>
      </c>
      <c r="J17" s="1967"/>
      <c r="K17" s="1967" t="s">
        <v>39</v>
      </c>
      <c r="L17" s="1968">
        <f>'Divisional breakdown'!Q234</f>
        <v>62229.620370370372</v>
      </c>
      <c r="M17" s="1968">
        <f>'Divisional breakdown'!R234</f>
        <v>71605.169867060569</v>
      </c>
      <c r="N17" s="1968">
        <f>'Divisional breakdown'!S234</f>
        <v>80197.790251107843</v>
      </c>
      <c r="O17" s="1968">
        <f>'Divisional breakdown'!T234</f>
        <v>84207.67976366324</v>
      </c>
      <c r="P17" s="1968">
        <f>'Divisional breakdown'!U234</f>
        <v>87154.948555391442</v>
      </c>
      <c r="Q17" s="1968">
        <f>'Divisional breakdown'!V234</f>
        <v>90205.371754830136</v>
      </c>
      <c r="R17" s="1972">
        <f t="shared" si="1"/>
        <v>3.9976038032724537E-2</v>
      </c>
    </row>
    <row r="18" spans="2:19" ht="15.75">
      <c r="B18" s="1911" t="str">
        <f>Multiples!B105</f>
        <v>Tax</v>
      </c>
      <c r="C18" s="1917">
        <f>Multiples!P105</f>
        <v>2788.3909808342728</v>
      </c>
      <c r="D18" s="1917">
        <f>Multiples!Q105</f>
        <v>2627.8142076502731</v>
      </c>
      <c r="E18" s="1917">
        <f>Multiples!R105</f>
        <v>2770.8013541666669</v>
      </c>
      <c r="F18" s="1917">
        <f ca="1">Multiples!S105</f>
        <v>2597.7551349184037</v>
      </c>
      <c r="G18" s="1917">
        <f ca="1">Multiples!T105</f>
        <v>2898.7430811956392</v>
      </c>
      <c r="H18" s="1917">
        <f ca="1">Multiples!U105</f>
        <v>3167.2997911921375</v>
      </c>
      <c r="I18" s="1923">
        <f t="shared" ca="1" si="0"/>
        <v>4.5589613109082494E-2</v>
      </c>
      <c r="J18" s="1911"/>
      <c r="K18" s="1911" t="s">
        <v>40</v>
      </c>
      <c r="L18" s="1917">
        <f>'Divisional breakdown'!Q246</f>
        <v>0</v>
      </c>
      <c r="M18" s="1917">
        <f>'Divisional breakdown'!R246</f>
        <v>3769.3036018404932</v>
      </c>
      <c r="N18" s="1917">
        <f>'Divisional breakdown'!S246</f>
        <v>24549.654173448085</v>
      </c>
      <c r="O18" s="1917">
        <f>'Divisional breakdown'!T246</f>
        <v>24193.512552591019</v>
      </c>
      <c r="P18" s="1917">
        <f>'Divisional breakdown'!U246</f>
        <v>24718.929724972979</v>
      </c>
      <c r="Q18" s="1917">
        <f>'Divisional breakdown'!V246</f>
        <v>25256.5141950055</v>
      </c>
      <c r="R18" s="1923">
        <f t="shared" si="1"/>
        <v>9.5070216140860087E-3</v>
      </c>
    </row>
    <row r="19" spans="2:19" ht="15.75">
      <c r="B19" s="1967" t="str">
        <f>Multiples!B106</f>
        <v>Cash leases</v>
      </c>
      <c r="C19" s="1968">
        <f>Multiples!P106</f>
        <v>2226.4937993235626</v>
      </c>
      <c r="D19" s="1968">
        <f>Multiples!Q106</f>
        <v>2474.6234972677594</v>
      </c>
      <c r="E19" s="1968">
        <f>Multiples!R106</f>
        <v>2686.7650520833336</v>
      </c>
      <c r="F19" s="1968">
        <f>Multiples!S106</f>
        <v>3115.4399255617973</v>
      </c>
      <c r="G19" s="1968">
        <f>Multiples!T106</f>
        <v>3283.4293333126784</v>
      </c>
      <c r="H19" s="1968">
        <f>Multiples!U106</f>
        <v>3460.4769934422834</v>
      </c>
      <c r="I19" s="1972">
        <f t="shared" si="0"/>
        <v>8.8016358776343395E-2</v>
      </c>
      <c r="J19" s="1967"/>
      <c r="K19" s="1967" t="s">
        <v>41</v>
      </c>
      <c r="L19" s="1968">
        <f>C26-L14-L15-L17-L16-L18</f>
        <v>165883.81388694426</v>
      </c>
      <c r="M19" s="1968">
        <f>D26-M14-M15-M17-M16-M18</f>
        <v>188934.88122723156</v>
      </c>
      <c r="N19" s="1968">
        <f ca="1">E26-N14-N15-N17-N16-N18</f>
        <v>202928.85655800626</v>
      </c>
      <c r="O19" s="1968">
        <f ca="1">F26-O14-O15-O17-O16-O18</f>
        <v>198045.25757285682</v>
      </c>
      <c r="P19" s="1968">
        <f ca="1">G26-P14-P15-P17-P16</f>
        <v>243587.89840172761</v>
      </c>
      <c r="Q19" s="1968">
        <f ca="1">H26-Q14-Q15-Q17-Q16</f>
        <v>263943.05322158214</v>
      </c>
      <c r="R19" s="1972">
        <f t="shared" ca="1" si="1"/>
        <v>9.1579763931069147E-2</v>
      </c>
    </row>
    <row r="20" spans="2:19" ht="15.75">
      <c r="B20" s="1911" t="str">
        <f>Multiples!B107</f>
        <v>Min dividends</v>
      </c>
      <c r="C20" s="1917">
        <f>Multiples!P107</f>
        <v>67.242383254509008</v>
      </c>
      <c r="D20" s="1917">
        <f>Multiples!Q107</f>
        <v>68.587230919599179</v>
      </c>
      <c r="E20" s="1917">
        <f>Multiples!R107</f>
        <v>92.565340000000006</v>
      </c>
      <c r="F20" s="1917">
        <f>Multiples!S107</f>
        <v>94.400693748013168</v>
      </c>
      <c r="G20" s="1917">
        <f>Multiples!T107</f>
        <v>99.39101523770718</v>
      </c>
      <c r="H20" s="1917">
        <f>Multiples!U107</f>
        <v>104.52745007693706</v>
      </c>
      <c r="I20" s="1923">
        <f t="shared" si="0"/>
        <v>4.1343439041822583E-2</v>
      </c>
      <c r="J20" s="1911"/>
      <c r="K20" s="1911"/>
      <c r="L20" s="1911"/>
      <c r="M20" s="1911"/>
      <c r="N20" s="1911"/>
      <c r="O20" s="1911"/>
      <c r="P20" s="1911"/>
      <c r="Q20" s="1911"/>
      <c r="R20" s="1911"/>
    </row>
    <row r="21" spans="2:19" ht="15.75">
      <c r="B21" s="1914" t="s">
        <v>42</v>
      </c>
      <c r="C21" s="1914"/>
      <c r="D21" s="1914"/>
      <c r="E21" s="1915">
        <f>E22-(E14-E15-E16+E17-E18-E19-E20)</f>
        <v>-1937.0966383839409</v>
      </c>
      <c r="F21" s="1915">
        <f ca="1">F22-(F14-F15-F16+F17-F18-F19-F20)</f>
        <v>-1343.8581844745986</v>
      </c>
      <c r="G21" s="1915">
        <f ca="1">G22-(G14-G15-G16+G17-G18-G19-G20)</f>
        <v>-1012.9806676745402</v>
      </c>
      <c r="H21" s="1915">
        <f ca="1">H22-(H14-H15-H16+H17-H18-H19-H20)</f>
        <v>-685.48600146543504</v>
      </c>
      <c r="J21" s="1967"/>
      <c r="K21" s="1971" t="s">
        <v>43</v>
      </c>
      <c r="L21" s="1967"/>
      <c r="M21" s="1967"/>
      <c r="N21" s="1967"/>
      <c r="O21" s="1967"/>
      <c r="P21" s="1967"/>
      <c r="Q21" s="1967"/>
      <c r="R21" s="1972"/>
    </row>
    <row r="22" spans="2:19" ht="15.75">
      <c r="B22" s="2095" t="str">
        <f>Multiples!B108</f>
        <v>EFCF</v>
      </c>
      <c r="C22" s="2096">
        <f>Multiples!P108</f>
        <v>2014.8885747033814</v>
      </c>
      <c r="D22" s="2096">
        <f>Multiples!Q108</f>
        <v>4151.5496998433</v>
      </c>
      <c r="E22" s="2096">
        <f>'Anna - AMX (US$)'!AD227</f>
        <v>3808.6147641666689</v>
      </c>
      <c r="F22" s="2096">
        <f ca="1">'Anna - AMX (US$)'!AE227</f>
        <v>5950.398713243716</v>
      </c>
      <c r="G22" s="2096">
        <f ca="1">'Anna - AMX (US$)'!AF227</f>
        <v>6440.0563664171277</v>
      </c>
      <c r="H22" s="2096">
        <f ca="1">'Anna - AMX (US$)'!AG227</f>
        <v>6917.5424380365657</v>
      </c>
      <c r="I22" s="1923">
        <f ca="1">(H22/E22)^(1/3)-1</f>
        <v>0.22009859919358177</v>
      </c>
      <c r="J22" s="1911"/>
      <c r="K22" s="1911" t="s">
        <v>36</v>
      </c>
      <c r="L22" s="1917">
        <f>'Divisional breakdown'!Q288+'Divisional breakdown'!Q289</f>
        <v>131312</v>
      </c>
      <c r="M22" s="1917">
        <f>'Divisional breakdown'!R288+'Divisional breakdown'!R289</f>
        <v>139873</v>
      </c>
      <c r="N22" s="1917">
        <f ca="1">N39*N14</f>
        <v>142909.92663287011</v>
      </c>
      <c r="O22" s="1917">
        <f t="shared" ref="O22:Q25" ca="1" si="2">O39*O14</f>
        <v>148984.9595535206</v>
      </c>
      <c r="P22" s="1917">
        <f t="shared" ca="1" si="2"/>
        <v>156182.73174148152</v>
      </c>
      <c r="Q22" s="1917">
        <f t="shared" ca="1" si="2"/>
        <v>163883.69899928555</v>
      </c>
      <c r="R22" s="1923">
        <f t="shared" ref="R22:R27" ca="1" si="3">(Q22/N22)^(1/3)-1</f>
        <v>4.6705373793773264E-2</v>
      </c>
      <c r="S22" s="2094"/>
    </row>
    <row r="23" spans="2:19" ht="15.75">
      <c r="B23" s="1967"/>
      <c r="C23" s="1968"/>
      <c r="D23" s="1968"/>
      <c r="E23" s="1968"/>
      <c r="F23" s="1968"/>
      <c r="G23" s="1968"/>
      <c r="H23" s="1968"/>
      <c r="I23" s="1972"/>
      <c r="J23" s="1970"/>
      <c r="K23" s="1967" t="s">
        <v>37</v>
      </c>
      <c r="L23" s="1968">
        <f>'Divisional breakdown'!Q290+'Divisional breakdown'!Q291</f>
        <v>67237.799599198377</v>
      </c>
      <c r="M23" s="1968">
        <f>'Divisional breakdown'!R290+'Divisional breakdown'!R291</f>
        <v>71444.143646408847</v>
      </c>
      <c r="N23" s="1968">
        <f>N40*N15</f>
        <v>78678.44834439781</v>
      </c>
      <c r="O23" s="1968">
        <f t="shared" si="2"/>
        <v>84346.872918301015</v>
      </c>
      <c r="P23" s="1968">
        <f t="shared" si="2"/>
        <v>89559.320121117387</v>
      </c>
      <c r="Q23" s="1968">
        <f t="shared" si="2"/>
        <v>94176.600625139443</v>
      </c>
      <c r="R23" s="1972">
        <f t="shared" si="3"/>
        <v>6.1766636638568517E-2</v>
      </c>
      <c r="S23" s="2094"/>
    </row>
    <row r="24" spans="2:19" ht="15.75">
      <c r="B24" s="1911"/>
      <c r="C24" s="1911"/>
      <c r="D24" s="1911"/>
      <c r="E24" s="1911"/>
      <c r="F24" s="1911"/>
      <c r="G24" s="1911"/>
      <c r="H24" s="1911"/>
      <c r="I24" s="1911"/>
      <c r="J24" s="1911"/>
      <c r="K24" s="1911" t="s">
        <v>38</v>
      </c>
      <c r="L24" s="1917">
        <f>'Divisional breakdown'!Q304</f>
        <v>37916.056799999998</v>
      </c>
      <c r="M24" s="1917">
        <f>'Divisional breakdown'!R304</f>
        <v>40615.020000000004</v>
      </c>
      <c r="N24" s="1917">
        <f>N41*N16</f>
        <v>49937.45258426966</v>
      </c>
      <c r="O24" s="1917">
        <f t="shared" si="2"/>
        <v>49693.572361918603</v>
      </c>
      <c r="P24" s="1917">
        <f t="shared" si="2"/>
        <v>52309.44201105</v>
      </c>
      <c r="Q24" s="1917">
        <f t="shared" si="2"/>
        <v>54785.68584094751</v>
      </c>
      <c r="R24" s="1923">
        <f t="shared" si="3"/>
        <v>3.1367810722398026E-2</v>
      </c>
      <c r="S24" s="2094"/>
    </row>
    <row r="25" spans="2:19" ht="15.75">
      <c r="B25" s="1971" t="s">
        <v>44</v>
      </c>
      <c r="C25" s="1968"/>
      <c r="D25" s="1968"/>
      <c r="E25" s="1968"/>
      <c r="F25" s="1968"/>
      <c r="G25" s="1968"/>
      <c r="H25" s="1968"/>
      <c r="I25" s="1972"/>
      <c r="J25" s="1970"/>
      <c r="K25" s="1967" t="s">
        <v>39</v>
      </c>
      <c r="L25" s="1968">
        <f>'Divisional breakdown'!Q297</f>
        <v>25957.069444444438</v>
      </c>
      <c r="M25" s="1968">
        <f>'Divisional breakdown'!R297</f>
        <v>29130.428360413589</v>
      </c>
      <c r="N25" s="1968">
        <f>N42*N17</f>
        <v>33883.566381093064</v>
      </c>
      <c r="O25" s="1968">
        <f t="shared" si="2"/>
        <v>35998.783098966036</v>
      </c>
      <c r="P25" s="1968">
        <f t="shared" si="2"/>
        <v>37694.515250206801</v>
      </c>
      <c r="Q25" s="1968">
        <f t="shared" si="2"/>
        <v>39464.850142738185</v>
      </c>
      <c r="R25" s="1972">
        <f t="shared" si="3"/>
        <v>5.2140603464633672E-2</v>
      </c>
      <c r="S25" s="2094"/>
    </row>
    <row r="26" spans="2:19" ht="15.75">
      <c r="B26" s="1911" t="s">
        <v>45</v>
      </c>
      <c r="C26" s="1917">
        <f>AMXmaster!S5</f>
        <v>816013</v>
      </c>
      <c r="D26" s="1917">
        <f>AMXmaster!T5</f>
        <v>869221</v>
      </c>
      <c r="E26" s="1917">
        <f>AMXmaster!U5</f>
        <v>943638</v>
      </c>
      <c r="F26" s="1917">
        <f>AMXmaster!V5</f>
        <v>961418.86651821795</v>
      </c>
      <c r="G26" s="1917">
        <f>AMXmaster!W5</f>
        <v>1012529.5662342273</v>
      </c>
      <c r="H26" s="1917">
        <f>AMXmaster!X5</f>
        <v>1061665.382191739</v>
      </c>
      <c r="I26" s="1923">
        <f>(H26/E26)^(1/3)-1</f>
        <v>4.006563022624765E-2</v>
      </c>
      <c r="J26" s="1918"/>
      <c r="K26" s="1911" t="s">
        <v>40</v>
      </c>
      <c r="L26" s="1917">
        <f>'Divisional breakdown'!Q294</f>
        <v>0</v>
      </c>
      <c r="M26" s="1917">
        <f>'Divisional breakdown'!R294</f>
        <v>311.54224318922923</v>
      </c>
      <c r="N26" s="1917">
        <f>'Divisional breakdown'!S294</f>
        <v>3855.7779819958482</v>
      </c>
      <c r="O26" s="1917">
        <f>'Divisional breakdown'!T294</f>
        <v>4933.5153648869364</v>
      </c>
      <c r="P26" s="1917">
        <f>'Divisional breakdown'!U294</f>
        <v>5144.5391795254263</v>
      </c>
      <c r="Q26" s="1917">
        <f>'Divisional breakdown'!V294</f>
        <v>5521.1665943822063</v>
      </c>
      <c r="R26" s="1923">
        <f t="shared" si="3"/>
        <v>0.12712723591791697</v>
      </c>
      <c r="S26" s="2094"/>
    </row>
    <row r="27" spans="2:19" ht="15.75">
      <c r="B27" s="1967" t="s">
        <v>46</v>
      </c>
      <c r="C27" s="1968">
        <f>AMXmaster!S8</f>
        <v>312361</v>
      </c>
      <c r="D27" s="1968">
        <f>AMXmaster!T8</f>
        <v>343537</v>
      </c>
      <c r="E27" s="1968">
        <f>AMXmaster!U8</f>
        <v>372209</v>
      </c>
      <c r="F27" s="1968">
        <f ca="1">AMXmaster!V8</f>
        <v>385781.09412650688</v>
      </c>
      <c r="G27" s="1968">
        <f ca="1">AMXmaster!W8</f>
        <v>410403.62445114553</v>
      </c>
      <c r="H27" s="1968">
        <f ca="1">AMXmaster!X8</f>
        <v>433703.9134394342</v>
      </c>
      <c r="I27" s="1972">
        <f ca="1">(H27/E27)^(1/3)-1</f>
        <v>5.2290113835870455E-2</v>
      </c>
      <c r="J27" s="1967"/>
      <c r="K27" s="1967" t="s">
        <v>41</v>
      </c>
      <c r="L27" s="1968">
        <f t="shared" ref="L27:Q27" si="4">C27-L22-L23-L24-L25</f>
        <v>49938.074156357179</v>
      </c>
      <c r="M27" s="1968">
        <f t="shared" si="4"/>
        <v>62474.407993177549</v>
      </c>
      <c r="N27" s="1968">
        <f t="shared" ca="1" si="4"/>
        <v>66799.606057369354</v>
      </c>
      <c r="O27" s="1968">
        <f t="shared" ca="1" si="4"/>
        <v>66756.90619380062</v>
      </c>
      <c r="P27" s="1968">
        <f t="shared" ca="1" si="4"/>
        <v>74657.615327289794</v>
      </c>
      <c r="Q27" s="1968">
        <f t="shared" ca="1" si="4"/>
        <v>81393.07783132355</v>
      </c>
      <c r="R27" s="1972">
        <f t="shared" ca="1" si="3"/>
        <v>6.8081821072862425E-2</v>
      </c>
    </row>
    <row r="28" spans="2:19" ht="15.75">
      <c r="B28" s="1911" t="s">
        <v>47</v>
      </c>
      <c r="C28" s="1918">
        <f t="shared" ref="C28:H28" si="5">C27/C26</f>
        <v>0.38278924477918858</v>
      </c>
      <c r="D28" s="1918">
        <f t="shared" si="5"/>
        <v>0.3952239994201705</v>
      </c>
      <c r="E28" s="1918">
        <f t="shared" si="5"/>
        <v>0.39444045280075624</v>
      </c>
      <c r="F28" s="1918">
        <f t="shared" ca="1" si="5"/>
        <v>0.40126224641670966</v>
      </c>
      <c r="G28" s="1918">
        <f t="shared" ca="1" si="5"/>
        <v>0.40532507705183135</v>
      </c>
      <c r="H28" s="1918">
        <f t="shared" ca="1" si="5"/>
        <v>0.40851281459708211</v>
      </c>
      <c r="I28" s="1921"/>
      <c r="J28" s="1918"/>
      <c r="K28" s="1911"/>
      <c r="L28" s="1911"/>
      <c r="M28" s="1911"/>
      <c r="N28" s="1911"/>
      <c r="O28" s="1911"/>
      <c r="P28" s="1911"/>
      <c r="Q28" s="1911"/>
      <c r="R28" s="1911"/>
    </row>
    <row r="29" spans="2:19" ht="15.75">
      <c r="B29" s="1967" t="s">
        <v>48</v>
      </c>
      <c r="C29" s="1968">
        <f>'Divisional breakdown'!Q356</f>
        <v>156338.80599999998</v>
      </c>
      <c r="D29" s="1968">
        <f>'Divisional breakdown'!R356</f>
        <v>130835.027</v>
      </c>
      <c r="E29" s="1968">
        <f>'Divisional breakdown'!S356</f>
        <v>130817</v>
      </c>
      <c r="F29" s="1968">
        <f>'Divisional breakdown'!T356</f>
        <v>137384.25642000002</v>
      </c>
      <c r="G29" s="1968">
        <f>'Divisional breakdown'!U356</f>
        <v>143046.37930687499</v>
      </c>
      <c r="H29" s="1968">
        <f>'Divisional breakdown'!V356</f>
        <v>148227.259081044</v>
      </c>
      <c r="I29" s="1969"/>
      <c r="J29" s="1967"/>
      <c r="K29" s="1971" t="s">
        <v>49</v>
      </c>
      <c r="L29" s="1967"/>
      <c r="M29" s="1967"/>
      <c r="N29" s="1967"/>
      <c r="O29" s="1967"/>
      <c r="P29" s="1967"/>
      <c r="Q29" s="1967"/>
      <c r="R29" s="1969"/>
    </row>
    <row r="30" spans="2:19" ht="15.75">
      <c r="B30" s="1911" t="s">
        <v>50</v>
      </c>
      <c r="C30" s="1918">
        <f t="shared" ref="C30:H30" si="6">C29/C26</f>
        <v>0.19158862174989857</v>
      </c>
      <c r="D30" s="1918">
        <f t="shared" si="6"/>
        <v>0.15051986433829831</v>
      </c>
      <c r="E30" s="1918">
        <f t="shared" si="6"/>
        <v>0.13863049177756726</v>
      </c>
      <c r="F30" s="1918">
        <f t="shared" si="6"/>
        <v>0.14289740008695442</v>
      </c>
      <c r="G30" s="1918">
        <f t="shared" si="6"/>
        <v>0.14127624918538353</v>
      </c>
      <c r="H30" s="1918">
        <f t="shared" si="6"/>
        <v>0.13961768139697509</v>
      </c>
      <c r="I30" s="1921"/>
      <c r="J30" s="1911"/>
      <c r="K30" s="1911" t="s">
        <v>36</v>
      </c>
      <c r="L30" s="1918">
        <f t="shared" ref="L30:P33" si="7">L22/L14</f>
        <v>0.40476300563780565</v>
      </c>
      <c r="M30" s="1918">
        <f t="shared" si="7"/>
        <v>0.42127376334240896</v>
      </c>
      <c r="N30" s="1918">
        <f t="shared" ca="1" si="7"/>
        <v>0.42249999999999999</v>
      </c>
      <c r="O30" s="1918">
        <f t="shared" ca="1" si="7"/>
        <v>0.42749999999999999</v>
      </c>
      <c r="P30" s="1918">
        <f t="shared" ca="1" si="7"/>
        <v>0.4325</v>
      </c>
      <c r="Q30" s="1918">
        <f t="shared" ref="Q30" ca="1" si="8">Q22/Q14</f>
        <v>0.4375</v>
      </c>
      <c r="R30" s="1977"/>
    </row>
    <row r="31" spans="2:19" ht="15.75">
      <c r="B31" s="1967" t="s">
        <v>51</v>
      </c>
      <c r="C31" s="1968">
        <f>AMXmaster!S48</f>
        <v>76111</v>
      </c>
      <c r="D31" s="1968">
        <f>AMXmaster!T48</f>
        <v>28309</v>
      </c>
      <c r="E31" s="1968">
        <f>AMXmaster!U48</f>
        <v>82820</v>
      </c>
      <c r="F31" s="1968">
        <f ca="1">AMXmaster!V48</f>
        <v>105435.08818969704</v>
      </c>
      <c r="G31" s="1968">
        <f ca="1">AMXmaster!W48</f>
        <v>113136.19667091544</v>
      </c>
      <c r="H31" s="1968">
        <f ca="1">AMXmaster!X48</f>
        <v>126978.4102292521</v>
      </c>
      <c r="I31" s="1972">
        <f ca="1">(H31/E31)^(1/3)-1</f>
        <v>0.15309446217758493</v>
      </c>
      <c r="J31" s="1970"/>
      <c r="K31" s="1967" t="s">
        <v>37</v>
      </c>
      <c r="L31" s="1970">
        <f t="shared" si="7"/>
        <v>0.41432264283210657</v>
      </c>
      <c r="M31" s="1970">
        <f t="shared" si="7"/>
        <v>0.43150643886828599</v>
      </c>
      <c r="N31" s="1970">
        <f t="shared" si="7"/>
        <v>0.44</v>
      </c>
      <c r="O31" s="1970">
        <f t="shared" si="7"/>
        <v>0.44499999999999995</v>
      </c>
      <c r="P31" s="1970">
        <f t="shared" si="7"/>
        <v>0.45</v>
      </c>
      <c r="Q31" s="1970">
        <f t="shared" ref="Q31" si="9">Q23/Q15</f>
        <v>0.45500000000000007</v>
      </c>
      <c r="R31" s="1969"/>
    </row>
    <row r="32" spans="2:19" ht="15.75">
      <c r="B32" s="1911" t="s">
        <v>52</v>
      </c>
      <c r="C32" s="1917">
        <f>AMXmaster!S218</f>
        <v>30466</v>
      </c>
      <c r="D32" s="1917">
        <f>AMXmaster!T218</f>
        <v>31007</v>
      </c>
      <c r="E32" s="1917">
        <f>AMXmaster!U218</f>
        <v>33160</v>
      </c>
      <c r="F32" s="1917">
        <f ca="1">AMXmaster!V218</f>
        <v>36444.032324600266</v>
      </c>
      <c r="G32" s="1917">
        <f ca="1">AMXmaster!W218</f>
        <v>41698.072807996847</v>
      </c>
      <c r="H32" s="1917">
        <f ca="1">AMXmaster!X218</f>
        <v>46630.853312233594</v>
      </c>
      <c r="I32" s="1923">
        <f ca="1">(H32/E32)^(1/3)-1</f>
        <v>0.12034800972202309</v>
      </c>
      <c r="J32" s="1918"/>
      <c r="K32" s="1911" t="s">
        <v>38</v>
      </c>
      <c r="L32" s="1918">
        <f t="shared" si="7"/>
        <v>0.37466868610374859</v>
      </c>
      <c r="M32" s="1918">
        <f t="shared" si="7"/>
        <v>0.37845303867403313</v>
      </c>
      <c r="N32" s="1918">
        <f t="shared" si="7"/>
        <v>0.42</v>
      </c>
      <c r="O32" s="1918">
        <f t="shared" si="7"/>
        <v>0.42499999999999999</v>
      </c>
      <c r="P32" s="1918">
        <f t="shared" si="7"/>
        <v>0.43</v>
      </c>
      <c r="Q32" s="1918">
        <f t="shared" ref="Q32" si="10">Q24/Q16</f>
        <v>0.435</v>
      </c>
      <c r="R32" s="1923"/>
    </row>
    <row r="33" spans="2:18" ht="15.75">
      <c r="B33" s="1967" t="s">
        <v>53</v>
      </c>
      <c r="C33" s="1976">
        <f>Multiples!P90</f>
        <v>1.4671245276933846</v>
      </c>
      <c r="D33" s="1976">
        <f>Multiples!Q90</f>
        <v>1.6266344978308398</v>
      </c>
      <c r="E33" s="1976">
        <f>AMXmaster!U163</f>
        <v>1.52</v>
      </c>
      <c r="F33" s="1976">
        <f ca="1">AMXmaster!V163</f>
        <v>1.3419885481935643</v>
      </c>
      <c r="G33" s="1976">
        <f ca="1">AMXmaster!W163</f>
        <v>1.1299918710009185</v>
      </c>
      <c r="H33" s="1976">
        <f ca="1">AMXmaster!X163</f>
        <v>0.93634558203839957</v>
      </c>
      <c r="I33" s="1969"/>
      <c r="J33" s="1967"/>
      <c r="K33" s="1967" t="s">
        <v>39</v>
      </c>
      <c r="L33" s="1970">
        <f t="shared" si="7"/>
        <v>0.41711759271479465</v>
      </c>
      <c r="M33" s="1970">
        <f t="shared" si="7"/>
        <v>0.40682018371712592</v>
      </c>
      <c r="N33" s="1970">
        <f t="shared" si="7"/>
        <v>0.42249999999999999</v>
      </c>
      <c r="O33" s="1970">
        <f t="shared" si="7"/>
        <v>0.42749999999999999</v>
      </c>
      <c r="P33" s="1970">
        <f t="shared" si="7"/>
        <v>0.43250000000000005</v>
      </c>
      <c r="Q33" s="1970">
        <f t="shared" ref="Q33" si="11">Q25/Q17</f>
        <v>0.4375</v>
      </c>
      <c r="R33" s="1972"/>
    </row>
    <row r="34" spans="2:18" ht="15.75">
      <c r="B34" s="1911"/>
      <c r="C34" s="1911"/>
      <c r="D34" s="1911"/>
      <c r="E34" s="1911"/>
      <c r="F34" s="1911"/>
      <c r="G34" s="1911"/>
      <c r="H34" s="1911"/>
      <c r="I34" s="1911"/>
      <c r="J34" s="1911"/>
      <c r="K34" s="1911" t="s">
        <v>40</v>
      </c>
      <c r="L34" s="1918"/>
      <c r="M34" s="1918">
        <f t="shared" ref="M34:O35" si="12">M26/M18</f>
        <v>8.2652467431147736E-2</v>
      </c>
      <c r="N34" s="1918">
        <f t="shared" si="12"/>
        <v>0.1570603787228132</v>
      </c>
      <c r="O34" s="1918">
        <f t="shared" si="12"/>
        <v>0.20391893711847883</v>
      </c>
      <c r="P34" s="1918">
        <f ca="1">P27/P19</f>
        <v>0.30649147932695614</v>
      </c>
      <c r="Q34" s="1918">
        <f ca="1">Q27/Q19</f>
        <v>0.30837363150070657</v>
      </c>
      <c r="R34" s="1921"/>
    </row>
    <row r="35" spans="2:18" ht="15.75">
      <c r="B35" s="1973"/>
      <c r="C35" s="1973"/>
      <c r="D35" s="1973"/>
      <c r="E35" s="1973"/>
      <c r="F35" s="1973"/>
      <c r="G35" s="1973"/>
      <c r="H35" s="1973"/>
      <c r="I35" s="1973"/>
      <c r="J35" s="1973"/>
      <c r="K35" s="1973" t="s">
        <v>41</v>
      </c>
      <c r="L35" s="1974">
        <f>L27/L19</f>
        <v>0.30104247657575417</v>
      </c>
      <c r="M35" s="1974">
        <f t="shared" si="12"/>
        <v>0.33066635227636826</v>
      </c>
      <c r="N35" s="1974">
        <f t="shared" ca="1" si="12"/>
        <v>0.32917746243878826</v>
      </c>
      <c r="O35" s="1974">
        <f t="shared" ca="1" si="12"/>
        <v>0.33707904451709536</v>
      </c>
      <c r="P35" s="1974">
        <f ca="1">P27/P19</f>
        <v>0.30649147932695614</v>
      </c>
      <c r="Q35" s="1974">
        <f ca="1">Q27/Q19</f>
        <v>0.30837363150070657</v>
      </c>
      <c r="R35" s="1975"/>
    </row>
    <row r="36" spans="2:18" ht="15.75">
      <c r="B36" s="1914"/>
      <c r="C36" s="1914"/>
      <c r="D36" s="1914"/>
      <c r="E36" s="1914"/>
      <c r="F36" s="1914"/>
      <c r="G36" s="1914"/>
      <c r="H36" s="1914"/>
      <c r="I36" s="1914"/>
      <c r="J36" s="1914"/>
      <c r="K36" s="1914"/>
      <c r="L36" s="1914"/>
      <c r="M36" s="1914"/>
      <c r="N36" s="1914"/>
      <c r="O36" s="1914"/>
      <c r="P36" s="1914"/>
      <c r="Q36" s="1914"/>
      <c r="R36" s="1914"/>
    </row>
    <row r="39" spans="2:18" ht="15.75">
      <c r="N39" s="2093">
        <v>0.42249999999999999</v>
      </c>
      <c r="O39" s="2093">
        <f>N39+0.5%</f>
        <v>0.42749999999999999</v>
      </c>
      <c r="P39" s="2093">
        <f t="shared" ref="P39:Q42" si="13">O39+0.5%</f>
        <v>0.4325</v>
      </c>
      <c r="Q39" s="2093">
        <f t="shared" si="13"/>
        <v>0.4375</v>
      </c>
    </row>
    <row r="40" spans="2:18" ht="15.75">
      <c r="N40" s="2093">
        <v>0.44</v>
      </c>
      <c r="O40" s="2093">
        <f>N40+0.5%</f>
        <v>0.44500000000000001</v>
      </c>
      <c r="P40" s="2093">
        <f t="shared" si="13"/>
        <v>0.45</v>
      </c>
      <c r="Q40" s="2093">
        <f t="shared" si="13"/>
        <v>0.45500000000000002</v>
      </c>
    </row>
    <row r="41" spans="2:18" ht="15.75">
      <c r="N41" s="2093">
        <v>0.42</v>
      </c>
      <c r="O41" s="2093">
        <f>N41+0.5%</f>
        <v>0.42499999999999999</v>
      </c>
      <c r="P41" s="2093">
        <f t="shared" si="13"/>
        <v>0.43</v>
      </c>
      <c r="Q41" s="2093">
        <f t="shared" si="13"/>
        <v>0.435</v>
      </c>
    </row>
    <row r="42" spans="2:18" ht="15.75">
      <c r="N42" s="2093">
        <v>0.42249999999999999</v>
      </c>
      <c r="O42" s="2093">
        <f>N42+0.5%</f>
        <v>0.42749999999999999</v>
      </c>
      <c r="P42" s="2093">
        <f t="shared" si="13"/>
        <v>0.4325</v>
      </c>
      <c r="Q42" s="2093">
        <f t="shared" si="13"/>
        <v>0.4375</v>
      </c>
    </row>
  </sheetData>
  <pageMargins left="0.7" right="0.7" top="0.75" bottom="0.75" header="0.3" footer="0.3"/>
  <pageSetup paperSize="9" orientation="portrait" horizontalDpi="300" verticalDpi="30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0124B6-EB06-44FF-B453-5394C76011B5}">
  <sheetPr codeName="Sheet41">
    <tabColor theme="0"/>
  </sheetPr>
  <dimension ref="B2:X89"/>
  <sheetViews>
    <sheetView zoomScale="72" zoomScaleNormal="72" workbookViewId="0">
      <selection activeCell="W49" sqref="W49"/>
    </sheetView>
  </sheetViews>
  <sheetFormatPr defaultRowHeight="12.75"/>
  <cols>
    <col min="1" max="1" width="2.5703125" customWidth="1"/>
    <col min="2" max="2" width="41.28515625" customWidth="1"/>
    <col min="10" max="10" width="9.28515625" customWidth="1"/>
    <col min="19" max="19" width="11.5703125" customWidth="1"/>
    <col min="26" max="26" width="10.5703125" bestFit="1" customWidth="1"/>
  </cols>
  <sheetData>
    <row r="2" spans="2:19">
      <c r="B2" s="686" t="s">
        <v>3952</v>
      </c>
    </row>
    <row r="3" spans="2:19" ht="13.5" thickBot="1"/>
    <row r="4" spans="2:19" ht="15">
      <c r="B4" s="1696" t="s">
        <v>3953</v>
      </c>
      <c r="C4" s="1697"/>
      <c r="D4" s="1696">
        <v>2016</v>
      </c>
      <c r="E4" s="1696">
        <v>2017</v>
      </c>
      <c r="F4" s="1696">
        <v>2018</v>
      </c>
      <c r="G4" s="1696">
        <v>2019</v>
      </c>
      <c r="H4" s="1696">
        <v>2020</v>
      </c>
      <c r="I4" s="1696">
        <v>2021</v>
      </c>
      <c r="J4" s="1696">
        <v>2022</v>
      </c>
      <c r="K4" s="1696">
        <v>2023</v>
      </c>
      <c r="L4" s="1696">
        <v>2024</v>
      </c>
      <c r="M4" s="1696">
        <v>2025</v>
      </c>
      <c r="N4" s="1696">
        <v>2026</v>
      </c>
      <c r="O4" s="1696">
        <v>2027</v>
      </c>
      <c r="P4" s="1696">
        <v>2028</v>
      </c>
      <c r="Q4" s="1696">
        <v>2029</v>
      </c>
      <c r="R4" s="1696">
        <v>2030</v>
      </c>
      <c r="S4" s="1698" t="s">
        <v>3954</v>
      </c>
    </row>
    <row r="5" spans="2:19" ht="15">
      <c r="B5" s="1699" t="s">
        <v>3955</v>
      </c>
      <c r="C5" s="1699"/>
      <c r="D5" s="1700">
        <v>576.6</v>
      </c>
      <c r="E5" s="1700">
        <v>617.6</v>
      </c>
      <c r="F5" s="1700">
        <v>647.79999999999995</v>
      </c>
      <c r="G5" s="1700">
        <v>660.49999999999989</v>
      </c>
      <c r="H5" s="1700">
        <v>639.80000000000007</v>
      </c>
      <c r="I5" s="1700">
        <v>595.8596</v>
      </c>
      <c r="J5" s="1700">
        <v>498.8</v>
      </c>
      <c r="K5" s="1700">
        <v>435.4</v>
      </c>
      <c r="L5" s="1700">
        <v>440.05737242204867</v>
      </c>
      <c r="M5" s="1700">
        <v>450.09095571680785</v>
      </c>
      <c r="N5" s="1700">
        <v>461.48380287521621</v>
      </c>
      <c r="O5" s="1700">
        <v>473.22411234490642</v>
      </c>
      <c r="P5" s="1700">
        <v>485.32244344187268</v>
      </c>
      <c r="Q5" s="1700">
        <v>497.7897122240293</v>
      </c>
      <c r="R5" s="1700">
        <v>510.63720550673821</v>
      </c>
      <c r="S5" s="1701">
        <v>-4.5548802470763983E-3</v>
      </c>
    </row>
    <row r="6" spans="2:19" ht="15">
      <c r="B6" s="1697" t="s">
        <v>1304</v>
      </c>
      <c r="C6" s="1697"/>
      <c r="D6" s="1702">
        <v>766.93200000000002</v>
      </c>
      <c r="E6" s="1702">
        <v>851.27700000000004</v>
      </c>
      <c r="F6" s="1702">
        <v>835.60299999999995</v>
      </c>
      <c r="G6" s="1702">
        <v>835.024</v>
      </c>
      <c r="H6" s="1702">
        <v>777.52</v>
      </c>
      <c r="I6" s="1702">
        <v>818.49099999999999</v>
      </c>
      <c r="J6" s="1702">
        <v>779.74886083604076</v>
      </c>
      <c r="K6" s="1702">
        <v>740.16549391781712</v>
      </c>
      <c r="L6" s="1702">
        <v>750.75144387573857</v>
      </c>
      <c r="M6" s="1702">
        <v>765.75623977963926</v>
      </c>
      <c r="N6" s="1702">
        <v>780.81229111737889</v>
      </c>
      <c r="O6" s="1702">
        <v>796.05126791494172</v>
      </c>
      <c r="P6" s="1702">
        <v>811.55699331290384</v>
      </c>
      <c r="Q6" s="1702">
        <v>824.30709865403765</v>
      </c>
      <c r="R6" s="1702">
        <v>834.21058387677215</v>
      </c>
      <c r="S6" s="1703">
        <v>6.686039428245083E-3</v>
      </c>
    </row>
    <row r="7" spans="2:19" ht="15">
      <c r="B7" s="1704" t="s">
        <v>3956</v>
      </c>
      <c r="C7" s="1704"/>
      <c r="D7" s="1705">
        <v>1343.5320000000002</v>
      </c>
      <c r="E7" s="1705">
        <v>1468.877</v>
      </c>
      <c r="F7" s="1705">
        <v>1483.4029999999998</v>
      </c>
      <c r="G7" s="1705">
        <v>1495.5239999999999</v>
      </c>
      <c r="H7" s="1705">
        <v>1417.3200000000002</v>
      </c>
      <c r="I7" s="1705">
        <v>1414.3506</v>
      </c>
      <c r="J7" s="1705">
        <v>1278.5488608360408</v>
      </c>
      <c r="K7" s="1705">
        <v>1175.5654939178171</v>
      </c>
      <c r="L7" s="1705">
        <v>1190.8088162977872</v>
      </c>
      <c r="M7" s="1705">
        <v>1215.8471954964471</v>
      </c>
      <c r="N7" s="1705">
        <v>1242.2960939925952</v>
      </c>
      <c r="O7" s="1705">
        <v>1269.2753802598481</v>
      </c>
      <c r="P7" s="1706">
        <v>1296.8794367547766</v>
      </c>
      <c r="Q7" s="1706">
        <v>1322.0968108780669</v>
      </c>
      <c r="R7" s="1706">
        <v>1344.8477893835104</v>
      </c>
      <c r="S7" s="1707">
        <v>2.3753522246037218E-3</v>
      </c>
    </row>
    <row r="8" spans="2:19" ht="15">
      <c r="B8" s="1708"/>
      <c r="C8" s="1708"/>
      <c r="D8" s="1708"/>
      <c r="E8" s="1708"/>
      <c r="F8" s="1708"/>
      <c r="G8" s="1708"/>
      <c r="H8" s="1708"/>
      <c r="I8" s="1708"/>
      <c r="J8" s="1708"/>
      <c r="K8" s="1708"/>
      <c r="L8" s="1708"/>
      <c r="M8" s="1708"/>
      <c r="N8" s="1708"/>
      <c r="O8" s="1708"/>
      <c r="P8" s="1708"/>
      <c r="Q8" s="1708"/>
      <c r="R8" s="1708"/>
      <c r="S8" s="1709"/>
    </row>
    <row r="9" spans="2:19" ht="15">
      <c r="B9" s="1710" t="s">
        <v>3957</v>
      </c>
      <c r="C9" s="1710"/>
      <c r="D9" s="1710"/>
      <c r="E9" s="1710"/>
      <c r="F9" s="1710"/>
      <c r="G9" s="1710"/>
      <c r="H9" s="1710"/>
      <c r="I9" s="1710"/>
      <c r="J9" s="1710"/>
      <c r="K9" s="1710"/>
      <c r="L9" s="1710"/>
      <c r="M9" s="1710"/>
      <c r="N9" s="1710"/>
      <c r="O9" s="1710"/>
      <c r="P9" s="1710"/>
      <c r="Q9" s="1710"/>
      <c r="R9" s="1710"/>
      <c r="S9" s="1711"/>
    </row>
    <row r="10" spans="2:19" ht="15">
      <c r="B10" s="1708" t="s">
        <v>3955</v>
      </c>
      <c r="C10" s="1708"/>
      <c r="D10" s="1712">
        <v>229.1</v>
      </c>
      <c r="E10" s="1712">
        <v>248.2</v>
      </c>
      <c r="F10" s="1712">
        <v>263.39999999999998</v>
      </c>
      <c r="G10" s="1712">
        <v>271.39999999999998</v>
      </c>
      <c r="H10" s="1712">
        <v>242.7</v>
      </c>
      <c r="I10" s="1712">
        <v>196.3331</v>
      </c>
      <c r="J10" s="1712">
        <v>105.60000000000001</v>
      </c>
      <c r="K10" s="1712">
        <v>62.5</v>
      </c>
      <c r="L10" s="1712">
        <v>57.207458414866331</v>
      </c>
      <c r="M10" s="1712">
        <v>63.012733800353104</v>
      </c>
      <c r="N10" s="1712">
        <v>83.067084517538916</v>
      </c>
      <c r="O10" s="1712">
        <v>85.180340222083146</v>
      </c>
      <c r="P10" s="1712">
        <v>87.358039819537083</v>
      </c>
      <c r="Q10" s="1712">
        <v>89.602148200325274</v>
      </c>
      <c r="R10" s="1712">
        <v>91.914696991212878</v>
      </c>
      <c r="S10" s="1713">
        <v>-3.1112929552123525E-2</v>
      </c>
    </row>
    <row r="11" spans="2:19" ht="15">
      <c r="B11" s="1699"/>
      <c r="C11" s="1699"/>
      <c r="D11" s="1699"/>
      <c r="E11" s="1699"/>
      <c r="F11" s="1699"/>
      <c r="G11" s="1699"/>
      <c r="H11" s="1699"/>
      <c r="I11" s="1700"/>
      <c r="J11" s="1700"/>
      <c r="K11" s="1700"/>
      <c r="L11" s="1700"/>
      <c r="M11" s="1700"/>
      <c r="N11" s="1700"/>
      <c r="O11" s="1700"/>
      <c r="P11" s="1700"/>
      <c r="Q11" s="1700"/>
      <c r="R11" s="1700"/>
      <c r="S11" s="1701"/>
    </row>
    <row r="12" spans="2:19" ht="15">
      <c r="B12" s="1708" t="s">
        <v>3958</v>
      </c>
      <c r="C12" s="1708"/>
      <c r="D12" s="1712"/>
      <c r="E12" s="1712"/>
      <c r="F12" s="1712"/>
      <c r="G12" s="1712"/>
      <c r="H12" s="1712"/>
      <c r="I12" s="1712">
        <v>160.018</v>
      </c>
      <c r="J12" s="1712">
        <v>105</v>
      </c>
      <c r="K12" s="1712">
        <v>90</v>
      </c>
      <c r="L12" s="1712"/>
      <c r="M12" s="1712"/>
      <c r="N12" s="1712"/>
      <c r="O12" s="1712"/>
      <c r="P12" s="1712"/>
      <c r="Q12" s="1712"/>
      <c r="R12" s="1712"/>
      <c r="S12" s="1709"/>
    </row>
    <row r="13" spans="2:19" ht="15">
      <c r="B13" s="1699" t="s">
        <v>839</v>
      </c>
      <c r="C13" s="1699"/>
      <c r="D13" s="1699"/>
      <c r="E13" s="1699"/>
      <c r="F13" s="1699"/>
      <c r="G13" s="1699"/>
      <c r="H13" s="1699"/>
      <c r="I13" s="1700">
        <v>55.434126875000004</v>
      </c>
      <c r="J13" s="1700">
        <v>60.977539562500006</v>
      </c>
      <c r="K13" s="1700">
        <v>65.245967331875008</v>
      </c>
      <c r="L13" s="1700"/>
      <c r="M13" s="1700"/>
      <c r="N13" s="1700"/>
      <c r="O13" s="1700"/>
      <c r="P13" s="1700"/>
      <c r="Q13" s="1700"/>
      <c r="R13" s="1700"/>
      <c r="S13" s="1714"/>
    </row>
    <row r="14" spans="2:19" ht="15">
      <c r="B14" s="1697" t="s">
        <v>1659</v>
      </c>
      <c r="C14" s="1697"/>
      <c r="D14" s="1697"/>
      <c r="E14" s="1697"/>
      <c r="F14" s="1697"/>
      <c r="G14" s="1697"/>
      <c r="H14" s="1697"/>
      <c r="I14" s="1702">
        <v>22.458123450000002</v>
      </c>
      <c r="J14" s="1715">
        <v>23.805610857000005</v>
      </c>
      <c r="K14" s="1715">
        <v>25.233947508420005</v>
      </c>
      <c r="L14" s="1702"/>
      <c r="M14" s="1702"/>
      <c r="N14" s="1702"/>
      <c r="O14" s="1702"/>
      <c r="P14" s="1702"/>
      <c r="Q14" s="1702"/>
      <c r="R14" s="1702"/>
      <c r="S14" s="1716"/>
    </row>
    <row r="15" spans="2:19" ht="15">
      <c r="B15" s="1710" t="s">
        <v>3959</v>
      </c>
      <c r="C15" s="1710"/>
      <c r="D15" s="1710"/>
      <c r="E15" s="1710"/>
      <c r="F15" s="1710"/>
      <c r="G15" s="1710"/>
      <c r="H15" s="1710"/>
      <c r="I15" s="1717">
        <v>82.125749674999994</v>
      </c>
      <c r="J15" s="1717">
        <v>20.216849580499989</v>
      </c>
      <c r="K15" s="1717">
        <v>22.204964817534513</v>
      </c>
      <c r="L15" s="1717">
        <v>15.015028877514771</v>
      </c>
      <c r="M15" s="1717">
        <v>22.972687193389177</v>
      </c>
      <c r="N15" s="1717">
        <v>39.040614555868949</v>
      </c>
      <c r="O15" s="1717">
        <v>47.763076074896503</v>
      </c>
      <c r="P15" s="1717">
        <v>64.924559465032303</v>
      </c>
      <c r="Q15" s="1717">
        <v>65.944567892323008</v>
      </c>
      <c r="R15" s="1717">
        <v>66.736846710141776</v>
      </c>
      <c r="S15" s="1718">
        <v>0.21464468818108817</v>
      </c>
    </row>
    <row r="16" spans="2:19" ht="15">
      <c r="B16" s="1719" t="s">
        <v>3960</v>
      </c>
      <c r="C16" s="1719"/>
      <c r="D16" s="1719"/>
      <c r="E16" s="1719"/>
      <c r="F16" s="1719"/>
      <c r="G16" s="1719"/>
      <c r="H16" s="1719"/>
      <c r="I16" s="1720">
        <v>278.45884967500001</v>
      </c>
      <c r="J16" s="1720">
        <v>125.81684958049999</v>
      </c>
      <c r="K16" s="1720">
        <v>84.704964817534517</v>
      </c>
      <c r="L16" s="1720">
        <v>72.222487292381103</v>
      </c>
      <c r="M16" s="1720">
        <v>85.985420993742281</v>
      </c>
      <c r="N16" s="1720">
        <v>122.10769907340787</v>
      </c>
      <c r="O16" s="1720">
        <v>132.94341629697965</v>
      </c>
      <c r="P16" s="1720">
        <v>152.28259928456939</v>
      </c>
      <c r="Q16" s="1720">
        <v>155.5467160926483</v>
      </c>
      <c r="R16" s="1720">
        <v>158.65154370135465</v>
      </c>
      <c r="S16" s="1721">
        <v>3.2330073198030052E-2</v>
      </c>
    </row>
    <row r="17" spans="2:19" ht="15">
      <c r="B17" s="1699"/>
      <c r="C17" s="1699"/>
      <c r="D17" s="1699"/>
      <c r="E17" s="1699"/>
      <c r="F17" s="1699"/>
      <c r="G17" s="1699"/>
      <c r="H17" s="1699"/>
      <c r="I17" s="1699"/>
      <c r="J17" s="1699"/>
      <c r="K17" s="1699"/>
      <c r="L17" s="1699"/>
      <c r="M17" s="1699"/>
      <c r="N17" s="1699"/>
      <c r="O17" s="1699"/>
      <c r="P17" s="1699"/>
      <c r="Q17" s="1699"/>
      <c r="R17" s="1699"/>
      <c r="S17" s="1714"/>
    </row>
    <row r="18" spans="2:19" ht="15">
      <c r="B18" s="1708" t="s">
        <v>3961</v>
      </c>
      <c r="C18" s="1708"/>
      <c r="D18" s="1708"/>
      <c r="E18" s="1708"/>
      <c r="F18" s="1708"/>
      <c r="G18" s="1708"/>
      <c r="H18" s="1708"/>
      <c r="I18" s="1708"/>
      <c r="J18" s="1708"/>
      <c r="K18" s="1708"/>
      <c r="L18" s="1708"/>
      <c r="M18" s="1708"/>
      <c r="N18" s="1708"/>
      <c r="O18" s="1708"/>
      <c r="P18" s="1708"/>
      <c r="Q18" s="1708"/>
      <c r="R18" s="1708"/>
      <c r="S18" s="1709"/>
    </row>
    <row r="19" spans="2:19" ht="15">
      <c r="B19" s="1699" t="s">
        <v>3955</v>
      </c>
      <c r="C19" s="1722"/>
      <c r="D19" s="1722">
        <v>0.39732917100242798</v>
      </c>
      <c r="E19" s="1722">
        <v>0.4018782383419689</v>
      </c>
      <c r="F19" s="1722">
        <v>0.40660697746217966</v>
      </c>
      <c r="G19" s="1722">
        <v>0.41090083270249816</v>
      </c>
      <c r="H19" s="1722">
        <v>0.37933729290403245</v>
      </c>
      <c r="I19" s="1722">
        <v>0.32949557244693212</v>
      </c>
      <c r="J19" s="1722">
        <v>0.21170809943865279</v>
      </c>
      <c r="K19" s="1722">
        <v>0.14354616444648599</v>
      </c>
      <c r="L19" s="1723">
        <v>0.13</v>
      </c>
      <c r="M19" s="1723">
        <v>0.14000000000000001</v>
      </c>
      <c r="N19" s="1723">
        <v>0.18</v>
      </c>
      <c r="O19" s="1723">
        <v>0.18</v>
      </c>
      <c r="P19" s="1723">
        <v>0.18</v>
      </c>
      <c r="Q19" s="1723">
        <v>0.18</v>
      </c>
      <c r="R19" s="1723">
        <v>0.18</v>
      </c>
      <c r="S19" s="1714"/>
    </row>
    <row r="20" spans="2:19" ht="15">
      <c r="B20" s="1697" t="s">
        <v>3962</v>
      </c>
      <c r="C20" s="1697"/>
      <c r="D20" s="1697"/>
      <c r="E20" s="1697"/>
      <c r="F20" s="1697"/>
      <c r="G20" s="1697"/>
      <c r="H20" s="1697"/>
      <c r="I20" s="1724">
        <v>0.10033799965424177</v>
      </c>
      <c r="J20" s="1724">
        <v>2.592738584936647E-2</v>
      </c>
      <c r="K20" s="1724">
        <v>0.03</v>
      </c>
      <c r="L20" s="1725">
        <v>0.02</v>
      </c>
      <c r="M20" s="1725">
        <v>0.03</v>
      </c>
      <c r="N20" s="1725">
        <v>0.05</v>
      </c>
      <c r="O20" s="1725">
        <v>0.06</v>
      </c>
      <c r="P20" s="1725">
        <v>0.08</v>
      </c>
      <c r="Q20" s="1746">
        <v>0.08</v>
      </c>
      <c r="R20" s="1746">
        <v>0.08</v>
      </c>
      <c r="S20" s="1709"/>
    </row>
    <row r="21" spans="2:19" ht="15">
      <c r="B21" s="1704" t="s">
        <v>3963</v>
      </c>
      <c r="C21" s="1704"/>
      <c r="D21" s="1704"/>
      <c r="E21" s="1704"/>
      <c r="F21" s="1704"/>
      <c r="G21" s="1704"/>
      <c r="H21" s="1704"/>
      <c r="I21" s="1726">
        <v>0.19688106306526826</v>
      </c>
      <c r="J21" s="1726">
        <v>9.8405976833946404E-2</v>
      </c>
      <c r="K21" s="1726">
        <v>7.205465391403891E-2</v>
      </c>
      <c r="L21" s="1726">
        <v>6.0649943386311245E-2</v>
      </c>
      <c r="M21" s="1726">
        <v>7.0720581757507159E-2</v>
      </c>
      <c r="N21" s="1726">
        <v>9.8291944781833715E-2</v>
      </c>
      <c r="O21" s="1726">
        <v>0.10473961629174849</v>
      </c>
      <c r="P21" s="1726">
        <v>0.11742232544424566</v>
      </c>
      <c r="Q21" s="1905">
        <v>0.11765153263575485</v>
      </c>
      <c r="R21" s="1906">
        <v>0.11796988845412897</v>
      </c>
      <c r="S21" s="1714"/>
    </row>
    <row r="22" spans="2:19" ht="15">
      <c r="B22" s="1708"/>
      <c r="C22" s="1708"/>
      <c r="D22" s="1708"/>
      <c r="E22" s="1708"/>
      <c r="F22" s="1708"/>
      <c r="G22" s="1708"/>
      <c r="H22" s="1708"/>
      <c r="I22" s="1708"/>
      <c r="J22" s="1708"/>
      <c r="K22" s="1708"/>
      <c r="L22" s="1708"/>
      <c r="M22" s="1708"/>
      <c r="N22" s="1708"/>
      <c r="O22" s="1708"/>
      <c r="P22" s="1708"/>
      <c r="Q22" s="1708"/>
      <c r="R22" s="1708"/>
      <c r="S22" s="1709"/>
    </row>
    <row r="23" spans="2:19" ht="15">
      <c r="B23" s="1699" t="s">
        <v>48</v>
      </c>
      <c r="C23" s="1699"/>
      <c r="D23" s="1699"/>
      <c r="E23" s="1699"/>
      <c r="F23" s="1699"/>
      <c r="G23" s="1699"/>
      <c r="H23" s="1699"/>
      <c r="I23" s="1699"/>
      <c r="J23" s="1699"/>
      <c r="K23" s="1699"/>
      <c r="L23" s="1699"/>
      <c r="M23" s="1699"/>
      <c r="N23" s="1699"/>
      <c r="O23" s="1699"/>
      <c r="P23" s="1699"/>
      <c r="Q23" s="1699"/>
      <c r="R23" s="1699"/>
      <c r="S23" s="1714"/>
    </row>
    <row r="24" spans="2:19" ht="15">
      <c r="B24" s="1708" t="s">
        <v>3955</v>
      </c>
      <c r="C24" s="1708"/>
      <c r="D24" s="1708"/>
      <c r="E24" s="1708"/>
      <c r="F24" s="1708"/>
      <c r="G24" s="1708"/>
      <c r="H24" s="1708"/>
      <c r="I24" s="1712">
        <v>151.51510000000002</v>
      </c>
      <c r="J24" s="1712">
        <v>118.6</v>
      </c>
      <c r="K24" s="1712">
        <v>120.1</v>
      </c>
      <c r="L24" s="1712">
        <v>101.2131956570712</v>
      </c>
      <c r="M24" s="1712">
        <v>99.020010257697734</v>
      </c>
      <c r="N24" s="1712">
        <v>87.681922546291077</v>
      </c>
      <c r="O24" s="1712">
        <v>80.448099098634103</v>
      </c>
      <c r="P24" s="1712">
        <v>77.651590950699628</v>
      </c>
      <c r="Q24" s="1712">
        <v>74.668456833604395</v>
      </c>
      <c r="R24" s="1712">
        <v>76.595580826010732</v>
      </c>
      <c r="S24" s="1713">
        <v>-6.8153714922197017E-2</v>
      </c>
    </row>
    <row r="25" spans="2:19" ht="15">
      <c r="B25" s="1710" t="s">
        <v>1304</v>
      </c>
      <c r="C25" s="1710"/>
      <c r="D25" s="1710"/>
      <c r="E25" s="1710"/>
      <c r="F25" s="1710"/>
      <c r="G25" s="1710"/>
      <c r="H25" s="1710"/>
      <c r="I25" s="1717">
        <v>102.311375</v>
      </c>
      <c r="J25" s="1717">
        <v>97.468607604505095</v>
      </c>
      <c r="K25" s="1717">
        <v>111.02482408767257</v>
      </c>
      <c r="L25" s="1717">
        <v>168.91907487204119</v>
      </c>
      <c r="M25" s="1717">
        <v>153.15124795592786</v>
      </c>
      <c r="N25" s="1717">
        <v>140.5462124011282</v>
      </c>
      <c r="O25" s="1717">
        <v>135.32871554554009</v>
      </c>
      <c r="P25" s="1717">
        <v>129.84911893006461</v>
      </c>
      <c r="Q25" s="1717">
        <v>123.64606479810564</v>
      </c>
      <c r="R25" s="1717">
        <v>125.13158758151582</v>
      </c>
      <c r="S25" s="1718">
        <v>4.8968324776051286E-2</v>
      </c>
    </row>
    <row r="26" spans="2:19" ht="15">
      <c r="B26" s="1708" t="s">
        <v>3964</v>
      </c>
      <c r="C26" s="1708"/>
      <c r="D26" s="1708"/>
      <c r="E26" s="1708"/>
      <c r="F26" s="1708"/>
      <c r="G26" s="1708"/>
      <c r="H26" s="1708"/>
      <c r="I26" s="1712">
        <v>253.82647500000002</v>
      </c>
      <c r="J26" s="1712">
        <v>216.06860760450508</v>
      </c>
      <c r="K26" s="1712">
        <v>231.12482408767255</v>
      </c>
      <c r="L26" s="1712">
        <v>270.13227052911236</v>
      </c>
      <c r="M26" s="1712">
        <v>252.17125821362561</v>
      </c>
      <c r="N26" s="1712">
        <v>228.22813494741928</v>
      </c>
      <c r="O26" s="1712">
        <v>215.77681464417418</v>
      </c>
      <c r="P26" s="1712">
        <v>207.50070988076425</v>
      </c>
      <c r="Q26" s="1712">
        <v>198.31452163171002</v>
      </c>
      <c r="R26" s="1712">
        <v>201.72716840752656</v>
      </c>
      <c r="S26" s="1713">
        <v>-6.7208507552785068E-3</v>
      </c>
    </row>
    <row r="27" spans="2:19" ht="15">
      <c r="B27" s="1710" t="s">
        <v>3965</v>
      </c>
      <c r="C27" s="1710"/>
      <c r="D27" s="1710"/>
      <c r="E27" s="1710"/>
      <c r="F27" s="1710"/>
      <c r="G27" s="1710"/>
      <c r="H27" s="1710"/>
      <c r="I27" s="1717"/>
      <c r="J27" s="1717"/>
      <c r="K27" s="1727"/>
      <c r="L27" s="1727"/>
      <c r="M27" s="1727"/>
      <c r="N27" s="1727"/>
      <c r="O27" s="1727"/>
      <c r="P27" s="1727"/>
      <c r="Q27" s="1747"/>
      <c r="R27" s="1747"/>
      <c r="S27" s="1701"/>
    </row>
    <row r="28" spans="2:19" ht="15">
      <c r="B28" s="1719" t="s">
        <v>3966</v>
      </c>
      <c r="C28" s="1719"/>
      <c r="D28" s="1719"/>
      <c r="E28" s="1719"/>
      <c r="F28" s="1719"/>
      <c r="G28" s="1719"/>
      <c r="H28" s="1719"/>
      <c r="I28" s="1720">
        <v>253.82647500000002</v>
      </c>
      <c r="J28" s="1720">
        <v>216.06860760450508</v>
      </c>
      <c r="K28" s="1720">
        <v>231.12482408767255</v>
      </c>
      <c r="L28" s="1720">
        <v>270.13227052911236</v>
      </c>
      <c r="M28" s="1720">
        <v>252.17125821362561</v>
      </c>
      <c r="N28" s="1720">
        <v>228.22813494741928</v>
      </c>
      <c r="O28" s="1720">
        <v>215.77681464417418</v>
      </c>
      <c r="P28" s="1720">
        <v>207.50070988076425</v>
      </c>
      <c r="Q28" s="1720">
        <v>198.31452163171002</v>
      </c>
      <c r="R28" s="1720">
        <v>201.72716840752656</v>
      </c>
      <c r="S28" s="1721"/>
    </row>
    <row r="29" spans="2:19" ht="15">
      <c r="B29" s="1699" t="s">
        <v>835</v>
      </c>
      <c r="C29" s="1699"/>
      <c r="D29" s="1699"/>
      <c r="E29" s="1699"/>
      <c r="F29" s="1699"/>
      <c r="G29" s="1699"/>
      <c r="H29" s="1699"/>
      <c r="I29" s="1722">
        <v>0.17946503151340271</v>
      </c>
      <c r="J29" s="1722">
        <v>0.16899518995560184</v>
      </c>
      <c r="K29" s="1722">
        <v>0.19660735644545069</v>
      </c>
      <c r="L29" s="1722">
        <v>0.22684772469937778</v>
      </c>
      <c r="M29" s="1722">
        <v>0.20740374213772861</v>
      </c>
      <c r="N29" s="1722">
        <v>0.18371476498321795</v>
      </c>
      <c r="O29" s="1722">
        <v>0.16999999999999998</v>
      </c>
      <c r="P29" s="1722">
        <v>0.16</v>
      </c>
      <c r="Q29" s="1722">
        <v>0.15</v>
      </c>
      <c r="R29" s="1722">
        <v>0.15</v>
      </c>
      <c r="S29" s="1701"/>
    </row>
    <row r="30" spans="2:19" ht="15">
      <c r="B30" s="1708"/>
      <c r="C30" s="1708"/>
      <c r="D30" s="1708"/>
      <c r="E30" s="1708"/>
      <c r="F30" s="1708"/>
      <c r="G30" s="1708"/>
      <c r="H30" s="1708"/>
      <c r="I30" s="1708"/>
      <c r="J30" s="1708"/>
      <c r="K30" s="1708"/>
      <c r="L30" s="1708"/>
      <c r="M30" s="1708"/>
      <c r="N30" s="1712"/>
      <c r="O30" s="1712"/>
      <c r="P30" s="1712"/>
      <c r="Q30" s="1712"/>
      <c r="R30" s="1712"/>
      <c r="S30" s="1709"/>
    </row>
    <row r="31" spans="2:19" ht="15">
      <c r="B31" s="1699" t="s">
        <v>328</v>
      </c>
      <c r="C31" s="1699"/>
      <c r="D31" s="1699"/>
      <c r="E31" s="1699"/>
      <c r="F31" s="1699"/>
      <c r="G31" s="1699"/>
      <c r="H31" s="1699"/>
      <c r="I31" s="1699"/>
      <c r="J31" s="1699"/>
      <c r="K31" s="1699"/>
      <c r="L31" s="1699"/>
      <c r="M31" s="1699"/>
      <c r="N31" s="1700"/>
      <c r="O31" s="1700"/>
      <c r="P31" s="1700"/>
      <c r="Q31" s="1700"/>
      <c r="R31" s="1700"/>
      <c r="S31" s="1714"/>
    </row>
    <row r="32" spans="2:19" ht="15">
      <c r="B32" s="1708" t="s">
        <v>3955</v>
      </c>
      <c r="C32" s="1708"/>
      <c r="D32" s="1708"/>
      <c r="E32" s="1708"/>
      <c r="F32" s="1708"/>
      <c r="G32" s="1708"/>
      <c r="H32" s="1708"/>
      <c r="I32" s="1712">
        <v>44.817999999999984</v>
      </c>
      <c r="J32" s="1712">
        <v>-12.999999999999986</v>
      </c>
      <c r="K32" s="1712">
        <v>-57.599999999999994</v>
      </c>
      <c r="L32" s="1712">
        <v>-44.005737242204866</v>
      </c>
      <c r="M32" s="1712">
        <v>-36.007276457344631</v>
      </c>
      <c r="N32" s="1712">
        <v>-4.6148380287521604</v>
      </c>
      <c r="O32" s="1712">
        <v>4.7322411234490431</v>
      </c>
      <c r="P32" s="1712">
        <v>9.7064488688374553</v>
      </c>
      <c r="Q32" s="1712">
        <v>14.933691366720879</v>
      </c>
      <c r="R32" s="1712">
        <v>15.319116165202146</v>
      </c>
      <c r="S32" s="1713"/>
    </row>
    <row r="33" spans="2:19" ht="15">
      <c r="B33" s="1699" t="s">
        <v>1304</v>
      </c>
      <c r="C33" s="1699"/>
      <c r="D33" s="1699"/>
      <c r="E33" s="1699"/>
      <c r="F33" s="1699"/>
      <c r="G33" s="1699"/>
      <c r="H33" s="1699"/>
      <c r="I33" s="1700">
        <v>-20.185625325000004</v>
      </c>
      <c r="J33" s="1700">
        <v>-77.251758024005113</v>
      </c>
      <c r="K33" s="1700">
        <v>-88.819859270138053</v>
      </c>
      <c r="L33" s="1700">
        <v>-153.90404599452643</v>
      </c>
      <c r="M33" s="1700">
        <v>-130.17856076253867</v>
      </c>
      <c r="N33" s="1700">
        <v>-101.50559784525925</v>
      </c>
      <c r="O33" s="1700">
        <v>-87.565639470643589</v>
      </c>
      <c r="P33" s="1700">
        <v>-64.924559465032303</v>
      </c>
      <c r="Q33" s="1700">
        <v>-57.701496905782633</v>
      </c>
      <c r="R33" s="1700">
        <v>-58.39474087137404</v>
      </c>
      <c r="S33" s="1701"/>
    </row>
    <row r="34" spans="2:19" ht="15">
      <c r="B34" s="1697" t="s">
        <v>3967</v>
      </c>
      <c r="C34" s="1697"/>
      <c r="D34" s="1697"/>
      <c r="E34" s="1697"/>
      <c r="F34" s="1697"/>
      <c r="G34" s="1697"/>
      <c r="H34" s="1697"/>
      <c r="I34" s="1702"/>
      <c r="J34" s="1702"/>
      <c r="K34" s="1702">
        <v>0</v>
      </c>
      <c r="L34" s="1702">
        <v>0</v>
      </c>
      <c r="M34" s="1702">
        <v>0</v>
      </c>
      <c r="N34" s="1702">
        <v>0</v>
      </c>
      <c r="O34" s="1702">
        <v>0</v>
      </c>
      <c r="P34" s="1702">
        <v>0</v>
      </c>
      <c r="Q34" s="1702">
        <v>0</v>
      </c>
      <c r="R34" s="1702">
        <v>0</v>
      </c>
      <c r="S34" s="1713"/>
    </row>
    <row r="35" spans="2:19" ht="15.75" thickBot="1">
      <c r="B35" s="1704" t="s">
        <v>3968</v>
      </c>
      <c r="C35" s="1704"/>
      <c r="D35" s="1704"/>
      <c r="E35" s="1704"/>
      <c r="F35" s="1704"/>
      <c r="G35" s="1704"/>
      <c r="H35" s="1704"/>
      <c r="I35" s="1705">
        <v>24.63237467499998</v>
      </c>
      <c r="J35" s="1705">
        <v>-90.251758024005099</v>
      </c>
      <c r="K35" s="1705">
        <v>-146.41985927013803</v>
      </c>
      <c r="L35" s="1705">
        <v>-197.9097832367313</v>
      </c>
      <c r="M35" s="1705">
        <v>-166.1858372198833</v>
      </c>
      <c r="N35" s="1705">
        <v>-106.12043587401141</v>
      </c>
      <c r="O35" s="1705">
        <v>-82.833398347194546</v>
      </c>
      <c r="P35" s="1705">
        <v>-55.218110596194848</v>
      </c>
      <c r="Q35" s="1705">
        <v>-42.767805539061754</v>
      </c>
      <c r="R35" s="1705">
        <v>-43.075624706171894</v>
      </c>
      <c r="S35" s="1728"/>
    </row>
    <row r="36" spans="2:19">
      <c r="B36" s="1729"/>
      <c r="C36" s="1729"/>
      <c r="D36" s="1729"/>
      <c r="E36" s="1729"/>
      <c r="F36" s="1729"/>
      <c r="G36" s="1729"/>
      <c r="H36" s="1729"/>
      <c r="I36" s="1729"/>
      <c r="J36" s="1729"/>
      <c r="K36" s="1729"/>
      <c r="L36" s="1729"/>
      <c r="M36" s="1729"/>
      <c r="N36" s="1730"/>
      <c r="O36" s="1730"/>
      <c r="P36" s="1730"/>
      <c r="Q36" s="1730"/>
      <c r="R36" s="1730"/>
      <c r="S36" s="1731"/>
    </row>
    <row r="37" spans="2:19" ht="15">
      <c r="B37" s="1696" t="s">
        <v>3969</v>
      </c>
      <c r="C37" s="1697"/>
      <c r="D37" s="1696">
        <v>2016</v>
      </c>
      <c r="E37" s="1696">
        <v>2017</v>
      </c>
      <c r="F37" s="1696">
        <v>2018</v>
      </c>
      <c r="G37" s="1696">
        <v>2019</v>
      </c>
      <c r="H37" s="1696">
        <v>2020</v>
      </c>
      <c r="I37" s="1696">
        <v>2021</v>
      </c>
      <c r="J37" s="1696">
        <v>2022</v>
      </c>
      <c r="K37" s="1696">
        <v>2023</v>
      </c>
      <c r="L37" s="1696">
        <v>2024</v>
      </c>
      <c r="M37" s="1696">
        <v>2025</v>
      </c>
      <c r="N37" s="1696">
        <v>2026</v>
      </c>
      <c r="O37" s="1696">
        <v>2027</v>
      </c>
      <c r="P37" s="1696">
        <v>2028</v>
      </c>
      <c r="Q37" s="1696">
        <v>2029</v>
      </c>
      <c r="R37" s="1696">
        <v>2030</v>
      </c>
      <c r="S37" s="1732" t="s">
        <v>3954</v>
      </c>
    </row>
    <row r="38" spans="2:19" ht="15">
      <c r="B38" s="1699" t="s">
        <v>3970</v>
      </c>
      <c r="C38" s="1699"/>
      <c r="D38" s="1699"/>
      <c r="E38" s="1699"/>
      <c r="F38" s="1699"/>
      <c r="G38" s="1699"/>
      <c r="H38" s="1699"/>
      <c r="I38" s="1700">
        <v>278.45884967500001</v>
      </c>
      <c r="J38" s="1700">
        <v>125.81684958049999</v>
      </c>
      <c r="K38" s="1700">
        <v>84.704964817534517</v>
      </c>
      <c r="L38" s="1700">
        <v>72.222487292381103</v>
      </c>
      <c r="M38" s="1700">
        <v>85.985420993742281</v>
      </c>
      <c r="N38" s="1700">
        <v>122.10769907340787</v>
      </c>
      <c r="O38" s="1700">
        <v>132.94341629697965</v>
      </c>
      <c r="P38" s="1700">
        <v>152.28259928456939</v>
      </c>
      <c r="Q38" s="1700">
        <v>155.5467160926483</v>
      </c>
      <c r="R38" s="1700">
        <v>158.65154370135465</v>
      </c>
      <c r="S38" s="1733"/>
    </row>
    <row r="39" spans="2:19" ht="15">
      <c r="B39" s="1697" t="s">
        <v>3971</v>
      </c>
      <c r="C39" s="1697"/>
      <c r="D39" s="1697"/>
      <c r="E39" s="1697"/>
      <c r="F39" s="1697"/>
      <c r="G39" s="1697"/>
      <c r="H39" s="1697"/>
      <c r="I39" s="1702">
        <v>-253.82647500000002</v>
      </c>
      <c r="J39" s="1702">
        <v>-216.06860760450508</v>
      </c>
      <c r="K39" s="1702">
        <v>-231.12482408767255</v>
      </c>
      <c r="L39" s="1702">
        <v>-270.13227052911236</v>
      </c>
      <c r="M39" s="1702">
        <v>-252.17125821362561</v>
      </c>
      <c r="N39" s="1702">
        <v>-228.22813494741928</v>
      </c>
      <c r="O39" s="1702">
        <v>-215.77681464417418</v>
      </c>
      <c r="P39" s="1702">
        <v>-207.50070988076425</v>
      </c>
      <c r="Q39" s="1702">
        <v>-198.31452163171002</v>
      </c>
      <c r="R39" s="1702">
        <v>-201.72716840752656</v>
      </c>
      <c r="S39" s="1734"/>
    </row>
    <row r="40" spans="2:19" ht="15">
      <c r="B40" s="1699" t="s">
        <v>3972</v>
      </c>
      <c r="C40" s="1699"/>
      <c r="D40" s="1699"/>
      <c r="E40" s="1699"/>
      <c r="F40" s="1699"/>
      <c r="G40" s="1699"/>
      <c r="H40" s="1699"/>
      <c r="I40" s="1700">
        <v>24.63237467499998</v>
      </c>
      <c r="J40" s="1700">
        <v>-90.251758024005099</v>
      </c>
      <c r="K40" s="1700">
        <v>-146.41985927013803</v>
      </c>
      <c r="L40" s="1700">
        <v>-197.9097832367313</v>
      </c>
      <c r="M40" s="1700">
        <v>-166.1858372198833</v>
      </c>
      <c r="N40" s="1700">
        <v>-106.12043587401141</v>
      </c>
      <c r="O40" s="1700">
        <v>-82.833398347194546</v>
      </c>
      <c r="P40" s="1700">
        <v>-55.218110596194848</v>
      </c>
      <c r="Q40" s="1700">
        <v>-42.767805539061754</v>
      </c>
      <c r="R40" s="1700">
        <v>-43.075624706171894</v>
      </c>
      <c r="S40" s="1733"/>
    </row>
    <row r="41" spans="2:19" ht="15">
      <c r="B41" s="1708" t="s">
        <v>3973</v>
      </c>
      <c r="D41" s="1708"/>
      <c r="E41" s="1708"/>
      <c r="F41" s="1708"/>
      <c r="G41" s="1708"/>
      <c r="H41" s="1708"/>
      <c r="I41" s="1735">
        <v>0.06</v>
      </c>
      <c r="J41" s="1712"/>
      <c r="K41" s="1712">
        <v>-71.903999999999996</v>
      </c>
      <c r="L41" s="1712">
        <v>-82.11</v>
      </c>
      <c r="M41" s="1712">
        <v>-72.947999999999993</v>
      </c>
      <c r="N41" s="1712">
        <v>-72.947999999999993</v>
      </c>
      <c r="O41" s="1712">
        <v>-72.947999999999993</v>
      </c>
      <c r="P41" s="1712">
        <v>-72.947999999999993</v>
      </c>
      <c r="Q41" s="1712">
        <v>-72.947999999999993</v>
      </c>
      <c r="R41" s="1712">
        <v>-72.947999999999993</v>
      </c>
      <c r="S41" s="1736"/>
    </row>
    <row r="42" spans="2:19" ht="15">
      <c r="B42" s="1699" t="s">
        <v>3974</v>
      </c>
      <c r="C42" s="1129"/>
      <c r="D42" s="1699"/>
      <c r="E42" s="1699"/>
      <c r="F42" s="1699"/>
      <c r="G42" s="1699"/>
      <c r="H42" s="1699"/>
      <c r="I42" s="1737"/>
      <c r="J42" s="1700"/>
      <c r="K42" s="1700"/>
      <c r="L42" s="1700">
        <v>-83.5</v>
      </c>
      <c r="M42" s="1700"/>
      <c r="N42" s="1700"/>
      <c r="O42" s="1700"/>
      <c r="P42" s="1700"/>
      <c r="Q42" s="1700"/>
      <c r="R42" s="1700"/>
      <c r="S42" s="1733"/>
    </row>
    <row r="43" spans="2:19" ht="15">
      <c r="B43" s="1708" t="s">
        <v>3975</v>
      </c>
      <c r="C43" s="1708"/>
      <c r="D43" s="1708"/>
      <c r="E43" s="1708"/>
      <c r="F43" s="1708"/>
      <c r="G43" s="1708"/>
      <c r="H43" s="1708"/>
      <c r="I43" s="1708"/>
      <c r="J43" s="1712"/>
      <c r="K43" s="1330">
        <v>-90</v>
      </c>
      <c r="L43" s="1330">
        <v>-65</v>
      </c>
      <c r="M43" s="1330">
        <v>-0.55000000000001137</v>
      </c>
      <c r="N43" s="1330"/>
      <c r="O43" s="1330"/>
      <c r="P43" s="1330"/>
      <c r="Q43" s="1330"/>
      <c r="R43" s="1330"/>
      <c r="S43" s="1736"/>
    </row>
    <row r="44" spans="2:19" ht="15">
      <c r="B44" s="1710" t="s">
        <v>969</v>
      </c>
      <c r="C44" s="1710"/>
      <c r="D44" s="1710"/>
      <c r="E44" s="1710"/>
      <c r="F44" s="1710"/>
      <c r="G44" s="1710"/>
      <c r="H44" s="1710"/>
      <c r="I44" s="1710"/>
      <c r="J44" s="1717"/>
      <c r="K44" s="1738">
        <v>0</v>
      </c>
      <c r="L44" s="1738">
        <v>29.160000000000004</v>
      </c>
      <c r="M44" s="1738">
        <v>116.64000000000001</v>
      </c>
      <c r="N44" s="1738">
        <v>145.80000000000001</v>
      </c>
      <c r="O44" s="1738">
        <v>145.80000000000001</v>
      </c>
      <c r="P44" s="1738">
        <v>145.80000000000001</v>
      </c>
      <c r="Q44" s="1694">
        <v>145.80000000000001</v>
      </c>
      <c r="R44" s="1694">
        <v>145.80000000000001</v>
      </c>
      <c r="S44" s="1733"/>
    </row>
    <row r="45" spans="2:19" ht="15">
      <c r="B45" s="1708" t="s">
        <v>3976</v>
      </c>
      <c r="C45" s="1708"/>
      <c r="D45" s="1708"/>
      <c r="E45" s="1708"/>
      <c r="F45" s="1708"/>
      <c r="G45" s="1708"/>
      <c r="H45" s="1708"/>
      <c r="I45" s="1708"/>
      <c r="J45" s="1712"/>
      <c r="K45" s="1712">
        <v>-308.32385927013803</v>
      </c>
      <c r="L45" s="1712">
        <v>-399.35978323673129</v>
      </c>
      <c r="M45" s="1712">
        <v>-123.04383721988327</v>
      </c>
      <c r="N45" s="1712">
        <v>-33.268435874011402</v>
      </c>
      <c r="O45" s="1712">
        <v>-9.9813983471945278</v>
      </c>
      <c r="P45" s="1712">
        <v>17.633889403805171</v>
      </c>
      <c r="Q45" s="1712">
        <v>30.084194460938264</v>
      </c>
      <c r="R45" s="1712">
        <v>29.776375293828124</v>
      </c>
      <c r="S45" s="1736"/>
    </row>
    <row r="46" spans="2:19" ht="15">
      <c r="B46" s="1710" t="s">
        <v>121</v>
      </c>
      <c r="C46" s="1699"/>
      <c r="D46" s="1699"/>
      <c r="E46" s="1699"/>
      <c r="F46" s="1699"/>
      <c r="G46" s="1699"/>
      <c r="H46" s="1699"/>
      <c r="I46" s="1699"/>
      <c r="J46" s="1717"/>
      <c r="K46" s="1717">
        <v>0</v>
      </c>
      <c r="L46" s="1717">
        <v>0</v>
      </c>
      <c r="M46" s="1717">
        <v>0</v>
      </c>
      <c r="N46" s="1717">
        <v>0</v>
      </c>
      <c r="O46" s="1717">
        <v>0</v>
      </c>
      <c r="P46" s="1717">
        <v>-4.9374890330654484</v>
      </c>
      <c r="Q46" s="1700">
        <v>-8.4235744490627145</v>
      </c>
      <c r="R46" s="1700">
        <v>-8.3373850822718758</v>
      </c>
      <c r="S46" s="1733"/>
    </row>
    <row r="47" spans="2:19" ht="15">
      <c r="B47" s="1696" t="s">
        <v>3977</v>
      </c>
      <c r="C47" s="1739"/>
      <c r="D47" s="1739"/>
      <c r="E47" s="1739"/>
      <c r="F47" s="1739"/>
      <c r="G47" s="1739"/>
      <c r="H47" s="1739"/>
      <c r="I47" s="1739"/>
      <c r="J47" s="1740"/>
      <c r="K47" s="1740">
        <v>-308.32385927013803</v>
      </c>
      <c r="L47" s="1740">
        <v>-399.35978323673129</v>
      </c>
      <c r="M47" s="1740">
        <v>-123.04383721988327</v>
      </c>
      <c r="N47" s="1740">
        <v>-33.268435874011402</v>
      </c>
      <c r="O47" s="1740">
        <v>-9.9813983471945278</v>
      </c>
      <c r="P47" s="1740">
        <v>12.696400370739722</v>
      </c>
      <c r="Q47" s="1720">
        <v>21.660620011875551</v>
      </c>
      <c r="R47" s="1720">
        <v>21.438990211556249</v>
      </c>
      <c r="S47" s="1741"/>
    </row>
    <row r="48" spans="2:19" ht="15">
      <c r="B48" s="1699"/>
      <c r="C48" s="1699"/>
      <c r="D48" s="1699"/>
      <c r="E48" s="1699"/>
      <c r="F48" s="1699"/>
      <c r="G48" s="1699"/>
      <c r="H48" s="1699"/>
      <c r="I48" s="1699"/>
      <c r="J48" s="1700"/>
      <c r="K48" s="1699"/>
      <c r="L48" s="1699"/>
      <c r="M48" s="1699"/>
      <c r="N48" s="1699"/>
      <c r="O48" s="1699"/>
      <c r="P48" s="1699"/>
      <c r="Q48" s="1699"/>
      <c r="R48" s="1699"/>
      <c r="S48" s="1733"/>
    </row>
    <row r="49" spans="2:24" ht="15">
      <c r="B49" s="1708" t="s">
        <v>3978</v>
      </c>
      <c r="C49" s="1708"/>
      <c r="D49" s="1708"/>
      <c r="E49" s="1708"/>
      <c r="F49" s="1708"/>
      <c r="G49" s="1708"/>
      <c r="H49" s="1708"/>
      <c r="I49" s="1708"/>
      <c r="J49" s="1712"/>
      <c r="K49" s="1742">
        <v>720.6</v>
      </c>
      <c r="L49" s="1326">
        <v>251.79999999999995</v>
      </c>
      <c r="M49" s="1708"/>
      <c r="N49" s="1708"/>
      <c r="O49" s="1708"/>
      <c r="P49" s="1708"/>
      <c r="Q49" s="1708"/>
      <c r="R49" s="1708"/>
      <c r="S49" s="1736"/>
    </row>
    <row r="50" spans="2:24" ht="15">
      <c r="B50" s="1699" t="s">
        <v>3979</v>
      </c>
      <c r="C50" s="1699"/>
      <c r="D50" s="1699"/>
      <c r="E50" s="1699"/>
      <c r="F50" s="1699"/>
      <c r="G50" s="1699"/>
      <c r="H50" s="1699"/>
      <c r="I50" s="1699"/>
      <c r="J50" s="1700"/>
      <c r="K50" s="1743">
        <v>895.15527950310559</v>
      </c>
      <c r="L50" s="1744">
        <v>266.45502645502637</v>
      </c>
      <c r="M50" s="1699"/>
      <c r="N50" s="1699"/>
      <c r="O50" s="1699"/>
      <c r="P50" s="1699"/>
      <c r="Q50" s="1699"/>
      <c r="R50" s="1699"/>
      <c r="S50" s="1733"/>
    </row>
    <row r="51" spans="2:24" ht="15">
      <c r="B51" s="1708"/>
      <c r="C51" s="1708"/>
      <c r="D51" s="1708"/>
      <c r="E51" s="1708"/>
      <c r="F51" s="1708"/>
      <c r="G51" s="1708"/>
      <c r="H51" s="1708"/>
      <c r="I51" s="1708"/>
      <c r="J51" s="1712"/>
      <c r="K51" s="1708"/>
      <c r="L51" s="1708"/>
      <c r="M51" s="1708"/>
      <c r="N51" s="1708"/>
      <c r="O51" s="1708"/>
      <c r="P51" s="1708"/>
      <c r="Q51" s="1708"/>
      <c r="R51" s="1708"/>
      <c r="S51" s="1736"/>
    </row>
    <row r="52" spans="2:24" ht="15">
      <c r="B52" s="1699" t="s">
        <v>3980</v>
      </c>
      <c r="C52" s="1699"/>
      <c r="D52" s="1699"/>
      <c r="E52" s="1699"/>
      <c r="F52" s="1699"/>
      <c r="G52" s="1699"/>
      <c r="H52" s="1699"/>
      <c r="I52" s="1699"/>
      <c r="J52" s="1699">
        <v>290</v>
      </c>
      <c r="K52" s="1700">
        <v>0</v>
      </c>
      <c r="L52" s="1700">
        <v>0</v>
      </c>
      <c r="M52" s="1700"/>
      <c r="N52" s="1700"/>
      <c r="O52" s="1700"/>
      <c r="P52" s="1700"/>
      <c r="Q52" s="1700"/>
      <c r="R52" s="1700"/>
      <c r="S52" s="1733"/>
    </row>
    <row r="53" spans="2:24" ht="15">
      <c r="B53" s="1708" t="s">
        <v>3981</v>
      </c>
      <c r="C53" s="1708"/>
      <c r="D53" s="1708"/>
      <c r="E53" s="1708"/>
      <c r="F53" s="1708"/>
      <c r="G53" s="1708"/>
      <c r="H53" s="1708"/>
      <c r="I53" s="1708"/>
      <c r="J53" s="1708"/>
      <c r="K53" s="1712">
        <v>251.78014072986196</v>
      </c>
      <c r="L53" s="1712">
        <v>51.176094735335482</v>
      </c>
      <c r="M53" s="1712"/>
      <c r="N53" s="1712"/>
      <c r="O53" s="1712"/>
      <c r="P53" s="1712"/>
      <c r="Q53" s="1712"/>
      <c r="R53" s="1712"/>
      <c r="S53" s="1736"/>
    </row>
    <row r="54" spans="2:24" ht="15">
      <c r="B54" s="1699" t="s">
        <v>3982</v>
      </c>
      <c r="C54" s="1699"/>
      <c r="D54" s="1699"/>
      <c r="E54" s="1699"/>
      <c r="F54" s="1699"/>
      <c r="G54" s="1699"/>
      <c r="H54" s="1699"/>
      <c r="I54" s="1699"/>
      <c r="J54" s="1700">
        <v>1198.4000000000001</v>
      </c>
      <c r="K54" s="1700">
        <v>1368.5</v>
      </c>
      <c r="L54" s="1700">
        <v>1368.5</v>
      </c>
      <c r="M54" s="1700"/>
      <c r="N54" s="1700"/>
      <c r="O54" s="1700"/>
      <c r="P54" s="1700"/>
      <c r="Q54" s="1700"/>
      <c r="R54" s="1700"/>
      <c r="S54" s="1733"/>
    </row>
    <row r="55" spans="2:24" ht="15">
      <c r="B55" s="1708" t="s">
        <v>3983</v>
      </c>
      <c r="C55" s="1708"/>
      <c r="D55" s="1708"/>
      <c r="E55" s="1708"/>
      <c r="F55" s="1708"/>
      <c r="G55" s="1708"/>
      <c r="H55" s="1708"/>
      <c r="I55" s="1708"/>
      <c r="J55" s="1708">
        <v>100</v>
      </c>
      <c r="K55" s="1712">
        <v>50</v>
      </c>
      <c r="L55" s="1712">
        <v>0</v>
      </c>
      <c r="M55" s="1712"/>
      <c r="N55" s="1712"/>
      <c r="O55" s="1712"/>
      <c r="P55" s="1712"/>
      <c r="Q55" s="1712"/>
      <c r="R55" s="1712"/>
      <c r="S55" s="1736"/>
    </row>
    <row r="56" spans="2:24" ht="15">
      <c r="B56" s="1699" t="s">
        <v>3984</v>
      </c>
      <c r="C56" s="1699"/>
      <c r="D56" s="1699"/>
      <c r="E56" s="1699"/>
      <c r="F56" s="1699"/>
      <c r="G56" s="1699"/>
      <c r="H56" s="1699"/>
      <c r="I56" s="1699"/>
      <c r="J56" s="1700">
        <v>53.9</v>
      </c>
      <c r="K56" s="1700">
        <v>7.6</v>
      </c>
      <c r="L56" s="1700">
        <v>60.644262757795133</v>
      </c>
      <c r="M56" s="1700"/>
      <c r="N56" s="1700"/>
      <c r="O56" s="1700"/>
      <c r="P56" s="1700"/>
      <c r="Q56" s="1700"/>
      <c r="R56" s="1700"/>
      <c r="S56" s="1733"/>
    </row>
    <row r="57" spans="2:24" ht="15">
      <c r="B57" s="1697" t="s">
        <v>3985</v>
      </c>
      <c r="C57" s="1697"/>
      <c r="D57" s="1697"/>
      <c r="E57" s="1697"/>
      <c r="F57" s="1697"/>
      <c r="G57" s="1697"/>
      <c r="H57" s="1697"/>
      <c r="I57" s="1697"/>
      <c r="J57" s="1702"/>
      <c r="K57" s="1702">
        <v>-152.69999999999999</v>
      </c>
      <c r="L57" s="1702">
        <v>-152.69999999999999</v>
      </c>
      <c r="M57" s="1702"/>
      <c r="N57" s="1702"/>
      <c r="O57" s="1702"/>
      <c r="P57" s="1702"/>
      <c r="Q57" s="1702"/>
      <c r="R57" s="1702"/>
      <c r="S57" s="1734"/>
    </row>
    <row r="58" spans="2:24" ht="15">
      <c r="B58" s="1699" t="s">
        <v>3986</v>
      </c>
      <c r="C58" s="1699"/>
      <c r="D58" s="1699"/>
      <c r="E58" s="1699"/>
      <c r="F58" s="1699"/>
      <c r="G58" s="1699"/>
      <c r="H58" s="1699"/>
      <c r="I58" s="1699"/>
      <c r="J58" s="1700"/>
      <c r="K58" s="1700">
        <v>1215.8</v>
      </c>
      <c r="L58" s="1700">
        <v>1215.8</v>
      </c>
      <c r="M58" s="1700">
        <v>1215.8</v>
      </c>
      <c r="N58" s="1700">
        <v>1215.8</v>
      </c>
      <c r="O58" s="1700">
        <v>1215.8</v>
      </c>
      <c r="P58" s="1700">
        <v>1215.8</v>
      </c>
      <c r="Q58" s="1700">
        <v>1215.8</v>
      </c>
      <c r="R58" s="1700">
        <v>1215.8</v>
      </c>
      <c r="S58" s="1733"/>
    </row>
    <row r="59" spans="2:24" ht="15">
      <c r="B59" s="1697" t="s">
        <v>3987</v>
      </c>
      <c r="C59" s="1697"/>
      <c r="D59" s="1697"/>
      <c r="E59" s="1697"/>
      <c r="F59" s="1697"/>
      <c r="G59" s="1697"/>
      <c r="H59" s="1697"/>
      <c r="I59" s="1697"/>
      <c r="J59" s="1702"/>
      <c r="K59" s="1702">
        <v>309.38014072986198</v>
      </c>
      <c r="L59" s="1702">
        <v>111.82035749313062</v>
      </c>
      <c r="M59" s="1702">
        <v>-11.223479726752657</v>
      </c>
      <c r="N59" s="1702">
        <v>-44.491915600764059</v>
      </c>
      <c r="O59" s="1702">
        <v>-54.473313947958587</v>
      </c>
      <c r="P59" s="1702">
        <v>-41.776913577218863</v>
      </c>
      <c r="Q59" s="1702">
        <v>-20.116293565343312</v>
      </c>
      <c r="R59" s="1702">
        <v>1.3226966462129361</v>
      </c>
      <c r="S59" s="1734"/>
      <c r="X59" s="482">
        <v>0.1</v>
      </c>
    </row>
    <row r="60" spans="2:24" ht="15">
      <c r="B60" s="1704" t="s">
        <v>3988</v>
      </c>
      <c r="C60" s="1704"/>
      <c r="D60" s="1704"/>
      <c r="E60" s="1704"/>
      <c r="F60" s="1704"/>
      <c r="G60" s="1704"/>
      <c r="H60" s="1704"/>
      <c r="I60" s="1704"/>
      <c r="J60" s="1705">
        <v>1334.5</v>
      </c>
      <c r="K60" s="1705">
        <v>906.41985927013798</v>
      </c>
      <c r="L60" s="1705">
        <v>1103.9796425068694</v>
      </c>
      <c r="M60" s="1705">
        <v>1227.0234797267526</v>
      </c>
      <c r="N60" s="1705">
        <v>1260.291915600764</v>
      </c>
      <c r="O60" s="1705">
        <v>1270.2733139479585</v>
      </c>
      <c r="P60" s="1705">
        <v>1257.5769135772189</v>
      </c>
      <c r="Q60" s="1705">
        <v>1235.9162935653433</v>
      </c>
      <c r="R60" s="1705">
        <v>1214.477303353787</v>
      </c>
      <c r="S60" s="1705"/>
      <c r="X60">
        <f>X59*L58</f>
        <v>121.58</v>
      </c>
    </row>
    <row r="61" spans="2:24" ht="15">
      <c r="B61" s="1708" t="s">
        <v>3989</v>
      </c>
      <c r="C61" s="1708"/>
      <c r="D61" s="1708"/>
      <c r="E61" s="1708"/>
      <c r="F61" s="1708"/>
      <c r="G61" s="1708"/>
      <c r="H61" s="1708"/>
      <c r="I61" s="1708"/>
      <c r="J61" s="1712"/>
      <c r="K61" s="1712">
        <v>0</v>
      </c>
      <c r="L61" s="1712">
        <v>0</v>
      </c>
      <c r="M61" s="1712">
        <v>0</v>
      </c>
      <c r="N61" s="1712">
        <v>0</v>
      </c>
      <c r="O61" s="1712">
        <v>0</v>
      </c>
      <c r="P61" s="1712">
        <v>0</v>
      </c>
      <c r="Q61" s="1712">
        <v>0</v>
      </c>
      <c r="R61" s="1712">
        <v>0</v>
      </c>
      <c r="S61" s="1708"/>
      <c r="X61" s="627">
        <f>'FX inputs'!Z29</f>
        <v>1.9468085106382978E-2</v>
      </c>
    </row>
    <row r="62" spans="2:24" ht="15">
      <c r="B62" s="1699" t="s">
        <v>3990</v>
      </c>
      <c r="C62" s="1699"/>
      <c r="D62" s="1699"/>
      <c r="E62" s="1699"/>
      <c r="F62" s="1699"/>
      <c r="G62" s="1699"/>
      <c r="H62" s="1699"/>
      <c r="I62" s="1722">
        <v>0.9</v>
      </c>
      <c r="J62" s="1700"/>
      <c r="K62" s="1700"/>
      <c r="L62" s="1700"/>
      <c r="M62" s="1700"/>
      <c r="N62" s="1700"/>
      <c r="O62" s="1700"/>
      <c r="P62" s="1700"/>
      <c r="Q62" s="1700"/>
      <c r="R62" s="1700"/>
      <c r="S62" s="1699"/>
      <c r="X62" s="627">
        <f>X60*X61</f>
        <v>2.3669297872340427</v>
      </c>
    </row>
    <row r="63" spans="2:24" ht="15">
      <c r="B63" s="1719" t="s">
        <v>3991</v>
      </c>
      <c r="C63" s="1719"/>
      <c r="D63" s="1719"/>
      <c r="E63" s="1719"/>
      <c r="F63" s="1719"/>
      <c r="G63" s="1719"/>
      <c r="H63" s="1719"/>
      <c r="I63" s="1719"/>
      <c r="J63" s="1720">
        <v>125.81684958049999</v>
      </c>
      <c r="K63" s="1720">
        <v>84.704964817534517</v>
      </c>
      <c r="L63" s="1720">
        <v>98.466487292381103</v>
      </c>
      <c r="M63" s="1720">
        <v>190.96142099374231</v>
      </c>
      <c r="N63" s="1720">
        <v>253.3276990734079</v>
      </c>
      <c r="O63" s="1720">
        <v>264.16341629697968</v>
      </c>
      <c r="P63" s="1720">
        <v>283.50259928456944</v>
      </c>
      <c r="Q63" s="1720">
        <v>286.76671609264832</v>
      </c>
      <c r="R63" s="1720">
        <v>289.87154370135465</v>
      </c>
      <c r="S63" s="1708"/>
      <c r="X63" s="627">
        <f>X62*1000</f>
        <v>2366.9297872340426</v>
      </c>
    </row>
    <row r="64" spans="2:24" ht="15">
      <c r="B64" s="1699" t="s">
        <v>47</v>
      </c>
      <c r="C64" s="1699"/>
      <c r="D64" s="1699"/>
      <c r="E64" s="1699"/>
      <c r="F64" s="1699"/>
      <c r="G64" s="1699"/>
      <c r="H64" s="1699"/>
      <c r="I64" s="1699"/>
      <c r="J64" s="1733">
        <v>9.8405976833946404E-2</v>
      </c>
      <c r="K64" s="1733">
        <v>5.2757660445621052E-2</v>
      </c>
      <c r="L64" s="1733">
        <v>8.2688745619563381E-2</v>
      </c>
      <c r="M64" s="1733">
        <v>0.15706037872281323</v>
      </c>
      <c r="N64" s="1733">
        <v>0.20391893711847886</v>
      </c>
      <c r="O64" s="1733">
        <v>0.2081214371643289</v>
      </c>
      <c r="P64" s="1733">
        <v>0.21860366603852333</v>
      </c>
      <c r="Q64" s="1733">
        <v>0.21690296333306561</v>
      </c>
      <c r="R64" s="1733">
        <v>0.21554226879030988</v>
      </c>
      <c r="S64" s="1699"/>
    </row>
    <row r="65" spans="2:24" ht="15">
      <c r="B65" s="1696" t="s">
        <v>851</v>
      </c>
      <c r="C65" s="1484"/>
      <c r="D65" s="1696"/>
      <c r="E65" s="1696"/>
      <c r="F65" s="1696"/>
      <c r="G65" s="1696"/>
      <c r="H65" s="1696"/>
      <c r="I65" s="1696"/>
      <c r="J65" s="1745">
        <v>10.606687454418907</v>
      </c>
      <c r="K65" s="1745">
        <v>10.700905917648203</v>
      </c>
      <c r="L65" s="1745">
        <v>11.21172972514772</v>
      </c>
      <c r="M65" s="1745">
        <v>6.4255045513458002</v>
      </c>
      <c r="N65" s="1745">
        <v>4.9749471542611046</v>
      </c>
      <c r="O65" s="1745">
        <v>4.8086647718088367</v>
      </c>
      <c r="P65" s="1745">
        <v>4.4358567320044555</v>
      </c>
      <c r="Q65" s="1745">
        <v>4.3098317350261963</v>
      </c>
      <c r="R65" s="1745">
        <v>4.1897086131539147</v>
      </c>
      <c r="S65" s="1697"/>
      <c r="X65" s="1803">
        <f>L60*X61*1000</f>
        <v>21492.369636037987</v>
      </c>
    </row>
    <row r="66" spans="2:24">
      <c r="B66" t="s">
        <v>3628</v>
      </c>
      <c r="I66" t="s">
        <v>3992</v>
      </c>
    </row>
    <row r="67" spans="2:24" ht="15">
      <c r="B67" s="1486" t="s">
        <v>3993</v>
      </c>
      <c r="C67" s="1696"/>
      <c r="D67" s="1696"/>
      <c r="E67" s="1696"/>
      <c r="F67" s="1696"/>
      <c r="G67" s="1696"/>
      <c r="H67" s="1696"/>
      <c r="I67" s="1696"/>
      <c r="J67" s="1696">
        <v>216.06860760450508</v>
      </c>
      <c r="K67" s="1696">
        <v>231.12482408767255</v>
      </c>
      <c r="L67" s="1696">
        <v>267.21627052911236</v>
      </c>
      <c r="M67" s="1696">
        <v>240.50725821362562</v>
      </c>
      <c r="N67" s="1696">
        <v>213.64813494741929</v>
      </c>
      <c r="O67" s="1696">
        <v>201.1968146441742</v>
      </c>
      <c r="P67" s="1696">
        <v>192.92070988076426</v>
      </c>
      <c r="Q67" s="1719"/>
      <c r="R67" s="1719"/>
      <c r="S67" s="1753"/>
    </row>
    <row r="68" spans="2:24" ht="15">
      <c r="B68" s="1699" t="s">
        <v>3994</v>
      </c>
      <c r="C68" s="1700"/>
      <c r="D68" s="1700"/>
      <c r="E68" s="1700"/>
      <c r="F68" s="1700"/>
      <c r="G68" s="1700"/>
      <c r="H68" s="1700"/>
      <c r="I68" s="1700"/>
      <c r="J68" s="1700">
        <v>-90.251758024005085</v>
      </c>
      <c r="K68" s="1700">
        <v>-169.10473892796756</v>
      </c>
      <c r="L68" s="1700">
        <v>-168.74978323673128</v>
      </c>
      <c r="M68" s="1700">
        <v>-49.54583721988331</v>
      </c>
      <c r="N68" s="1700">
        <v>39.679564125988605</v>
      </c>
      <c r="O68" s="1700">
        <v>62.96660165280548</v>
      </c>
      <c r="P68" s="1700">
        <v>90.581889403805178</v>
      </c>
      <c r="Q68" s="1700"/>
      <c r="R68" s="1700"/>
      <c r="S68" s="1700"/>
    </row>
    <row r="69" spans="2:24" ht="15">
      <c r="B69" s="1708"/>
      <c r="C69" s="1712"/>
      <c r="D69" s="1712"/>
      <c r="E69" s="1712"/>
      <c r="F69" s="1712"/>
      <c r="G69" s="1712"/>
      <c r="H69" s="1712"/>
      <c r="I69" s="1712"/>
      <c r="J69" s="1712"/>
      <c r="K69" s="1715"/>
      <c r="L69" s="1715"/>
      <c r="M69" s="1715"/>
      <c r="N69" s="1715"/>
      <c r="O69" s="1715"/>
      <c r="P69" s="1715"/>
      <c r="Q69" s="1339"/>
      <c r="R69" s="1339"/>
      <c r="S69" s="1339"/>
    </row>
    <row r="70" spans="2:24" ht="15">
      <c r="B70" s="1754"/>
      <c r="C70" s="1706"/>
      <c r="D70" s="1706"/>
      <c r="E70" s="1706"/>
      <c r="F70" s="1706"/>
      <c r="G70" s="1706"/>
      <c r="H70" s="1706"/>
      <c r="I70" s="1706"/>
      <c r="J70" s="1706"/>
      <c r="K70" s="1706"/>
      <c r="L70" s="1706"/>
      <c r="M70" s="1706"/>
      <c r="N70" s="1706"/>
      <c r="O70" s="1706"/>
      <c r="P70" s="1706"/>
      <c r="Q70" s="1705"/>
      <c r="R70" s="1705"/>
      <c r="S70" s="1705"/>
    </row>
    <row r="71" spans="2:24" ht="15">
      <c r="B71" s="1708" t="s">
        <v>1524</v>
      </c>
      <c r="C71" s="1708"/>
      <c r="D71" s="1708">
        <v>2016</v>
      </c>
      <c r="E71" s="1708">
        <v>2017</v>
      </c>
      <c r="F71" s="1708">
        <v>2018</v>
      </c>
      <c r="G71" s="1708">
        <v>2019</v>
      </c>
      <c r="H71" s="1708">
        <v>2020</v>
      </c>
      <c r="I71" s="1708">
        <v>2021</v>
      </c>
      <c r="J71" s="1708">
        <v>2022</v>
      </c>
      <c r="K71" s="1708">
        <v>2023</v>
      </c>
      <c r="L71" s="1708">
        <v>2024</v>
      </c>
      <c r="M71" s="1708">
        <v>2025</v>
      </c>
      <c r="N71" s="1708">
        <v>2026</v>
      </c>
      <c r="O71" s="1708">
        <v>2027</v>
      </c>
      <c r="P71" s="1708">
        <v>2028</v>
      </c>
      <c r="Q71" s="1708"/>
      <c r="R71" s="1708"/>
      <c r="S71" s="1708" t="s">
        <v>3954</v>
      </c>
    </row>
    <row r="72" spans="2:24" ht="15">
      <c r="B72" s="1699" t="s">
        <v>3995</v>
      </c>
      <c r="C72" s="1700"/>
      <c r="D72" s="1700"/>
      <c r="E72" s="1700"/>
      <c r="F72" s="1700"/>
      <c r="G72" s="1700"/>
      <c r="H72" s="1700"/>
      <c r="I72" s="1700"/>
      <c r="J72" s="1756">
        <v>53.9</v>
      </c>
      <c r="K72" s="1756">
        <v>7.6</v>
      </c>
      <c r="L72" s="1756">
        <v>60.644262757795133</v>
      </c>
      <c r="M72" s="1756">
        <v>0</v>
      </c>
      <c r="N72" s="1756">
        <v>0</v>
      </c>
      <c r="O72" s="1756">
        <v>0</v>
      </c>
      <c r="P72" s="1756">
        <v>0</v>
      </c>
      <c r="Q72" s="1756"/>
      <c r="R72" s="1756"/>
      <c r="S72" s="1700"/>
    </row>
    <row r="73" spans="2:24" ht="15">
      <c r="B73" s="1708" t="s">
        <v>3996</v>
      </c>
      <c r="C73" s="1708"/>
      <c r="D73" s="1708"/>
      <c r="E73" s="1708"/>
      <c r="F73" s="1708"/>
      <c r="G73" s="1708"/>
      <c r="H73" s="1708"/>
      <c r="I73" s="1755"/>
      <c r="J73" s="1708">
        <v>214.7</v>
      </c>
      <c r="K73" s="1708">
        <v>214.7</v>
      </c>
      <c r="L73" s="1708">
        <v>214.7</v>
      </c>
      <c r="M73" s="1708">
        <v>214.7</v>
      </c>
      <c r="N73" s="1708">
        <v>214.7</v>
      </c>
      <c r="O73" s="1708">
        <v>214.7</v>
      </c>
      <c r="P73" s="1708">
        <v>214.7</v>
      </c>
      <c r="Q73" s="1708"/>
      <c r="R73" s="1708"/>
      <c r="S73" s="1708"/>
    </row>
    <row r="74" spans="2:24" ht="15">
      <c r="B74" s="1757" t="s">
        <v>3997</v>
      </c>
      <c r="C74" s="1699"/>
      <c r="D74" s="1699"/>
      <c r="E74" s="1699"/>
      <c r="F74" s="1699"/>
      <c r="G74" s="1699"/>
      <c r="H74" s="1699"/>
      <c r="I74" s="1699"/>
      <c r="J74" s="1699">
        <v>268.59999999999997</v>
      </c>
      <c r="K74" s="1699">
        <v>222.29999999999998</v>
      </c>
      <c r="L74" s="1699">
        <v>275.34426275779515</v>
      </c>
      <c r="M74" s="1699">
        <v>214.7</v>
      </c>
      <c r="N74" s="1699">
        <v>214.7</v>
      </c>
      <c r="O74" s="1699">
        <v>214.7</v>
      </c>
      <c r="P74" s="1699">
        <v>214.7</v>
      </c>
      <c r="Q74" s="1699"/>
      <c r="R74" s="1699"/>
      <c r="S74" s="1699"/>
    </row>
    <row r="75" spans="2:24" ht="15">
      <c r="B75" s="1708"/>
      <c r="C75" s="1708"/>
      <c r="D75" s="1708"/>
      <c r="E75" s="1708"/>
      <c r="F75" s="1708"/>
      <c r="G75" s="1708"/>
      <c r="H75" s="1708"/>
      <c r="I75" s="1708"/>
      <c r="J75" s="1758"/>
      <c r="K75" s="1712"/>
      <c r="L75" s="1712"/>
      <c r="M75" s="1712"/>
      <c r="N75" s="1712"/>
      <c r="O75" s="1712"/>
      <c r="P75" s="1712"/>
      <c r="Q75" s="1712"/>
      <c r="R75" s="1712"/>
      <c r="S75" s="1708"/>
    </row>
    <row r="76" spans="2:24" ht="15">
      <c r="B76" s="1699" t="s">
        <v>3998</v>
      </c>
      <c r="C76" s="1699"/>
      <c r="D76" s="1699"/>
      <c r="E76" s="1699"/>
      <c r="F76" s="1699"/>
      <c r="G76" s="1699"/>
      <c r="H76" s="1699"/>
      <c r="I76" s="1733"/>
      <c r="J76" s="1759"/>
      <c r="K76" s="1699">
        <v>1.1780285494205402</v>
      </c>
      <c r="L76" s="1699">
        <v>0.87958211292633182</v>
      </c>
      <c r="M76" s="1699">
        <v>1.1787221170387439</v>
      </c>
      <c r="N76" s="1699">
        <v>1.6739005740172161</v>
      </c>
      <c r="O76" s="1699">
        <v>1.8224408660549933</v>
      </c>
      <c r="P76" s="1699">
        <v>2.087550025834422</v>
      </c>
      <c r="Q76" s="1699"/>
      <c r="R76" s="1699"/>
      <c r="S76" s="1699"/>
    </row>
    <row r="77" spans="2:24" ht="15">
      <c r="B77" s="1708"/>
      <c r="C77" s="1708"/>
      <c r="D77" s="1708"/>
      <c r="E77" s="1708"/>
      <c r="F77" s="1708"/>
      <c r="G77" s="1708"/>
      <c r="H77" s="1708"/>
      <c r="I77" s="1736"/>
      <c r="J77" s="1758"/>
      <c r="K77" s="1708"/>
      <c r="L77" s="1708"/>
      <c r="M77" s="1708"/>
      <c r="N77" s="1708"/>
      <c r="O77" s="1708"/>
      <c r="P77" s="1708"/>
      <c r="Q77" s="1708"/>
      <c r="R77" s="1708"/>
      <c r="S77" s="1708"/>
    </row>
    <row r="78" spans="2:24" ht="15">
      <c r="B78" s="1699" t="s">
        <v>3999</v>
      </c>
      <c r="C78" s="1699"/>
      <c r="D78" s="1699"/>
      <c r="E78" s="1699"/>
      <c r="F78" s="1699"/>
      <c r="G78" s="1699"/>
      <c r="H78" s="1699"/>
      <c r="I78" s="1760"/>
      <c r="J78" s="1759"/>
      <c r="K78" s="1699"/>
      <c r="L78" s="1699"/>
      <c r="M78" s="1699"/>
      <c r="N78" s="1699"/>
      <c r="O78" s="1699"/>
      <c r="P78" s="1699"/>
      <c r="Q78" s="1699"/>
      <c r="R78" s="1699"/>
      <c r="S78" s="1699"/>
    </row>
    <row r="79" spans="2:24" ht="15">
      <c r="B79" s="1708" t="s">
        <v>4000</v>
      </c>
      <c r="C79" s="1708"/>
      <c r="D79" s="1708"/>
      <c r="E79" s="1708"/>
      <c r="F79" s="1708"/>
      <c r="G79" s="1708"/>
      <c r="H79" s="1708"/>
      <c r="I79" s="1761"/>
      <c r="J79" s="1758"/>
      <c r="K79" s="1708">
        <v>-236.41985927013803</v>
      </c>
      <c r="L79" s="1708">
        <v>-317.24978323673128</v>
      </c>
      <c r="M79" s="1708">
        <v>-50.095837219883279</v>
      </c>
      <c r="N79" s="1708">
        <v>39.679564125988591</v>
      </c>
      <c r="O79" s="1708">
        <v>62.966601652805466</v>
      </c>
      <c r="P79" s="1708">
        <v>85.644400370739717</v>
      </c>
      <c r="Q79" s="1708"/>
      <c r="R79" s="1708"/>
      <c r="S79" s="1708"/>
    </row>
    <row r="80" spans="2:24" ht="15">
      <c r="B80" s="1699" t="s">
        <v>347</v>
      </c>
      <c r="C80" s="1699"/>
      <c r="D80" s="1699"/>
      <c r="E80" s="1699"/>
      <c r="F80" s="1699"/>
      <c r="G80" s="1699"/>
      <c r="H80" s="1699"/>
      <c r="I80" s="1700">
        <v>9.2999999999999999E-2</v>
      </c>
      <c r="J80" s="1759"/>
      <c r="K80" s="1699"/>
      <c r="L80" s="1699"/>
      <c r="M80" s="1699"/>
      <c r="N80" s="1699"/>
      <c r="O80" s="1699"/>
      <c r="P80" s="1699"/>
      <c r="Q80" s="1699"/>
      <c r="R80" s="1699"/>
      <c r="S80" s="1699"/>
    </row>
    <row r="81" spans="2:19" ht="15">
      <c r="B81" s="1708" t="s">
        <v>4001</v>
      </c>
      <c r="C81" s="1708"/>
      <c r="D81" s="1708"/>
      <c r="E81" s="1708"/>
      <c r="F81" s="1708"/>
      <c r="G81" s="1708"/>
      <c r="H81" s="1708"/>
      <c r="I81" s="1712">
        <v>0.02</v>
      </c>
      <c r="J81" s="1758"/>
      <c r="K81" s="1708"/>
      <c r="L81" s="1708"/>
      <c r="M81" s="1708"/>
      <c r="N81" s="1708"/>
      <c r="O81" s="1708"/>
      <c r="P81" s="1708"/>
      <c r="Q81" s="1708"/>
      <c r="R81" s="1708"/>
      <c r="S81" s="1708"/>
    </row>
    <row r="82" spans="2:19" ht="15">
      <c r="B82" s="1710" t="s">
        <v>983</v>
      </c>
      <c r="C82" s="1710"/>
      <c r="D82" s="1710"/>
      <c r="E82" s="1710"/>
      <c r="F82" s="1710"/>
      <c r="G82" s="1710"/>
      <c r="H82" s="1710"/>
      <c r="I82" s="1717">
        <v>13.698630136986303</v>
      </c>
      <c r="J82" s="1759"/>
      <c r="K82" s="1699"/>
      <c r="L82" s="1699"/>
      <c r="M82" s="1699"/>
      <c r="N82" s="1699"/>
      <c r="O82" s="1699"/>
      <c r="P82" s="1699"/>
      <c r="Q82" s="1699"/>
      <c r="R82" s="1699"/>
      <c r="S82" s="1699"/>
    </row>
    <row r="83" spans="2:19" ht="15">
      <c r="B83" s="1719"/>
      <c r="C83" s="1719"/>
      <c r="D83" s="1719"/>
      <c r="E83" s="1719"/>
      <c r="F83" s="1719"/>
      <c r="G83" s="1719"/>
      <c r="H83" s="1719"/>
      <c r="I83" s="1720"/>
      <c r="J83" s="1758"/>
      <c r="K83" s="1708"/>
      <c r="L83" s="1708"/>
      <c r="M83" s="1708"/>
      <c r="N83" s="1708"/>
      <c r="O83" s="1708"/>
      <c r="P83" s="1708"/>
      <c r="Q83" s="1708"/>
      <c r="R83" s="1708"/>
      <c r="S83" s="1708"/>
    </row>
    <row r="84" spans="2:19" ht="15">
      <c r="B84" s="1704" t="s">
        <v>4002</v>
      </c>
      <c r="C84" s="1704"/>
      <c r="D84" s="1704"/>
      <c r="E84" s="1704"/>
      <c r="F84" s="1704"/>
      <c r="G84" s="1704"/>
      <c r="H84" s="1704"/>
      <c r="I84" s="1705">
        <v>95.612847837548031</v>
      </c>
      <c r="J84" s="1759"/>
      <c r="K84" s="1699"/>
      <c r="L84" s="1699"/>
      <c r="M84" s="1699"/>
      <c r="N84" s="1699"/>
      <c r="O84" s="1699"/>
      <c r="P84" s="1699"/>
      <c r="Q84" s="1699"/>
      <c r="R84" s="1699"/>
      <c r="S84" s="1699"/>
    </row>
    <row r="85" spans="2:19" ht="15">
      <c r="B85" s="1696" t="s">
        <v>4003</v>
      </c>
      <c r="C85" s="1696"/>
      <c r="D85" s="1696"/>
      <c r="E85" s="1696"/>
      <c r="F85" s="1696"/>
      <c r="G85" s="1696"/>
      <c r="H85" s="1696"/>
      <c r="I85" s="1740">
        <v>1173.2109639827361</v>
      </c>
      <c r="J85" s="1745"/>
      <c r="K85" s="1697"/>
      <c r="L85" s="1697"/>
      <c r="M85" s="1697"/>
      <c r="N85" s="1697"/>
      <c r="O85" s="1697"/>
      <c r="P85" s="1697"/>
      <c r="Q85" s="1708"/>
      <c r="R85" s="1708"/>
      <c r="S85" s="1708"/>
    </row>
    <row r="86" spans="2:19">
      <c r="B86" t="s">
        <v>4004</v>
      </c>
      <c r="I86">
        <v>822.04475960461798</v>
      </c>
    </row>
    <row r="87" spans="2:19">
      <c r="B87" t="s">
        <v>4005</v>
      </c>
      <c r="I87">
        <v>917.65760744216595</v>
      </c>
    </row>
    <row r="88" spans="2:19">
      <c r="B88" t="s">
        <v>4006</v>
      </c>
      <c r="I88">
        <v>1103.9796425068694</v>
      </c>
    </row>
    <row r="89" spans="2:19">
      <c r="B89" t="s">
        <v>4007</v>
      </c>
      <c r="I89">
        <v>-186.32203506470341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4">
    <tabColor theme="0"/>
  </sheetPr>
  <dimension ref="B2:IV211"/>
  <sheetViews>
    <sheetView zoomScale="68" zoomScaleNormal="80" workbookViewId="0">
      <selection activeCell="W49" sqref="W49"/>
    </sheetView>
  </sheetViews>
  <sheetFormatPr defaultColWidth="9.28515625" defaultRowHeight="15"/>
  <cols>
    <col min="1" max="1" width="4.28515625" style="20" customWidth="1"/>
    <col min="2" max="2" width="22.28515625" style="20" customWidth="1"/>
    <col min="3" max="7" width="10.28515625" style="20" hidden="1" customWidth="1"/>
    <col min="8" max="8" width="11.5703125" style="20" hidden="1" customWidth="1"/>
    <col min="9" max="9" width="10.28515625" style="20" hidden="1" customWidth="1"/>
    <col min="10" max="10" width="10.5703125" style="20" hidden="1" customWidth="1"/>
    <col min="11" max="11" width="12" style="20" hidden="1" customWidth="1"/>
    <col min="12" max="12" width="10.5703125" style="20" hidden="1" customWidth="1"/>
    <col min="13" max="13" width="11.28515625" style="20" hidden="1" customWidth="1"/>
    <col min="14" max="14" width="11.28515625" style="434" hidden="1" customWidth="1"/>
    <col min="15" max="17" width="11.28515625" style="20" bestFit="1" customWidth="1"/>
    <col min="18" max="18" width="11.28515625" style="20" customWidth="1"/>
    <col min="19" max="21" width="10.5703125" style="20" bestFit="1" customWidth="1"/>
    <col min="22" max="31" width="11.28515625" style="20" customWidth="1"/>
    <col min="32" max="32" width="10.7109375" style="20" bestFit="1" customWidth="1"/>
    <col min="33" max="33" width="10.42578125" style="20" bestFit="1" customWidth="1"/>
    <col min="34" max="36" width="11.28515625" style="20" bestFit="1" customWidth="1"/>
    <col min="37" max="16384" width="9.28515625" style="20"/>
  </cols>
  <sheetData>
    <row r="2" spans="2:36">
      <c r="B2" s="2" t="s">
        <v>3638</v>
      </c>
      <c r="C2" s="58">
        <v>1997</v>
      </c>
      <c r="D2" s="58">
        <f t="shared" ref="D2:R2" si="0">C2+1</f>
        <v>1998</v>
      </c>
      <c r="E2" s="58">
        <f t="shared" si="0"/>
        <v>1999</v>
      </c>
      <c r="F2" s="58">
        <f t="shared" si="0"/>
        <v>2000</v>
      </c>
      <c r="G2" s="58">
        <f t="shared" si="0"/>
        <v>2001</v>
      </c>
      <c r="H2" s="58">
        <f t="shared" si="0"/>
        <v>2002</v>
      </c>
      <c r="I2" s="58">
        <f t="shared" si="0"/>
        <v>2003</v>
      </c>
      <c r="J2" s="58">
        <f t="shared" si="0"/>
        <v>2004</v>
      </c>
      <c r="K2" s="58">
        <f t="shared" si="0"/>
        <v>2005</v>
      </c>
      <c r="L2" s="58">
        <f t="shared" si="0"/>
        <v>2006</v>
      </c>
      <c r="M2" s="58">
        <f t="shared" si="0"/>
        <v>2007</v>
      </c>
      <c r="N2" s="440">
        <f t="shared" si="0"/>
        <v>2008</v>
      </c>
      <c r="O2" s="58">
        <f t="shared" si="0"/>
        <v>2009</v>
      </c>
      <c r="P2" s="58">
        <f t="shared" si="0"/>
        <v>2010</v>
      </c>
      <c r="Q2" s="58">
        <f t="shared" si="0"/>
        <v>2011</v>
      </c>
      <c r="R2" s="58">
        <f t="shared" si="0"/>
        <v>2012</v>
      </c>
      <c r="S2" s="58">
        <f t="shared" ref="S2:AE2" si="1">R2+1</f>
        <v>2013</v>
      </c>
      <c r="T2" s="58">
        <f t="shared" si="1"/>
        <v>2014</v>
      </c>
      <c r="U2" s="58">
        <f t="shared" si="1"/>
        <v>2015</v>
      </c>
      <c r="V2" s="58">
        <f t="shared" si="1"/>
        <v>2016</v>
      </c>
      <c r="W2" s="58">
        <f t="shared" si="1"/>
        <v>2017</v>
      </c>
      <c r="X2" s="58">
        <f t="shared" si="1"/>
        <v>2018</v>
      </c>
      <c r="Y2" s="58">
        <f t="shared" si="1"/>
        <v>2019</v>
      </c>
      <c r="Z2" s="58">
        <f t="shared" si="1"/>
        <v>2020</v>
      </c>
      <c r="AA2" s="58">
        <f t="shared" si="1"/>
        <v>2021</v>
      </c>
      <c r="AB2" s="58">
        <f t="shared" si="1"/>
        <v>2022</v>
      </c>
      <c r="AC2" s="58">
        <f t="shared" si="1"/>
        <v>2023</v>
      </c>
      <c r="AD2" s="58">
        <f t="shared" si="1"/>
        <v>2024</v>
      </c>
      <c r="AE2" s="58">
        <f t="shared" si="1"/>
        <v>2025</v>
      </c>
      <c r="AF2" s="58">
        <f>AE2+1</f>
        <v>2026</v>
      </c>
      <c r="AG2" s="58">
        <f>AF2+1</f>
        <v>2027</v>
      </c>
      <c r="AH2" s="58">
        <f>AG2+1</f>
        <v>2028</v>
      </c>
      <c r="AI2" s="58">
        <f>AH2+1</f>
        <v>2029</v>
      </c>
      <c r="AJ2" s="58">
        <f>AI2+1</f>
        <v>2030</v>
      </c>
    </row>
    <row r="4" spans="2:36">
      <c r="B4" s="20" t="s">
        <v>384</v>
      </c>
      <c r="H4" s="60"/>
      <c r="I4" s="5"/>
      <c r="J4" s="5"/>
      <c r="K4" s="5">
        <f>3383/1.041</f>
        <v>3249.7598463016334</v>
      </c>
      <c r="L4" s="5">
        <v>3995</v>
      </c>
      <c r="M4" s="5">
        <v>5462</v>
      </c>
      <c r="N4" s="429">
        <v>5633</v>
      </c>
      <c r="O4" s="5">
        <f>238046/'FX inputs'!K8*'FX inputs'!K3</f>
        <v>5769.5170556552966</v>
      </c>
      <c r="P4" s="5">
        <f>309569/'FX inputs'!L8*'FX inputs'!L3</f>
        <v>7681.4468958742636</v>
      </c>
      <c r="Q4" s="5">
        <f t="shared" ref="Q4:Z4" si="2">Q117</f>
        <v>11410.390393374741</v>
      </c>
      <c r="R4" s="5">
        <f t="shared" si="2"/>
        <v>14217.755308641976</v>
      </c>
      <c r="S4" s="5">
        <f t="shared" si="2"/>
        <v>14723.596444444443</v>
      </c>
      <c r="T4" s="5">
        <f t="shared" si="2"/>
        <v>11718.129543057998</v>
      </c>
      <c r="U4" s="5">
        <f t="shared" si="2"/>
        <v>12273.311926605504</v>
      </c>
      <c r="V4" s="5">
        <f t="shared" si="2"/>
        <v>14023.91242236025</v>
      </c>
      <c r="W4" s="5">
        <f t="shared" si="2"/>
        <v>16276.107403993854</v>
      </c>
      <c r="X4" s="5">
        <f t="shared" si="2"/>
        <v>16053.575420560748</v>
      </c>
      <c r="Y4" s="5">
        <f t="shared" si="2"/>
        <v>14737.39514450867</v>
      </c>
      <c r="Z4" s="5">
        <f t="shared" si="2"/>
        <v>13168.751415929202</v>
      </c>
      <c r="AA4" s="59">
        <f t="shared" ref="AA4:AJ4" si="3">AA117</f>
        <v>13814.627790081215</v>
      </c>
      <c r="AB4" s="59">
        <f t="shared" si="3"/>
        <v>10344.631855302057</v>
      </c>
      <c r="AC4" s="59">
        <f t="shared" si="3"/>
        <v>8682.916889691176</v>
      </c>
      <c r="AD4" s="59">
        <f t="shared" si="3"/>
        <v>8091.1039479042547</v>
      </c>
      <c r="AE4" s="59">
        <f t="shared" si="3"/>
        <v>8559.3692399875927</v>
      </c>
      <c r="AF4" s="59">
        <f t="shared" si="3"/>
        <v>8416.2294372305332</v>
      </c>
      <c r="AG4" s="59">
        <f t="shared" si="3"/>
        <v>8578.0110336567177</v>
      </c>
      <c r="AH4" s="59">
        <f t="shared" si="3"/>
        <v>8742.3686899213972</v>
      </c>
      <c r="AI4" s="59">
        <f t="shared" si="3"/>
        <v>8910.1693163039345</v>
      </c>
      <c r="AJ4" s="59">
        <f t="shared" si="3"/>
        <v>9081.9258705956199</v>
      </c>
    </row>
    <row r="5" spans="2:36">
      <c r="B5" s="20" t="s">
        <v>327</v>
      </c>
      <c r="H5" s="60"/>
      <c r="I5" s="24"/>
      <c r="J5" s="24" t="e">
        <f t="shared" ref="J5:AE5" si="4">J4/I4-1</f>
        <v>#DIV/0!</v>
      </c>
      <c r="K5" s="24" t="e">
        <f t="shared" si="4"/>
        <v>#DIV/0!</v>
      </c>
      <c r="L5" s="24">
        <f t="shared" si="4"/>
        <v>0.22932160804020096</v>
      </c>
      <c r="M5" s="24">
        <f t="shared" si="4"/>
        <v>0.36720901126408001</v>
      </c>
      <c r="N5" s="438">
        <f t="shared" si="4"/>
        <v>3.1307213474917717E-2</v>
      </c>
      <c r="O5" s="24">
        <f t="shared" si="4"/>
        <v>2.4235230899218196E-2</v>
      </c>
      <c r="P5" s="24">
        <f t="shared" si="4"/>
        <v>0.33138472800680741</v>
      </c>
      <c r="Q5" s="24">
        <f t="shared" si="4"/>
        <v>0.48544806050840594</v>
      </c>
      <c r="R5" s="24">
        <f t="shared" si="4"/>
        <v>0.24603583387447348</v>
      </c>
      <c r="S5" s="24">
        <f t="shared" si="4"/>
        <v>3.55781292349997E-2</v>
      </c>
      <c r="T5" s="24">
        <f t="shared" si="4"/>
        <v>-0.20412586780184938</v>
      </c>
      <c r="U5" s="24">
        <f t="shared" si="4"/>
        <v>4.7378071859293103E-2</v>
      </c>
      <c r="V5" s="24">
        <f t="shared" si="4"/>
        <v>0.14263472697698476</v>
      </c>
      <c r="W5" s="24">
        <f t="shared" si="4"/>
        <v>0.16059676599538797</v>
      </c>
      <c r="X5" s="24">
        <f t="shared" si="4"/>
        <v>-1.3672309841018859E-2</v>
      </c>
      <c r="Y5" s="24">
        <f t="shared" si="4"/>
        <v>-8.198673763144193E-2</v>
      </c>
      <c r="Z5" s="24">
        <f t="shared" si="4"/>
        <v>-0.10643968714945962</v>
      </c>
      <c r="AA5" s="24">
        <f t="shared" si="4"/>
        <v>4.9046136095389103E-2</v>
      </c>
      <c r="AB5" s="24">
        <f t="shared" si="4"/>
        <v>-0.25118273090720433</v>
      </c>
      <c r="AC5" s="24">
        <f t="shared" si="4"/>
        <v>-0.16063548600419097</v>
      </c>
      <c r="AD5" s="24">
        <f t="shared" si="4"/>
        <v>-6.8158310082358731E-2</v>
      </c>
      <c r="AE5" s="24">
        <f t="shared" si="4"/>
        <v>5.7874091730662602E-2</v>
      </c>
      <c r="AF5" s="24">
        <f>AF4/AE4-1</f>
        <v>-1.6723171853404772E-2</v>
      </c>
      <c r="AG5" s="24">
        <f>AG4/AF4-1</f>
        <v>1.9222574388302327E-2</v>
      </c>
      <c r="AH5" s="24">
        <f>AH4/AG4-1</f>
        <v>1.9160345634880338E-2</v>
      </c>
      <c r="AI5" s="24">
        <f>AI4/AH4-1</f>
        <v>1.9193954445776873E-2</v>
      </c>
      <c r="AJ5" s="24">
        <f>AJ4/AI4-1</f>
        <v>1.9276463577117875E-2</v>
      </c>
    </row>
    <row r="6" spans="2:36">
      <c r="H6" s="60"/>
    </row>
    <row r="7" spans="2:36">
      <c r="B7" s="20" t="s">
        <v>109</v>
      </c>
      <c r="H7" s="60"/>
      <c r="I7" s="5"/>
      <c r="J7" s="5"/>
      <c r="K7" s="5"/>
      <c r="L7" s="5">
        <v>221</v>
      </c>
      <c r="M7" s="5">
        <v>-545</v>
      </c>
      <c r="N7" s="429">
        <v>176</v>
      </c>
      <c r="O7" s="5">
        <f>25588/'FX inputs'!K8*'FX inputs'!K3-TII!E205</f>
        <v>140.28366247755832</v>
      </c>
      <c r="P7" s="5">
        <f>35984/'FX inputs'!L8*'FX inputs'!L3-TII!F205</f>
        <v>212.65902695481338</v>
      </c>
      <c r="Q7" s="5">
        <f>43666/'FX inputs'!M8*'FX inputs'!M3-TII!G205</f>
        <v>243.46472087810196</v>
      </c>
      <c r="R7" s="59">
        <f t="shared" ref="R7:X7" si="5">R140</f>
        <v>43.069624667161534</v>
      </c>
      <c r="S7" s="59">
        <f t="shared" si="5"/>
        <v>1048.4846436800806</v>
      </c>
      <c r="T7" s="59">
        <f t="shared" si="5"/>
        <v>844.81188079570302</v>
      </c>
      <c r="U7" s="59">
        <f t="shared" si="5"/>
        <v>-688.91532313746177</v>
      </c>
      <c r="V7" s="59">
        <f t="shared" si="5"/>
        <v>-859.44445159334782</v>
      </c>
      <c r="W7" s="59">
        <f t="shared" si="5"/>
        <v>1107.3854595545038</v>
      </c>
      <c r="X7" s="59">
        <f t="shared" si="5"/>
        <v>2554.2049188774631</v>
      </c>
      <c r="Y7" s="59">
        <f t="shared" ref="Y7:AE7" si="6">Y140</f>
        <v>2672.2842380113411</v>
      </c>
      <c r="Z7" s="59">
        <f t="shared" si="6"/>
        <v>2236.9464753534312</v>
      </c>
      <c r="AA7" s="59">
        <f>AA140</f>
        <v>903.40676409475429</v>
      </c>
      <c r="AB7" s="59">
        <f t="shared" si="6"/>
        <v>-609.85737304854661</v>
      </c>
      <c r="AC7" s="59">
        <f t="shared" si="6"/>
        <v>-1701.2288551591519</v>
      </c>
      <c r="AD7" s="59">
        <f t="shared" si="6"/>
        <v>-1813.0353783203277</v>
      </c>
      <c r="AE7" s="59">
        <f t="shared" si="6"/>
        <v>-2075.086618262555</v>
      </c>
      <c r="AF7" s="59">
        <f>AF140</f>
        <v>-2140.6658334745093</v>
      </c>
      <c r="AG7" s="59">
        <f>AG140</f>
        <v>-2220.7714928886271</v>
      </c>
      <c r="AH7" s="59">
        <f>AH140</f>
        <v>-2233.4942991608141</v>
      </c>
      <c r="AI7" s="59">
        <f>AI140</f>
        <v>-2172.8883016781697</v>
      </c>
      <c r="AJ7" s="59">
        <f>AJ140</f>
        <v>-2035.3884659688288</v>
      </c>
    </row>
    <row r="8" spans="2:36">
      <c r="B8" s="20" t="s">
        <v>327</v>
      </c>
      <c r="H8" s="60"/>
      <c r="I8" s="24"/>
      <c r="J8" s="24" t="e">
        <f t="shared" ref="J8:AE8" si="7">J7/I7-1</f>
        <v>#DIV/0!</v>
      </c>
      <c r="K8" s="24" t="e">
        <f t="shared" si="7"/>
        <v>#DIV/0!</v>
      </c>
      <c r="L8" s="24" t="e">
        <f t="shared" si="7"/>
        <v>#DIV/0!</v>
      </c>
      <c r="M8" s="24">
        <f t="shared" si="7"/>
        <v>-3.4660633484162897</v>
      </c>
      <c r="N8" s="438">
        <f t="shared" si="7"/>
        <v>-1.3229357798165138</v>
      </c>
      <c r="O8" s="24">
        <f t="shared" si="7"/>
        <v>-0.20293373592296404</v>
      </c>
      <c r="P8" s="24">
        <f t="shared" si="7"/>
        <v>0.51592154923124567</v>
      </c>
      <c r="Q8" s="24">
        <f t="shared" si="7"/>
        <v>0.14485956399036048</v>
      </c>
      <c r="R8" s="24">
        <f t="shared" si="7"/>
        <v>-0.82309706099584901</v>
      </c>
      <c r="S8" s="24">
        <f t="shared" si="7"/>
        <v>23.343946616268017</v>
      </c>
      <c r="T8" s="24">
        <f t="shared" si="7"/>
        <v>-0.19425440716948006</v>
      </c>
      <c r="U8" s="24">
        <f t="shared" si="7"/>
        <v>-1.8154659502285799</v>
      </c>
      <c r="V8" s="24">
        <f t="shared" si="7"/>
        <v>0.24753278484104757</v>
      </c>
      <c r="W8" s="24">
        <f t="shared" si="7"/>
        <v>-2.2884898581886137</v>
      </c>
      <c r="X8" s="24">
        <f t="shared" si="7"/>
        <v>1.3065183824113134</v>
      </c>
      <c r="Y8" s="24">
        <f t="shared" si="7"/>
        <v>4.6229383657193868E-2</v>
      </c>
      <c r="Z8" s="24">
        <f t="shared" si="7"/>
        <v>-0.16290847974386113</v>
      </c>
      <c r="AA8" s="24">
        <f t="shared" si="7"/>
        <v>-0.59614287867481552</v>
      </c>
      <c r="AB8" s="24">
        <f t="shared" si="7"/>
        <v>-1.675063988102464</v>
      </c>
      <c r="AC8" s="24">
        <f t="shared" si="7"/>
        <v>1.7895520007490808</v>
      </c>
      <c r="AD8" s="24">
        <f t="shared" si="7"/>
        <v>6.5721036192227134E-2</v>
      </c>
      <c r="AE8" s="24">
        <f t="shared" si="7"/>
        <v>0.14453730085785899</v>
      </c>
      <c r="AF8" s="24">
        <f>AF7/AE7-1</f>
        <v>3.1603121833469805E-2</v>
      </c>
      <c r="AG8" s="24">
        <f>AG7/AF7-1</f>
        <v>3.7420908093861005E-2</v>
      </c>
      <c r="AH8" s="24">
        <f>AH7/AG7-1</f>
        <v>5.729002877120859E-3</v>
      </c>
      <c r="AI8" s="24">
        <f>AI7/AH7-1</f>
        <v>-2.7135058059210571E-2</v>
      </c>
      <c r="AJ8" s="24">
        <f>AJ7/AI7-1</f>
        <v>-6.3279753314124276E-2</v>
      </c>
    </row>
    <row r="9" spans="2:36">
      <c r="B9" s="20" t="s">
        <v>49</v>
      </c>
      <c r="H9" s="60"/>
      <c r="I9" s="60" t="e">
        <f t="shared" ref="I9:R9" si="8">I7/I4</f>
        <v>#DIV/0!</v>
      </c>
      <c r="J9" s="60" t="e">
        <f t="shared" si="8"/>
        <v>#DIV/0!</v>
      </c>
      <c r="K9" s="60">
        <f t="shared" si="8"/>
        <v>0</v>
      </c>
      <c r="L9" s="60">
        <f t="shared" si="8"/>
        <v>5.5319148936170209E-2</v>
      </c>
      <c r="M9" s="60">
        <f t="shared" si="8"/>
        <v>-9.9780300256316373E-2</v>
      </c>
      <c r="N9" s="441">
        <f>N7/N4</f>
        <v>3.1244452334457662E-2</v>
      </c>
      <c r="O9" s="60">
        <f>O7/O4</f>
        <v>2.4314628265125222E-2</v>
      </c>
      <c r="P9" s="60">
        <f>P7/P4</f>
        <v>2.7684761717096999E-2</v>
      </c>
      <c r="Q9" s="60">
        <f>Q7/Q4</f>
        <v>2.1337107012523063E-2</v>
      </c>
      <c r="R9" s="60">
        <f t="shared" si="8"/>
        <v>3.0292844216402103E-3</v>
      </c>
      <c r="S9" s="60">
        <f t="shared" ref="S9:X9" si="9">S7/S4</f>
        <v>7.1211177760559879E-2</v>
      </c>
      <c r="T9" s="60">
        <f t="shared" si="9"/>
        <v>7.2094430915058683E-2</v>
      </c>
      <c r="U9" s="60">
        <f t="shared" si="9"/>
        <v>-5.6131167141940212E-2</v>
      </c>
      <c r="V9" s="60">
        <f t="shared" si="9"/>
        <v>-6.1284214112961623E-2</v>
      </c>
      <c r="W9" s="60">
        <f t="shared" si="9"/>
        <v>6.8037487838325028E-2</v>
      </c>
      <c r="X9" s="60">
        <f t="shared" si="9"/>
        <v>0.15910504993212565</v>
      </c>
      <c r="Y9" s="60">
        <f t="shared" ref="Y9:AE9" si="10">Y7/Y4</f>
        <v>0.18132676852374868</v>
      </c>
      <c r="Z9" s="60">
        <f t="shared" si="10"/>
        <v>0.16986777293461347</v>
      </c>
      <c r="AA9" s="60">
        <f>AA7/AA4</f>
        <v>6.5394940625428402E-2</v>
      </c>
      <c r="AB9" s="60">
        <f t="shared" si="10"/>
        <v>-5.8953994842839107E-2</v>
      </c>
      <c r="AC9" s="60">
        <f t="shared" si="10"/>
        <v>-0.19592826659194928</v>
      </c>
      <c r="AD9" s="60">
        <f t="shared" si="10"/>
        <v>-0.22407762772469847</v>
      </c>
      <c r="AE9" s="60">
        <f t="shared" si="10"/>
        <v>-0.24243452526480364</v>
      </c>
      <c r="AF9" s="60">
        <f>AF7/AF4</f>
        <v>-0.25434974764410923</v>
      </c>
      <c r="AG9" s="60">
        <f>AG7/AG4</f>
        <v>-0.25889119099698044</v>
      </c>
      <c r="AH9" s="60">
        <f>AH7/AH4</f>
        <v>-0.25547930754003645</v>
      </c>
      <c r="AI9" s="60">
        <f>AI7/AI4</f>
        <v>-0.24386610675312226</v>
      </c>
      <c r="AJ9" s="60">
        <f>AJ7/AJ4</f>
        <v>-0.22411419064306257</v>
      </c>
    </row>
    <row r="10" spans="2:36">
      <c r="H10" s="60"/>
    </row>
    <row r="11" spans="2:36">
      <c r="B11" s="20" t="s">
        <v>48</v>
      </c>
      <c r="H11" s="60"/>
      <c r="I11" s="5"/>
      <c r="J11" s="5"/>
      <c r="K11" s="5">
        <v>400</v>
      </c>
      <c r="L11" s="59">
        <f t="shared" ref="L11:R11" si="11">L149</f>
        <v>463.62685232741734</v>
      </c>
      <c r="M11" s="59">
        <f t="shared" si="11"/>
        <v>508.37615157309239</v>
      </c>
      <c r="N11" s="442">
        <f t="shared" si="11"/>
        <v>672.55571453498533</v>
      </c>
      <c r="O11" s="59">
        <f t="shared" si="11"/>
        <v>845.4247755834831</v>
      </c>
      <c r="P11" s="59">
        <f t="shared" si="11"/>
        <v>969.39324353634595</v>
      </c>
      <c r="Q11" s="59">
        <f t="shared" si="11"/>
        <v>1207.4493328695653</v>
      </c>
      <c r="R11" s="59">
        <f t="shared" si="11"/>
        <v>1396.3939915851856</v>
      </c>
      <c r="S11" s="59">
        <f t="shared" ref="S11:X11" si="12">S149</f>
        <v>1435.6797751296003</v>
      </c>
      <c r="T11" s="59">
        <f t="shared" si="12"/>
        <v>1398.5675268972795</v>
      </c>
      <c r="U11" s="59">
        <f t="shared" si="12"/>
        <v>1575.3790021444415</v>
      </c>
      <c r="V11" s="59">
        <f t="shared" si="12"/>
        <v>1939.177253897162</v>
      </c>
      <c r="W11" s="59">
        <f t="shared" si="12"/>
        <v>2181.2011945698564</v>
      </c>
      <c r="X11" s="59">
        <f t="shared" si="12"/>
        <v>2451.179639478526</v>
      </c>
      <c r="Y11" s="59">
        <f t="shared" ref="Y11:AE11" si="13">Y149</f>
        <v>2457.2741562667547</v>
      </c>
      <c r="Z11" s="59">
        <f t="shared" si="13"/>
        <v>2593.2138194867312</v>
      </c>
      <c r="AA11" s="59">
        <f>AA149</f>
        <v>2750.5394367527142</v>
      </c>
      <c r="AB11" s="59">
        <f t="shared" si="13"/>
        <v>2564.6241835662172</v>
      </c>
      <c r="AC11" s="59">
        <f t="shared" si="13"/>
        <v>2539.3583448914055</v>
      </c>
      <c r="AD11" s="59">
        <f t="shared" si="13"/>
        <v>2528.1139986497847</v>
      </c>
      <c r="AE11" s="59">
        <f t="shared" si="13"/>
        <v>2831.8063682804855</v>
      </c>
      <c r="AF11" s="59">
        <f>AF149</f>
        <v>2867.8753981426084</v>
      </c>
      <c r="AG11" s="59">
        <f>AG149</f>
        <v>2982.5904140683128</v>
      </c>
      <c r="AH11" s="59">
        <f>AH149</f>
        <v>3072.0681264903628</v>
      </c>
      <c r="AI11" s="59">
        <f>AI149</f>
        <v>3133.5094890201699</v>
      </c>
      <c r="AJ11" s="59">
        <f>AJ149</f>
        <v>3164.844583910372</v>
      </c>
    </row>
    <row r="12" spans="2:36">
      <c r="B12" s="20" t="s">
        <v>327</v>
      </c>
      <c r="H12" s="60"/>
      <c r="I12" s="24" t="e">
        <f t="shared" ref="I12:AE12" si="14">I11/H11-1</f>
        <v>#DIV/0!</v>
      </c>
      <c r="J12" s="24" t="e">
        <f t="shared" si="14"/>
        <v>#DIV/0!</v>
      </c>
      <c r="K12" s="24" t="e">
        <f t="shared" si="14"/>
        <v>#DIV/0!</v>
      </c>
      <c r="L12" s="24">
        <f t="shared" si="14"/>
        <v>0.1590671308185434</v>
      </c>
      <c r="M12" s="24">
        <f t="shared" si="14"/>
        <v>9.6520076481835693E-2</v>
      </c>
      <c r="N12" s="438">
        <f t="shared" si="14"/>
        <v>0.32294898659951765</v>
      </c>
      <c r="O12" s="24">
        <f t="shared" si="14"/>
        <v>0.2570330714802147</v>
      </c>
      <c r="P12" s="24">
        <f t="shared" si="14"/>
        <v>0.14663453394455361</v>
      </c>
      <c r="Q12" s="24">
        <f t="shared" si="14"/>
        <v>0.24557225967945762</v>
      </c>
      <c r="R12" s="24">
        <f t="shared" si="14"/>
        <v>0.15648247389940884</v>
      </c>
      <c r="S12" s="24">
        <f t="shared" si="14"/>
        <v>2.8133738601823666E-2</v>
      </c>
      <c r="T12" s="24">
        <f t="shared" si="14"/>
        <v>-2.5849948487970176E-2</v>
      </c>
      <c r="U12" s="24">
        <f t="shared" si="14"/>
        <v>0.1264232665543279</v>
      </c>
      <c r="V12" s="24">
        <f t="shared" si="14"/>
        <v>0.23092744746344218</v>
      </c>
      <c r="W12" s="24">
        <f t="shared" si="14"/>
        <v>0.12480753896339247</v>
      </c>
      <c r="X12" s="24">
        <f t="shared" si="14"/>
        <v>0.12377512243289912</v>
      </c>
      <c r="Y12" s="24">
        <f t="shared" si="14"/>
        <v>2.4863607261054188E-3</v>
      </c>
      <c r="Z12" s="24">
        <f t="shared" si="14"/>
        <v>5.5321325409821043E-2</v>
      </c>
      <c r="AA12" s="24">
        <f t="shared" si="14"/>
        <v>6.0668201011331302E-2</v>
      </c>
      <c r="AB12" s="24">
        <f t="shared" si="14"/>
        <v>-6.7592287789913885E-2</v>
      </c>
      <c r="AC12" s="24">
        <f t="shared" si="14"/>
        <v>-9.8516729416777693E-3</v>
      </c>
      <c r="AD12" s="24">
        <f t="shared" si="14"/>
        <v>-4.4280265777540961E-3</v>
      </c>
      <c r="AE12" s="24">
        <f t="shared" si="14"/>
        <v>0.12012605831576306</v>
      </c>
      <c r="AF12" s="24">
        <f>AF11/AE11-1</f>
        <v>1.2737110229759319E-2</v>
      </c>
      <c r="AG12" s="24">
        <f>AG11/AF11-1</f>
        <v>4.0000000000000036E-2</v>
      </c>
      <c r="AH12" s="24">
        <f>AH11/AG11-1</f>
        <v>3.0000000000000249E-2</v>
      </c>
      <c r="AI12" s="24">
        <f>AI11/AH11-1</f>
        <v>2.0000000000000018E-2</v>
      </c>
      <c r="AJ12" s="24">
        <f>AJ11/AI11-1</f>
        <v>1.0000000000000009E-2</v>
      </c>
    </row>
    <row r="13" spans="2:36">
      <c r="B13" s="20" t="s">
        <v>3639</v>
      </c>
      <c r="H13" s="60"/>
      <c r="I13" s="60" t="e">
        <f t="shared" ref="I13:R13" si="15">I11/I4</f>
        <v>#DIV/0!</v>
      </c>
      <c r="J13" s="60" t="e">
        <f t="shared" si="15"/>
        <v>#DIV/0!</v>
      </c>
      <c r="K13" s="60">
        <f t="shared" si="15"/>
        <v>0.12308601832692875</v>
      </c>
      <c r="L13" s="60">
        <f t="shared" si="15"/>
        <v>0.11605177780410947</v>
      </c>
      <c r="M13" s="60">
        <f t="shared" si="15"/>
        <v>9.3075091829566525E-2</v>
      </c>
      <c r="N13" s="441">
        <f t="shared" si="15"/>
        <v>0.11939565321054239</v>
      </c>
      <c r="O13" s="60">
        <f t="shared" si="15"/>
        <v>0.14653302302916243</v>
      </c>
      <c r="P13" s="60">
        <f t="shared" si="15"/>
        <v>0.12619930290177636</v>
      </c>
      <c r="Q13" s="60">
        <f t="shared" si="15"/>
        <v>0.10582015963017806</v>
      </c>
      <c r="R13" s="60">
        <f t="shared" si="15"/>
        <v>9.8214799824021148E-2</v>
      </c>
      <c r="S13" s="60">
        <f t="shared" ref="S13:X13" si="16">S11/S4</f>
        <v>9.7508769718509622E-2</v>
      </c>
      <c r="T13" s="60">
        <f t="shared" si="16"/>
        <v>0.11935074806591575</v>
      </c>
      <c r="U13" s="60">
        <f t="shared" si="16"/>
        <v>0.12835810020679175</v>
      </c>
      <c r="V13" s="60">
        <f t="shared" si="16"/>
        <v>0.1382764805921966</v>
      </c>
      <c r="W13" s="60">
        <f t="shared" si="16"/>
        <v>0.1340124601312615</v>
      </c>
      <c r="X13" s="60">
        <f t="shared" si="16"/>
        <v>0.15268745904038036</v>
      </c>
      <c r="Y13" s="60">
        <f t="shared" ref="Y13:AE13" si="17">Y11/Y4</f>
        <v>0.16673734619800601</v>
      </c>
      <c r="Z13" s="60">
        <f t="shared" si="17"/>
        <v>0.1969217686309975</v>
      </c>
      <c r="AA13" s="60">
        <f>AA11/AA4</f>
        <v>0.19910340535758611</v>
      </c>
      <c r="AB13" s="60">
        <f t="shared" si="17"/>
        <v>0.24791836185564592</v>
      </c>
      <c r="AC13" s="60">
        <f t="shared" si="17"/>
        <v>0.29245452618650164</v>
      </c>
      <c r="AD13" s="60">
        <f t="shared" si="17"/>
        <v>0.31245600290484626</v>
      </c>
      <c r="AE13" s="60">
        <f t="shared" si="17"/>
        <v>0.3308428797592789</v>
      </c>
      <c r="AF13" s="60">
        <f>AF11/AF4</f>
        <v>0.34075537264420386</v>
      </c>
      <c r="AG13" s="60">
        <f>AG11/AG4</f>
        <v>0.34770186263060393</v>
      </c>
      <c r="AH13" s="60">
        <f>AH11/AH4</f>
        <v>0.35139997356002423</v>
      </c>
      <c r="AI13" s="60">
        <f>AI11/AI4</f>
        <v>0.35167788375092229</v>
      </c>
      <c r="AJ13" s="60">
        <f>AJ11/AJ4</f>
        <v>0.34847725350381131</v>
      </c>
    </row>
    <row r="15" spans="2:36">
      <c r="B15" s="20" t="s">
        <v>328</v>
      </c>
      <c r="H15" s="59"/>
      <c r="I15" s="59">
        <f t="shared" ref="I15:R15" si="18">I7-I11</f>
        <v>0</v>
      </c>
      <c r="J15" s="59">
        <f t="shared" si="18"/>
        <v>0</v>
      </c>
      <c r="K15" s="59">
        <f t="shared" si="18"/>
        <v>-400</v>
      </c>
      <c r="L15" s="59">
        <f t="shared" si="18"/>
        <v>-242.62685232741734</v>
      </c>
      <c r="M15" s="59">
        <f t="shared" si="18"/>
        <v>-1053.3761515730923</v>
      </c>
      <c r="N15" s="442">
        <f t="shared" si="18"/>
        <v>-496.55571453498533</v>
      </c>
      <c r="O15" s="59">
        <f t="shared" si="18"/>
        <v>-705.14111310592477</v>
      </c>
      <c r="P15" s="59">
        <f t="shared" si="18"/>
        <v>-756.73421658153256</v>
      </c>
      <c r="Q15" s="59">
        <f t="shared" si="18"/>
        <v>-963.98461199146334</v>
      </c>
      <c r="R15" s="59">
        <f t="shared" si="18"/>
        <v>-1353.324366918024</v>
      </c>
      <c r="S15" s="59">
        <f t="shared" ref="S15:X15" si="19">S7-S11</f>
        <v>-387.19513144951975</v>
      </c>
      <c r="T15" s="59">
        <f t="shared" si="19"/>
        <v>-553.75564610157653</v>
      </c>
      <c r="U15" s="59">
        <f t="shared" si="19"/>
        <v>-2264.2943252819032</v>
      </c>
      <c r="V15" s="59">
        <f t="shared" si="19"/>
        <v>-2798.6217054905101</v>
      </c>
      <c r="W15" s="59">
        <f t="shared" si="19"/>
        <v>-1073.8157350153526</v>
      </c>
      <c r="X15" s="59">
        <f t="shared" si="19"/>
        <v>103.02527939893707</v>
      </c>
      <c r="Y15" s="59">
        <f t="shared" ref="Y15:AE15" si="20">Y7-Y11</f>
        <v>215.01008174458639</v>
      </c>
      <c r="Z15" s="59">
        <f t="shared" si="20"/>
        <v>-356.26734413329996</v>
      </c>
      <c r="AA15" s="59">
        <f>AA7-AA11</f>
        <v>-1847.13267265796</v>
      </c>
      <c r="AB15" s="59">
        <f t="shared" si="20"/>
        <v>-3174.4815566147636</v>
      </c>
      <c r="AC15" s="59">
        <f t="shared" si="20"/>
        <v>-4240.5872000505569</v>
      </c>
      <c r="AD15" s="59">
        <f t="shared" si="20"/>
        <v>-4341.1493769701119</v>
      </c>
      <c r="AE15" s="59">
        <f t="shared" si="20"/>
        <v>-4906.89298654304</v>
      </c>
      <c r="AF15" s="59">
        <f>AF7-AF11</f>
        <v>-5008.5412316171178</v>
      </c>
      <c r="AG15" s="59">
        <f>AG7-AG11</f>
        <v>-5203.3619069569395</v>
      </c>
      <c r="AH15" s="59">
        <f>AH7-AH11</f>
        <v>-5305.5624256511765</v>
      </c>
      <c r="AI15" s="59">
        <f>AI7-AI11</f>
        <v>-5306.39779069834</v>
      </c>
      <c r="AJ15" s="59">
        <f>AJ7-AJ11</f>
        <v>-5200.2330498792007</v>
      </c>
    </row>
    <row r="16" spans="2:36">
      <c r="B16" s="20" t="s">
        <v>327</v>
      </c>
      <c r="H16" s="24"/>
      <c r="I16" s="24" t="e">
        <f t="shared" ref="I16:AE16" si="21">I15/H15-1</f>
        <v>#DIV/0!</v>
      </c>
      <c r="J16" s="24" t="e">
        <f t="shared" si="21"/>
        <v>#DIV/0!</v>
      </c>
      <c r="K16" s="24" t="e">
        <f t="shared" si="21"/>
        <v>#DIV/0!</v>
      </c>
      <c r="L16" s="24">
        <f t="shared" si="21"/>
        <v>-0.3934328691814567</v>
      </c>
      <c r="M16" s="24">
        <f t="shared" si="21"/>
        <v>3.3415481075919589</v>
      </c>
      <c r="N16" s="438">
        <f t="shared" si="21"/>
        <v>-0.52860550925380423</v>
      </c>
      <c r="O16" s="24">
        <f t="shared" si="21"/>
        <v>0.42006444083777295</v>
      </c>
      <c r="P16" s="24">
        <f t="shared" si="21"/>
        <v>7.3167061906738606E-2</v>
      </c>
      <c r="Q16" s="24">
        <f t="shared" si="21"/>
        <v>0.27387475135743533</v>
      </c>
      <c r="R16" s="24">
        <f t="shared" si="21"/>
        <v>0.40388586091870993</v>
      </c>
      <c r="S16" s="24">
        <f t="shared" si="21"/>
        <v>-0.71389332748711709</v>
      </c>
      <c r="T16" s="24">
        <f t="shared" si="21"/>
        <v>0.43017202728896398</v>
      </c>
      <c r="U16" s="24">
        <f t="shared" si="21"/>
        <v>3.0889774058693016</v>
      </c>
      <c r="V16" s="24">
        <f t="shared" si="21"/>
        <v>0.23597964904234936</v>
      </c>
      <c r="W16" s="24">
        <f t="shared" si="21"/>
        <v>-0.61630550749010693</v>
      </c>
      <c r="X16" s="24">
        <f t="shared" si="21"/>
        <v>-1.0959431642128656</v>
      </c>
      <c r="Y16" s="24">
        <f t="shared" si="21"/>
        <v>1.0869643159327813</v>
      </c>
      <c r="Z16" s="24">
        <f t="shared" si="21"/>
        <v>-2.6569797157535859</v>
      </c>
      <c r="AA16" s="24">
        <f t="shared" si="21"/>
        <v>4.1846814002880999</v>
      </c>
      <c r="AB16" s="24">
        <f t="shared" si="21"/>
        <v>0.71859964560466283</v>
      </c>
      <c r="AC16" s="24">
        <f t="shared" si="21"/>
        <v>0.33583614345287871</v>
      </c>
      <c r="AD16" s="24">
        <f t="shared" si="21"/>
        <v>2.3714210361799992E-2</v>
      </c>
      <c r="AE16" s="24">
        <f t="shared" si="21"/>
        <v>0.13032115701298141</v>
      </c>
      <c r="AF16" s="24">
        <f>AF15/AE15-1</f>
        <v>2.0715398797741091E-2</v>
      </c>
      <c r="AG16" s="24">
        <f>AG15/AF15-1</f>
        <v>3.8897688235047134E-2</v>
      </c>
      <c r="AH16" s="24">
        <f>AH15/AG15-1</f>
        <v>1.964124743227913E-2</v>
      </c>
      <c r="AI16" s="24">
        <f>AI15/AH15-1</f>
        <v>1.5745079977280696E-4</v>
      </c>
      <c r="AJ16" s="24">
        <f>AJ15/AI15-1</f>
        <v>-2.0006932198946115E-2</v>
      </c>
    </row>
    <row r="17" spans="2:36">
      <c r="B17" s="20" t="s">
        <v>3639</v>
      </c>
      <c r="H17" s="60"/>
      <c r="I17" s="60" t="e">
        <f t="shared" ref="I17:R17" si="22">I15/I4</f>
        <v>#DIV/0!</v>
      </c>
      <c r="J17" s="60" t="e">
        <f t="shared" si="22"/>
        <v>#DIV/0!</v>
      </c>
      <c r="K17" s="60">
        <f t="shared" si="22"/>
        <v>-0.12308601832692875</v>
      </c>
      <c r="L17" s="60">
        <f t="shared" si="22"/>
        <v>-6.0732628867939259E-2</v>
      </c>
      <c r="M17" s="60">
        <f t="shared" si="22"/>
        <v>-0.1928553920858829</v>
      </c>
      <c r="N17" s="441">
        <f t="shared" si="22"/>
        <v>-8.8151200876084732E-2</v>
      </c>
      <c r="O17" s="60">
        <f t="shared" si="22"/>
        <v>-0.12221839476403723</v>
      </c>
      <c r="P17" s="60">
        <f t="shared" si="22"/>
        <v>-9.8514541184679352E-2</v>
      </c>
      <c r="Q17" s="60">
        <f t="shared" si="22"/>
        <v>-8.4483052617655E-2</v>
      </c>
      <c r="R17" s="60">
        <f t="shared" si="22"/>
        <v>-9.5185515402380932E-2</v>
      </c>
      <c r="S17" s="60">
        <f t="shared" ref="S17:X17" si="23">S15/S4</f>
        <v>-2.6297591957949753E-2</v>
      </c>
      <c r="T17" s="60">
        <f t="shared" si="23"/>
        <v>-4.7256317150857069E-2</v>
      </c>
      <c r="U17" s="60">
        <f t="shared" si="23"/>
        <v>-0.18448926734873194</v>
      </c>
      <c r="V17" s="60">
        <f t="shared" si="23"/>
        <v>-0.19956069470515825</v>
      </c>
      <c r="W17" s="60">
        <f t="shared" si="23"/>
        <v>-6.5974972292936473E-2</v>
      </c>
      <c r="X17" s="60">
        <f t="shared" si="23"/>
        <v>6.4175908917453121E-3</v>
      </c>
      <c r="Y17" s="60">
        <f t="shared" ref="Y17:AE17" si="24">Y15/Y4</f>
        <v>1.4589422325742668E-2</v>
      </c>
      <c r="Z17" s="60">
        <f t="shared" si="24"/>
        <v>-2.7053995696384045E-2</v>
      </c>
      <c r="AA17" s="60">
        <f>AA15/AA4</f>
        <v>-0.13370846473215772</v>
      </c>
      <c r="AB17" s="60">
        <f t="shared" si="24"/>
        <v>-0.306872356698485</v>
      </c>
      <c r="AC17" s="60">
        <f t="shared" si="24"/>
        <v>-0.48838279277845087</v>
      </c>
      <c r="AD17" s="60">
        <f t="shared" si="24"/>
        <v>-0.53653363062954462</v>
      </c>
      <c r="AE17" s="60">
        <f t="shared" si="24"/>
        <v>-0.57327740502408242</v>
      </c>
      <c r="AF17" s="60">
        <f>AF15/AF4</f>
        <v>-0.59510512028831308</v>
      </c>
      <c r="AG17" s="60">
        <f>AG15/AG4</f>
        <v>-0.60659305362758431</v>
      </c>
      <c r="AH17" s="60">
        <f>AH15/AH4</f>
        <v>-0.60687928110006062</v>
      </c>
      <c r="AI17" s="60">
        <f>AI15/AI4</f>
        <v>-0.59554399050404461</v>
      </c>
      <c r="AJ17" s="60">
        <f>AJ15/AJ4</f>
        <v>-0.57259144414687391</v>
      </c>
    </row>
    <row r="19" spans="2:36">
      <c r="B19" s="20" t="s">
        <v>329</v>
      </c>
      <c r="I19" s="23">
        <v>0.25</v>
      </c>
      <c r="J19" s="23">
        <v>0.25</v>
      </c>
      <c r="K19" s="23">
        <v>0.25</v>
      </c>
      <c r="L19" s="23">
        <v>0.25</v>
      </c>
      <c r="M19" s="23">
        <v>0.25</v>
      </c>
      <c r="N19" s="436">
        <v>0.25</v>
      </c>
      <c r="O19" s="23">
        <v>0.25</v>
      </c>
      <c r="P19" s="23">
        <v>0.25</v>
      </c>
      <c r="Q19" s="23">
        <v>0.25</v>
      </c>
      <c r="R19" s="23">
        <v>0.25</v>
      </c>
      <c r="S19" s="23">
        <v>0.25</v>
      </c>
      <c r="T19" s="23">
        <v>0.25</v>
      </c>
      <c r="U19" s="23">
        <v>0.25</v>
      </c>
      <c r="V19" s="23">
        <v>0.25</v>
      </c>
      <c r="W19" s="23">
        <v>0.25</v>
      </c>
      <c r="X19" s="23">
        <v>0.25</v>
      </c>
      <c r="Y19" s="23">
        <v>0.25</v>
      </c>
      <c r="Z19" s="23">
        <v>0.25</v>
      </c>
      <c r="AA19" s="23">
        <v>0.25</v>
      </c>
      <c r="AB19" s="23">
        <v>0.25</v>
      </c>
      <c r="AC19" s="23">
        <v>0.25</v>
      </c>
      <c r="AD19" s="23">
        <v>0.25</v>
      </c>
      <c r="AE19" s="23">
        <v>0.25</v>
      </c>
      <c r="AF19" s="23">
        <v>0.25</v>
      </c>
      <c r="AG19" s="23">
        <v>0.25</v>
      </c>
      <c r="AH19" s="23">
        <v>0.25</v>
      </c>
      <c r="AI19" s="23">
        <v>0.25</v>
      </c>
      <c r="AJ19" s="23">
        <v>0.25</v>
      </c>
    </row>
    <row r="20" spans="2:36">
      <c r="B20" s="20" t="s">
        <v>346</v>
      </c>
      <c r="I20" s="4">
        <f t="shared" ref="I20:X20" si="25">I15*(1-I19)</f>
        <v>0</v>
      </c>
      <c r="J20" s="4">
        <f t="shared" si="25"/>
        <v>0</v>
      </c>
      <c r="K20" s="4">
        <f t="shared" si="25"/>
        <v>-300</v>
      </c>
      <c r="L20" s="4">
        <f t="shared" si="25"/>
        <v>-181.97013924556302</v>
      </c>
      <c r="M20" s="4">
        <f t="shared" si="25"/>
        <v>-790.0321136798193</v>
      </c>
      <c r="N20" s="428">
        <f t="shared" si="25"/>
        <v>-372.416785901239</v>
      </c>
      <c r="O20" s="4">
        <f t="shared" si="25"/>
        <v>-528.85583482944355</v>
      </c>
      <c r="P20" s="4">
        <f t="shared" si="25"/>
        <v>-567.55066243614942</v>
      </c>
      <c r="Q20" s="4">
        <f t="shared" si="25"/>
        <v>-722.98845899359753</v>
      </c>
      <c r="R20" s="4">
        <f t="shared" si="25"/>
        <v>-1014.9932751885181</v>
      </c>
      <c r="S20" s="4">
        <f t="shared" si="25"/>
        <v>-290.39634858713981</v>
      </c>
      <c r="T20" s="4">
        <f t="shared" si="25"/>
        <v>-415.3167345761824</v>
      </c>
      <c r="U20" s="4">
        <f t="shared" si="25"/>
        <v>-1698.2207439614274</v>
      </c>
      <c r="V20" s="4">
        <f t="shared" si="25"/>
        <v>-2098.9662791178826</v>
      </c>
      <c r="W20" s="4">
        <f t="shared" si="25"/>
        <v>-805.36180126151453</v>
      </c>
      <c r="X20" s="4">
        <f t="shared" si="25"/>
        <v>77.268959549202805</v>
      </c>
      <c r="Y20" s="4">
        <f t="shared" ref="Y20:AE20" si="26">Y15*(1-Y19)</f>
        <v>161.25756130843979</v>
      </c>
      <c r="Z20" s="4">
        <f t="shared" si="26"/>
        <v>-267.20050809997497</v>
      </c>
      <c r="AA20" s="4">
        <f t="shared" si="26"/>
        <v>-1385.34950449347</v>
      </c>
      <c r="AB20" s="4">
        <f t="shared" si="26"/>
        <v>-2380.8611674610729</v>
      </c>
      <c r="AC20" s="4">
        <f t="shared" si="26"/>
        <v>-3180.4404000379177</v>
      </c>
      <c r="AD20" s="4">
        <f t="shared" si="26"/>
        <v>-3255.8620327275839</v>
      </c>
      <c r="AE20" s="4">
        <f t="shared" si="26"/>
        <v>-3680.16973990728</v>
      </c>
      <c r="AF20" s="4">
        <f>AF15*(1-AF19)</f>
        <v>-3756.4059237128386</v>
      </c>
      <c r="AG20" s="4">
        <f>AG15*(1-AG19)</f>
        <v>-3902.5214302177046</v>
      </c>
      <c r="AH20" s="4">
        <f>AH15*(1-AH19)</f>
        <v>-3979.1718192383823</v>
      </c>
      <c r="AI20" s="4">
        <f>AI15*(1-AI19)</f>
        <v>-3979.798343023755</v>
      </c>
      <c r="AJ20" s="4">
        <f>AJ15*(1-AJ19)</f>
        <v>-3900.1747874094008</v>
      </c>
    </row>
    <row r="22" spans="2:36">
      <c r="B22" s="58" t="s">
        <v>3643</v>
      </c>
      <c r="C22" s="58">
        <v>1997</v>
      </c>
      <c r="D22" s="58">
        <f t="shared" ref="D22:R22" si="27">C22+1</f>
        <v>1998</v>
      </c>
      <c r="E22" s="58">
        <f t="shared" si="27"/>
        <v>1999</v>
      </c>
      <c r="F22" s="58">
        <f t="shared" si="27"/>
        <v>2000</v>
      </c>
      <c r="G22" s="58">
        <f t="shared" si="27"/>
        <v>2001</v>
      </c>
      <c r="H22" s="58">
        <f t="shared" si="27"/>
        <v>2002</v>
      </c>
      <c r="I22" s="58">
        <f t="shared" si="27"/>
        <v>2003</v>
      </c>
      <c r="J22" s="58">
        <f t="shared" si="27"/>
        <v>2004</v>
      </c>
      <c r="K22" s="58">
        <f t="shared" si="27"/>
        <v>2005</v>
      </c>
      <c r="L22" s="58">
        <f t="shared" si="27"/>
        <v>2006</v>
      </c>
      <c r="M22" s="58">
        <f t="shared" si="27"/>
        <v>2007</v>
      </c>
      <c r="N22" s="440">
        <f t="shared" si="27"/>
        <v>2008</v>
      </c>
      <c r="O22" s="58">
        <f t="shared" si="27"/>
        <v>2009</v>
      </c>
      <c r="P22" s="58">
        <f t="shared" si="27"/>
        <v>2010</v>
      </c>
      <c r="Q22" s="58">
        <f t="shared" si="27"/>
        <v>2011</v>
      </c>
      <c r="R22" s="58">
        <f t="shared" si="27"/>
        <v>2012</v>
      </c>
      <c r="S22" s="58">
        <f t="shared" ref="S22:AE22" si="28">R22+1</f>
        <v>2013</v>
      </c>
      <c r="T22" s="58">
        <f t="shared" si="28"/>
        <v>2014</v>
      </c>
      <c r="U22" s="58">
        <f t="shared" si="28"/>
        <v>2015</v>
      </c>
      <c r="V22" s="58">
        <f t="shared" si="28"/>
        <v>2016</v>
      </c>
      <c r="W22" s="58">
        <f t="shared" si="28"/>
        <v>2017</v>
      </c>
      <c r="X22" s="58">
        <f t="shared" si="28"/>
        <v>2018</v>
      </c>
      <c r="Y22" s="58">
        <f t="shared" si="28"/>
        <v>2019</v>
      </c>
      <c r="Z22" s="58">
        <f t="shared" si="28"/>
        <v>2020</v>
      </c>
      <c r="AA22" s="58">
        <f t="shared" si="28"/>
        <v>2021</v>
      </c>
      <c r="AB22" s="58">
        <f t="shared" si="28"/>
        <v>2022</v>
      </c>
      <c r="AC22" s="58">
        <f t="shared" si="28"/>
        <v>2023</v>
      </c>
      <c r="AD22" s="58">
        <f t="shared" si="28"/>
        <v>2024</v>
      </c>
      <c r="AE22" s="58">
        <f t="shared" si="28"/>
        <v>2025</v>
      </c>
      <c r="AF22" s="58">
        <f>AE22+1</f>
        <v>2026</v>
      </c>
      <c r="AG22" s="58">
        <f>AF22+1</f>
        <v>2027</v>
      </c>
      <c r="AH22" s="58">
        <f>AG22+1</f>
        <v>2028</v>
      </c>
      <c r="AI22" s="58">
        <f>AH22+1</f>
        <v>2029</v>
      </c>
      <c r="AJ22" s="58">
        <f>AI22+1</f>
        <v>2030</v>
      </c>
    </row>
    <row r="24" spans="2:36">
      <c r="B24" s="20" t="s">
        <v>3644</v>
      </c>
      <c r="D24" s="10">
        <f t="shared" ref="D24:J24" si="29">E24/(1+E25)</f>
        <v>14.88782971209635</v>
      </c>
      <c r="E24" s="10">
        <f t="shared" si="29"/>
        <v>15.111147157777793</v>
      </c>
      <c r="F24" s="10">
        <f t="shared" si="29"/>
        <v>15.337814365144459</v>
      </c>
      <c r="G24" s="10">
        <f t="shared" si="29"/>
        <v>15.567881580621624</v>
      </c>
      <c r="H24" s="10">
        <f t="shared" si="29"/>
        <v>15.723560396427841</v>
      </c>
      <c r="I24" s="10">
        <f t="shared" si="29"/>
        <v>15.880796000392118</v>
      </c>
      <c r="J24" s="10">
        <f t="shared" si="29"/>
        <v>16.03960396039604</v>
      </c>
      <c r="K24" s="9">
        <v>16.2</v>
      </c>
      <c r="L24" s="10">
        <f t="shared" ref="L24:X24" si="30">K24*(1+L25)</f>
        <v>16.361999999999998</v>
      </c>
      <c r="M24" s="10">
        <f t="shared" si="30"/>
        <v>16.52562</v>
      </c>
      <c r="N24" s="432">
        <f t="shared" si="30"/>
        <v>16.690876200000002</v>
      </c>
      <c r="O24" s="10">
        <f t="shared" si="30"/>
        <v>16.857784962</v>
      </c>
      <c r="P24" s="10">
        <f t="shared" si="30"/>
        <v>17.02636281162</v>
      </c>
      <c r="Q24" s="10">
        <f t="shared" si="30"/>
        <v>17.1966264397362</v>
      </c>
      <c r="R24" s="10">
        <f t="shared" si="30"/>
        <v>17.368592704133562</v>
      </c>
      <c r="S24" s="10">
        <f t="shared" si="30"/>
        <v>17.542278631174899</v>
      </c>
      <c r="T24" s="10">
        <f t="shared" si="30"/>
        <v>17.717701417486648</v>
      </c>
      <c r="U24" s="10">
        <f t="shared" si="30"/>
        <v>17.894878431661514</v>
      </c>
      <c r="V24" s="10">
        <f t="shared" si="30"/>
        <v>18.073827215978127</v>
      </c>
      <c r="W24" s="10">
        <f t="shared" si="30"/>
        <v>18.25456548813791</v>
      </c>
      <c r="X24" s="10">
        <f t="shared" si="30"/>
        <v>18.43711114301929</v>
      </c>
      <c r="Y24" s="10">
        <f t="shared" ref="Y24:AE24" si="31">X24*(1+Y25)</f>
        <v>18.621482254449482</v>
      </c>
      <c r="Z24" s="10">
        <f t="shared" si="31"/>
        <v>18.807697076993978</v>
      </c>
      <c r="AA24" s="10">
        <f t="shared" si="31"/>
        <v>18.99577404776392</v>
      </c>
      <c r="AB24" s="10">
        <f t="shared" si="31"/>
        <v>19.185731788241558</v>
      </c>
      <c r="AC24" s="10">
        <f t="shared" si="31"/>
        <v>19.377589106123974</v>
      </c>
      <c r="AD24" s="10">
        <f t="shared" si="31"/>
        <v>19.571364997185213</v>
      </c>
      <c r="AE24" s="10">
        <f t="shared" si="31"/>
        <v>19.767078647157067</v>
      </c>
      <c r="AF24" s="10">
        <f>AE24*(1+AF25)</f>
        <v>19.964749433628636</v>
      </c>
      <c r="AG24" s="10">
        <f>AF24*(1+AG25)</f>
        <v>20.164396927964923</v>
      </c>
      <c r="AH24" s="10">
        <f>AG24*(1+AH25)</f>
        <v>20.366040897244574</v>
      </c>
      <c r="AI24" s="10">
        <f>AH24*(1+AI25)</f>
        <v>20.56970130621702</v>
      </c>
      <c r="AJ24" s="10">
        <f>AI24*(1+AJ25)</f>
        <v>20.775398319279191</v>
      </c>
    </row>
    <row r="25" spans="2:36">
      <c r="B25" s="20" t="s">
        <v>327</v>
      </c>
      <c r="D25" s="61">
        <v>1.4999999999999999E-2</v>
      </c>
      <c r="E25" s="61">
        <v>1.4999999999999999E-2</v>
      </c>
      <c r="F25" s="61">
        <v>1.4999999999999999E-2</v>
      </c>
      <c r="G25" s="61">
        <v>1.4999999999999999E-2</v>
      </c>
      <c r="H25" s="61">
        <v>0.01</v>
      </c>
      <c r="I25" s="61">
        <v>0.01</v>
      </c>
      <c r="J25" s="61">
        <v>0.01</v>
      </c>
      <c r="K25" s="61">
        <v>0.01</v>
      </c>
      <c r="L25" s="61">
        <v>0.01</v>
      </c>
      <c r="M25" s="61">
        <v>0.01</v>
      </c>
      <c r="N25" s="443">
        <v>0.01</v>
      </c>
      <c r="O25" s="61">
        <v>0.01</v>
      </c>
      <c r="P25" s="61">
        <v>0.01</v>
      </c>
      <c r="Q25" s="61">
        <v>0.01</v>
      </c>
      <c r="R25" s="61">
        <v>0.01</v>
      </c>
      <c r="S25" s="61">
        <v>0.01</v>
      </c>
      <c r="T25" s="61">
        <v>0.01</v>
      </c>
      <c r="U25" s="61">
        <v>0.01</v>
      </c>
      <c r="V25" s="61">
        <v>0.01</v>
      </c>
      <c r="W25" s="61">
        <v>0.01</v>
      </c>
      <c r="X25" s="61">
        <v>0.01</v>
      </c>
      <c r="Y25" s="61">
        <v>0.01</v>
      </c>
      <c r="Z25" s="61">
        <v>0.01</v>
      </c>
      <c r="AA25" s="61">
        <v>0.01</v>
      </c>
      <c r="AB25" s="61">
        <v>0.01</v>
      </c>
      <c r="AC25" s="61">
        <v>0.01</v>
      </c>
      <c r="AD25" s="61">
        <v>0.01</v>
      </c>
      <c r="AE25" s="61">
        <v>0.01</v>
      </c>
      <c r="AF25" s="61">
        <v>0.01</v>
      </c>
      <c r="AG25" s="61">
        <v>0.01</v>
      </c>
      <c r="AH25" s="61">
        <v>0.01</v>
      </c>
      <c r="AI25" s="61">
        <v>0.01</v>
      </c>
      <c r="AJ25" s="61">
        <v>0.01</v>
      </c>
    </row>
    <row r="27" spans="2:36">
      <c r="B27" s="20" t="s">
        <v>3645</v>
      </c>
      <c r="C27" s="4"/>
      <c r="D27" s="4"/>
      <c r="E27" s="4"/>
      <c r="F27" s="4"/>
      <c r="G27" s="4">
        <f t="shared" ref="G27:L27" si="32">G34</f>
        <v>3265</v>
      </c>
      <c r="H27" s="4">
        <f t="shared" si="32"/>
        <v>0</v>
      </c>
      <c r="I27" s="4">
        <f t="shared" si="32"/>
        <v>7425</v>
      </c>
      <c r="J27" s="4">
        <f t="shared" si="32"/>
        <v>9552</v>
      </c>
      <c r="K27" s="4">
        <f t="shared" si="32"/>
        <v>11268</v>
      </c>
      <c r="L27" s="4">
        <f t="shared" si="32"/>
        <v>13062</v>
      </c>
      <c r="M27" s="4">
        <f t="shared" ref="M27:S27" si="33">M34</f>
        <v>14655</v>
      </c>
      <c r="N27" s="428">
        <f t="shared" si="33"/>
        <v>15977</v>
      </c>
      <c r="O27" s="4">
        <f t="shared" si="33"/>
        <v>17556</v>
      </c>
      <c r="P27" s="4">
        <f t="shared" si="33"/>
        <v>21233</v>
      </c>
      <c r="Q27" s="4">
        <f t="shared" si="33"/>
        <v>24268</v>
      </c>
      <c r="R27" s="4">
        <f t="shared" si="33"/>
        <v>26320</v>
      </c>
      <c r="S27" s="4">
        <f t="shared" si="33"/>
        <v>26867</v>
      </c>
      <c r="T27" s="4">
        <f t="shared" ref="T27:Y27" si="34">T34</f>
        <v>26517</v>
      </c>
      <c r="U27" s="4">
        <f t="shared" si="34"/>
        <v>26053</v>
      </c>
      <c r="V27" s="4">
        <f t="shared" si="34"/>
        <v>25236</v>
      </c>
      <c r="W27" s="4">
        <f t="shared" si="34"/>
        <v>25039</v>
      </c>
      <c r="X27" s="4">
        <f t="shared" si="34"/>
        <v>24535</v>
      </c>
      <c r="Y27" s="4">
        <f t="shared" si="34"/>
        <v>23617</v>
      </c>
      <c r="Z27" s="4">
        <f>Z34</f>
        <v>23035</v>
      </c>
      <c r="AA27" s="4">
        <f>AA34</f>
        <v>24440</v>
      </c>
      <c r="AB27" s="4">
        <f t="shared" ref="AB27:AJ27" si="35">AB28*AB24*1000</f>
        <v>24684.400000000001</v>
      </c>
      <c r="AC27" s="4">
        <f t="shared" si="35"/>
        <v>24931.243999999999</v>
      </c>
      <c r="AD27" s="4">
        <f t="shared" si="35"/>
        <v>25180.55644</v>
      </c>
      <c r="AE27" s="4">
        <f t="shared" si="35"/>
        <v>25432.362004400002</v>
      </c>
      <c r="AF27" s="4">
        <f t="shared" si="35"/>
        <v>25686.685624443999</v>
      </c>
      <c r="AG27" s="4">
        <f t="shared" si="35"/>
        <v>25943.552480688439</v>
      </c>
      <c r="AH27" s="4">
        <f t="shared" si="35"/>
        <v>26202.988005495328</v>
      </c>
      <c r="AI27" s="4">
        <f t="shared" si="35"/>
        <v>26465.017885550282</v>
      </c>
      <c r="AJ27" s="4">
        <f t="shared" si="35"/>
        <v>26729.668064405781</v>
      </c>
    </row>
    <row r="28" spans="2:36">
      <c r="B28" s="20" t="s">
        <v>3646</v>
      </c>
      <c r="C28" s="24"/>
      <c r="D28" s="24"/>
      <c r="E28" s="24"/>
      <c r="F28" s="24"/>
      <c r="G28" s="24">
        <f t="shared" ref="G28:O28" si="36">G27/1000/G24</f>
        <v>0.20972667238580248</v>
      </c>
      <c r="H28" s="24">
        <f t="shared" si="36"/>
        <v>0</v>
      </c>
      <c r="I28" s="24">
        <f t="shared" si="36"/>
        <v>0.46754583333333333</v>
      </c>
      <c r="J28" s="24">
        <f t="shared" si="36"/>
        <v>0.5955259259259259</v>
      </c>
      <c r="K28" s="24">
        <f t="shared" si="36"/>
        <v>0.69555555555555559</v>
      </c>
      <c r="L28" s="24">
        <f t="shared" si="36"/>
        <v>0.7983131646497984</v>
      </c>
      <c r="M28" s="24">
        <f t="shared" si="36"/>
        <v>0.88680485210237192</v>
      </c>
      <c r="N28" s="438">
        <f t="shared" si="36"/>
        <v>0.9572295551506157</v>
      </c>
      <c r="O28" s="24">
        <f t="shared" si="36"/>
        <v>1.0414179585024892</v>
      </c>
      <c r="P28" s="24">
        <f t="shared" ref="P28:V28" si="37">P27/1000/P24</f>
        <v>1.2470661077132159</v>
      </c>
      <c r="Q28" s="24">
        <f t="shared" si="37"/>
        <v>1.4112070227869808</v>
      </c>
      <c r="R28" s="24">
        <f t="shared" si="37"/>
        <v>1.5153789629562842</v>
      </c>
      <c r="S28" s="24">
        <f t="shared" si="37"/>
        <v>1.5315570208908817</v>
      </c>
      <c r="T28" s="24">
        <f t="shared" si="37"/>
        <v>1.4966388345289985</v>
      </c>
      <c r="U28" s="24">
        <f t="shared" si="37"/>
        <v>1.455891421642981</v>
      </c>
      <c r="V28" s="24">
        <f t="shared" si="37"/>
        <v>1.3962731688444034</v>
      </c>
      <c r="W28" s="24">
        <f>W27/1000/W24</f>
        <v>1.3716568611984064</v>
      </c>
      <c r="X28" s="24">
        <f>X27/1000/X24</f>
        <v>1.3307399304412997</v>
      </c>
      <c r="Y28" s="24">
        <f>Y27/1000/Y24</f>
        <v>1.268266385956299</v>
      </c>
      <c r="Z28" s="24">
        <f>Z27/1000/Z24</f>
        <v>1.224764515597019</v>
      </c>
      <c r="AA28" s="24">
        <f>AA27/1000/AA24</f>
        <v>1.2866019536001454</v>
      </c>
      <c r="AB28" s="24">
        <f t="shared" ref="AB28:AJ28" si="38">AA28+AB29</f>
        <v>1.2866019536001454</v>
      </c>
      <c r="AC28" s="24">
        <f t="shared" si="38"/>
        <v>1.2866019536001454</v>
      </c>
      <c r="AD28" s="24">
        <f t="shared" si="38"/>
        <v>1.2866019536001454</v>
      </c>
      <c r="AE28" s="24">
        <f t="shared" si="38"/>
        <v>1.2866019536001454</v>
      </c>
      <c r="AF28" s="24">
        <f t="shared" si="38"/>
        <v>1.2866019536001454</v>
      </c>
      <c r="AG28" s="24">
        <f t="shared" si="38"/>
        <v>1.2866019536001454</v>
      </c>
      <c r="AH28" s="24">
        <f t="shared" si="38"/>
        <v>1.2866019536001454</v>
      </c>
      <c r="AI28" s="24">
        <f t="shared" si="38"/>
        <v>1.2866019536001454</v>
      </c>
      <c r="AJ28" s="24">
        <f t="shared" si="38"/>
        <v>1.2866019536001454</v>
      </c>
    </row>
    <row r="29" spans="2:36">
      <c r="B29" s="20" t="s">
        <v>3647</v>
      </c>
      <c r="D29" s="24"/>
      <c r="E29" s="24"/>
      <c r="F29" s="24"/>
      <c r="G29" s="24">
        <f t="shared" ref="G29:AA29" si="39">G28-F28</f>
        <v>0.20972667238580248</v>
      </c>
      <c r="H29" s="24">
        <f t="shared" si="39"/>
        <v>-0.20972667238580248</v>
      </c>
      <c r="I29" s="24">
        <f t="shared" si="39"/>
        <v>0.46754583333333333</v>
      </c>
      <c r="J29" s="24">
        <f t="shared" si="39"/>
        <v>0.12798009259259258</v>
      </c>
      <c r="K29" s="24">
        <f t="shared" si="39"/>
        <v>0.10002962962962969</v>
      </c>
      <c r="L29" s="24">
        <f t="shared" si="39"/>
        <v>0.10275760909424281</v>
      </c>
      <c r="M29" s="24">
        <f t="shared" si="39"/>
        <v>8.849168745257352E-2</v>
      </c>
      <c r="N29" s="438">
        <f t="shared" si="39"/>
        <v>7.0424703048243775E-2</v>
      </c>
      <c r="O29" s="24">
        <f t="shared" si="39"/>
        <v>8.4188403351873498E-2</v>
      </c>
      <c r="P29" s="24">
        <f t="shared" si="39"/>
        <v>0.20564814921072672</v>
      </c>
      <c r="Q29" s="24">
        <f t="shared" si="39"/>
        <v>0.16414091507376494</v>
      </c>
      <c r="R29" s="24">
        <f t="shared" si="39"/>
        <v>0.10417194016930331</v>
      </c>
      <c r="S29" s="24">
        <f t="shared" si="39"/>
        <v>1.6178057934597589E-2</v>
      </c>
      <c r="T29" s="24">
        <f t="shared" si="39"/>
        <v>-3.4918186361883263E-2</v>
      </c>
      <c r="U29" s="24">
        <f t="shared" si="39"/>
        <v>-4.0747412886017464E-2</v>
      </c>
      <c r="V29" s="24">
        <f t="shared" si="39"/>
        <v>-5.9618252798577576E-2</v>
      </c>
      <c r="W29" s="24">
        <f t="shared" si="39"/>
        <v>-2.4616307645997093E-2</v>
      </c>
      <c r="X29" s="24">
        <f t="shared" si="39"/>
        <v>-4.0916930757106673E-2</v>
      </c>
      <c r="Y29" s="24">
        <f t="shared" si="39"/>
        <v>-6.2473544485000643E-2</v>
      </c>
      <c r="Z29" s="24">
        <f t="shared" si="39"/>
        <v>-4.3501870359279993E-2</v>
      </c>
      <c r="AA29" s="24">
        <f t="shared" si="39"/>
        <v>6.1837438003126355E-2</v>
      </c>
      <c r="AB29" s="61">
        <v>0</v>
      </c>
      <c r="AC29" s="61">
        <v>0</v>
      </c>
      <c r="AD29" s="61">
        <v>0</v>
      </c>
      <c r="AE29" s="61">
        <v>0</v>
      </c>
      <c r="AF29" s="61">
        <v>0</v>
      </c>
      <c r="AG29" s="61">
        <v>0</v>
      </c>
      <c r="AH29" s="61">
        <v>0</v>
      </c>
      <c r="AI29" s="61">
        <v>0</v>
      </c>
      <c r="AJ29" s="61">
        <v>0</v>
      </c>
    </row>
    <row r="31" spans="2:36">
      <c r="B31" s="20" t="s">
        <v>4019</v>
      </c>
      <c r="C31" s="30"/>
      <c r="D31" s="30"/>
      <c r="E31" s="30"/>
      <c r="F31" s="30"/>
      <c r="G31" s="12">
        <v>2078</v>
      </c>
      <c r="H31" s="12">
        <v>947</v>
      </c>
      <c r="I31" s="12">
        <v>1170</v>
      </c>
      <c r="J31" s="12">
        <v>1539</v>
      </c>
      <c r="K31" s="12">
        <v>1884</v>
      </c>
      <c r="L31" s="12">
        <v>2372</v>
      </c>
      <c r="M31" s="12">
        <v>2672</v>
      </c>
      <c r="N31" s="439">
        <v>3002</v>
      </c>
      <c r="O31" s="12">
        <v>3597</v>
      </c>
      <c r="P31" s="12">
        <v>4871</v>
      </c>
      <c r="Q31" s="12">
        <v>5537</v>
      </c>
      <c r="R31" s="12">
        <v>6174</v>
      </c>
      <c r="S31" s="12">
        <v>5948</v>
      </c>
      <c r="T31" s="12">
        <v>5754</v>
      </c>
      <c r="U31" s="12">
        <v>6366</v>
      </c>
      <c r="V31" s="12">
        <v>6628</v>
      </c>
      <c r="W31" s="12">
        <v>6985</v>
      </c>
      <c r="X31" s="12">
        <v>6707</v>
      </c>
      <c r="Y31" s="12">
        <v>6873</v>
      </c>
      <c r="Z31" s="12">
        <v>6435</v>
      </c>
      <c r="AA31" s="12">
        <v>6974</v>
      </c>
      <c r="AB31" s="32">
        <f t="shared" ref="AB31:AE33" si="40">AA31+AB66-AB60</f>
        <v>7069.6415774570078</v>
      </c>
      <c r="AC31" s="32">
        <f t="shared" si="40"/>
        <v>7150.9986546444879</v>
      </c>
      <c r="AD31" s="32">
        <f t="shared" si="40"/>
        <v>7224.151150391046</v>
      </c>
      <c r="AE31" s="32">
        <f t="shared" si="40"/>
        <v>7293.0147949679522</v>
      </c>
      <c r="AF31" s="32">
        <f t="shared" ref="AF31:AJ33" si="41">AE31+AF66-AF60</f>
        <v>7360.062716466552</v>
      </c>
      <c r="AG31" s="32">
        <f t="shared" si="41"/>
        <v>7426.8158814696981</v>
      </c>
      <c r="AH31" s="32">
        <f t="shared" si="41"/>
        <v>7494.1745172765659</v>
      </c>
      <c r="AI31" s="32">
        <f t="shared" si="41"/>
        <v>7562.6405408874634</v>
      </c>
      <c r="AJ31" s="32">
        <f t="shared" si="41"/>
        <v>7632.4656028948402</v>
      </c>
    </row>
    <row r="32" spans="2:36">
      <c r="B32" s="20" t="s">
        <v>4020</v>
      </c>
      <c r="C32" s="30"/>
      <c r="D32" s="30"/>
      <c r="E32" s="30"/>
      <c r="F32" s="30"/>
      <c r="G32" s="12">
        <v>1187</v>
      </c>
      <c r="H32" s="12">
        <f>1849+1032</f>
        <v>2881</v>
      </c>
      <c r="I32" s="12">
        <f>2270+1301</f>
        <v>3571</v>
      </c>
      <c r="J32" s="12">
        <f>3318+1430</f>
        <v>4748</v>
      </c>
      <c r="K32" s="12">
        <v>5274</v>
      </c>
      <c r="L32" s="12">
        <v>5680</v>
      </c>
      <c r="M32" s="12">
        <v>6283</v>
      </c>
      <c r="N32" s="439">
        <v>6875</v>
      </c>
      <c r="O32" s="12">
        <v>7500</v>
      </c>
      <c r="P32" s="12">
        <v>8794</v>
      </c>
      <c r="Q32" s="12">
        <v>9548</v>
      </c>
      <c r="R32" s="12">
        <v>10040</v>
      </c>
      <c r="S32" s="12">
        <v>10490</v>
      </c>
      <c r="T32" s="12">
        <v>10660</v>
      </c>
      <c r="U32" s="12">
        <v>9916</v>
      </c>
      <c r="V32" s="12">
        <v>9094</v>
      </c>
      <c r="W32" s="12">
        <v>9057</v>
      </c>
      <c r="X32" s="12">
        <v>8568</v>
      </c>
      <c r="Y32" s="12">
        <v>7652</v>
      </c>
      <c r="Z32" s="960">
        <v>7300</v>
      </c>
      <c r="AA32" s="960">
        <v>7300</v>
      </c>
      <c r="AB32" s="32">
        <f t="shared" si="40"/>
        <v>7066.8719110435813</v>
      </c>
      <c r="AC32" s="32">
        <f t="shared" si="40"/>
        <v>6910.9451361732245</v>
      </c>
      <c r="AD32" s="32">
        <f t="shared" si="40"/>
        <v>6812.0886682548708</v>
      </c>
      <c r="AE32" s="32">
        <f t="shared" si="40"/>
        <v>6755.5265886369216</v>
      </c>
      <c r="AF32" s="32">
        <f t="shared" si="41"/>
        <v>6730.3985096082124</v>
      </c>
      <c r="AG32" s="32">
        <f t="shared" si="41"/>
        <v>6728.7109508108933</v>
      </c>
      <c r="AH32" s="32">
        <f t="shared" si="41"/>
        <v>6744.5724920373586</v>
      </c>
      <c r="AI32" s="32">
        <f t="shared" si="41"/>
        <v>6773.6351650118522</v>
      </c>
      <c r="AJ32" s="32">
        <f t="shared" si="41"/>
        <v>6812.6859182882945</v>
      </c>
    </row>
    <row r="33" spans="2:36">
      <c r="B33" s="2280" t="s">
        <v>4075</v>
      </c>
      <c r="C33" s="1317"/>
      <c r="D33" s="1317"/>
      <c r="E33" s="1317"/>
      <c r="F33" s="1317"/>
      <c r="G33" s="2273"/>
      <c r="H33" s="2273">
        <v>2293</v>
      </c>
      <c r="I33" s="2273">
        <v>2684</v>
      </c>
      <c r="J33" s="2273">
        <v>3265</v>
      </c>
      <c r="K33" s="2273">
        <v>4110</v>
      </c>
      <c r="L33" s="2273">
        <v>5010</v>
      </c>
      <c r="M33" s="2292">
        <v>5700</v>
      </c>
      <c r="N33" s="2293">
        <v>6100</v>
      </c>
      <c r="O33" s="2273">
        <v>6459</v>
      </c>
      <c r="P33" s="2273">
        <v>7568</v>
      </c>
      <c r="Q33" s="2273">
        <v>9183</v>
      </c>
      <c r="R33" s="2273">
        <v>10106</v>
      </c>
      <c r="S33" s="2273">
        <v>10429</v>
      </c>
      <c r="T33" s="2273">
        <v>10103</v>
      </c>
      <c r="U33" s="2273">
        <v>9771</v>
      </c>
      <c r="V33" s="2273">
        <v>9514</v>
      </c>
      <c r="W33" s="2273">
        <v>8997</v>
      </c>
      <c r="X33" s="2273">
        <v>9260</v>
      </c>
      <c r="Y33" s="2273">
        <v>9092</v>
      </c>
      <c r="Z33" s="2273">
        <v>9300</v>
      </c>
      <c r="AA33" s="2273">
        <v>10166</v>
      </c>
      <c r="AB33" s="2282">
        <f t="shared" si="40"/>
        <v>10547.886511499413</v>
      </c>
      <c r="AC33" s="2282">
        <f t="shared" si="40"/>
        <v>10869.300209182285</v>
      </c>
      <c r="AD33" s="2282">
        <f t="shared" si="40"/>
        <v>11144.316621354083</v>
      </c>
      <c r="AE33" s="2282">
        <f t="shared" si="40"/>
        <v>11383.820620795128</v>
      </c>
      <c r="AF33" s="2282">
        <f t="shared" si="41"/>
        <v>11596.224398369235</v>
      </c>
      <c r="AG33" s="2282">
        <f t="shared" si="41"/>
        <v>11788.025648407849</v>
      </c>
      <c r="AH33" s="2282">
        <f t="shared" si="41"/>
        <v>11964.240996181406</v>
      </c>
      <c r="AI33" s="2282">
        <f t="shared" si="41"/>
        <v>12128.742179650968</v>
      </c>
      <c r="AJ33" s="2282">
        <f t="shared" si="41"/>
        <v>12284.516543222648</v>
      </c>
    </row>
    <row r="34" spans="2:36">
      <c r="B34" s="62" t="s">
        <v>68</v>
      </c>
      <c r="C34" s="59"/>
      <c r="D34" s="59"/>
      <c r="E34" s="59"/>
      <c r="F34" s="59"/>
      <c r="G34" s="59">
        <f>SUM(G31:G33)</f>
        <v>3265</v>
      </c>
      <c r="H34" s="59"/>
      <c r="I34" s="59">
        <f t="shared" ref="I34:Y34" si="42">SUM(I31:I33)</f>
        <v>7425</v>
      </c>
      <c r="J34" s="59">
        <f t="shared" si="42"/>
        <v>9552</v>
      </c>
      <c r="K34" s="59">
        <f t="shared" si="42"/>
        <v>11268</v>
      </c>
      <c r="L34" s="59">
        <f t="shared" si="42"/>
        <v>13062</v>
      </c>
      <c r="M34" s="59">
        <f t="shared" si="42"/>
        <v>14655</v>
      </c>
      <c r="N34" s="442">
        <f t="shared" si="42"/>
        <v>15977</v>
      </c>
      <c r="O34" s="59">
        <f t="shared" si="42"/>
        <v>17556</v>
      </c>
      <c r="P34" s="59">
        <f t="shared" si="42"/>
        <v>21233</v>
      </c>
      <c r="Q34" s="59">
        <f t="shared" si="42"/>
        <v>24268</v>
      </c>
      <c r="R34" s="59">
        <f t="shared" si="42"/>
        <v>26320</v>
      </c>
      <c r="S34" s="59">
        <f t="shared" si="42"/>
        <v>26867</v>
      </c>
      <c r="T34" s="59">
        <f t="shared" si="42"/>
        <v>26517</v>
      </c>
      <c r="U34" s="59">
        <f t="shared" si="42"/>
        <v>26053</v>
      </c>
      <c r="V34" s="59">
        <f t="shared" si="42"/>
        <v>25236</v>
      </c>
      <c r="W34" s="59">
        <f t="shared" si="42"/>
        <v>25039</v>
      </c>
      <c r="X34" s="59">
        <f t="shared" si="42"/>
        <v>24535</v>
      </c>
      <c r="Y34" s="59">
        <f t="shared" si="42"/>
        <v>23617</v>
      </c>
      <c r="Z34" s="59">
        <f>SUM(Z31:Z33)</f>
        <v>23035</v>
      </c>
      <c r="AA34" s="59">
        <f>SUM(AA31:AA33)</f>
        <v>24440</v>
      </c>
      <c r="AB34" s="59">
        <f t="shared" ref="AB34:AJ34" si="43">AB27</f>
        <v>24684.400000000001</v>
      </c>
      <c r="AC34" s="59">
        <f t="shared" si="43"/>
        <v>24931.243999999999</v>
      </c>
      <c r="AD34" s="59">
        <f t="shared" si="43"/>
        <v>25180.55644</v>
      </c>
      <c r="AE34" s="59">
        <f t="shared" si="43"/>
        <v>25432.362004400002</v>
      </c>
      <c r="AF34" s="59">
        <f t="shared" si="43"/>
        <v>25686.685624443999</v>
      </c>
      <c r="AG34" s="59">
        <f t="shared" si="43"/>
        <v>25943.552480688439</v>
      </c>
      <c r="AH34" s="59">
        <f t="shared" si="43"/>
        <v>26202.988005495328</v>
      </c>
      <c r="AI34" s="59">
        <f t="shared" si="43"/>
        <v>26465.017885550282</v>
      </c>
      <c r="AJ34" s="59">
        <f t="shared" si="43"/>
        <v>26729.668064405781</v>
      </c>
    </row>
    <row r="35" spans="2:36">
      <c r="B35" s="20" t="s">
        <v>327</v>
      </c>
      <c r="D35" s="24"/>
      <c r="E35" s="24"/>
      <c r="F35" s="24"/>
      <c r="G35" s="24"/>
      <c r="H35" s="24"/>
      <c r="I35" s="24"/>
      <c r="J35" s="24">
        <f t="shared" ref="J35:AE35" si="44">J34/I34-1</f>
        <v>0.28646464646464653</v>
      </c>
      <c r="K35" s="24">
        <f t="shared" si="44"/>
        <v>0.17964824120603007</v>
      </c>
      <c r="L35" s="24">
        <f t="shared" si="44"/>
        <v>0.15921192758253455</v>
      </c>
      <c r="M35" s="24">
        <f t="shared" si="44"/>
        <v>0.12195682131373453</v>
      </c>
      <c r="N35" s="438">
        <f t="shared" si="44"/>
        <v>9.0208120095530475E-2</v>
      </c>
      <c r="O35" s="24">
        <f t="shared" si="44"/>
        <v>9.8829567503285976E-2</v>
      </c>
      <c r="P35" s="24">
        <f t="shared" si="44"/>
        <v>0.20944406470722265</v>
      </c>
      <c r="Q35" s="24">
        <f t="shared" si="44"/>
        <v>0.14293787971553717</v>
      </c>
      <c r="R35" s="24">
        <f t="shared" si="44"/>
        <v>8.4555793637712151E-2</v>
      </c>
      <c r="S35" s="24">
        <f t="shared" si="44"/>
        <v>2.0782674772036547E-2</v>
      </c>
      <c r="T35" s="24">
        <f t="shared" si="44"/>
        <v>-1.3027133658391366E-2</v>
      </c>
      <c r="U35" s="24">
        <f t="shared" si="44"/>
        <v>-1.7498208696308026E-2</v>
      </c>
      <c r="V35" s="24">
        <f t="shared" si="44"/>
        <v>-3.1359152496833409E-2</v>
      </c>
      <c r="W35" s="24">
        <f t="shared" si="44"/>
        <v>-7.8063084482485889E-3</v>
      </c>
      <c r="X35" s="24">
        <f t="shared" si="44"/>
        <v>-2.0128599384959478E-2</v>
      </c>
      <c r="Y35" s="24">
        <f t="shared" si="44"/>
        <v>-3.741593641736296E-2</v>
      </c>
      <c r="Z35" s="24">
        <f t="shared" si="44"/>
        <v>-2.4643265444383333E-2</v>
      </c>
      <c r="AA35" s="24">
        <f t="shared" si="44"/>
        <v>6.0994139353158339E-2</v>
      </c>
      <c r="AB35" s="24">
        <f t="shared" si="44"/>
        <v>1.0000000000000009E-2</v>
      </c>
      <c r="AC35" s="24">
        <f t="shared" si="44"/>
        <v>9.9999999999997868E-3</v>
      </c>
      <c r="AD35" s="24">
        <f t="shared" si="44"/>
        <v>1.0000000000000009E-2</v>
      </c>
      <c r="AE35" s="24">
        <f t="shared" si="44"/>
        <v>1.0000000000000009E-2</v>
      </c>
      <c r="AF35" s="24">
        <f>AF34/AE34-1</f>
        <v>9.9999999999997868E-3</v>
      </c>
      <c r="AG35" s="24">
        <f>AG34/AF34-1</f>
        <v>1.0000000000000009E-2</v>
      </c>
      <c r="AH35" s="24">
        <f>AH34/AG34-1</f>
        <v>1.0000000000000231E-2</v>
      </c>
      <c r="AI35" s="24">
        <f>AI34/AH34-1</f>
        <v>1.0000000000000009E-2</v>
      </c>
      <c r="AJ35" s="24">
        <f>AJ34/AI34-1</f>
        <v>9.9999999999997868E-3</v>
      </c>
    </row>
    <row r="36" spans="2:36">
      <c r="B36" s="20" t="s">
        <v>3257</v>
      </c>
      <c r="D36" s="4"/>
      <c r="E36" s="4"/>
      <c r="F36" s="4"/>
      <c r="G36" s="4">
        <f>G34-F34</f>
        <v>3265</v>
      </c>
      <c r="H36" s="4"/>
      <c r="I36" s="4">
        <f t="shared" ref="I36:AE36" si="45">I34-H34</f>
        <v>7425</v>
      </c>
      <c r="J36" s="4">
        <f t="shared" si="45"/>
        <v>2127</v>
      </c>
      <c r="K36" s="4">
        <f t="shared" si="45"/>
        <v>1716</v>
      </c>
      <c r="L36" s="4">
        <f t="shared" si="45"/>
        <v>1794</v>
      </c>
      <c r="M36" s="4">
        <f t="shared" si="45"/>
        <v>1593</v>
      </c>
      <c r="N36" s="428">
        <f t="shared" si="45"/>
        <v>1322</v>
      </c>
      <c r="O36" s="4">
        <f t="shared" si="45"/>
        <v>1579</v>
      </c>
      <c r="P36" s="4">
        <f t="shared" si="45"/>
        <v>3677</v>
      </c>
      <c r="Q36" s="4">
        <f t="shared" si="45"/>
        <v>3035</v>
      </c>
      <c r="R36" s="4">
        <f t="shared" si="45"/>
        <v>2052</v>
      </c>
      <c r="S36" s="4">
        <f t="shared" si="45"/>
        <v>547</v>
      </c>
      <c r="T36" s="4">
        <f t="shared" si="45"/>
        <v>-350</v>
      </c>
      <c r="U36" s="4">
        <f t="shared" si="45"/>
        <v>-464</v>
      </c>
      <c r="V36" s="4">
        <f t="shared" si="45"/>
        <v>-817</v>
      </c>
      <c r="W36" s="4">
        <f t="shared" si="45"/>
        <v>-197</v>
      </c>
      <c r="X36" s="4">
        <f t="shared" si="45"/>
        <v>-504</v>
      </c>
      <c r="Y36" s="4">
        <f t="shared" si="45"/>
        <v>-918</v>
      </c>
      <c r="Z36" s="4">
        <f t="shared" si="45"/>
        <v>-582</v>
      </c>
      <c r="AA36" s="4">
        <f t="shared" si="45"/>
        <v>1405</v>
      </c>
      <c r="AB36" s="4">
        <f t="shared" si="45"/>
        <v>244.40000000000146</v>
      </c>
      <c r="AC36" s="4">
        <f t="shared" si="45"/>
        <v>246.84399999999732</v>
      </c>
      <c r="AD36" s="4">
        <f t="shared" si="45"/>
        <v>249.31244000000152</v>
      </c>
      <c r="AE36" s="4">
        <f t="shared" si="45"/>
        <v>251.80556440000146</v>
      </c>
      <c r="AF36" s="4">
        <f>AF34-AE34</f>
        <v>254.32362004399693</v>
      </c>
      <c r="AG36" s="4">
        <f>AG34-AF34</f>
        <v>256.86685624443999</v>
      </c>
      <c r="AH36" s="4">
        <f>AH34-AG34</f>
        <v>259.43552480688959</v>
      </c>
      <c r="AI36" s="4">
        <f>AI34-AH34</f>
        <v>262.02988005495354</v>
      </c>
      <c r="AJ36" s="4">
        <f>AJ34-AI34</f>
        <v>264.65017885549969</v>
      </c>
    </row>
    <row r="38" spans="2:36">
      <c r="B38" s="62" t="s">
        <v>3651</v>
      </c>
    </row>
    <row r="39" spans="2:36">
      <c r="B39" s="20" t="s">
        <v>6</v>
      </c>
      <c r="C39" s="21"/>
      <c r="D39" s="21"/>
      <c r="E39" s="21"/>
      <c r="F39" s="21"/>
      <c r="G39" s="21">
        <f>G31/G$34</f>
        <v>0.63644716692189895</v>
      </c>
      <c r="H39" s="21"/>
      <c r="I39" s="21">
        <f t="shared" ref="I39:R39" si="46">I31/I$34</f>
        <v>0.15757575757575756</v>
      </c>
      <c r="J39" s="21">
        <f t="shared" si="46"/>
        <v>0.1611180904522613</v>
      </c>
      <c r="K39" s="21">
        <f t="shared" si="46"/>
        <v>0.16719914802981894</v>
      </c>
      <c r="L39" s="21">
        <f t="shared" si="46"/>
        <v>0.18159546776910121</v>
      </c>
      <c r="M39" s="21">
        <f t="shared" si="46"/>
        <v>0.18232685090412828</v>
      </c>
      <c r="N39" s="435">
        <f t="shared" si="46"/>
        <v>0.18789509920510733</v>
      </c>
      <c r="O39" s="21">
        <f t="shared" si="46"/>
        <v>0.20488721804511278</v>
      </c>
      <c r="P39" s="21">
        <f t="shared" si="46"/>
        <v>0.22940705505580936</v>
      </c>
      <c r="Q39" s="21">
        <f t="shared" si="46"/>
        <v>0.22816054062963573</v>
      </c>
      <c r="R39" s="21">
        <f t="shared" si="46"/>
        <v>0.23457446808510637</v>
      </c>
      <c r="S39" s="21">
        <f t="shared" ref="S39:U41" si="47">S31/S$34</f>
        <v>0.22138683142889046</v>
      </c>
      <c r="T39" s="21">
        <f t="shared" si="47"/>
        <v>0.21699287249688878</v>
      </c>
      <c r="U39" s="21">
        <f t="shared" si="47"/>
        <v>0.24434805972440793</v>
      </c>
      <c r="V39" s="21">
        <f t="shared" ref="V39:X41" si="48">V31/V$34</f>
        <v>0.26264067205579333</v>
      </c>
      <c r="W39" s="21">
        <f>W31/W$34</f>
        <v>0.2789648148887735</v>
      </c>
      <c r="X39" s="21">
        <f t="shared" si="48"/>
        <v>0.2733645812105156</v>
      </c>
      <c r="Y39" s="21">
        <f t="shared" ref="Y39:Z41" si="49">Y31/Y$34</f>
        <v>0.29101918109836133</v>
      </c>
      <c r="Z39" s="21">
        <f t="shared" si="49"/>
        <v>0.2793574994573475</v>
      </c>
      <c r="AA39" s="21">
        <f>AA31/AA$34</f>
        <v>0.28535188216039281</v>
      </c>
      <c r="AB39" s="21">
        <f t="shared" ref="AB39:AE41" si="50">AB31/AB$34</f>
        <v>0.28640119174284195</v>
      </c>
      <c r="AC39" s="21">
        <f t="shared" si="50"/>
        <v>0.28682879420876423</v>
      </c>
      <c r="AD39" s="21">
        <f t="shared" si="50"/>
        <v>0.28689402347421067</v>
      </c>
      <c r="AE39" s="21">
        <f t="shared" si="50"/>
        <v>0.28676120580959813</v>
      </c>
      <c r="AF39" s="21">
        <f t="shared" ref="AF39:AJ41" si="51">AF31/AF$34</f>
        <v>0.28653220676561553</v>
      </c>
      <c r="AG39" s="21">
        <f t="shared" si="51"/>
        <v>0.28626826981378073</v>
      </c>
      <c r="AH39" s="21">
        <f t="shared" si="51"/>
        <v>0.28600457763461468</v>
      </c>
      <c r="AI39" s="21">
        <f t="shared" si="51"/>
        <v>0.28575988777308226</v>
      </c>
      <c r="AJ39" s="21">
        <f t="shared" si="51"/>
        <v>0.28554285015826719</v>
      </c>
    </row>
    <row r="40" spans="2:36">
      <c r="B40" s="20" t="s">
        <v>3649</v>
      </c>
      <c r="C40" s="21"/>
      <c r="D40" s="21"/>
      <c r="E40" s="21"/>
      <c r="F40" s="21"/>
      <c r="G40" s="21">
        <f>G32/G$34</f>
        <v>0.36355283307810105</v>
      </c>
      <c r="H40" s="21"/>
      <c r="I40" s="21">
        <f t="shared" ref="I40:R40" si="52">I32/I$34</f>
        <v>0.48094276094276095</v>
      </c>
      <c r="J40" s="21">
        <f t="shared" si="52"/>
        <v>0.4970686767169179</v>
      </c>
      <c r="K40" s="21">
        <f t="shared" si="52"/>
        <v>0.46805111821086259</v>
      </c>
      <c r="L40" s="21">
        <f t="shared" si="52"/>
        <v>0.43484918082988822</v>
      </c>
      <c r="M40" s="21">
        <f t="shared" si="52"/>
        <v>0.42872739679290345</v>
      </c>
      <c r="N40" s="435">
        <f t="shared" si="52"/>
        <v>0.43030606496839208</v>
      </c>
      <c r="O40" s="21">
        <f t="shared" si="52"/>
        <v>0.42720437457279564</v>
      </c>
      <c r="P40" s="21">
        <f t="shared" si="52"/>
        <v>0.41416662741958271</v>
      </c>
      <c r="Q40" s="21">
        <f t="shared" si="52"/>
        <v>0.39343992088346796</v>
      </c>
      <c r="R40" s="21">
        <f t="shared" si="52"/>
        <v>0.38145896656534956</v>
      </c>
      <c r="S40" s="21">
        <f t="shared" si="47"/>
        <v>0.39044180593292888</v>
      </c>
      <c r="T40" s="21">
        <f t="shared" si="47"/>
        <v>0.40200626013500773</v>
      </c>
      <c r="U40" s="21">
        <f t="shared" si="47"/>
        <v>0.38060875906805358</v>
      </c>
      <c r="V40" s="21">
        <f t="shared" si="48"/>
        <v>0.36035821841813281</v>
      </c>
      <c r="W40" s="21">
        <f>W32/W$34</f>
        <v>0.36171572347138464</v>
      </c>
      <c r="X40" s="21">
        <f t="shared" si="48"/>
        <v>0.34921540656205419</v>
      </c>
      <c r="Y40" s="21">
        <f t="shared" si="49"/>
        <v>0.32400389549900493</v>
      </c>
      <c r="Z40" s="21">
        <f t="shared" si="49"/>
        <v>0.3169090514434556</v>
      </c>
      <c r="AA40" s="21">
        <f>AA32/AA$34</f>
        <v>0.29869067103109659</v>
      </c>
      <c r="AB40" s="21">
        <f t="shared" si="50"/>
        <v>0.28628898863426216</v>
      </c>
      <c r="AC40" s="21">
        <f t="shared" si="50"/>
        <v>0.2772001724492057</v>
      </c>
      <c r="AD40" s="21">
        <f t="shared" si="50"/>
        <v>0.27052971146553706</v>
      </c>
      <c r="AE40" s="21">
        <f t="shared" si="50"/>
        <v>0.26562717955446535</v>
      </c>
      <c r="AF40" s="21">
        <f t="shared" si="51"/>
        <v>0.26201895441128542</v>
      </c>
      <c r="AG40" s="21">
        <f t="shared" si="51"/>
        <v>0.25935966000876454</v>
      </c>
      <c r="AH40" s="21">
        <f t="shared" si="51"/>
        <v>0.25739707588397465</v>
      </c>
      <c r="AI40" s="21">
        <f t="shared" si="51"/>
        <v>0.25594674427596781</v>
      </c>
      <c r="AJ40" s="21">
        <f t="shared" si="51"/>
        <v>0.25487356976798076</v>
      </c>
    </row>
    <row r="41" spans="2:36">
      <c r="B41" s="2280" t="s">
        <v>4075</v>
      </c>
      <c r="C41" s="2283"/>
      <c r="D41" s="2283"/>
      <c r="E41" s="2283"/>
      <c r="F41" s="2283"/>
      <c r="G41" s="2283">
        <f>G33/G$34</f>
        <v>0</v>
      </c>
      <c r="H41" s="2283"/>
      <c r="I41" s="2283">
        <f t="shared" ref="I41:R41" si="53">I33/I$34</f>
        <v>0.36148148148148146</v>
      </c>
      <c r="J41" s="2283">
        <f t="shared" si="53"/>
        <v>0.34181323283082077</v>
      </c>
      <c r="K41" s="2283">
        <f t="shared" si="53"/>
        <v>0.36474973375931841</v>
      </c>
      <c r="L41" s="2283">
        <f t="shared" si="53"/>
        <v>0.38355535140101055</v>
      </c>
      <c r="M41" s="2283">
        <f t="shared" si="53"/>
        <v>0.3889457523029683</v>
      </c>
      <c r="N41" s="2284">
        <f t="shared" si="53"/>
        <v>0.38179883582650059</v>
      </c>
      <c r="O41" s="2283">
        <f t="shared" si="53"/>
        <v>0.36790840738209157</v>
      </c>
      <c r="P41" s="2283">
        <f t="shared" si="53"/>
        <v>0.35642631752460791</v>
      </c>
      <c r="Q41" s="2283">
        <f t="shared" si="53"/>
        <v>0.37839953848689634</v>
      </c>
      <c r="R41" s="2283">
        <f t="shared" si="53"/>
        <v>0.3839665653495441</v>
      </c>
      <c r="S41" s="2283">
        <f t="shared" si="47"/>
        <v>0.38817136263818069</v>
      </c>
      <c r="T41" s="2283">
        <f t="shared" si="47"/>
        <v>0.38100086736810346</v>
      </c>
      <c r="U41" s="2283">
        <f t="shared" si="47"/>
        <v>0.37504318120753849</v>
      </c>
      <c r="V41" s="2283">
        <f t="shared" si="48"/>
        <v>0.37700110952607385</v>
      </c>
      <c r="W41" s="2283">
        <f>W33/W$34</f>
        <v>0.35931946163984185</v>
      </c>
      <c r="X41" s="2283">
        <f t="shared" si="48"/>
        <v>0.37742001222743021</v>
      </c>
      <c r="Y41" s="2283">
        <f t="shared" si="49"/>
        <v>0.38497692340263368</v>
      </c>
      <c r="Z41" s="2283">
        <f t="shared" si="49"/>
        <v>0.40373344909919689</v>
      </c>
      <c r="AA41" s="2283">
        <f>AA33/AA$34</f>
        <v>0.41595744680851066</v>
      </c>
      <c r="AB41" s="2283">
        <f t="shared" si="50"/>
        <v>0.42730981962289594</v>
      </c>
      <c r="AC41" s="2283">
        <f t="shared" si="50"/>
        <v>0.43597103334203002</v>
      </c>
      <c r="AD41" s="2283">
        <f t="shared" si="50"/>
        <v>0.44257626506025227</v>
      </c>
      <c r="AE41" s="2283">
        <f t="shared" si="50"/>
        <v>0.44761161463593652</v>
      </c>
      <c r="AF41" s="2283">
        <f t="shared" si="51"/>
        <v>0.45144883882309911</v>
      </c>
      <c r="AG41" s="2283">
        <f t="shared" si="51"/>
        <v>0.45437207017745479</v>
      </c>
      <c r="AH41" s="2283">
        <f t="shared" si="51"/>
        <v>0.45659834648141079</v>
      </c>
      <c r="AI41" s="2283">
        <f t="shared" si="51"/>
        <v>0.45829336795094999</v>
      </c>
      <c r="AJ41" s="2283">
        <f t="shared" si="51"/>
        <v>0.45958358007375205</v>
      </c>
    </row>
    <row r="42" spans="2:36">
      <c r="B42" s="20" t="s">
        <v>68</v>
      </c>
      <c r="C42" s="21"/>
      <c r="D42" s="21"/>
      <c r="E42" s="21"/>
      <c r="F42" s="21"/>
      <c r="G42" s="21">
        <f>SUM(G39:G41)</f>
        <v>1</v>
      </c>
      <c r="H42" s="21"/>
      <c r="I42" s="21">
        <f t="shared" ref="I42:X42" si="54">SUM(I39:I41)</f>
        <v>1</v>
      </c>
      <c r="J42" s="21">
        <f t="shared" si="54"/>
        <v>1</v>
      </c>
      <c r="K42" s="21">
        <f t="shared" si="54"/>
        <v>1</v>
      </c>
      <c r="L42" s="21">
        <f t="shared" si="54"/>
        <v>1</v>
      </c>
      <c r="M42" s="21">
        <f t="shared" si="54"/>
        <v>1</v>
      </c>
      <c r="N42" s="435">
        <f t="shared" si="54"/>
        <v>1</v>
      </c>
      <c r="O42" s="21">
        <f t="shared" si="54"/>
        <v>1</v>
      </c>
      <c r="P42" s="21">
        <f t="shared" si="54"/>
        <v>1</v>
      </c>
      <c r="Q42" s="21">
        <f t="shared" si="54"/>
        <v>1</v>
      </c>
      <c r="R42" s="21">
        <f t="shared" si="54"/>
        <v>1</v>
      </c>
      <c r="S42" s="21">
        <f t="shared" si="54"/>
        <v>1</v>
      </c>
      <c r="T42" s="21">
        <f t="shared" si="54"/>
        <v>1</v>
      </c>
      <c r="U42" s="21">
        <f t="shared" si="54"/>
        <v>1</v>
      </c>
      <c r="V42" s="21">
        <f t="shared" si="54"/>
        <v>1</v>
      </c>
      <c r="W42" s="21">
        <f>SUM(W39:W41)</f>
        <v>1</v>
      </c>
      <c r="X42" s="21">
        <f t="shared" si="54"/>
        <v>1</v>
      </c>
      <c r="Y42" s="21">
        <f t="shared" ref="Y42:AE42" si="55">SUM(Y39:Y41)</f>
        <v>1</v>
      </c>
      <c r="Z42" s="21">
        <f t="shared" si="55"/>
        <v>1</v>
      </c>
      <c r="AA42" s="21">
        <f>SUM(AA39:AA41)</f>
        <v>1</v>
      </c>
      <c r="AB42" s="21">
        <f t="shared" si="55"/>
        <v>1</v>
      </c>
      <c r="AC42" s="21">
        <f t="shared" si="55"/>
        <v>0.99999999999999989</v>
      </c>
      <c r="AD42" s="21">
        <f t="shared" si="55"/>
        <v>1</v>
      </c>
      <c r="AE42" s="21">
        <f t="shared" si="55"/>
        <v>1</v>
      </c>
      <c r="AF42" s="21">
        <f>SUM(AF39:AF41)</f>
        <v>1</v>
      </c>
      <c r="AG42" s="21">
        <f>SUM(AG39:AG41)</f>
        <v>1</v>
      </c>
      <c r="AH42" s="21">
        <f>SUM(AH39:AH41)</f>
        <v>1</v>
      </c>
      <c r="AI42" s="21">
        <f>SUM(AI39:AI41)</f>
        <v>1</v>
      </c>
      <c r="AJ42" s="21">
        <f>SUM(AJ39:AJ41)</f>
        <v>1</v>
      </c>
    </row>
    <row r="44" spans="2:36">
      <c r="B44" s="62" t="s">
        <v>3653</v>
      </c>
    </row>
    <row r="45" spans="2:36">
      <c r="B45" s="20" t="s">
        <v>6</v>
      </c>
      <c r="D45" s="21"/>
      <c r="E45" s="21"/>
      <c r="F45" s="21"/>
      <c r="G45" s="21">
        <f>(G31-F31)/G$36</f>
        <v>0.63644716692189895</v>
      </c>
      <c r="H45" s="21"/>
      <c r="I45" s="21">
        <f t="shared" ref="I45:AE45" si="56">(I31-H31)/I$36</f>
        <v>3.0033670033670034E-2</v>
      </c>
      <c r="J45" s="21">
        <f t="shared" si="56"/>
        <v>0.17348377997179126</v>
      </c>
      <c r="K45" s="21">
        <f t="shared" si="56"/>
        <v>0.20104895104895104</v>
      </c>
      <c r="L45" s="21">
        <f t="shared" si="56"/>
        <v>0.27201783723522854</v>
      </c>
      <c r="M45" s="21">
        <f t="shared" si="56"/>
        <v>0.18832391713747645</v>
      </c>
      <c r="N45" s="435">
        <f t="shared" si="56"/>
        <v>0.24962178517397882</v>
      </c>
      <c r="O45" s="21">
        <f t="shared" si="56"/>
        <v>0.37682077264091196</v>
      </c>
      <c r="P45" s="21">
        <f t="shared" si="56"/>
        <v>0.34647810715257005</v>
      </c>
      <c r="Q45" s="21">
        <f t="shared" si="56"/>
        <v>0.21943986820428335</v>
      </c>
      <c r="R45" s="21">
        <f t="shared" si="56"/>
        <v>0.31042884990253411</v>
      </c>
      <c r="S45" s="21">
        <f t="shared" si="56"/>
        <v>-0.41316270566727603</v>
      </c>
      <c r="T45" s="21">
        <f t="shared" si="56"/>
        <v>0.55428571428571427</v>
      </c>
      <c r="U45" s="21">
        <f t="shared" si="56"/>
        <v>-1.3189655172413792</v>
      </c>
      <c r="V45" s="21">
        <f t="shared" si="56"/>
        <v>-0.32068543451652387</v>
      </c>
      <c r="W45" s="21">
        <f t="shared" si="56"/>
        <v>-1.8121827411167513</v>
      </c>
      <c r="X45" s="21">
        <f t="shared" si="56"/>
        <v>0.55158730158730163</v>
      </c>
      <c r="Y45" s="21">
        <f t="shared" si="56"/>
        <v>-0.18082788671023964</v>
      </c>
      <c r="Z45" s="21">
        <f t="shared" si="56"/>
        <v>0.75257731958762886</v>
      </c>
      <c r="AA45" s="21">
        <f t="shared" si="56"/>
        <v>0.38362989323843416</v>
      </c>
      <c r="AB45" s="21">
        <f t="shared" si="56"/>
        <v>0.39133214998775451</v>
      </c>
      <c r="AC45" s="21">
        <f t="shared" si="56"/>
        <v>0.32958904080099599</v>
      </c>
      <c r="AD45" s="21">
        <f t="shared" si="56"/>
        <v>0.29341695001885043</v>
      </c>
      <c r="AE45" s="21">
        <f t="shared" si="56"/>
        <v>0.27347943934834568</v>
      </c>
      <c r="AF45" s="21">
        <f t="shared" ref="AF45:AJ47" si="57">(AF31-AE31)/AF$36</f>
        <v>0.26363230236735719</v>
      </c>
      <c r="AG45" s="21">
        <f t="shared" si="57"/>
        <v>0.25987457463029906</v>
      </c>
      <c r="AH45" s="21">
        <f t="shared" si="57"/>
        <v>0.25963535971801133</v>
      </c>
      <c r="AI45" s="21">
        <f t="shared" si="57"/>
        <v>0.26129090161984075</v>
      </c>
      <c r="AJ45" s="21">
        <f t="shared" si="57"/>
        <v>0.26383908867676087</v>
      </c>
    </row>
    <row r="46" spans="2:36">
      <c r="B46" s="20" t="s">
        <v>3649</v>
      </c>
      <c r="D46" s="21"/>
      <c r="E46" s="21"/>
      <c r="F46" s="21"/>
      <c r="G46" s="21">
        <f>(G32-F32)/G$36</f>
        <v>0.36355283307810105</v>
      </c>
      <c r="H46" s="21"/>
      <c r="I46" s="21">
        <f t="shared" ref="I46:AE46" si="58">(I32-H32)/I$36</f>
        <v>9.2929292929292931E-2</v>
      </c>
      <c r="J46" s="21">
        <f t="shared" si="58"/>
        <v>0.55336154207804422</v>
      </c>
      <c r="K46" s="21">
        <f t="shared" si="58"/>
        <v>0.30652680652680653</v>
      </c>
      <c r="L46" s="21">
        <f t="shared" si="58"/>
        <v>0.22630992196209587</v>
      </c>
      <c r="M46" s="21">
        <f t="shared" si="58"/>
        <v>0.37853107344632769</v>
      </c>
      <c r="N46" s="435">
        <f t="shared" si="58"/>
        <v>0.44780635400907715</v>
      </c>
      <c r="O46" s="21">
        <f t="shared" si="58"/>
        <v>0.39582013932868904</v>
      </c>
      <c r="P46" s="21">
        <f t="shared" si="58"/>
        <v>0.35191732390535763</v>
      </c>
      <c r="Q46" s="21">
        <f t="shared" si="58"/>
        <v>0.24843492586490939</v>
      </c>
      <c r="R46" s="21">
        <f t="shared" si="58"/>
        <v>0.23976608187134502</v>
      </c>
      <c r="S46" s="21">
        <f t="shared" si="58"/>
        <v>0.82266910420475325</v>
      </c>
      <c r="T46" s="21">
        <f t="shared" si="58"/>
        <v>-0.48571428571428571</v>
      </c>
      <c r="U46" s="21">
        <f t="shared" si="58"/>
        <v>1.603448275862069</v>
      </c>
      <c r="V46" s="21">
        <f t="shared" si="58"/>
        <v>1.0061199510403918</v>
      </c>
      <c r="W46" s="21">
        <f t="shared" si="58"/>
        <v>0.18781725888324874</v>
      </c>
      <c r="X46" s="21">
        <f t="shared" si="58"/>
        <v>0.97023809523809523</v>
      </c>
      <c r="Y46" s="21">
        <f t="shared" si="58"/>
        <v>0.9978213507625272</v>
      </c>
      <c r="Z46" s="21">
        <f t="shared" si="58"/>
        <v>0.60481099656357384</v>
      </c>
      <c r="AA46" s="21">
        <f t="shared" si="58"/>
        <v>0</v>
      </c>
      <c r="AB46" s="21">
        <f t="shared" si="58"/>
        <v>-0.95387925104917048</v>
      </c>
      <c r="AC46" s="21">
        <f t="shared" si="58"/>
        <v>-0.63168144605645093</v>
      </c>
      <c r="AD46" s="21">
        <f t="shared" si="58"/>
        <v>-0.3965163869013239</v>
      </c>
      <c r="AE46" s="21">
        <f t="shared" si="58"/>
        <v>-0.22462601155270118</v>
      </c>
      <c r="AF46" s="21">
        <f t="shared" si="57"/>
        <v>-9.8803559906713065E-2</v>
      </c>
      <c r="AG46" s="21">
        <f t="shared" si="57"/>
        <v>-6.5697802433224524E-3</v>
      </c>
      <c r="AH46" s="21">
        <f t="shared" si="57"/>
        <v>6.1138663404989808E-2</v>
      </c>
      <c r="AI46" s="21">
        <f t="shared" si="57"/>
        <v>0.11091358347528338</v>
      </c>
      <c r="AJ46" s="21">
        <f t="shared" si="57"/>
        <v>0.14755611896927592</v>
      </c>
    </row>
    <row r="47" spans="2:36">
      <c r="B47" s="20" t="s">
        <v>4075</v>
      </c>
      <c r="D47" s="21"/>
      <c r="E47" s="21"/>
      <c r="F47" s="21"/>
      <c r="G47" s="21">
        <f>(G33-F33)/G$36</f>
        <v>0</v>
      </c>
      <c r="H47" s="21"/>
      <c r="I47" s="21">
        <f t="shared" ref="I47:AE47" si="59">(I33-H33)/I$36</f>
        <v>5.2659932659932657E-2</v>
      </c>
      <c r="J47" s="21">
        <f t="shared" si="59"/>
        <v>0.27315467795016457</v>
      </c>
      <c r="K47" s="21">
        <f t="shared" si="59"/>
        <v>0.49242424242424243</v>
      </c>
      <c r="L47" s="21">
        <f t="shared" si="59"/>
        <v>0.50167224080267558</v>
      </c>
      <c r="M47" s="21">
        <f t="shared" si="59"/>
        <v>0.43314500941619588</v>
      </c>
      <c r="N47" s="435">
        <f t="shared" si="59"/>
        <v>0.30257186081694404</v>
      </c>
      <c r="O47" s="21">
        <f t="shared" si="59"/>
        <v>0.22735908803039898</v>
      </c>
      <c r="P47" s="21">
        <f t="shared" si="59"/>
        <v>0.30160456894207233</v>
      </c>
      <c r="Q47" s="21">
        <f t="shared" si="59"/>
        <v>0.53212520593080725</v>
      </c>
      <c r="R47" s="21">
        <f t="shared" si="59"/>
        <v>0.44980506822612087</v>
      </c>
      <c r="S47" s="21">
        <f t="shared" si="59"/>
        <v>0.59049360146252283</v>
      </c>
      <c r="T47" s="21">
        <f t="shared" si="59"/>
        <v>0.93142857142857138</v>
      </c>
      <c r="U47" s="21">
        <f t="shared" si="59"/>
        <v>0.71551724137931039</v>
      </c>
      <c r="V47" s="21">
        <f t="shared" si="59"/>
        <v>0.31456548347613217</v>
      </c>
      <c r="W47" s="21">
        <f t="shared" si="59"/>
        <v>2.6243654822335025</v>
      </c>
      <c r="X47" s="21">
        <f t="shared" si="59"/>
        <v>-0.52182539682539686</v>
      </c>
      <c r="Y47" s="21">
        <f t="shared" si="59"/>
        <v>0.18300653594771241</v>
      </c>
      <c r="Z47" s="21">
        <f t="shared" si="59"/>
        <v>-0.35738831615120276</v>
      </c>
      <c r="AA47" s="21">
        <f t="shared" si="59"/>
        <v>0.61637010676156578</v>
      </c>
      <c r="AB47" s="21">
        <f t="shared" si="59"/>
        <v>1.5625471010614196</v>
      </c>
      <c r="AC47" s="21">
        <f t="shared" si="59"/>
        <v>1.3020924052554477</v>
      </c>
      <c r="AD47" s="21">
        <f t="shared" si="59"/>
        <v>1.1030994368824736</v>
      </c>
      <c r="AE47" s="21">
        <f t="shared" si="59"/>
        <v>0.95114657220435905</v>
      </c>
      <c r="AF47" s="21">
        <f t="shared" si="57"/>
        <v>0.83517125753935939</v>
      </c>
      <c r="AG47" s="21">
        <f t="shared" si="57"/>
        <v>0.74669520561302694</v>
      </c>
      <c r="AH47" s="21">
        <f t="shared" si="57"/>
        <v>0.67922597687700237</v>
      </c>
      <c r="AI47" s="21">
        <f t="shared" si="57"/>
        <v>0.6277955149048724</v>
      </c>
      <c r="AJ47" s="21">
        <f t="shared" si="57"/>
        <v>0.58860479235395979</v>
      </c>
    </row>
    <row r="49" spans="2:36">
      <c r="B49" s="62" t="s">
        <v>3257</v>
      </c>
    </row>
    <row r="50" spans="2:36">
      <c r="B50" s="20" t="s">
        <v>6</v>
      </c>
      <c r="D50" s="32"/>
      <c r="E50" s="32"/>
      <c r="F50" s="32"/>
      <c r="G50" s="32">
        <f>G31-F31</f>
        <v>2078</v>
      </c>
      <c r="H50" s="32"/>
      <c r="I50" s="32">
        <f t="shared" ref="I50:AE50" si="60">I31-H31</f>
        <v>223</v>
      </c>
      <c r="J50" s="32">
        <f t="shared" si="60"/>
        <v>369</v>
      </c>
      <c r="K50" s="32">
        <f t="shared" si="60"/>
        <v>345</v>
      </c>
      <c r="L50" s="32">
        <f t="shared" si="60"/>
        <v>488</v>
      </c>
      <c r="M50" s="32">
        <f t="shared" si="60"/>
        <v>300</v>
      </c>
      <c r="N50" s="437">
        <f t="shared" si="60"/>
        <v>330</v>
      </c>
      <c r="O50" s="32">
        <f t="shared" si="60"/>
        <v>595</v>
      </c>
      <c r="P50" s="32">
        <f t="shared" si="60"/>
        <v>1274</v>
      </c>
      <c r="Q50" s="32">
        <f t="shared" si="60"/>
        <v>666</v>
      </c>
      <c r="R50" s="32">
        <f t="shared" si="60"/>
        <v>637</v>
      </c>
      <c r="S50" s="32">
        <f t="shared" si="60"/>
        <v>-226</v>
      </c>
      <c r="T50" s="32">
        <f t="shared" si="60"/>
        <v>-194</v>
      </c>
      <c r="U50" s="32">
        <f t="shared" si="60"/>
        <v>612</v>
      </c>
      <c r="V50" s="32">
        <f t="shared" si="60"/>
        <v>262</v>
      </c>
      <c r="W50" s="32">
        <f t="shared" si="60"/>
        <v>357</v>
      </c>
      <c r="X50" s="32">
        <f t="shared" si="60"/>
        <v>-278</v>
      </c>
      <c r="Y50" s="32">
        <f t="shared" si="60"/>
        <v>166</v>
      </c>
      <c r="Z50" s="32">
        <f t="shared" si="60"/>
        <v>-438</v>
      </c>
      <c r="AA50" s="32">
        <f t="shared" si="60"/>
        <v>539</v>
      </c>
      <c r="AB50" s="32">
        <f t="shared" si="60"/>
        <v>95.64157745700777</v>
      </c>
      <c r="AC50" s="32">
        <f t="shared" si="60"/>
        <v>81.357077187480172</v>
      </c>
      <c r="AD50" s="32">
        <f t="shared" si="60"/>
        <v>73.152495746558088</v>
      </c>
      <c r="AE50" s="32">
        <f t="shared" si="60"/>
        <v>68.863644576906154</v>
      </c>
      <c r="AF50" s="32">
        <f t="shared" ref="AF50:AJ52" si="61">AF31-AE31</f>
        <v>67.047921498599862</v>
      </c>
      <c r="AG50" s="32">
        <f t="shared" si="61"/>
        <v>66.753165003146023</v>
      </c>
      <c r="AH50" s="32">
        <f t="shared" si="61"/>
        <v>67.358635806867824</v>
      </c>
      <c r="AI50" s="32">
        <f t="shared" si="61"/>
        <v>68.466023610897537</v>
      </c>
      <c r="AJ50" s="32">
        <f t="shared" si="61"/>
        <v>69.8250620073768</v>
      </c>
    </row>
    <row r="51" spans="2:36">
      <c r="B51" s="20" t="s">
        <v>3649</v>
      </c>
      <c r="D51" s="32"/>
      <c r="E51" s="32"/>
      <c r="F51" s="32"/>
      <c r="G51" s="32">
        <f>G32-F32</f>
        <v>1187</v>
      </c>
      <c r="H51" s="32"/>
      <c r="I51" s="32">
        <f t="shared" ref="I51:AE51" si="62">I32-H32</f>
        <v>690</v>
      </c>
      <c r="J51" s="32">
        <f t="shared" si="62"/>
        <v>1177</v>
      </c>
      <c r="K51" s="32">
        <f t="shared" si="62"/>
        <v>526</v>
      </c>
      <c r="L51" s="32">
        <f t="shared" si="62"/>
        <v>406</v>
      </c>
      <c r="M51" s="32">
        <f t="shared" si="62"/>
        <v>603</v>
      </c>
      <c r="N51" s="437">
        <f t="shared" si="62"/>
        <v>592</v>
      </c>
      <c r="O51" s="32">
        <f t="shared" si="62"/>
        <v>625</v>
      </c>
      <c r="P51" s="32">
        <f t="shared" si="62"/>
        <v>1294</v>
      </c>
      <c r="Q51" s="32">
        <f t="shared" si="62"/>
        <v>754</v>
      </c>
      <c r="R51" s="32">
        <f t="shared" si="62"/>
        <v>492</v>
      </c>
      <c r="S51" s="32">
        <f t="shared" si="62"/>
        <v>450</v>
      </c>
      <c r="T51" s="32">
        <f t="shared" si="62"/>
        <v>170</v>
      </c>
      <c r="U51" s="32">
        <f t="shared" si="62"/>
        <v>-744</v>
      </c>
      <c r="V51" s="32">
        <f t="shared" si="62"/>
        <v>-822</v>
      </c>
      <c r="W51" s="32">
        <f t="shared" si="62"/>
        <v>-37</v>
      </c>
      <c r="X51" s="32">
        <f t="shared" si="62"/>
        <v>-489</v>
      </c>
      <c r="Y51" s="32">
        <f t="shared" si="62"/>
        <v>-916</v>
      </c>
      <c r="Z51" s="32">
        <f t="shared" si="62"/>
        <v>-352</v>
      </c>
      <c r="AA51" s="32">
        <f t="shared" si="62"/>
        <v>0</v>
      </c>
      <c r="AB51" s="32">
        <f t="shared" si="62"/>
        <v>-233.12808895641865</v>
      </c>
      <c r="AC51" s="32">
        <f t="shared" si="62"/>
        <v>-155.92677487035689</v>
      </c>
      <c r="AD51" s="32">
        <f t="shared" si="62"/>
        <v>-98.856467918353701</v>
      </c>
      <c r="AE51" s="32">
        <f t="shared" si="62"/>
        <v>-56.562079617949166</v>
      </c>
      <c r="AF51" s="32">
        <f t="shared" si="61"/>
        <v>-25.12807902870918</v>
      </c>
      <c r="AG51" s="32">
        <f t="shared" si="61"/>
        <v>-1.6875587973190704</v>
      </c>
      <c r="AH51" s="32">
        <f t="shared" si="61"/>
        <v>15.861541226465306</v>
      </c>
      <c r="AI51" s="32">
        <f t="shared" si="61"/>
        <v>29.06267297449358</v>
      </c>
      <c r="AJ51" s="32">
        <f t="shared" si="61"/>
        <v>39.050753276442265</v>
      </c>
    </row>
    <row r="52" spans="2:36">
      <c r="B52" s="20" t="s">
        <v>4075</v>
      </c>
      <c r="D52" s="32"/>
      <c r="E52" s="32"/>
      <c r="F52" s="32"/>
      <c r="G52" s="32"/>
      <c r="H52" s="32"/>
      <c r="I52" s="32">
        <f t="shared" ref="I52:AE52" si="63">I33-H33</f>
        <v>391</v>
      </c>
      <c r="J52" s="32">
        <f t="shared" si="63"/>
        <v>581</v>
      </c>
      <c r="K52" s="32">
        <f t="shared" si="63"/>
        <v>845</v>
      </c>
      <c r="L52" s="32">
        <f t="shared" si="63"/>
        <v>900</v>
      </c>
      <c r="M52" s="32">
        <f t="shared" si="63"/>
        <v>690</v>
      </c>
      <c r="N52" s="437">
        <f t="shared" si="63"/>
        <v>400</v>
      </c>
      <c r="O52" s="32">
        <f t="shared" si="63"/>
        <v>359</v>
      </c>
      <c r="P52" s="32">
        <f t="shared" si="63"/>
        <v>1109</v>
      </c>
      <c r="Q52" s="32">
        <f t="shared" si="63"/>
        <v>1615</v>
      </c>
      <c r="R52" s="32">
        <f t="shared" si="63"/>
        <v>923</v>
      </c>
      <c r="S52" s="32">
        <f t="shared" si="63"/>
        <v>323</v>
      </c>
      <c r="T52" s="32">
        <f t="shared" si="63"/>
        <v>-326</v>
      </c>
      <c r="U52" s="32">
        <f t="shared" si="63"/>
        <v>-332</v>
      </c>
      <c r="V52" s="32">
        <f t="shared" si="63"/>
        <v>-257</v>
      </c>
      <c r="W52" s="32">
        <f t="shared" si="63"/>
        <v>-517</v>
      </c>
      <c r="X52" s="32">
        <f t="shared" si="63"/>
        <v>263</v>
      </c>
      <c r="Y52" s="32">
        <f t="shared" si="63"/>
        <v>-168</v>
      </c>
      <c r="Z52" s="32">
        <f t="shared" si="63"/>
        <v>208</v>
      </c>
      <c r="AA52" s="32">
        <f t="shared" si="63"/>
        <v>866</v>
      </c>
      <c r="AB52" s="32">
        <f t="shared" si="63"/>
        <v>381.88651149941325</v>
      </c>
      <c r="AC52" s="32">
        <f t="shared" si="63"/>
        <v>321.41369768287223</v>
      </c>
      <c r="AD52" s="32">
        <f t="shared" si="63"/>
        <v>275.01641217179713</v>
      </c>
      <c r="AE52" s="32">
        <f t="shared" si="63"/>
        <v>239.50399944104538</v>
      </c>
      <c r="AF52" s="32">
        <f t="shared" si="61"/>
        <v>212.40377757410715</v>
      </c>
      <c r="AG52" s="32">
        <f t="shared" si="61"/>
        <v>191.80125003861394</v>
      </c>
      <c r="AH52" s="32">
        <f t="shared" si="61"/>
        <v>176.21534777355737</v>
      </c>
      <c r="AI52" s="32">
        <f t="shared" si="61"/>
        <v>164.50118346956151</v>
      </c>
      <c r="AJ52" s="32">
        <f t="shared" si="61"/>
        <v>155.77436357167971</v>
      </c>
    </row>
    <row r="54" spans="2:36">
      <c r="B54" s="62" t="s">
        <v>3251</v>
      </c>
    </row>
    <row r="55" spans="2:36">
      <c r="B55" s="20" t="s">
        <v>6</v>
      </c>
      <c r="C55" s="21"/>
      <c r="D55" s="21"/>
      <c r="E55" s="21"/>
      <c r="F55" s="21"/>
      <c r="G55" s="23">
        <v>0.28000000000000003</v>
      </c>
      <c r="H55" s="23"/>
      <c r="I55" s="23">
        <v>0.25</v>
      </c>
      <c r="J55" s="23">
        <v>0.25</v>
      </c>
      <c r="K55" s="23">
        <v>0.25</v>
      </c>
      <c r="L55" s="23">
        <v>0.25</v>
      </c>
      <c r="M55" s="23">
        <v>0.4</v>
      </c>
      <c r="N55" s="436">
        <v>0.35</v>
      </c>
      <c r="O55" s="23">
        <v>0.3</v>
      </c>
      <c r="P55" s="23">
        <f t="shared" ref="N55:R56" si="64">O55</f>
        <v>0.3</v>
      </c>
      <c r="Q55" s="23">
        <f t="shared" si="64"/>
        <v>0.3</v>
      </c>
      <c r="R55" s="23">
        <f t="shared" si="64"/>
        <v>0.3</v>
      </c>
      <c r="S55" s="23">
        <f t="shared" ref="S55:U57" si="65">R55</f>
        <v>0.3</v>
      </c>
      <c r="T55" s="23">
        <f t="shared" si="65"/>
        <v>0.3</v>
      </c>
      <c r="U55" s="23">
        <f t="shared" si="65"/>
        <v>0.3</v>
      </c>
      <c r="V55" s="23">
        <f t="shared" ref="V55:AE57" si="66">U55</f>
        <v>0.3</v>
      </c>
      <c r="W55" s="23">
        <f t="shared" si="66"/>
        <v>0.3</v>
      </c>
      <c r="X55" s="23">
        <f t="shared" si="66"/>
        <v>0.3</v>
      </c>
      <c r="Y55" s="23">
        <f t="shared" si="66"/>
        <v>0.3</v>
      </c>
      <c r="Z55" s="23">
        <f t="shared" si="66"/>
        <v>0.3</v>
      </c>
      <c r="AA55" s="23">
        <f t="shared" si="66"/>
        <v>0.3</v>
      </c>
      <c r="AB55" s="23">
        <f t="shared" si="66"/>
        <v>0.3</v>
      </c>
      <c r="AC55" s="23">
        <f t="shared" si="66"/>
        <v>0.3</v>
      </c>
      <c r="AD55" s="23">
        <f t="shared" si="66"/>
        <v>0.3</v>
      </c>
      <c r="AE55" s="23">
        <f t="shared" si="66"/>
        <v>0.3</v>
      </c>
      <c r="AF55" s="23">
        <f t="shared" ref="AF55:AJ57" si="67">AE55</f>
        <v>0.3</v>
      </c>
      <c r="AG55" s="23">
        <f t="shared" si="67"/>
        <v>0.3</v>
      </c>
      <c r="AH55" s="23">
        <f t="shared" si="67"/>
        <v>0.3</v>
      </c>
      <c r="AI55" s="23">
        <f t="shared" si="67"/>
        <v>0.3</v>
      </c>
      <c r="AJ55" s="23">
        <f t="shared" si="67"/>
        <v>0.3</v>
      </c>
    </row>
    <row r="56" spans="2:36">
      <c r="B56" s="20" t="s">
        <v>3649</v>
      </c>
      <c r="C56" s="21"/>
      <c r="D56" s="21"/>
      <c r="E56" s="21"/>
      <c r="F56" s="21"/>
      <c r="G56" s="23">
        <f>G55</f>
        <v>0.28000000000000003</v>
      </c>
      <c r="H56" s="23"/>
      <c r="I56" s="23">
        <v>0.28000000000000003</v>
      </c>
      <c r="J56" s="23">
        <v>0.28000000000000003</v>
      </c>
      <c r="K56" s="23">
        <v>0.28000000000000003</v>
      </c>
      <c r="L56" s="23">
        <v>0.28000000000000003</v>
      </c>
      <c r="M56" s="23">
        <v>0.28000000000000003</v>
      </c>
      <c r="N56" s="436">
        <f t="shared" si="64"/>
        <v>0.28000000000000003</v>
      </c>
      <c r="O56" s="23">
        <f t="shared" si="64"/>
        <v>0.28000000000000003</v>
      </c>
      <c r="P56" s="23">
        <f t="shared" si="64"/>
        <v>0.28000000000000003</v>
      </c>
      <c r="Q56" s="23">
        <f t="shared" si="64"/>
        <v>0.28000000000000003</v>
      </c>
      <c r="R56" s="23">
        <f t="shared" si="64"/>
        <v>0.28000000000000003</v>
      </c>
      <c r="S56" s="23">
        <f t="shared" si="65"/>
        <v>0.28000000000000003</v>
      </c>
      <c r="T56" s="23">
        <f t="shared" si="65"/>
        <v>0.28000000000000003</v>
      </c>
      <c r="U56" s="23">
        <f t="shared" si="65"/>
        <v>0.28000000000000003</v>
      </c>
      <c r="V56" s="23">
        <f t="shared" si="66"/>
        <v>0.28000000000000003</v>
      </c>
      <c r="W56" s="23">
        <f t="shared" si="66"/>
        <v>0.28000000000000003</v>
      </c>
      <c r="X56" s="23">
        <f t="shared" si="66"/>
        <v>0.28000000000000003</v>
      </c>
      <c r="Y56" s="23">
        <f t="shared" si="66"/>
        <v>0.28000000000000003</v>
      </c>
      <c r="Z56" s="23">
        <f t="shared" si="66"/>
        <v>0.28000000000000003</v>
      </c>
      <c r="AA56" s="23">
        <f t="shared" si="66"/>
        <v>0.28000000000000003</v>
      </c>
      <c r="AB56" s="23">
        <f t="shared" si="66"/>
        <v>0.28000000000000003</v>
      </c>
      <c r="AC56" s="23">
        <f t="shared" si="66"/>
        <v>0.28000000000000003</v>
      </c>
      <c r="AD56" s="23">
        <f t="shared" si="66"/>
        <v>0.28000000000000003</v>
      </c>
      <c r="AE56" s="23">
        <f t="shared" si="66"/>
        <v>0.28000000000000003</v>
      </c>
      <c r="AF56" s="23">
        <f t="shared" si="67"/>
        <v>0.28000000000000003</v>
      </c>
      <c r="AG56" s="23">
        <f t="shared" si="67"/>
        <v>0.28000000000000003</v>
      </c>
      <c r="AH56" s="23">
        <f t="shared" si="67"/>
        <v>0.28000000000000003</v>
      </c>
      <c r="AI56" s="23">
        <f t="shared" si="67"/>
        <v>0.28000000000000003</v>
      </c>
      <c r="AJ56" s="23">
        <f t="shared" si="67"/>
        <v>0.28000000000000003</v>
      </c>
    </row>
    <row r="57" spans="2:36">
      <c r="B57" s="20" t="s">
        <v>4075</v>
      </c>
      <c r="C57" s="21"/>
      <c r="D57" s="21"/>
      <c r="E57" s="21"/>
      <c r="F57" s="21"/>
      <c r="G57" s="23"/>
      <c r="H57" s="23">
        <v>0.2</v>
      </c>
      <c r="I57" s="23">
        <v>0.2</v>
      </c>
      <c r="J57" s="23">
        <v>0.2</v>
      </c>
      <c r="K57" s="23">
        <v>0.2</v>
      </c>
      <c r="L57" s="23">
        <v>0.2</v>
      </c>
      <c r="M57" s="23">
        <v>0.2</v>
      </c>
      <c r="N57" s="436">
        <f>M57</f>
        <v>0.2</v>
      </c>
      <c r="O57" s="23">
        <f>N57</f>
        <v>0.2</v>
      </c>
      <c r="P57" s="23">
        <f>O57</f>
        <v>0.2</v>
      </c>
      <c r="Q57" s="23">
        <f>P57</f>
        <v>0.2</v>
      </c>
      <c r="R57" s="23">
        <f>Q57</f>
        <v>0.2</v>
      </c>
      <c r="S57" s="23">
        <f t="shared" si="65"/>
        <v>0.2</v>
      </c>
      <c r="T57" s="23">
        <f t="shared" si="65"/>
        <v>0.2</v>
      </c>
      <c r="U57" s="23">
        <f t="shared" si="65"/>
        <v>0.2</v>
      </c>
      <c r="V57" s="23">
        <f t="shared" si="66"/>
        <v>0.2</v>
      </c>
      <c r="W57" s="23">
        <f t="shared" si="66"/>
        <v>0.2</v>
      </c>
      <c r="X57" s="23">
        <f t="shared" si="66"/>
        <v>0.2</v>
      </c>
      <c r="Y57" s="23">
        <f t="shared" si="66"/>
        <v>0.2</v>
      </c>
      <c r="Z57" s="23">
        <f t="shared" si="66"/>
        <v>0.2</v>
      </c>
      <c r="AA57" s="23">
        <f t="shared" si="66"/>
        <v>0.2</v>
      </c>
      <c r="AB57" s="23">
        <f t="shared" si="66"/>
        <v>0.2</v>
      </c>
      <c r="AC57" s="23">
        <f t="shared" si="66"/>
        <v>0.2</v>
      </c>
      <c r="AD57" s="23">
        <f t="shared" si="66"/>
        <v>0.2</v>
      </c>
      <c r="AE57" s="23">
        <f t="shared" si="66"/>
        <v>0.2</v>
      </c>
      <c r="AF57" s="23">
        <f t="shared" si="67"/>
        <v>0.2</v>
      </c>
      <c r="AG57" s="23">
        <f t="shared" si="67"/>
        <v>0.2</v>
      </c>
      <c r="AH57" s="23">
        <f t="shared" si="67"/>
        <v>0.2</v>
      </c>
      <c r="AI57" s="23">
        <f t="shared" si="67"/>
        <v>0.2</v>
      </c>
      <c r="AJ57" s="23">
        <f t="shared" si="67"/>
        <v>0.2</v>
      </c>
    </row>
    <row r="59" spans="2:36">
      <c r="B59" s="62" t="s">
        <v>3654</v>
      </c>
    </row>
    <row r="60" spans="2:36">
      <c r="B60" s="20" t="s">
        <v>6</v>
      </c>
      <c r="D60" s="32"/>
      <c r="E60" s="32"/>
      <c r="F60" s="32"/>
      <c r="G60" s="32">
        <f>G55*F31</f>
        <v>0</v>
      </c>
      <c r="H60" s="32"/>
      <c r="I60" s="32">
        <f t="shared" ref="I60:AE60" si="68">I55*H31</f>
        <v>236.75</v>
      </c>
      <c r="J60" s="32">
        <f t="shared" si="68"/>
        <v>292.5</v>
      </c>
      <c r="K60" s="32">
        <f t="shared" si="68"/>
        <v>384.75</v>
      </c>
      <c r="L60" s="32">
        <f t="shared" si="68"/>
        <v>471</v>
      </c>
      <c r="M60" s="32">
        <f t="shared" si="68"/>
        <v>948.80000000000007</v>
      </c>
      <c r="N60" s="437">
        <f t="shared" si="68"/>
        <v>935.19999999999993</v>
      </c>
      <c r="O60" s="32">
        <f t="shared" si="68"/>
        <v>900.6</v>
      </c>
      <c r="P60" s="32">
        <f t="shared" si="68"/>
        <v>1079.0999999999999</v>
      </c>
      <c r="Q60" s="32">
        <f t="shared" si="68"/>
        <v>1461.3</v>
      </c>
      <c r="R60" s="32">
        <f t="shared" si="68"/>
        <v>1661.1</v>
      </c>
      <c r="S60" s="32">
        <f t="shared" si="68"/>
        <v>1852.1999999999998</v>
      </c>
      <c r="T60" s="32">
        <f t="shared" si="68"/>
        <v>1784.3999999999999</v>
      </c>
      <c r="U60" s="32">
        <f t="shared" si="68"/>
        <v>1726.2</v>
      </c>
      <c r="V60" s="32">
        <f t="shared" si="68"/>
        <v>1909.8</v>
      </c>
      <c r="W60" s="32">
        <f t="shared" si="68"/>
        <v>1988.3999999999999</v>
      </c>
      <c r="X60" s="32">
        <f t="shared" si="68"/>
        <v>2095.5</v>
      </c>
      <c r="Y60" s="32">
        <f t="shared" si="68"/>
        <v>2012.1</v>
      </c>
      <c r="Z60" s="32">
        <f t="shared" si="68"/>
        <v>2061.9</v>
      </c>
      <c r="AA60" s="32">
        <f t="shared" si="68"/>
        <v>1930.5</v>
      </c>
      <c r="AB60" s="32">
        <f t="shared" si="68"/>
        <v>2092.1999999999998</v>
      </c>
      <c r="AC60" s="32">
        <f t="shared" si="68"/>
        <v>2120.8924732371024</v>
      </c>
      <c r="AD60" s="32">
        <f t="shared" si="68"/>
        <v>2145.2995963933463</v>
      </c>
      <c r="AE60" s="32">
        <f t="shared" si="68"/>
        <v>2167.2453451173137</v>
      </c>
      <c r="AF60" s="32">
        <f t="shared" ref="AF60:AJ62" si="69">AF55*AE31</f>
        <v>2187.9044384903855</v>
      </c>
      <c r="AG60" s="32">
        <f t="shared" si="69"/>
        <v>2208.0188149399655</v>
      </c>
      <c r="AH60" s="32">
        <f t="shared" si="69"/>
        <v>2228.0447644409091</v>
      </c>
      <c r="AI60" s="32">
        <f t="shared" si="69"/>
        <v>2248.2523551829695</v>
      </c>
      <c r="AJ60" s="32">
        <f t="shared" si="69"/>
        <v>2268.7921622662388</v>
      </c>
    </row>
    <row r="61" spans="2:36">
      <c r="B61" s="20" t="s">
        <v>3649</v>
      </c>
      <c r="D61" s="32"/>
      <c r="E61" s="32"/>
      <c r="F61" s="32"/>
      <c r="G61" s="32">
        <f>G56*F32</f>
        <v>0</v>
      </c>
      <c r="H61" s="32"/>
      <c r="I61" s="32">
        <f t="shared" ref="I61:AE61" si="70">I56*H32</f>
        <v>806.68000000000006</v>
      </c>
      <c r="J61" s="32">
        <f t="shared" si="70"/>
        <v>999.88000000000011</v>
      </c>
      <c r="K61" s="32">
        <f t="shared" si="70"/>
        <v>1329.44</v>
      </c>
      <c r="L61" s="32">
        <f t="shared" si="70"/>
        <v>1476.72</v>
      </c>
      <c r="M61" s="32">
        <f t="shared" si="70"/>
        <v>1590.4</v>
      </c>
      <c r="N61" s="437">
        <f t="shared" si="70"/>
        <v>1759.2400000000002</v>
      </c>
      <c r="O61" s="32">
        <f t="shared" si="70"/>
        <v>1925.0000000000002</v>
      </c>
      <c r="P61" s="32">
        <f t="shared" si="70"/>
        <v>2100</v>
      </c>
      <c r="Q61" s="32">
        <f t="shared" si="70"/>
        <v>2462.3200000000002</v>
      </c>
      <c r="R61" s="32">
        <f t="shared" si="70"/>
        <v>2673.44</v>
      </c>
      <c r="S61" s="32">
        <f t="shared" si="70"/>
        <v>2811.2000000000003</v>
      </c>
      <c r="T61" s="32">
        <f t="shared" si="70"/>
        <v>2937.2000000000003</v>
      </c>
      <c r="U61" s="32">
        <f t="shared" si="70"/>
        <v>2984.8</v>
      </c>
      <c r="V61" s="32">
        <f t="shared" si="70"/>
        <v>2776.4800000000005</v>
      </c>
      <c r="W61" s="32">
        <f t="shared" si="70"/>
        <v>2546.3200000000002</v>
      </c>
      <c r="X61" s="32">
        <f t="shared" si="70"/>
        <v>2535.96</v>
      </c>
      <c r="Y61" s="32">
        <f t="shared" si="70"/>
        <v>2399.0400000000004</v>
      </c>
      <c r="Z61" s="32">
        <f t="shared" si="70"/>
        <v>2142.5600000000004</v>
      </c>
      <c r="AA61" s="32">
        <f t="shared" si="70"/>
        <v>2044.0000000000002</v>
      </c>
      <c r="AB61" s="32">
        <f t="shared" si="70"/>
        <v>2044.0000000000002</v>
      </c>
      <c r="AC61" s="32">
        <f t="shared" si="70"/>
        <v>1978.7241350922029</v>
      </c>
      <c r="AD61" s="32">
        <f t="shared" si="70"/>
        <v>1935.064638128503</v>
      </c>
      <c r="AE61" s="32">
        <f t="shared" si="70"/>
        <v>1907.3848271113641</v>
      </c>
      <c r="AF61" s="32">
        <f t="shared" si="69"/>
        <v>1891.5474448183381</v>
      </c>
      <c r="AG61" s="32">
        <f t="shared" si="69"/>
        <v>1884.5115826902997</v>
      </c>
      <c r="AH61" s="32">
        <f t="shared" si="69"/>
        <v>1884.0390662270504</v>
      </c>
      <c r="AI61" s="32">
        <f t="shared" si="69"/>
        <v>1888.4802977704605</v>
      </c>
      <c r="AJ61" s="32">
        <f t="shared" si="69"/>
        <v>1896.6178462033188</v>
      </c>
    </row>
    <row r="62" spans="2:36">
      <c r="B62" s="20" t="s">
        <v>4075</v>
      </c>
      <c r="D62" s="32"/>
      <c r="E62" s="32"/>
      <c r="F62" s="32"/>
      <c r="G62" s="32">
        <f>G57*F33</f>
        <v>0</v>
      </c>
      <c r="H62" s="32"/>
      <c r="I62" s="32">
        <f t="shared" ref="I62:AE62" si="71">I57*H33</f>
        <v>458.6</v>
      </c>
      <c r="J62" s="32">
        <f t="shared" si="71"/>
        <v>536.80000000000007</v>
      </c>
      <c r="K62" s="32">
        <f t="shared" si="71"/>
        <v>653</v>
      </c>
      <c r="L62" s="32">
        <f t="shared" si="71"/>
        <v>822</v>
      </c>
      <c r="M62" s="32">
        <f t="shared" si="71"/>
        <v>1002</v>
      </c>
      <c r="N62" s="437">
        <f t="shared" si="71"/>
        <v>1140</v>
      </c>
      <c r="O62" s="32">
        <f t="shared" si="71"/>
        <v>1220</v>
      </c>
      <c r="P62" s="32">
        <f t="shared" si="71"/>
        <v>1291.8000000000002</v>
      </c>
      <c r="Q62" s="32">
        <f t="shared" si="71"/>
        <v>1513.6000000000001</v>
      </c>
      <c r="R62" s="32">
        <f t="shared" si="71"/>
        <v>1836.6000000000001</v>
      </c>
      <c r="S62" s="32">
        <f t="shared" si="71"/>
        <v>2021.2</v>
      </c>
      <c r="T62" s="32">
        <f t="shared" si="71"/>
        <v>2085.8000000000002</v>
      </c>
      <c r="U62" s="32">
        <f t="shared" si="71"/>
        <v>2020.6000000000001</v>
      </c>
      <c r="V62" s="32">
        <f t="shared" si="71"/>
        <v>1954.2</v>
      </c>
      <c r="W62" s="32">
        <f t="shared" si="71"/>
        <v>1902.8000000000002</v>
      </c>
      <c r="X62" s="32">
        <f t="shared" si="71"/>
        <v>1799.4</v>
      </c>
      <c r="Y62" s="32">
        <f t="shared" si="71"/>
        <v>1852</v>
      </c>
      <c r="Z62" s="32">
        <f t="shared" si="71"/>
        <v>1818.4</v>
      </c>
      <c r="AA62" s="32">
        <f t="shared" si="71"/>
        <v>1860</v>
      </c>
      <c r="AB62" s="32">
        <f t="shared" si="71"/>
        <v>2033.2</v>
      </c>
      <c r="AC62" s="32">
        <f t="shared" si="71"/>
        <v>2109.5773022998828</v>
      </c>
      <c r="AD62" s="32">
        <f t="shared" si="71"/>
        <v>2173.8600418364572</v>
      </c>
      <c r="AE62" s="32">
        <f t="shared" si="71"/>
        <v>2228.8633242708165</v>
      </c>
      <c r="AF62" s="32">
        <f t="shared" si="69"/>
        <v>2276.7641241590259</v>
      </c>
      <c r="AG62" s="32">
        <f t="shared" si="69"/>
        <v>2319.2448796738472</v>
      </c>
      <c r="AH62" s="32">
        <f t="shared" si="69"/>
        <v>2357.6051296815699</v>
      </c>
      <c r="AI62" s="32">
        <f t="shared" si="69"/>
        <v>2392.8481992362813</v>
      </c>
      <c r="AJ62" s="32">
        <f t="shared" si="69"/>
        <v>2425.7484359301939</v>
      </c>
    </row>
    <row r="63" spans="2:36">
      <c r="B63" s="62" t="s">
        <v>1930</v>
      </c>
      <c r="D63" s="59"/>
      <c r="E63" s="59"/>
      <c r="F63" s="59"/>
      <c r="G63" s="59">
        <f>SUM(G60:G62)</f>
        <v>0</v>
      </c>
      <c r="H63" s="59"/>
      <c r="I63" s="59">
        <f t="shared" ref="I63:V63" si="72">SUM(I60:I62)</f>
        <v>1502.0300000000002</v>
      </c>
      <c r="J63" s="59">
        <f t="shared" si="72"/>
        <v>1829.1800000000003</v>
      </c>
      <c r="K63" s="59">
        <f t="shared" si="72"/>
        <v>2367.19</v>
      </c>
      <c r="L63" s="59">
        <f t="shared" si="72"/>
        <v>2769.7200000000003</v>
      </c>
      <c r="M63" s="59">
        <f t="shared" si="72"/>
        <v>3541.2000000000003</v>
      </c>
      <c r="N63" s="442">
        <f t="shared" si="72"/>
        <v>3834.44</v>
      </c>
      <c r="O63" s="59">
        <f t="shared" si="72"/>
        <v>4045.6000000000004</v>
      </c>
      <c r="P63" s="59">
        <f t="shared" si="72"/>
        <v>4470.8999999999996</v>
      </c>
      <c r="Q63" s="59">
        <f t="shared" si="72"/>
        <v>5437.22</v>
      </c>
      <c r="R63" s="59">
        <f t="shared" si="72"/>
        <v>6171.14</v>
      </c>
      <c r="S63" s="59">
        <f t="shared" si="72"/>
        <v>6684.5999999999995</v>
      </c>
      <c r="T63" s="59">
        <f>SUM(T60:T62)</f>
        <v>6807.4000000000005</v>
      </c>
      <c r="U63" s="59">
        <f t="shared" si="72"/>
        <v>6731.6</v>
      </c>
      <c r="V63" s="59">
        <f t="shared" si="72"/>
        <v>6640.4800000000005</v>
      </c>
      <c r="W63" s="59">
        <f>SUM(W60:W62)</f>
        <v>6437.52</v>
      </c>
      <c r="X63" s="59">
        <f>SUM(X60:X62)</f>
        <v>6430.8600000000006</v>
      </c>
      <c r="Y63" s="59">
        <f t="shared" ref="Y63:AE63" si="73">SUM(Y60:Y62)</f>
        <v>6263.14</v>
      </c>
      <c r="Z63" s="59">
        <f t="shared" si="73"/>
        <v>6022.8600000000006</v>
      </c>
      <c r="AA63" s="59">
        <f>SUM(AA60:AA62)</f>
        <v>5834.5</v>
      </c>
      <c r="AB63" s="59">
        <f t="shared" si="73"/>
        <v>6169.4</v>
      </c>
      <c r="AC63" s="59">
        <f t="shared" si="73"/>
        <v>6209.1939106291884</v>
      </c>
      <c r="AD63" s="59">
        <f t="shared" si="73"/>
        <v>6254.2242763583072</v>
      </c>
      <c r="AE63" s="59">
        <f t="shared" si="73"/>
        <v>6303.4934964994945</v>
      </c>
      <c r="AF63" s="59">
        <f>SUM(AF60:AF62)</f>
        <v>6356.2160074677495</v>
      </c>
      <c r="AG63" s="59">
        <f>SUM(AG60:AG62)</f>
        <v>6411.775277304112</v>
      </c>
      <c r="AH63" s="59">
        <f>SUM(AH60:AH62)</f>
        <v>6469.6889603495292</v>
      </c>
      <c r="AI63" s="59">
        <f>SUM(AI60:AI62)</f>
        <v>6529.5808521897115</v>
      </c>
      <c r="AJ63" s="59">
        <f>SUM(AJ60:AJ62)</f>
        <v>6591.1584443997508</v>
      </c>
    </row>
    <row r="65" spans="2:36">
      <c r="B65" s="62" t="s">
        <v>3259</v>
      </c>
    </row>
    <row r="66" spans="2:36">
      <c r="B66" s="20" t="s">
        <v>6</v>
      </c>
      <c r="D66" s="32"/>
      <c r="E66" s="32"/>
      <c r="F66" s="32"/>
      <c r="G66" s="32">
        <f>G50+G60</f>
        <v>2078</v>
      </c>
      <c r="H66" s="32"/>
      <c r="I66" s="32">
        <f t="shared" ref="I66:L68" si="74">I50+I60</f>
        <v>459.75</v>
      </c>
      <c r="J66" s="32">
        <f t="shared" si="74"/>
        <v>661.5</v>
      </c>
      <c r="K66" s="32">
        <f t="shared" si="74"/>
        <v>729.75</v>
      </c>
      <c r="L66" s="32">
        <f t="shared" si="74"/>
        <v>959</v>
      </c>
      <c r="M66" s="32">
        <f t="shared" ref="M66:N68" si="75">M50+M60</f>
        <v>1248.8000000000002</v>
      </c>
      <c r="N66" s="437">
        <f t="shared" si="75"/>
        <v>1265.1999999999998</v>
      </c>
      <c r="O66" s="32">
        <f>O50+O60</f>
        <v>1495.6</v>
      </c>
      <c r="P66" s="32">
        <f t="shared" ref="P66:U66" si="76">P50+P60</f>
        <v>2353.1</v>
      </c>
      <c r="Q66" s="32">
        <f t="shared" si="76"/>
        <v>2127.3000000000002</v>
      </c>
      <c r="R66" s="32">
        <f t="shared" si="76"/>
        <v>2298.1</v>
      </c>
      <c r="S66" s="32">
        <f t="shared" si="76"/>
        <v>1626.1999999999998</v>
      </c>
      <c r="T66" s="32">
        <f t="shared" si="76"/>
        <v>1590.3999999999999</v>
      </c>
      <c r="U66" s="32">
        <f t="shared" si="76"/>
        <v>2338.1999999999998</v>
      </c>
      <c r="V66" s="32">
        <f t="shared" ref="V66:W68" si="77">V50+V60</f>
        <v>2171.8000000000002</v>
      </c>
      <c r="W66" s="32">
        <f t="shared" si="77"/>
        <v>2345.3999999999996</v>
      </c>
      <c r="X66" s="32">
        <f t="shared" ref="X66:Y68" si="78">X50+X60</f>
        <v>1817.5</v>
      </c>
      <c r="Y66" s="32">
        <f t="shared" si="78"/>
        <v>2178.1</v>
      </c>
      <c r="Z66" s="32">
        <f t="shared" ref="Z66:AA68" si="79">Z50+Z60</f>
        <v>1623.9</v>
      </c>
      <c r="AA66" s="32">
        <f t="shared" si="79"/>
        <v>2469.5</v>
      </c>
      <c r="AB66" s="32">
        <f t="shared" ref="AB66:AE68" si="80">AB$69*AB72</f>
        <v>2187.8415774570071</v>
      </c>
      <c r="AC66" s="32">
        <f t="shared" si="80"/>
        <v>2202.2495504245835</v>
      </c>
      <c r="AD66" s="32">
        <f t="shared" si="80"/>
        <v>2218.4520921399048</v>
      </c>
      <c r="AE66" s="32">
        <f t="shared" si="80"/>
        <v>2236.1089896942199</v>
      </c>
      <c r="AF66" s="32">
        <f t="shared" ref="AF66:AJ68" si="81">AF$69*AF72</f>
        <v>2254.9523599889849</v>
      </c>
      <c r="AG66" s="32">
        <f t="shared" si="81"/>
        <v>2274.7719799431106</v>
      </c>
      <c r="AH66" s="32">
        <f t="shared" si="81"/>
        <v>2295.4034002477761</v>
      </c>
      <c r="AI66" s="32">
        <f t="shared" si="81"/>
        <v>2316.718378793867</v>
      </c>
      <c r="AJ66" s="32">
        <f t="shared" si="81"/>
        <v>2338.6172242736156</v>
      </c>
    </row>
    <row r="67" spans="2:36">
      <c r="B67" s="20" t="s">
        <v>3649</v>
      </c>
      <c r="D67" s="32"/>
      <c r="E67" s="32"/>
      <c r="F67" s="32"/>
      <c r="G67" s="32">
        <f>G51+G61</f>
        <v>1187</v>
      </c>
      <c r="H67" s="32"/>
      <c r="I67" s="32">
        <f t="shared" si="74"/>
        <v>1496.68</v>
      </c>
      <c r="J67" s="32">
        <f t="shared" si="74"/>
        <v>2176.88</v>
      </c>
      <c r="K67" s="32">
        <f t="shared" si="74"/>
        <v>1855.44</v>
      </c>
      <c r="L67" s="32">
        <f t="shared" si="74"/>
        <v>1882.72</v>
      </c>
      <c r="M67" s="32">
        <f t="shared" si="75"/>
        <v>2193.4</v>
      </c>
      <c r="N67" s="437">
        <f t="shared" si="75"/>
        <v>2351.2400000000002</v>
      </c>
      <c r="O67" s="32">
        <f>O51+O61</f>
        <v>2550</v>
      </c>
      <c r="P67" s="32">
        <f t="shared" ref="P67:U67" si="82">P51+P61</f>
        <v>3394</v>
      </c>
      <c r="Q67" s="32">
        <f t="shared" si="82"/>
        <v>3216.32</v>
      </c>
      <c r="R67" s="32">
        <f t="shared" si="82"/>
        <v>3165.44</v>
      </c>
      <c r="S67" s="32">
        <f t="shared" si="82"/>
        <v>3261.2000000000003</v>
      </c>
      <c r="T67" s="32">
        <f t="shared" si="82"/>
        <v>3107.2000000000003</v>
      </c>
      <c r="U67" s="32">
        <f t="shared" si="82"/>
        <v>2240.8000000000002</v>
      </c>
      <c r="V67" s="32">
        <f t="shared" si="77"/>
        <v>1954.4800000000005</v>
      </c>
      <c r="W67" s="32">
        <f t="shared" si="77"/>
        <v>2509.3200000000002</v>
      </c>
      <c r="X67" s="32">
        <f t="shared" si="78"/>
        <v>2046.96</v>
      </c>
      <c r="Y67" s="32">
        <f t="shared" si="78"/>
        <v>1483.0400000000004</v>
      </c>
      <c r="Z67" s="32">
        <f t="shared" si="79"/>
        <v>1790.5600000000004</v>
      </c>
      <c r="AA67" s="32">
        <f t="shared" si="79"/>
        <v>2044.0000000000002</v>
      </c>
      <c r="AB67" s="32">
        <f t="shared" si="80"/>
        <v>1810.8719110435809</v>
      </c>
      <c r="AC67" s="32">
        <f t="shared" si="80"/>
        <v>1822.7973602218465</v>
      </c>
      <c r="AD67" s="32">
        <f t="shared" si="80"/>
        <v>1836.2081702101505</v>
      </c>
      <c r="AE67" s="32">
        <f t="shared" si="80"/>
        <v>1850.822747493414</v>
      </c>
      <c r="AF67" s="32">
        <f t="shared" si="81"/>
        <v>1866.4193657896278</v>
      </c>
      <c r="AG67" s="32">
        <f t="shared" si="81"/>
        <v>1882.8240238929818</v>
      </c>
      <c r="AH67" s="32">
        <f t="shared" si="81"/>
        <v>1899.900607453515</v>
      </c>
      <c r="AI67" s="32">
        <f t="shared" si="81"/>
        <v>1917.5429707449543</v>
      </c>
      <c r="AJ67" s="32">
        <f t="shared" si="81"/>
        <v>1935.6685994797615</v>
      </c>
    </row>
    <row r="68" spans="2:36">
      <c r="B68" s="20" t="s">
        <v>4075</v>
      </c>
      <c r="D68" s="32"/>
      <c r="E68" s="32"/>
      <c r="F68" s="32"/>
      <c r="G68" s="32">
        <f>G52+G62</f>
        <v>0</v>
      </c>
      <c r="H68" s="32"/>
      <c r="I68" s="32">
        <f t="shared" si="74"/>
        <v>849.6</v>
      </c>
      <c r="J68" s="32">
        <f t="shared" si="74"/>
        <v>1117.8000000000002</v>
      </c>
      <c r="K68" s="32">
        <f t="shared" si="74"/>
        <v>1498</v>
      </c>
      <c r="L68" s="32">
        <f t="shared" si="74"/>
        <v>1722</v>
      </c>
      <c r="M68" s="32">
        <f t="shared" si="75"/>
        <v>1692</v>
      </c>
      <c r="N68" s="437">
        <f t="shared" si="75"/>
        <v>1540</v>
      </c>
      <c r="O68" s="32">
        <f>O52+O62</f>
        <v>1579</v>
      </c>
      <c r="P68" s="32">
        <f t="shared" ref="P68:U68" si="83">P52+P62</f>
        <v>2400.8000000000002</v>
      </c>
      <c r="Q68" s="32">
        <f t="shared" si="83"/>
        <v>3128.6000000000004</v>
      </c>
      <c r="R68" s="32">
        <f t="shared" si="83"/>
        <v>2759.6000000000004</v>
      </c>
      <c r="S68" s="32">
        <f t="shared" si="83"/>
        <v>2344.1999999999998</v>
      </c>
      <c r="T68" s="32">
        <f t="shared" si="83"/>
        <v>1759.8000000000002</v>
      </c>
      <c r="U68" s="32">
        <f t="shared" si="83"/>
        <v>1688.6000000000001</v>
      </c>
      <c r="V68" s="32">
        <f t="shared" si="77"/>
        <v>1697.2</v>
      </c>
      <c r="W68" s="32">
        <f t="shared" si="77"/>
        <v>1385.8000000000002</v>
      </c>
      <c r="X68" s="32">
        <f t="shared" si="78"/>
        <v>2062.4</v>
      </c>
      <c r="Y68" s="32">
        <f t="shared" si="78"/>
        <v>1684</v>
      </c>
      <c r="Z68" s="32">
        <f t="shared" si="79"/>
        <v>2026.4</v>
      </c>
      <c r="AA68" s="32">
        <f t="shared" si="79"/>
        <v>2726</v>
      </c>
      <c r="AB68" s="32">
        <f t="shared" si="80"/>
        <v>2415.0865114994135</v>
      </c>
      <c r="AC68" s="32">
        <f t="shared" si="80"/>
        <v>2430.9909999827555</v>
      </c>
      <c r="AD68" s="32">
        <f t="shared" si="80"/>
        <v>2448.8764540082534</v>
      </c>
      <c r="AE68" s="32">
        <f t="shared" si="80"/>
        <v>2468.3673237118619</v>
      </c>
      <c r="AF68" s="32">
        <f t="shared" si="81"/>
        <v>2489.1679017331335</v>
      </c>
      <c r="AG68" s="32">
        <f t="shared" si="81"/>
        <v>2511.0461297124598</v>
      </c>
      <c r="AH68" s="32">
        <f t="shared" si="81"/>
        <v>2533.8204774551277</v>
      </c>
      <c r="AI68" s="32">
        <f t="shared" si="81"/>
        <v>2557.3493827058437</v>
      </c>
      <c r="AJ68" s="32">
        <f t="shared" si="81"/>
        <v>2581.5227995018736</v>
      </c>
    </row>
    <row r="69" spans="2:36">
      <c r="B69" s="62" t="s">
        <v>1930</v>
      </c>
      <c r="D69" s="59"/>
      <c r="E69" s="59"/>
      <c r="F69" s="59"/>
      <c r="G69" s="59">
        <f>SUM(G66:G68)</f>
        <v>3265</v>
      </c>
      <c r="H69" s="59"/>
      <c r="I69" s="59">
        <f t="shared" ref="I69:O69" si="84">SUM(I66:I68)</f>
        <v>2806.03</v>
      </c>
      <c r="J69" s="59">
        <f t="shared" si="84"/>
        <v>3956.1800000000003</v>
      </c>
      <c r="K69" s="59">
        <f t="shared" si="84"/>
        <v>4083.19</v>
      </c>
      <c r="L69" s="59">
        <f t="shared" si="84"/>
        <v>4563.72</v>
      </c>
      <c r="M69" s="59">
        <f t="shared" si="84"/>
        <v>5134.2000000000007</v>
      </c>
      <c r="N69" s="442">
        <f t="shared" si="84"/>
        <v>5156.4400000000005</v>
      </c>
      <c r="O69" s="59">
        <f t="shared" si="84"/>
        <v>5624.6</v>
      </c>
      <c r="P69" s="59">
        <f t="shared" ref="P69:U69" si="85">SUM(P66:P68)</f>
        <v>8147.9000000000005</v>
      </c>
      <c r="Q69" s="59">
        <f t="shared" si="85"/>
        <v>8472.2200000000012</v>
      </c>
      <c r="R69" s="59">
        <f t="shared" si="85"/>
        <v>8223.14</v>
      </c>
      <c r="S69" s="59">
        <f t="shared" si="85"/>
        <v>7231.5999999999995</v>
      </c>
      <c r="T69" s="59">
        <f t="shared" si="85"/>
        <v>6457.4000000000005</v>
      </c>
      <c r="U69" s="59">
        <f t="shared" si="85"/>
        <v>6267.6</v>
      </c>
      <c r="V69" s="59">
        <f t="shared" ref="V69:AA69" si="86">SUM(V66:V68)</f>
        <v>5823.4800000000005</v>
      </c>
      <c r="W69" s="59">
        <f t="shared" si="86"/>
        <v>6240.5199999999995</v>
      </c>
      <c r="X69" s="59">
        <f t="shared" si="86"/>
        <v>5926.8600000000006</v>
      </c>
      <c r="Y69" s="59">
        <f t="shared" si="86"/>
        <v>5345.14</v>
      </c>
      <c r="Z69" s="59">
        <f t="shared" si="86"/>
        <v>5440.8600000000006</v>
      </c>
      <c r="AA69" s="59">
        <f t="shared" si="86"/>
        <v>7239.5</v>
      </c>
      <c r="AB69" s="59">
        <f t="shared" ref="AB69:AJ69" si="87">AB63+AB36</f>
        <v>6413.8000000000011</v>
      </c>
      <c r="AC69" s="59">
        <f t="shared" si="87"/>
        <v>6456.0379106291857</v>
      </c>
      <c r="AD69" s="59">
        <f t="shared" si="87"/>
        <v>6503.5367163583087</v>
      </c>
      <c r="AE69" s="59">
        <f t="shared" si="87"/>
        <v>6555.299060899496</v>
      </c>
      <c r="AF69" s="59">
        <f t="shared" si="87"/>
        <v>6610.5396275117464</v>
      </c>
      <c r="AG69" s="59">
        <f t="shared" si="87"/>
        <v>6668.642133548552</v>
      </c>
      <c r="AH69" s="59">
        <f t="shared" si="87"/>
        <v>6729.1244851564188</v>
      </c>
      <c r="AI69" s="59">
        <f t="shared" si="87"/>
        <v>6791.6107322446651</v>
      </c>
      <c r="AJ69" s="59">
        <f t="shared" si="87"/>
        <v>6855.8086232552505</v>
      </c>
    </row>
    <row r="71" spans="2:36">
      <c r="B71" s="62" t="s">
        <v>3655</v>
      </c>
    </row>
    <row r="72" spans="2:36">
      <c r="B72" s="20" t="s">
        <v>6</v>
      </c>
      <c r="D72" s="21"/>
      <c r="E72" s="21"/>
      <c r="F72" s="21"/>
      <c r="G72" s="21">
        <f>G66/SUM(G$66:G$68)</f>
        <v>0.63644716692189895</v>
      </c>
      <c r="H72" s="21"/>
      <c r="I72" s="21">
        <f t="shared" ref="I72:L74" si="88">I66/SUM(I$66:I$68)</f>
        <v>0.16384357971939001</v>
      </c>
      <c r="J72" s="21">
        <f t="shared" si="88"/>
        <v>0.16720674994565463</v>
      </c>
      <c r="K72" s="21">
        <f t="shared" si="88"/>
        <v>0.17872055917064844</v>
      </c>
      <c r="L72" s="21">
        <f t="shared" si="88"/>
        <v>0.21013559114056077</v>
      </c>
      <c r="M72" s="21">
        <f t="shared" ref="M72:N74" si="89">M66/SUM(M$66:M$68)</f>
        <v>0.24323166218690351</v>
      </c>
      <c r="N72" s="435">
        <f t="shared" si="89"/>
        <v>0.24536307995438708</v>
      </c>
      <c r="O72" s="21">
        <f>O66/SUM(O$66:O$68)</f>
        <v>0.26590335312733349</v>
      </c>
      <c r="P72" s="21">
        <f t="shared" ref="P72:Q74" si="90">P66/SUM(P$66:P$68)</f>
        <v>0.28879834067673876</v>
      </c>
      <c r="Q72" s="21">
        <f t="shared" si="90"/>
        <v>0.25109121340097401</v>
      </c>
      <c r="R72" s="21">
        <f t="shared" ref="R72:T74" si="91">R66/SUM(R$66:R$68)</f>
        <v>0.27946745403823842</v>
      </c>
      <c r="S72" s="21">
        <f t="shared" si="91"/>
        <v>0.22487416339399302</v>
      </c>
      <c r="T72" s="21">
        <f t="shared" si="91"/>
        <v>0.24629107690401705</v>
      </c>
      <c r="U72" s="21">
        <f t="shared" ref="U72:W74" si="92">U66/SUM(U$66:U$68)</f>
        <v>0.37306145893164844</v>
      </c>
      <c r="V72" s="21">
        <f t="shared" si="92"/>
        <v>0.37293851786217175</v>
      </c>
      <c r="W72" s="21">
        <f t="shared" si="92"/>
        <v>0.37583406510995876</v>
      </c>
      <c r="X72" s="21">
        <f t="shared" ref="X72:Y74" si="93">X66/SUM(X$66:X$68)</f>
        <v>0.3066547885389565</v>
      </c>
      <c r="Y72" s="21">
        <f t="shared" si="93"/>
        <v>0.40749166532588477</v>
      </c>
      <c r="Z72" s="21">
        <f t="shared" ref="Z72:AA74" si="94">Z66/SUM(Z$66:Z$68)</f>
        <v>0.2984638457890848</v>
      </c>
      <c r="AA72" s="21">
        <f t="shared" si="94"/>
        <v>0.341114717867256</v>
      </c>
      <c r="AB72" s="23">
        <f t="shared" ref="AB72:AE73" si="95">AA72</f>
        <v>0.341114717867256</v>
      </c>
      <c r="AC72" s="23">
        <f t="shared" si="95"/>
        <v>0.341114717867256</v>
      </c>
      <c r="AD72" s="23">
        <f t="shared" si="95"/>
        <v>0.341114717867256</v>
      </c>
      <c r="AE72" s="23">
        <f t="shared" si="95"/>
        <v>0.341114717867256</v>
      </c>
      <c r="AF72" s="23">
        <f t="shared" ref="AF72:AJ73" si="96">AE72</f>
        <v>0.341114717867256</v>
      </c>
      <c r="AG72" s="23">
        <f t="shared" si="96"/>
        <v>0.341114717867256</v>
      </c>
      <c r="AH72" s="23">
        <f t="shared" si="96"/>
        <v>0.341114717867256</v>
      </c>
      <c r="AI72" s="23">
        <f t="shared" si="96"/>
        <v>0.341114717867256</v>
      </c>
      <c r="AJ72" s="23">
        <f t="shared" si="96"/>
        <v>0.341114717867256</v>
      </c>
    </row>
    <row r="73" spans="2:36">
      <c r="B73" s="20" t="s">
        <v>3649</v>
      </c>
      <c r="D73" s="21"/>
      <c r="E73" s="21"/>
      <c r="F73" s="21"/>
      <c r="G73" s="21">
        <f>G67/SUM(G$66:G$68)</f>
        <v>0.36355283307810105</v>
      </c>
      <c r="H73" s="21"/>
      <c r="I73" s="21">
        <f t="shared" si="88"/>
        <v>0.53337989971596877</v>
      </c>
      <c r="J73" s="21">
        <f t="shared" si="88"/>
        <v>0.55024796647270846</v>
      </c>
      <c r="K73" s="21">
        <f t="shared" si="88"/>
        <v>0.45440942008576629</v>
      </c>
      <c r="L73" s="21">
        <f t="shared" si="88"/>
        <v>0.4125406466654396</v>
      </c>
      <c r="M73" s="21">
        <f t="shared" si="89"/>
        <v>0.42721358731642706</v>
      </c>
      <c r="N73" s="435">
        <f t="shared" si="89"/>
        <v>0.4559812583875697</v>
      </c>
      <c r="O73" s="21">
        <f>O67/SUM(O$66:O$68)</f>
        <v>0.45336557266294492</v>
      </c>
      <c r="P73" s="21">
        <f t="shared" si="90"/>
        <v>0.4165490494483241</v>
      </c>
      <c r="Q73" s="21">
        <f t="shared" si="90"/>
        <v>0.37963131269018036</v>
      </c>
      <c r="R73" s="21">
        <f t="shared" si="91"/>
        <v>0.38494297798651128</v>
      </c>
      <c r="S73" s="21">
        <f t="shared" si="91"/>
        <v>0.45096520825266889</v>
      </c>
      <c r="T73" s="21">
        <f t="shared" si="91"/>
        <v>0.48118437761328087</v>
      </c>
      <c r="U73" s="21">
        <f t="shared" si="92"/>
        <v>0.35752122024379346</v>
      </c>
      <c r="V73" s="21">
        <f t="shared" si="92"/>
        <v>0.33562062546793331</v>
      </c>
      <c r="W73" s="21">
        <f t="shared" si="92"/>
        <v>0.4021011069590355</v>
      </c>
      <c r="X73" s="21">
        <f t="shared" si="93"/>
        <v>0.34537006104412787</v>
      </c>
      <c r="Y73" s="21">
        <f t="shared" si="93"/>
        <v>0.2774557822620175</v>
      </c>
      <c r="Z73" s="21">
        <f t="shared" si="94"/>
        <v>0.32909503277055469</v>
      </c>
      <c r="AA73" s="21">
        <f t="shared" si="94"/>
        <v>0.28233994060363288</v>
      </c>
      <c r="AB73" s="23">
        <f t="shared" si="95"/>
        <v>0.28233994060363288</v>
      </c>
      <c r="AC73" s="23">
        <f t="shared" si="95"/>
        <v>0.28233994060363288</v>
      </c>
      <c r="AD73" s="23">
        <f t="shared" si="95"/>
        <v>0.28233994060363288</v>
      </c>
      <c r="AE73" s="23">
        <f t="shared" si="95"/>
        <v>0.28233994060363288</v>
      </c>
      <c r="AF73" s="23">
        <f t="shared" si="96"/>
        <v>0.28233994060363288</v>
      </c>
      <c r="AG73" s="23">
        <f t="shared" si="96"/>
        <v>0.28233994060363288</v>
      </c>
      <c r="AH73" s="23">
        <f t="shared" si="96"/>
        <v>0.28233994060363288</v>
      </c>
      <c r="AI73" s="23">
        <f t="shared" si="96"/>
        <v>0.28233994060363288</v>
      </c>
      <c r="AJ73" s="23">
        <f t="shared" si="96"/>
        <v>0.28233994060363288</v>
      </c>
    </row>
    <row r="74" spans="2:36">
      <c r="B74" s="20" t="s">
        <v>4075</v>
      </c>
      <c r="D74" s="2283"/>
      <c r="E74" s="2283"/>
      <c r="F74" s="2283"/>
      <c r="G74" s="2283">
        <f>G68/SUM(G$66:G$68)</f>
        <v>0</v>
      </c>
      <c r="H74" s="2283"/>
      <c r="I74" s="2283">
        <f t="shared" si="88"/>
        <v>0.30277652056464116</v>
      </c>
      <c r="J74" s="2283">
        <f t="shared" si="88"/>
        <v>0.28254528358163683</v>
      </c>
      <c r="K74" s="2283">
        <f t="shared" si="88"/>
        <v>0.36687002074358527</v>
      </c>
      <c r="L74" s="2283">
        <f t="shared" si="88"/>
        <v>0.3773237621939996</v>
      </c>
      <c r="M74" s="2283">
        <f t="shared" si="89"/>
        <v>0.32955475049666932</v>
      </c>
      <c r="N74" s="2284">
        <f t="shared" si="89"/>
        <v>0.29865566165804314</v>
      </c>
      <c r="O74" s="2283">
        <f>O68/SUM(O$66:O$68)</f>
        <v>0.28073107420972154</v>
      </c>
      <c r="P74" s="2283">
        <f t="shared" si="90"/>
        <v>0.29465260987493708</v>
      </c>
      <c r="Q74" s="2283">
        <f t="shared" si="90"/>
        <v>0.36927747390884563</v>
      </c>
      <c r="R74" s="2283">
        <f t="shared" si="91"/>
        <v>0.33558956797525041</v>
      </c>
      <c r="S74" s="2283">
        <f t="shared" si="91"/>
        <v>0.32416062835333814</v>
      </c>
      <c r="T74" s="2283">
        <f t="shared" si="91"/>
        <v>0.272524545482702</v>
      </c>
      <c r="U74" s="2283">
        <f t="shared" si="92"/>
        <v>0.26941732082455805</v>
      </c>
      <c r="V74" s="2283">
        <f t="shared" si="92"/>
        <v>0.29144085666989494</v>
      </c>
      <c r="W74" s="2283">
        <f t="shared" si="92"/>
        <v>0.22206482793100579</v>
      </c>
      <c r="X74" s="2283">
        <f t="shared" si="93"/>
        <v>0.34797515041691551</v>
      </c>
      <c r="Y74" s="2283">
        <f t="shared" si="93"/>
        <v>0.31505255241209768</v>
      </c>
      <c r="Z74" s="2283">
        <f t="shared" si="94"/>
        <v>0.37244112144036051</v>
      </c>
      <c r="AA74" s="2283">
        <f t="shared" si="94"/>
        <v>0.37654534152911112</v>
      </c>
      <c r="AB74" s="2283">
        <f t="shared" ref="AB74:AJ74" si="97">AB75-SUM(AB72:AB73)</f>
        <v>0.37654534152911112</v>
      </c>
      <c r="AC74" s="2283">
        <f t="shared" si="97"/>
        <v>0.37654534152911112</v>
      </c>
      <c r="AD74" s="2283">
        <f t="shared" si="97"/>
        <v>0.37654534152911112</v>
      </c>
      <c r="AE74" s="2283">
        <f t="shared" si="97"/>
        <v>0.37654534152911112</v>
      </c>
      <c r="AF74" s="2283">
        <f t="shared" si="97"/>
        <v>0.37654534152911112</v>
      </c>
      <c r="AG74" s="2283">
        <f t="shared" si="97"/>
        <v>0.37654534152911112</v>
      </c>
      <c r="AH74" s="2283">
        <f t="shared" si="97"/>
        <v>0.37654534152911112</v>
      </c>
      <c r="AI74" s="2283">
        <f t="shared" si="97"/>
        <v>0.37654534152911112</v>
      </c>
      <c r="AJ74" s="2283">
        <f t="shared" si="97"/>
        <v>0.37654534152911112</v>
      </c>
    </row>
    <row r="75" spans="2:36">
      <c r="B75" s="20" t="s">
        <v>68</v>
      </c>
      <c r="D75" s="21"/>
      <c r="E75" s="21"/>
      <c r="F75" s="21"/>
      <c r="G75" s="21">
        <f>SUM(G72:G74)</f>
        <v>1</v>
      </c>
      <c r="H75" s="21"/>
      <c r="I75" s="21">
        <f t="shared" ref="I75:O75" si="98">SUM(I72:I74)</f>
        <v>1</v>
      </c>
      <c r="J75" s="21">
        <f t="shared" si="98"/>
        <v>1</v>
      </c>
      <c r="K75" s="21">
        <f t="shared" si="98"/>
        <v>1</v>
      </c>
      <c r="L75" s="21">
        <f t="shared" si="98"/>
        <v>1</v>
      </c>
      <c r="M75" s="21">
        <f t="shared" si="98"/>
        <v>1</v>
      </c>
      <c r="N75" s="435">
        <f t="shared" si="98"/>
        <v>0.99999999999999989</v>
      </c>
      <c r="O75" s="21">
        <f t="shared" si="98"/>
        <v>1</v>
      </c>
      <c r="P75" s="21">
        <f t="shared" ref="P75:V75" si="99">SUM(P72:P74)</f>
        <v>1</v>
      </c>
      <c r="Q75" s="21">
        <f t="shared" si="99"/>
        <v>1</v>
      </c>
      <c r="R75" s="21">
        <f t="shared" si="99"/>
        <v>1</v>
      </c>
      <c r="S75" s="21">
        <f t="shared" si="99"/>
        <v>1</v>
      </c>
      <c r="T75" s="21">
        <f t="shared" si="99"/>
        <v>0.99999999999999989</v>
      </c>
      <c r="U75" s="21">
        <f t="shared" si="99"/>
        <v>1</v>
      </c>
      <c r="V75" s="21">
        <f t="shared" si="99"/>
        <v>1</v>
      </c>
      <c r="W75" s="21">
        <f>SUM(W72:W74)</f>
        <v>1</v>
      </c>
      <c r="X75" s="21">
        <f>SUM(X72:X74)</f>
        <v>0.99999999999999989</v>
      </c>
      <c r="Y75" s="21">
        <f>SUM(Y72:Y74)</f>
        <v>1</v>
      </c>
      <c r="Z75" s="21">
        <f>SUM(Z72:Z74)</f>
        <v>1</v>
      </c>
      <c r="AA75" s="21">
        <f>SUM(AA72:AA74)</f>
        <v>1</v>
      </c>
      <c r="AB75" s="21">
        <v>1</v>
      </c>
      <c r="AC75" s="21">
        <v>1</v>
      </c>
      <c r="AD75" s="21">
        <v>1</v>
      </c>
      <c r="AE75" s="21">
        <v>1</v>
      </c>
      <c r="AF75" s="21">
        <v>1</v>
      </c>
      <c r="AG75" s="21">
        <v>1</v>
      </c>
      <c r="AH75" s="21">
        <v>1</v>
      </c>
      <c r="AI75" s="21">
        <v>1</v>
      </c>
      <c r="AJ75" s="21">
        <v>1</v>
      </c>
    </row>
    <row r="77" spans="2:36">
      <c r="B77" s="58" t="s">
        <v>3657</v>
      </c>
      <c r="C77" s="58">
        <v>1997</v>
      </c>
      <c r="D77" s="58">
        <f t="shared" ref="D77:R77" si="100">C77+1</f>
        <v>1998</v>
      </c>
      <c r="E77" s="58">
        <f t="shared" si="100"/>
        <v>1999</v>
      </c>
      <c r="F77" s="58">
        <f t="shared" si="100"/>
        <v>2000</v>
      </c>
      <c r="G77" s="58">
        <f t="shared" si="100"/>
        <v>2001</v>
      </c>
      <c r="H77" s="58">
        <f t="shared" si="100"/>
        <v>2002</v>
      </c>
      <c r="I77" s="58">
        <f t="shared" si="100"/>
        <v>2003</v>
      </c>
      <c r="J77" s="58">
        <f t="shared" si="100"/>
        <v>2004</v>
      </c>
      <c r="K77" s="58">
        <f t="shared" si="100"/>
        <v>2005</v>
      </c>
      <c r="L77" s="58">
        <f t="shared" si="100"/>
        <v>2006</v>
      </c>
      <c r="M77" s="58">
        <f t="shared" si="100"/>
        <v>2007</v>
      </c>
      <c r="N77" s="440">
        <f t="shared" si="100"/>
        <v>2008</v>
      </c>
      <c r="O77" s="58">
        <f t="shared" si="100"/>
        <v>2009</v>
      </c>
      <c r="P77" s="58">
        <f t="shared" si="100"/>
        <v>2010</v>
      </c>
      <c r="Q77" s="58">
        <f t="shared" si="100"/>
        <v>2011</v>
      </c>
      <c r="R77" s="58">
        <f t="shared" si="100"/>
        <v>2012</v>
      </c>
      <c r="S77" s="58">
        <f t="shared" ref="S77:AE77" si="101">R77+1</f>
        <v>2013</v>
      </c>
      <c r="T77" s="58">
        <f t="shared" si="101"/>
        <v>2014</v>
      </c>
      <c r="U77" s="58">
        <f t="shared" si="101"/>
        <v>2015</v>
      </c>
      <c r="V77" s="58">
        <f t="shared" si="101"/>
        <v>2016</v>
      </c>
      <c r="W77" s="58">
        <f t="shared" si="101"/>
        <v>2017</v>
      </c>
      <c r="X77" s="58">
        <f t="shared" si="101"/>
        <v>2018</v>
      </c>
      <c r="Y77" s="58">
        <f t="shared" si="101"/>
        <v>2019</v>
      </c>
      <c r="Z77" s="58">
        <f t="shared" si="101"/>
        <v>2020</v>
      </c>
      <c r="AA77" s="58">
        <f t="shared" si="101"/>
        <v>2021</v>
      </c>
      <c r="AB77" s="58">
        <f t="shared" si="101"/>
        <v>2022</v>
      </c>
      <c r="AC77" s="58">
        <f t="shared" si="101"/>
        <v>2023</v>
      </c>
      <c r="AD77" s="58">
        <f t="shared" si="101"/>
        <v>2024</v>
      </c>
      <c r="AE77" s="58">
        <f t="shared" si="101"/>
        <v>2025</v>
      </c>
      <c r="AF77" s="58">
        <f>AE77+1</f>
        <v>2026</v>
      </c>
      <c r="AG77" s="58">
        <f>AF77+1</f>
        <v>2027</v>
      </c>
      <c r="AH77" s="58">
        <f>AG77+1</f>
        <v>2028</v>
      </c>
      <c r="AI77" s="58">
        <f>AH77+1</f>
        <v>2029</v>
      </c>
      <c r="AJ77" s="58">
        <f>AI77+1</f>
        <v>2030</v>
      </c>
    </row>
    <row r="79" spans="2:36">
      <c r="B79" s="20" t="s">
        <v>3658</v>
      </c>
      <c r="C79" s="32"/>
      <c r="D79" s="32"/>
      <c r="E79" s="32"/>
      <c r="F79" s="32"/>
      <c r="G79" s="32"/>
      <c r="H79" s="32"/>
      <c r="I79" s="32">
        <f t="shared" ref="I79:AE79" si="102">H80</f>
        <v>947</v>
      </c>
      <c r="J79" s="32">
        <f t="shared" si="102"/>
        <v>1170</v>
      </c>
      <c r="K79" s="32">
        <f t="shared" si="102"/>
        <v>1539</v>
      </c>
      <c r="L79" s="32">
        <f t="shared" si="102"/>
        <v>1884</v>
      </c>
      <c r="M79" s="32">
        <f t="shared" si="102"/>
        <v>2372</v>
      </c>
      <c r="N79" s="437">
        <f t="shared" si="102"/>
        <v>2672</v>
      </c>
      <c r="O79" s="32">
        <f t="shared" si="102"/>
        <v>3002</v>
      </c>
      <c r="P79" s="32">
        <f t="shared" si="102"/>
        <v>3597</v>
      </c>
      <c r="Q79" s="32">
        <f t="shared" si="102"/>
        <v>4871</v>
      </c>
      <c r="R79" s="32">
        <f t="shared" si="102"/>
        <v>5537</v>
      </c>
      <c r="S79" s="32">
        <f t="shared" si="102"/>
        <v>6174</v>
      </c>
      <c r="T79" s="32">
        <f t="shared" si="102"/>
        <v>5948</v>
      </c>
      <c r="U79" s="32">
        <f t="shared" si="102"/>
        <v>5754</v>
      </c>
      <c r="V79" s="32">
        <f>U80</f>
        <v>6366</v>
      </c>
      <c r="W79" s="32">
        <f t="shared" si="102"/>
        <v>6628</v>
      </c>
      <c r="X79" s="32">
        <f t="shared" si="102"/>
        <v>6985</v>
      </c>
      <c r="Y79" s="32">
        <f t="shared" si="102"/>
        <v>6707</v>
      </c>
      <c r="Z79" s="32">
        <f t="shared" si="102"/>
        <v>6873</v>
      </c>
      <c r="AA79" s="32">
        <f t="shared" si="102"/>
        <v>6435</v>
      </c>
      <c r="AB79" s="32">
        <f t="shared" si="102"/>
        <v>6974</v>
      </c>
      <c r="AC79" s="32">
        <f t="shared" si="102"/>
        <v>7069.6415774570078</v>
      </c>
      <c r="AD79" s="32">
        <f t="shared" si="102"/>
        <v>7150.9986546444879</v>
      </c>
      <c r="AE79" s="32">
        <f t="shared" si="102"/>
        <v>7224.151150391046</v>
      </c>
      <c r="AF79" s="32">
        <f>AE80</f>
        <v>7293.0147949679522</v>
      </c>
      <c r="AG79" s="32">
        <f>AF80</f>
        <v>7360.062716466552</v>
      </c>
      <c r="AH79" s="32">
        <f>AG80</f>
        <v>7426.8158814696981</v>
      </c>
      <c r="AI79" s="32">
        <f>AH80</f>
        <v>7494.1745172765659</v>
      </c>
      <c r="AJ79" s="32">
        <f>AI80</f>
        <v>7562.6405408874634</v>
      </c>
    </row>
    <row r="80" spans="2:36">
      <c r="B80" s="2280" t="s">
        <v>3659</v>
      </c>
      <c r="C80" s="2282"/>
      <c r="D80" s="2282"/>
      <c r="E80" s="2282"/>
      <c r="F80" s="2282"/>
      <c r="G80" s="2282">
        <f t="shared" ref="G80:R80" si="103">G31</f>
        <v>2078</v>
      </c>
      <c r="H80" s="2282">
        <f t="shared" si="103"/>
        <v>947</v>
      </c>
      <c r="I80" s="2282">
        <f t="shared" si="103"/>
        <v>1170</v>
      </c>
      <c r="J80" s="2282">
        <f t="shared" si="103"/>
        <v>1539</v>
      </c>
      <c r="K80" s="2282">
        <f t="shared" si="103"/>
        <v>1884</v>
      </c>
      <c r="L80" s="2282">
        <f t="shared" si="103"/>
        <v>2372</v>
      </c>
      <c r="M80" s="2282">
        <f t="shared" si="103"/>
        <v>2672</v>
      </c>
      <c r="N80" s="2285">
        <f t="shared" si="103"/>
        <v>3002</v>
      </c>
      <c r="O80" s="2282">
        <f t="shared" si="103"/>
        <v>3597</v>
      </c>
      <c r="P80" s="2282">
        <f t="shared" si="103"/>
        <v>4871</v>
      </c>
      <c r="Q80" s="2282">
        <f t="shared" si="103"/>
        <v>5537</v>
      </c>
      <c r="R80" s="2282">
        <f t="shared" si="103"/>
        <v>6174</v>
      </c>
      <c r="S80" s="2282">
        <f t="shared" ref="S80:X80" si="104">S31</f>
        <v>5948</v>
      </c>
      <c r="T80" s="2282">
        <f t="shared" si="104"/>
        <v>5754</v>
      </c>
      <c r="U80" s="2282">
        <f t="shared" si="104"/>
        <v>6366</v>
      </c>
      <c r="V80" s="2282">
        <f>V31</f>
        <v>6628</v>
      </c>
      <c r="W80" s="2282">
        <f t="shared" si="104"/>
        <v>6985</v>
      </c>
      <c r="X80" s="2282">
        <f t="shared" si="104"/>
        <v>6707</v>
      </c>
      <c r="Y80" s="2282">
        <f t="shared" ref="Y80:AE80" si="105">Y31</f>
        <v>6873</v>
      </c>
      <c r="Z80" s="2282">
        <f t="shared" si="105"/>
        <v>6435</v>
      </c>
      <c r="AA80" s="2282">
        <f>AA31</f>
        <v>6974</v>
      </c>
      <c r="AB80" s="2282">
        <f t="shared" si="105"/>
        <v>7069.6415774570078</v>
      </c>
      <c r="AC80" s="2282">
        <f t="shared" si="105"/>
        <v>7150.9986546444879</v>
      </c>
      <c r="AD80" s="2282">
        <f t="shared" si="105"/>
        <v>7224.151150391046</v>
      </c>
      <c r="AE80" s="2282">
        <f t="shared" si="105"/>
        <v>7293.0147949679522</v>
      </c>
      <c r="AF80" s="2282">
        <f>AF31</f>
        <v>7360.062716466552</v>
      </c>
      <c r="AG80" s="2282">
        <f>AG31</f>
        <v>7426.8158814696981</v>
      </c>
      <c r="AH80" s="2282">
        <f>AH31</f>
        <v>7494.1745172765659</v>
      </c>
      <c r="AI80" s="2282">
        <f>AI31</f>
        <v>7562.6405408874634</v>
      </c>
      <c r="AJ80" s="2282">
        <f>AJ31</f>
        <v>7632.4656028948402</v>
      </c>
    </row>
    <row r="81" spans="2:36">
      <c r="B81" s="20" t="s">
        <v>3660</v>
      </c>
      <c r="C81" s="4"/>
      <c r="D81" s="4"/>
      <c r="E81" s="4"/>
      <c r="F81" s="4"/>
      <c r="G81" s="4">
        <f>(G79+G80)/2</f>
        <v>1039</v>
      </c>
      <c r="H81" s="4"/>
      <c r="I81" s="4">
        <f t="shared" ref="I81:X81" si="106">(I79+I80)/2</f>
        <v>1058.5</v>
      </c>
      <c r="J81" s="4">
        <f t="shared" si="106"/>
        <v>1354.5</v>
      </c>
      <c r="K81" s="4">
        <f t="shared" si="106"/>
        <v>1711.5</v>
      </c>
      <c r="L81" s="4">
        <f t="shared" si="106"/>
        <v>2128</v>
      </c>
      <c r="M81" s="4">
        <f t="shared" si="106"/>
        <v>2522</v>
      </c>
      <c r="N81" s="428">
        <f t="shared" si="106"/>
        <v>2837</v>
      </c>
      <c r="O81" s="4">
        <f t="shared" si="106"/>
        <v>3299.5</v>
      </c>
      <c r="P81" s="4">
        <f t="shared" si="106"/>
        <v>4234</v>
      </c>
      <c r="Q81" s="4">
        <f t="shared" si="106"/>
        <v>5204</v>
      </c>
      <c r="R81" s="4">
        <f t="shared" si="106"/>
        <v>5855.5</v>
      </c>
      <c r="S81" s="4">
        <f t="shared" si="106"/>
        <v>6061</v>
      </c>
      <c r="T81" s="4">
        <f t="shared" si="106"/>
        <v>5851</v>
      </c>
      <c r="U81" s="4">
        <f t="shared" si="106"/>
        <v>6060</v>
      </c>
      <c r="V81" s="4">
        <f>(V79+V80)/2</f>
        <v>6497</v>
      </c>
      <c r="W81" s="4">
        <f t="shared" si="106"/>
        <v>6806.5</v>
      </c>
      <c r="X81" s="4">
        <f t="shared" si="106"/>
        <v>6846</v>
      </c>
      <c r="Y81" s="4">
        <f t="shared" ref="Y81:AE81" si="107">(Y79+Y80)/2</f>
        <v>6790</v>
      </c>
      <c r="Z81" s="4">
        <f t="shared" si="107"/>
        <v>6654</v>
      </c>
      <c r="AA81" s="4">
        <f>(AA79+AA80)/2</f>
        <v>6704.5</v>
      </c>
      <c r="AB81" s="4">
        <f t="shared" si="107"/>
        <v>7021.8207887285043</v>
      </c>
      <c r="AC81" s="4">
        <f t="shared" si="107"/>
        <v>7110.3201160507479</v>
      </c>
      <c r="AD81" s="4">
        <f t="shared" si="107"/>
        <v>7187.5749025177665</v>
      </c>
      <c r="AE81" s="4">
        <f t="shared" si="107"/>
        <v>7258.5829726794991</v>
      </c>
      <c r="AF81" s="4">
        <f>(AF79+AF80)/2</f>
        <v>7326.5387557172526</v>
      </c>
      <c r="AG81" s="4">
        <f>(AG79+AG80)/2</f>
        <v>7393.4392989681255</v>
      </c>
      <c r="AH81" s="4">
        <f>(AH79+AH80)/2</f>
        <v>7460.495199373132</v>
      </c>
      <c r="AI81" s="4">
        <f>(AI79+AI80)/2</f>
        <v>7528.4075290820147</v>
      </c>
      <c r="AJ81" s="4">
        <f>(AJ79+AJ80)/2</f>
        <v>7597.5530718911523</v>
      </c>
    </row>
    <row r="82" spans="2:36">
      <c r="B82" s="20" t="s">
        <v>327</v>
      </c>
      <c r="C82" s="30"/>
      <c r="D82" s="69"/>
      <c r="E82" s="69"/>
      <c r="F82" s="69"/>
      <c r="G82" s="25"/>
      <c r="H82" s="25"/>
      <c r="I82" s="25"/>
      <c r="J82" s="25">
        <f t="shared" ref="J82:AE82" si="108">J81/I81-1</f>
        <v>0.27964100141709958</v>
      </c>
      <c r="K82" s="25">
        <f t="shared" si="108"/>
        <v>0.26356589147286824</v>
      </c>
      <c r="L82" s="25">
        <f t="shared" si="108"/>
        <v>0.24335378323108392</v>
      </c>
      <c r="M82" s="25">
        <f t="shared" si="108"/>
        <v>0.18515037593984962</v>
      </c>
      <c r="N82" s="431">
        <f t="shared" si="108"/>
        <v>0.12490087232355274</v>
      </c>
      <c r="O82" s="25">
        <f t="shared" si="108"/>
        <v>0.16302432146633761</v>
      </c>
      <c r="P82" s="25">
        <f t="shared" si="108"/>
        <v>0.28322473101985146</v>
      </c>
      <c r="Q82" s="25">
        <f t="shared" si="108"/>
        <v>0.22909777987718472</v>
      </c>
      <c r="R82" s="25">
        <f t="shared" si="108"/>
        <v>0.12519215987701759</v>
      </c>
      <c r="S82" s="25">
        <f t="shared" si="108"/>
        <v>3.5095209631969881E-2</v>
      </c>
      <c r="T82" s="25">
        <f t="shared" si="108"/>
        <v>-3.4647747896386694E-2</v>
      </c>
      <c r="U82" s="25">
        <f t="shared" si="108"/>
        <v>3.5720389676978215E-2</v>
      </c>
      <c r="V82" s="25">
        <f>V81/U81-1</f>
        <v>7.2112211221122102E-2</v>
      </c>
      <c r="W82" s="25">
        <f t="shared" si="108"/>
        <v>4.7637371094351177E-2</v>
      </c>
      <c r="X82" s="25">
        <f t="shared" si="108"/>
        <v>5.8032762800264148E-3</v>
      </c>
      <c r="Y82" s="25">
        <f t="shared" si="108"/>
        <v>-8.1799591002045258E-3</v>
      </c>
      <c r="Z82" s="25">
        <f t="shared" si="108"/>
        <v>-2.0029455081001513E-2</v>
      </c>
      <c r="AA82" s="25">
        <f t="shared" si="108"/>
        <v>7.5894198978059269E-3</v>
      </c>
      <c r="AB82" s="25">
        <f t="shared" si="108"/>
        <v>4.7329523264748152E-2</v>
      </c>
      <c r="AC82" s="25">
        <f t="shared" si="108"/>
        <v>1.2603472800716276E-2</v>
      </c>
      <c r="AD82" s="25">
        <f t="shared" si="108"/>
        <v>1.0865162918983762E-2</v>
      </c>
      <c r="AE82" s="25">
        <f t="shared" si="108"/>
        <v>9.8792807205194677E-3</v>
      </c>
      <c r="AF82" s="25">
        <f>AF81/AE81-1</f>
        <v>9.3621280205147261E-3</v>
      </c>
      <c r="AG82" s="25">
        <f>AG81/AF81-1</f>
        <v>9.1312617705963106E-3</v>
      </c>
      <c r="AH82" s="25">
        <f>AH81/AG81-1</f>
        <v>9.0696491434461013E-3</v>
      </c>
      <c r="AI82" s="25">
        <f>AI81/AH81-1</f>
        <v>9.1029251938381517E-3</v>
      </c>
      <c r="AJ82" s="25">
        <f>AJ81/AI81-1</f>
        <v>9.1846174030869587E-3</v>
      </c>
    </row>
    <row r="84" spans="2:36">
      <c r="B84" s="20" t="s">
        <v>4076</v>
      </c>
      <c r="C84" s="70"/>
      <c r="D84" s="70"/>
      <c r="E84" s="70"/>
      <c r="F84" s="70"/>
      <c r="G84" s="70"/>
      <c r="I84" s="5">
        <v>0</v>
      </c>
      <c r="J84" s="5">
        <v>0</v>
      </c>
      <c r="K84" s="5">
        <v>6800</v>
      </c>
      <c r="L84" s="5">
        <v>6700</v>
      </c>
      <c r="M84" s="65">
        <f t="shared" ref="M84:R84" si="109">M99</f>
        <v>7455.76</v>
      </c>
      <c r="N84" s="447">
        <f t="shared" si="109"/>
        <v>7003.1953679999997</v>
      </c>
      <c r="O84" s="65">
        <f t="shared" si="109"/>
        <v>4797.18882708</v>
      </c>
      <c r="P84" s="65">
        <f t="shared" si="109"/>
        <v>4749.3128825857411</v>
      </c>
      <c r="Q84" s="65">
        <f t="shared" si="109"/>
        <v>5835.25</v>
      </c>
      <c r="R84" s="65">
        <f t="shared" si="109"/>
        <v>6165</v>
      </c>
      <c r="S84" s="65">
        <f t="shared" ref="S84:X84" si="110">S99</f>
        <v>6135.25</v>
      </c>
      <c r="T84" s="65">
        <f t="shared" si="110"/>
        <v>5841.5</v>
      </c>
      <c r="U84" s="65">
        <f t="shared" si="110"/>
        <v>5661</v>
      </c>
      <c r="V84" s="65">
        <f t="shared" si="110"/>
        <v>5557</v>
      </c>
      <c r="W84" s="65">
        <f t="shared" si="110"/>
        <v>5793.75</v>
      </c>
      <c r="X84" s="65">
        <f t="shared" si="110"/>
        <v>5043.1030285324759</v>
      </c>
      <c r="Y84" s="65">
        <f t="shared" ref="Y84:AE84" si="111">Y99</f>
        <v>4654.1605301914578</v>
      </c>
      <c r="Z84" s="65">
        <f t="shared" si="111"/>
        <v>4429.7790802524796</v>
      </c>
      <c r="AA84" s="65">
        <f>AA99</f>
        <v>4324.1355308623561</v>
      </c>
      <c r="AB84" s="65">
        <f t="shared" si="111"/>
        <v>3675.5152012330027</v>
      </c>
      <c r="AC84" s="65">
        <f t="shared" si="111"/>
        <v>3381.4739851343625</v>
      </c>
      <c r="AD84" s="65">
        <f t="shared" si="111"/>
        <v>3381.4739851343625</v>
      </c>
      <c r="AE84" s="65">
        <f t="shared" si="111"/>
        <v>3415.2887249857063</v>
      </c>
      <c r="AF84" s="65">
        <f>AF99</f>
        <v>3449.4416122355633</v>
      </c>
      <c r="AG84" s="65">
        <f>AG99</f>
        <v>3483.936028357919</v>
      </c>
      <c r="AH84" s="65">
        <f>AH99</f>
        <v>3518.775388641498</v>
      </c>
      <c r="AI84" s="65">
        <f>AI99</f>
        <v>3553.9631425279131</v>
      </c>
      <c r="AJ84" s="65">
        <f>AJ99</f>
        <v>3589.5027739531924</v>
      </c>
    </row>
    <row r="85" spans="2:36">
      <c r="B85" s="20" t="s">
        <v>327</v>
      </c>
      <c r="D85" s="24"/>
      <c r="E85" s="24"/>
      <c r="F85" s="24"/>
      <c r="G85" s="24"/>
      <c r="H85" s="24"/>
      <c r="I85" s="24"/>
      <c r="J85" s="24"/>
      <c r="K85" s="24"/>
      <c r="L85" s="24">
        <f t="shared" ref="L85:AE85" si="112">L84/K84-1</f>
        <v>-1.4705882352941124E-2</v>
      </c>
      <c r="M85" s="24">
        <f t="shared" si="112"/>
        <v>0.11280000000000001</v>
      </c>
      <c r="N85" s="438">
        <f t="shared" si="112"/>
        <v>-6.0700000000000087E-2</v>
      </c>
      <c r="O85" s="24">
        <f t="shared" si="112"/>
        <v>-0.31499999999999995</v>
      </c>
      <c r="P85" s="24">
        <f t="shared" si="112"/>
        <v>-9.9800000000000999E-3</v>
      </c>
      <c r="Q85" s="24">
        <f t="shared" si="112"/>
        <v>0.22865141637563058</v>
      </c>
      <c r="R85" s="24">
        <f t="shared" si="112"/>
        <v>5.6510003855875901E-2</v>
      </c>
      <c r="S85" s="24">
        <f t="shared" si="112"/>
        <v>-4.8256285482562999E-3</v>
      </c>
      <c r="T85" s="24">
        <f t="shared" si="112"/>
        <v>-4.7879059533026402E-2</v>
      </c>
      <c r="U85" s="24">
        <f t="shared" si="112"/>
        <v>-3.0899597706068649E-2</v>
      </c>
      <c r="V85" s="24">
        <f t="shared" si="112"/>
        <v>-1.8371312488959513E-2</v>
      </c>
      <c r="W85" s="24">
        <f t="shared" si="112"/>
        <v>4.2603922980025244E-2</v>
      </c>
      <c r="X85" s="24">
        <f t="shared" si="112"/>
        <v>-0.12956150532341304</v>
      </c>
      <c r="Y85" s="24">
        <f t="shared" si="112"/>
        <v>-7.7123647115771687E-2</v>
      </c>
      <c r="Z85" s="24">
        <f t="shared" si="112"/>
        <v>-4.8210939112095397E-2</v>
      </c>
      <c r="AA85" s="24">
        <f t="shared" si="112"/>
        <v>-2.3848491646247583E-2</v>
      </c>
      <c r="AB85" s="24">
        <f t="shared" si="112"/>
        <v>-0.15000000000000002</v>
      </c>
      <c r="AC85" s="24">
        <f t="shared" si="112"/>
        <v>-7.999999999999996E-2</v>
      </c>
      <c r="AD85" s="24">
        <f t="shared" si="112"/>
        <v>0</v>
      </c>
      <c r="AE85" s="24">
        <f t="shared" si="112"/>
        <v>1.0000000000000009E-2</v>
      </c>
      <c r="AF85" s="24">
        <f>AF84/AE84-1</f>
        <v>1.0000000000000009E-2</v>
      </c>
      <c r="AG85" s="24">
        <f>AG84/AF84-1</f>
        <v>1.0000000000000009E-2</v>
      </c>
      <c r="AH85" s="24">
        <f>AH84/AG84-1</f>
        <v>1.0000000000000009E-2</v>
      </c>
      <c r="AI85" s="24">
        <f>AI84/AH84-1</f>
        <v>1.0000000000000009E-2</v>
      </c>
      <c r="AJ85" s="24">
        <f>AJ84/AI84-1</f>
        <v>1.0000000000000009E-2</v>
      </c>
    </row>
    <row r="86" spans="2:36">
      <c r="B86" s="20" t="s">
        <v>4077</v>
      </c>
      <c r="G86" s="12">
        <v>246</v>
      </c>
      <c r="H86" s="78"/>
      <c r="I86" s="78"/>
      <c r="J86" s="78"/>
      <c r="K86" s="30">
        <f>'FX inputs'!G8</f>
        <v>559</v>
      </c>
      <c r="L86" s="30">
        <f>'FX inputs'!H8</f>
        <v>531</v>
      </c>
      <c r="M86" s="30">
        <f>'FX inputs'!I8</f>
        <v>523</v>
      </c>
      <c r="N86" s="444">
        <f>'FX inputs'!J8</f>
        <v>521</v>
      </c>
      <c r="O86" s="30">
        <f>'FX inputs'!K8</f>
        <v>557</v>
      </c>
      <c r="P86" s="30">
        <f>'FX inputs'!L8</f>
        <v>509</v>
      </c>
      <c r="Q86" s="30">
        <f>'FX inputs'!M8</f>
        <v>483</v>
      </c>
      <c r="R86" s="30">
        <f>'FX inputs'!N8</f>
        <v>486</v>
      </c>
      <c r="S86" s="30">
        <f>'FX inputs'!O8</f>
        <v>495</v>
      </c>
      <c r="T86" s="30">
        <f>'FX inputs'!P8</f>
        <v>569</v>
      </c>
      <c r="U86" s="30">
        <f>'FX inputs'!Q8</f>
        <v>654</v>
      </c>
      <c r="V86" s="30">
        <f>'FX inputs'!R8</f>
        <v>676.2</v>
      </c>
      <c r="W86" s="30">
        <f>'FX inputs'!S8</f>
        <v>651</v>
      </c>
      <c r="X86" s="30">
        <f>'FX inputs'!T8</f>
        <v>642</v>
      </c>
      <c r="Y86" s="30">
        <f>'FX inputs'!U8</f>
        <v>692</v>
      </c>
      <c r="Z86" s="30">
        <f>'FX inputs'!V8</f>
        <v>791</v>
      </c>
      <c r="AA86" s="30">
        <f>'FX inputs'!W8</f>
        <v>760.27453216054778</v>
      </c>
      <c r="AB86" s="30">
        <f>'FX inputs'!X8</f>
        <v>873</v>
      </c>
      <c r="AC86" s="30">
        <f>'FX inputs'!Y8</f>
        <v>840</v>
      </c>
      <c r="AD86" s="30">
        <f>'FX inputs'!Z8</f>
        <v>940</v>
      </c>
      <c r="AE86" s="30">
        <f>'FX inputs'!AA8</f>
        <v>950.9</v>
      </c>
      <c r="AF86" s="30">
        <f>'FX inputs'!AB8</f>
        <v>914</v>
      </c>
      <c r="AG86" s="30">
        <f>'FX inputs'!AC8</f>
        <v>932.28</v>
      </c>
      <c r="AH86" s="30">
        <f>'FX inputs'!AD8</f>
        <v>950.92560000000003</v>
      </c>
      <c r="AI86" s="30">
        <f>'FX inputs'!AE8</f>
        <v>969.94411200000002</v>
      </c>
      <c r="AJ86" s="30">
        <f>'FX inputs'!AF8</f>
        <v>989.34299424000005</v>
      </c>
    </row>
    <row r="87" spans="2:36">
      <c r="B87" s="20" t="s">
        <v>327</v>
      </c>
      <c r="H87" s="24"/>
      <c r="I87" s="24"/>
      <c r="J87" s="24"/>
      <c r="K87" s="24"/>
      <c r="L87" s="24">
        <f>L86/K86-1</f>
        <v>-5.0089445438282643E-2</v>
      </c>
      <c r="M87" s="24">
        <f t="shared" ref="M87:AE87" si="113">M86/L86-1</f>
        <v>-1.5065913370998163E-2</v>
      </c>
      <c r="N87" s="438">
        <f t="shared" si="113"/>
        <v>-3.8240917782026429E-3</v>
      </c>
      <c r="O87" s="24">
        <f t="shared" si="113"/>
        <v>6.909788867562372E-2</v>
      </c>
      <c r="P87" s="24">
        <f t="shared" si="113"/>
        <v>-8.6175942549371665E-2</v>
      </c>
      <c r="Q87" s="24">
        <f t="shared" si="113"/>
        <v>-5.1080550098231869E-2</v>
      </c>
      <c r="R87" s="24">
        <f t="shared" si="113"/>
        <v>6.2111801242235032E-3</v>
      </c>
      <c r="S87" s="24">
        <f t="shared" si="113"/>
        <v>1.8518518518518601E-2</v>
      </c>
      <c r="T87" s="24">
        <f t="shared" si="113"/>
        <v>0.14949494949494957</v>
      </c>
      <c r="U87" s="24">
        <f t="shared" si="113"/>
        <v>0.14938488576449904</v>
      </c>
      <c r="V87" s="24">
        <f t="shared" si="113"/>
        <v>3.3944954128440452E-2</v>
      </c>
      <c r="W87" s="24">
        <f t="shared" si="113"/>
        <v>-3.7267080745341685E-2</v>
      </c>
      <c r="X87" s="24">
        <f t="shared" si="113"/>
        <v>-1.3824884792626779E-2</v>
      </c>
      <c r="Y87" s="24">
        <f t="shared" si="113"/>
        <v>7.7881619937694602E-2</v>
      </c>
      <c r="Z87" s="24">
        <f t="shared" si="113"/>
        <v>0.14306358381502893</v>
      </c>
      <c r="AA87" s="24">
        <f t="shared" si="113"/>
        <v>-3.8843827862771407E-2</v>
      </c>
      <c r="AB87" s="24">
        <f t="shared" si="113"/>
        <v>0.14826942514976671</v>
      </c>
      <c r="AC87" s="24">
        <f t="shared" si="113"/>
        <v>-3.7800687285223344E-2</v>
      </c>
      <c r="AD87" s="24">
        <f t="shared" si="113"/>
        <v>0.11904761904761907</v>
      </c>
      <c r="AE87" s="24">
        <f t="shared" si="113"/>
        <v>1.1595744680851006E-2</v>
      </c>
      <c r="AF87" s="24">
        <f>AF86/AE86-1</f>
        <v>-3.8805342307287827E-2</v>
      </c>
      <c r="AG87" s="24">
        <f>AG86/AF86-1</f>
        <v>2.0000000000000018E-2</v>
      </c>
      <c r="AH87" s="24">
        <f>AH86/AG86-1</f>
        <v>2.0000000000000018E-2</v>
      </c>
      <c r="AI87" s="24">
        <f>AI86/AH86-1</f>
        <v>2.0000000000000018E-2</v>
      </c>
      <c r="AJ87" s="24">
        <f>AJ86/AI86-1</f>
        <v>2.0000000000000018E-2</v>
      </c>
    </row>
    <row r="88" spans="2:36">
      <c r="B88" s="20" t="s">
        <v>4010</v>
      </c>
      <c r="I88" s="22"/>
      <c r="J88" s="22"/>
      <c r="K88" s="22">
        <f>K84/K86</f>
        <v>12.164579606440071</v>
      </c>
      <c r="L88" s="22">
        <f>L84/L86</f>
        <v>12.617702448210922</v>
      </c>
      <c r="M88" s="22">
        <f t="shared" ref="M88:R88" si="114">M84/M86</f>
        <v>14.255755258126195</v>
      </c>
      <c r="N88" s="449">
        <f t="shared" si="114"/>
        <v>13.441833719769672</v>
      </c>
      <c r="O88" s="22">
        <f t="shared" si="114"/>
        <v>8.6125472658527826</v>
      </c>
      <c r="P88" s="22">
        <f t="shared" si="114"/>
        <v>9.3306736396576451</v>
      </c>
      <c r="Q88" s="22">
        <f t="shared" si="114"/>
        <v>12.081262939958592</v>
      </c>
      <c r="R88" s="22">
        <f t="shared" si="114"/>
        <v>12.685185185185185</v>
      </c>
      <c r="S88" s="22">
        <f t="shared" ref="S88:X88" si="115">S84/S86</f>
        <v>12.394444444444444</v>
      </c>
      <c r="T88" s="22">
        <f t="shared" si="115"/>
        <v>10.266256590509666</v>
      </c>
      <c r="U88" s="22">
        <f t="shared" si="115"/>
        <v>8.6559633027522942</v>
      </c>
      <c r="V88" s="22">
        <f t="shared" si="115"/>
        <v>8.2179828453120365</v>
      </c>
      <c r="W88" s="22">
        <f t="shared" si="115"/>
        <v>8.8997695852534555</v>
      </c>
      <c r="X88" s="22">
        <f t="shared" si="115"/>
        <v>7.8553006674960688</v>
      </c>
      <c r="Y88" s="22">
        <f t="shared" ref="Y88:AE88" si="116">Y84/Y86</f>
        <v>6.7256655060570196</v>
      </c>
      <c r="Z88" s="22">
        <f t="shared" si="116"/>
        <v>5.6002263972850566</v>
      </c>
      <c r="AA88" s="22">
        <f>AA84/AA86</f>
        <v>5.6875975031993109</v>
      </c>
      <c r="AB88" s="22">
        <f t="shared" si="116"/>
        <v>4.2102121434513204</v>
      </c>
      <c r="AC88" s="22">
        <f t="shared" si="116"/>
        <v>4.0255642680170984</v>
      </c>
      <c r="AD88" s="22">
        <f t="shared" si="116"/>
        <v>3.5973127501429389</v>
      </c>
      <c r="AE88" s="22">
        <f t="shared" si="116"/>
        <v>3.5916381585715706</v>
      </c>
      <c r="AF88" s="22">
        <f>AF84/AF86</f>
        <v>3.7740061403014917</v>
      </c>
      <c r="AG88" s="22">
        <f>AG84/AG86</f>
        <v>3.7370060801024576</v>
      </c>
      <c r="AH88" s="22">
        <f>AH84/AH86</f>
        <v>3.7003687655916488</v>
      </c>
      <c r="AI88" s="22">
        <f>AI84/AI86</f>
        <v>3.6640906404387894</v>
      </c>
      <c r="AJ88" s="22">
        <f>AJ84/AJ86</f>
        <v>3.6281681831795858</v>
      </c>
    </row>
    <row r="89" spans="2:36">
      <c r="B89" s="20" t="s">
        <v>327</v>
      </c>
      <c r="H89" s="24"/>
      <c r="I89" s="24"/>
      <c r="J89" s="24"/>
      <c r="K89" s="24"/>
      <c r="L89" s="24">
        <f t="shared" ref="L89:AE89" si="117">L88/K88-1</f>
        <v>3.7249363022044957E-2</v>
      </c>
      <c r="M89" s="24">
        <f t="shared" si="117"/>
        <v>0.1298217973231357</v>
      </c>
      <c r="N89" s="438">
        <f t="shared" si="117"/>
        <v>-5.7094241842610471E-2</v>
      </c>
      <c r="O89" s="24">
        <f t="shared" si="117"/>
        <v>-0.35927289048473965</v>
      </c>
      <c r="P89" s="24">
        <f t="shared" si="117"/>
        <v>8.3381414538310272E-2</v>
      </c>
      <c r="Q89" s="24">
        <f t="shared" si="117"/>
        <v>0.29479000193622351</v>
      </c>
      <c r="R89" s="24">
        <f t="shared" si="117"/>
        <v>4.9988337165407515E-2</v>
      </c>
      <c r="S89" s="24">
        <f t="shared" si="117"/>
        <v>-2.2919708029197072E-2</v>
      </c>
      <c r="T89" s="24">
        <f t="shared" si="117"/>
        <v>-0.17170498149182434</v>
      </c>
      <c r="U89" s="24">
        <f t="shared" si="117"/>
        <v>-0.1568530139063502</v>
      </c>
      <c r="V89" s="24">
        <f t="shared" si="117"/>
        <v>-5.0598696196065829E-2</v>
      </c>
      <c r="W89" s="24">
        <f t="shared" si="117"/>
        <v>8.2962784514736043E-2</v>
      </c>
      <c r="X89" s="24">
        <f t="shared" si="117"/>
        <v>-0.11735909651953547</v>
      </c>
      <c r="Y89" s="24">
        <f t="shared" si="117"/>
        <v>-0.14380546452070153</v>
      </c>
      <c r="Z89" s="24">
        <f t="shared" si="117"/>
        <v>-0.16733498086671306</v>
      </c>
      <c r="AA89" s="24">
        <f t="shared" si="117"/>
        <v>1.5601352466145135E-2</v>
      </c>
      <c r="AB89" s="24">
        <f t="shared" si="117"/>
        <v>-0.25975561015296023</v>
      </c>
      <c r="AC89" s="24">
        <f t="shared" si="117"/>
        <v>-4.3857142857142817E-2</v>
      </c>
      <c r="AD89" s="24">
        <f t="shared" si="117"/>
        <v>-0.1063829787234043</v>
      </c>
      <c r="AE89" s="24">
        <f t="shared" si="117"/>
        <v>-1.577452939320545E-3</v>
      </c>
      <c r="AF89" s="24">
        <f>AF88/AE88-1</f>
        <v>5.0775711159737336E-2</v>
      </c>
      <c r="AG89" s="24">
        <f>AG88/AF88-1</f>
        <v>-9.8039215686274161E-3</v>
      </c>
      <c r="AH89" s="24">
        <f>AH88/AG88-1</f>
        <v>-9.8039215686275272E-3</v>
      </c>
      <c r="AI89" s="24">
        <f>AI88/AH88-1</f>
        <v>-9.8039215686275272E-3</v>
      </c>
      <c r="AJ89" s="24">
        <f>AJ88/AI88-1</f>
        <v>-9.8039215686274161E-3</v>
      </c>
    </row>
    <row r="90" spans="2:36">
      <c r="B90" s="20" t="s">
        <v>4024</v>
      </c>
      <c r="I90" s="22"/>
      <c r="J90" s="22"/>
      <c r="K90" s="22">
        <f>K88*Telcel!K109</f>
        <v>132.47227191413239</v>
      </c>
      <c r="L90" s="22">
        <f>L88*Telcel!L109</f>
        <v>137.53295668549904</v>
      </c>
      <c r="M90" s="22">
        <f>M88*Telcel!M109</f>
        <v>155.38773231357553</v>
      </c>
      <c r="N90" s="449">
        <f>N88*Telcel!N109</f>
        <v>148.53226260345488</v>
      </c>
      <c r="O90" s="22">
        <f>O88*Telcel!O109</f>
        <v>116.26938808901257</v>
      </c>
      <c r="P90" s="22">
        <f>P88*Telcel!P109</f>
        <v>117.84640806887606</v>
      </c>
      <c r="Q90" s="22">
        <f>Q88*Telcel!Q109</f>
        <v>150.29091097308486</v>
      </c>
      <c r="R90" s="22">
        <f>R88*Telcel!R109</f>
        <v>166.93703703703704</v>
      </c>
      <c r="S90" s="22">
        <f>S88*Telcel!S109</f>
        <v>158.15311111111112</v>
      </c>
      <c r="T90" s="22">
        <f>T88*Telcel!T109</f>
        <v>135.82257469244288</v>
      </c>
      <c r="U90" s="22">
        <f>U88*Telcel!U109</f>
        <v>137.28357798165138</v>
      </c>
      <c r="V90" s="22">
        <f>V88*Telcel!V109</f>
        <v>153.59409937888196</v>
      </c>
      <c r="W90" s="22">
        <f>W88*Telcel!W109</f>
        <v>166.78168202764974</v>
      </c>
      <c r="X90" s="22">
        <f>X88*Telcel!X109</f>
        <v>151.05743183594942</v>
      </c>
      <c r="Y90" s="22">
        <f>Y88*Telcel!Y109</f>
        <v>129.40180433653705</v>
      </c>
      <c r="Z90" s="22">
        <f>Z88*Telcel!Z109</f>
        <v>120.34886527765586</v>
      </c>
      <c r="AA90" s="22">
        <f>AA88*Telcel!AA109</f>
        <v>115.37587903276207</v>
      </c>
      <c r="AB90" s="22">
        <f>AB88*Telcel!AB109</f>
        <v>84.667366204806058</v>
      </c>
      <c r="AC90" s="22">
        <f>AC88*Telcel!AC109</f>
        <v>71.413510114623321</v>
      </c>
      <c r="AD90" s="22">
        <f>AD88*Telcel!AD109</f>
        <v>65.830823327615789</v>
      </c>
      <c r="AE90" s="22">
        <f>AE88*Telcel!AE109</f>
        <v>68.959452644574156</v>
      </c>
      <c r="AF90" s="22">
        <f>AF88*Telcel!AF109</f>
        <v>67.177309297366548</v>
      </c>
      <c r="AG90" s="22">
        <f>AG88*Telcel!AG109</f>
        <v>67.849082390340229</v>
      </c>
      <c r="AH90" s="22">
        <f>AH88*Telcel!AH109</f>
        <v>68.527573214243631</v>
      </c>
      <c r="AI90" s="22">
        <f>AI88*Telcel!AI109</f>
        <v>69.212848946386075</v>
      </c>
      <c r="AJ90" s="22">
        <f>AJ88*Telcel!AJ109</f>
        <v>69.904977435849943</v>
      </c>
    </row>
    <row r="91" spans="2:36">
      <c r="B91" s="20" t="s">
        <v>327</v>
      </c>
      <c r="I91" s="22"/>
      <c r="J91" s="22"/>
      <c r="K91" s="22"/>
      <c r="L91" s="24">
        <f t="shared" ref="L91:AE91" si="118">L90/K90-1</f>
        <v>3.8201841775967749E-2</v>
      </c>
      <c r="M91" s="24">
        <f t="shared" si="118"/>
        <v>0.12982179732313592</v>
      </c>
      <c r="N91" s="438">
        <f t="shared" si="118"/>
        <v>-4.4118474528517915E-2</v>
      </c>
      <c r="O91" s="24">
        <f t="shared" si="118"/>
        <v>-0.21721122366913892</v>
      </c>
      <c r="P91" s="24">
        <f t="shared" si="118"/>
        <v>1.3563501156952595E-2</v>
      </c>
      <c r="Q91" s="24">
        <f t="shared" si="118"/>
        <v>0.27531176754446696</v>
      </c>
      <c r="R91" s="24">
        <f t="shared" si="118"/>
        <v>0.11075936632610661</v>
      </c>
      <c r="S91" s="24">
        <f t="shared" si="118"/>
        <v>-5.2618197146850676E-2</v>
      </c>
      <c r="T91" s="24">
        <f t="shared" si="118"/>
        <v>-0.14119568222075518</v>
      </c>
      <c r="U91" s="24">
        <f t="shared" si="118"/>
        <v>1.0756704417633101E-2</v>
      </c>
      <c r="V91" s="24">
        <f t="shared" si="118"/>
        <v>0.11880897655079004</v>
      </c>
      <c r="W91" s="24">
        <f t="shared" si="118"/>
        <v>8.5859956222907874E-2</v>
      </c>
      <c r="X91" s="24">
        <f t="shared" si="118"/>
        <v>-9.4280438957879631E-2</v>
      </c>
      <c r="Y91" s="24">
        <f t="shared" si="118"/>
        <v>-0.14336022555269368</v>
      </c>
      <c r="Z91" s="24">
        <f t="shared" si="118"/>
        <v>-6.995991366037746E-2</v>
      </c>
      <c r="AA91" s="24">
        <f t="shared" si="118"/>
        <v>-4.1321421962896454E-2</v>
      </c>
      <c r="AB91" s="24">
        <f t="shared" si="118"/>
        <v>-0.26616059687169136</v>
      </c>
      <c r="AC91" s="24">
        <f t="shared" si="118"/>
        <v>-0.15654031398735535</v>
      </c>
      <c r="AD91" s="24">
        <f t="shared" si="118"/>
        <v>-7.8174098683105764E-2</v>
      </c>
      <c r="AE91" s="24">
        <f t="shared" si="118"/>
        <v>4.7525295276778401E-2</v>
      </c>
      <c r="AF91" s="24">
        <f>AF90/AE90-1</f>
        <v>-2.5843351112326829E-2</v>
      </c>
      <c r="AG91" s="24">
        <f>AG90/AF90-1</f>
        <v>1.0000000000000231E-2</v>
      </c>
      <c r="AH91" s="24">
        <f>AH90/AG90-1</f>
        <v>1.0000000000000009E-2</v>
      </c>
      <c r="AI91" s="24">
        <f>AI90/AH90-1</f>
        <v>1.0000000000000009E-2</v>
      </c>
      <c r="AJ91" s="24">
        <f>AJ90/AI90-1</f>
        <v>1.0000000000000009E-2</v>
      </c>
    </row>
    <row r="92" spans="2:36">
      <c r="B92" s="20" t="s">
        <v>4078</v>
      </c>
      <c r="I92" s="22"/>
      <c r="J92" s="22"/>
      <c r="K92" s="22">
        <f>K86/Telcel!K109</f>
        <v>51.331496786042237</v>
      </c>
      <c r="L92" s="22">
        <f>L86/Telcel!L109</f>
        <v>48.715596330275226</v>
      </c>
      <c r="M92" s="22">
        <f>M86/Telcel!M109</f>
        <v>47.981651376146786</v>
      </c>
      <c r="N92" s="449">
        <f>N86/Telcel!N109</f>
        <v>47.149321266968322</v>
      </c>
      <c r="O92" s="22">
        <f>O86/Telcel!O109</f>
        <v>41.25925925925926</v>
      </c>
      <c r="P92" s="22">
        <f>P86/Telcel!P109</f>
        <v>40.300870942201108</v>
      </c>
      <c r="Q92" s="22">
        <f>Q86/Telcel!Q109</f>
        <v>38.826366559485535</v>
      </c>
      <c r="R92" s="22">
        <f>R86/Telcel!R109</f>
        <v>36.930091185410333</v>
      </c>
      <c r="S92" s="22">
        <f>S86/Telcel!S109</f>
        <v>38.793103448275865</v>
      </c>
      <c r="T92" s="22">
        <f>T86/Telcel!T109</f>
        <v>43.008314436885861</v>
      </c>
      <c r="U92" s="22">
        <f>U86/Telcel!U109</f>
        <v>41.235813366960912</v>
      </c>
      <c r="V92" s="22">
        <f>V86/Telcel!V109</f>
        <v>36.179775280898873</v>
      </c>
      <c r="W92" s="22">
        <f>W86/Telcel!W109</f>
        <v>34.738527214514413</v>
      </c>
      <c r="X92" s="22">
        <f>X86/Telcel!X109</f>
        <v>33.385335413416534</v>
      </c>
      <c r="Y92" s="22">
        <f>Y86/Telcel!Y109</f>
        <v>35.966735966735968</v>
      </c>
      <c r="Z92" s="22">
        <f>Z86/Telcel!Z109</f>
        <v>36.807817589576551</v>
      </c>
      <c r="AA92" s="22">
        <f>AA86/Telcel!AA109</f>
        <v>37.478678967503051</v>
      </c>
      <c r="AB92" s="22">
        <f>AB86/Telcel!AB109</f>
        <v>43.411238189955249</v>
      </c>
      <c r="AC92" s="22">
        <f>AC86/Telcel!AC109</f>
        <v>47.350620067643746</v>
      </c>
      <c r="AD92" s="22">
        <f>AD86/Telcel!AD109</f>
        <v>51.366120218579233</v>
      </c>
      <c r="AE92" s="22">
        <f>AE86/Telcel!AE109</f>
        <v>49.526041666666664</v>
      </c>
      <c r="AF92" s="22">
        <f>AF86/Telcel!AF109</f>
        <v>51.348314606741567</v>
      </c>
      <c r="AG92" s="22">
        <f>AG86/Telcel!AG109</f>
        <v>51.348314606741567</v>
      </c>
      <c r="AH92" s="22">
        <f>AH86/Telcel!AH109</f>
        <v>51.34831460674156</v>
      </c>
      <c r="AI92" s="22">
        <f>AI86/Telcel!AI109</f>
        <v>51.34831460674156</v>
      </c>
      <c r="AJ92" s="22">
        <f>AJ86/Telcel!AJ109</f>
        <v>51.34831460674156</v>
      </c>
    </row>
    <row r="93" spans="2:36">
      <c r="B93" s="20" t="s">
        <v>327</v>
      </c>
      <c r="I93" s="22"/>
      <c r="J93" s="22"/>
      <c r="K93" s="22"/>
      <c r="L93" s="24">
        <f t="shared" ref="L93:AE93" si="119">L92/K92-1</f>
        <v>-5.0960923011275083E-2</v>
      </c>
      <c r="M93" s="24">
        <f t="shared" si="119"/>
        <v>-1.5065913370998052E-2</v>
      </c>
      <c r="N93" s="438">
        <f t="shared" si="119"/>
        <v>-1.7346841663566481E-2</v>
      </c>
      <c r="O93" s="24">
        <f t="shared" si="119"/>
        <v>-0.1249235800099523</v>
      </c>
      <c r="P93" s="24">
        <f t="shared" si="119"/>
        <v>-2.3228442154910267E-2</v>
      </c>
      <c r="Q93" s="24">
        <f t="shared" si="119"/>
        <v>-3.6587407374651604E-2</v>
      </c>
      <c r="R93" s="24">
        <f t="shared" si="119"/>
        <v>-4.8839887481357147E-2</v>
      </c>
      <c r="S93" s="24">
        <f t="shared" si="119"/>
        <v>5.0446998722860847E-2</v>
      </c>
      <c r="T93" s="24">
        <f t="shared" si="119"/>
        <v>0.10865877215083541</v>
      </c>
      <c r="U93" s="24">
        <f t="shared" si="119"/>
        <v>-4.1212986212841973E-2</v>
      </c>
      <c r="V93" s="24">
        <f t="shared" si="119"/>
        <v>-0.12261278905954731</v>
      </c>
      <c r="W93" s="24">
        <f t="shared" si="119"/>
        <v>-3.9835738480812677E-2</v>
      </c>
      <c r="X93" s="24">
        <f t="shared" si="119"/>
        <v>-3.8953631877994277E-2</v>
      </c>
      <c r="Y93" s="24">
        <f t="shared" si="119"/>
        <v>7.7321390405502566E-2</v>
      </c>
      <c r="Z93" s="24">
        <f t="shared" si="119"/>
        <v>2.3384986161059107E-2</v>
      </c>
      <c r="AA93" s="24">
        <f t="shared" si="119"/>
        <v>1.8226056904728782E-2</v>
      </c>
      <c r="AB93" s="24">
        <f t="shared" si="119"/>
        <v>0.15829157766196067</v>
      </c>
      <c r="AC93" s="24">
        <f t="shared" si="119"/>
        <v>9.07456695994453E-2</v>
      </c>
      <c r="AD93" s="24">
        <f t="shared" si="119"/>
        <v>8.4803538901899511E-2</v>
      </c>
      <c r="AE93" s="24">
        <f t="shared" si="119"/>
        <v>-3.5822805851063899E-2</v>
      </c>
      <c r="AF93" s="24">
        <f>AF92/AE92-1</f>
        <v>3.6794237511240002E-2</v>
      </c>
      <c r="AG93" s="24">
        <f>AG92/AF92-1</f>
        <v>0</v>
      </c>
      <c r="AH93" s="24">
        <f>AH92/AG92-1</f>
        <v>0</v>
      </c>
      <c r="AI93" s="24">
        <f>AI92/AH92-1</f>
        <v>0</v>
      </c>
      <c r="AJ93" s="24">
        <f>AJ92/AI92-1</f>
        <v>0</v>
      </c>
    </row>
    <row r="94" spans="2:36">
      <c r="N94" s="445"/>
    </row>
    <row r="95" spans="2:36" hidden="1">
      <c r="I95" s="22"/>
      <c r="J95" s="24"/>
      <c r="K95" s="24"/>
      <c r="L95" s="24"/>
    </row>
    <row r="96" spans="2:36" hidden="1">
      <c r="B96" s="20" t="s">
        <v>3665</v>
      </c>
      <c r="F96" s="24"/>
      <c r="G96" s="61"/>
      <c r="H96" s="61"/>
      <c r="I96" s="61"/>
      <c r="J96" s="61"/>
      <c r="K96" s="61"/>
      <c r="L96" s="24">
        <f t="shared" ref="L96:R96" si="120">L97/L84</f>
        <v>0</v>
      </c>
      <c r="M96" s="24">
        <f t="shared" si="120"/>
        <v>0</v>
      </c>
      <c r="N96" s="438">
        <f t="shared" si="120"/>
        <v>0</v>
      </c>
      <c r="O96" s="24">
        <f t="shared" si="120"/>
        <v>0</v>
      </c>
      <c r="P96" s="24">
        <f t="shared" si="120"/>
        <v>0</v>
      </c>
      <c r="Q96" s="24">
        <f t="shared" si="120"/>
        <v>0</v>
      </c>
      <c r="R96" s="24">
        <f t="shared" si="120"/>
        <v>0</v>
      </c>
      <c r="S96" s="24">
        <f t="shared" ref="S96:X96" si="121">S97/S84</f>
        <v>0</v>
      </c>
      <c r="T96" s="24">
        <f t="shared" si="121"/>
        <v>0</v>
      </c>
      <c r="U96" s="24">
        <f t="shared" si="121"/>
        <v>0</v>
      </c>
      <c r="V96" s="24">
        <f t="shared" si="121"/>
        <v>0</v>
      </c>
      <c r="W96" s="24">
        <f t="shared" si="121"/>
        <v>0</v>
      </c>
      <c r="X96" s="24">
        <f t="shared" si="121"/>
        <v>0</v>
      </c>
      <c r="Y96" s="24">
        <f t="shared" ref="Y96:AE96" si="122">Y97/Y84</f>
        <v>0</v>
      </c>
      <c r="Z96" s="24">
        <f t="shared" si="122"/>
        <v>0</v>
      </c>
      <c r="AA96" s="24">
        <f t="shared" si="122"/>
        <v>0</v>
      </c>
      <c r="AB96" s="24">
        <f t="shared" si="122"/>
        <v>0</v>
      </c>
      <c r="AC96" s="24">
        <f t="shared" si="122"/>
        <v>0</v>
      </c>
      <c r="AD96" s="24">
        <f t="shared" si="122"/>
        <v>0</v>
      </c>
      <c r="AE96" s="24">
        <f t="shared" si="122"/>
        <v>0</v>
      </c>
      <c r="AF96" s="24">
        <f>AF97/AF84</f>
        <v>0</v>
      </c>
      <c r="AG96" s="24">
        <f>AG97/AG84</f>
        <v>0</v>
      </c>
      <c r="AH96" s="24">
        <f>AH97/AH84</f>
        <v>0</v>
      </c>
      <c r="AI96" s="24">
        <f>AI97/AI84</f>
        <v>0</v>
      </c>
      <c r="AJ96" s="24">
        <f>AJ97/AJ84</f>
        <v>0</v>
      </c>
    </row>
    <row r="97" spans="2:256" hidden="1">
      <c r="B97" s="20" t="s">
        <v>672</v>
      </c>
      <c r="F97" s="22">
        <f t="shared" ref="F97:K97" si="123">F84*F96</f>
        <v>0</v>
      </c>
      <c r="G97" s="22">
        <f t="shared" si="123"/>
        <v>0</v>
      </c>
      <c r="H97" s="22">
        <f t="shared" si="123"/>
        <v>0</v>
      </c>
      <c r="I97" s="22">
        <f t="shared" si="123"/>
        <v>0</v>
      </c>
      <c r="J97" s="22">
        <f t="shared" si="123"/>
        <v>0</v>
      </c>
      <c r="K97" s="22">
        <f t="shared" si="123"/>
        <v>0</v>
      </c>
      <c r="L97" s="10">
        <f t="shared" ref="L97:R97" si="124">K97*(1+L98)</f>
        <v>0</v>
      </c>
      <c r="M97" s="10">
        <f t="shared" si="124"/>
        <v>0</v>
      </c>
      <c r="N97" s="432">
        <f t="shared" si="124"/>
        <v>0</v>
      </c>
      <c r="O97" s="10">
        <f t="shared" si="124"/>
        <v>0</v>
      </c>
      <c r="P97" s="10">
        <f t="shared" si="124"/>
        <v>0</v>
      </c>
      <c r="Q97" s="10">
        <f t="shared" si="124"/>
        <v>0</v>
      </c>
      <c r="R97" s="10">
        <f t="shared" si="124"/>
        <v>0</v>
      </c>
      <c r="S97" s="10">
        <f t="shared" ref="S97:AE97" si="125">R97*(1+S98)</f>
        <v>0</v>
      </c>
      <c r="T97" s="10">
        <f t="shared" si="125"/>
        <v>0</v>
      </c>
      <c r="U97" s="10">
        <f t="shared" si="125"/>
        <v>0</v>
      </c>
      <c r="V97" s="10">
        <f t="shared" si="125"/>
        <v>0</v>
      </c>
      <c r="W97" s="10">
        <f t="shared" si="125"/>
        <v>0</v>
      </c>
      <c r="X97" s="10">
        <f t="shared" si="125"/>
        <v>0</v>
      </c>
      <c r="Y97" s="10">
        <f t="shared" si="125"/>
        <v>0</v>
      </c>
      <c r="Z97" s="10">
        <f t="shared" si="125"/>
        <v>0</v>
      </c>
      <c r="AA97" s="10">
        <f t="shared" si="125"/>
        <v>0</v>
      </c>
      <c r="AB97" s="10">
        <f t="shared" si="125"/>
        <v>0</v>
      </c>
      <c r="AC97" s="10">
        <f t="shared" si="125"/>
        <v>0</v>
      </c>
      <c r="AD97" s="10">
        <f t="shared" si="125"/>
        <v>0</v>
      </c>
      <c r="AE97" s="10">
        <f t="shared" si="125"/>
        <v>0</v>
      </c>
      <c r="AF97" s="10">
        <f>AE97*(1+AF98)</f>
        <v>0</v>
      </c>
      <c r="AG97" s="10">
        <f>AF97*(1+AG98)</f>
        <v>0</v>
      </c>
      <c r="AH97" s="10">
        <f>AG97*(1+AH98)</f>
        <v>0</v>
      </c>
      <c r="AI97" s="10">
        <f>AH97*(1+AI98)</f>
        <v>0</v>
      </c>
      <c r="AJ97" s="10">
        <f>AI97*(1+AJ98)</f>
        <v>0</v>
      </c>
    </row>
    <row r="98" spans="2:256" hidden="1">
      <c r="B98" s="20" t="s">
        <v>327</v>
      </c>
      <c r="F98" s="22"/>
      <c r="G98" s="21" t="e">
        <f>G97/F97-1</f>
        <v>#DIV/0!</v>
      </c>
      <c r="H98" s="21" t="e">
        <f>H97/G97-1</f>
        <v>#DIV/0!</v>
      </c>
      <c r="I98" s="21" t="e">
        <f>I97/H97-1</f>
        <v>#DIV/0!</v>
      </c>
      <c r="J98" s="21" t="e">
        <f>J97/I97-1</f>
        <v>#DIV/0!</v>
      </c>
      <c r="K98" s="21" t="e">
        <f>K97/J97-1</f>
        <v>#DIV/0!</v>
      </c>
      <c r="L98" s="23">
        <v>0.05</v>
      </c>
      <c r="M98" s="23">
        <v>0.05</v>
      </c>
      <c r="N98" s="436">
        <v>0.03</v>
      </c>
      <c r="O98" s="23">
        <v>0.03</v>
      </c>
      <c r="P98" s="23">
        <v>0.03</v>
      </c>
      <c r="Q98" s="23">
        <v>0.03</v>
      </c>
      <c r="R98" s="23">
        <v>0.03</v>
      </c>
      <c r="S98" s="23">
        <v>0.03</v>
      </c>
      <c r="T98" s="23">
        <v>0.03</v>
      </c>
      <c r="U98" s="23">
        <v>0.03</v>
      </c>
      <c r="V98" s="23">
        <v>0.03</v>
      </c>
      <c r="W98" s="23">
        <v>0.03</v>
      </c>
      <c r="X98" s="23">
        <v>0.03</v>
      </c>
      <c r="Y98" s="23">
        <v>0.03</v>
      </c>
      <c r="Z98" s="23">
        <v>0.03</v>
      </c>
      <c r="AA98" s="23">
        <v>0.03</v>
      </c>
      <c r="AB98" s="23">
        <v>0.03</v>
      </c>
      <c r="AC98" s="23">
        <v>0.03</v>
      </c>
      <c r="AD98" s="23">
        <v>0.03</v>
      </c>
      <c r="AE98" s="23">
        <v>0.03</v>
      </c>
      <c r="AF98" s="23">
        <v>0.03</v>
      </c>
      <c r="AG98" s="23">
        <v>0.03</v>
      </c>
      <c r="AH98" s="23">
        <v>0.03</v>
      </c>
      <c r="AI98" s="23">
        <v>0.03</v>
      </c>
      <c r="AJ98" s="23">
        <v>0.03</v>
      </c>
    </row>
    <row r="99" spans="2:256">
      <c r="B99" s="20" t="s">
        <v>3905</v>
      </c>
      <c r="F99" s="22"/>
      <c r="G99" s="32"/>
      <c r="H99" s="32"/>
      <c r="I99" s="22"/>
      <c r="J99" s="22"/>
      <c r="K99" s="32">
        <f>K84-K97</f>
        <v>6800</v>
      </c>
      <c r="L99" s="32">
        <f>L84-L97</f>
        <v>6700</v>
      </c>
      <c r="M99" s="4">
        <f>L99*(1+M103)*(1+M105)</f>
        <v>7455.76</v>
      </c>
      <c r="N99" s="428">
        <f>M99*(1+N103)*(1+N105)</f>
        <v>7003.1953679999997</v>
      </c>
      <c r="O99" s="4">
        <f>N99*(1+O103)*(1+O105)</f>
        <v>4797.18882708</v>
      </c>
      <c r="P99" s="4">
        <f>O99*(1+P103)*(1+P105)</f>
        <v>4749.3128825857411</v>
      </c>
      <c r="Q99" s="480">
        <f>AVERAGE('New ints'!M607:P607)</f>
        <v>5835.25</v>
      </c>
      <c r="R99" s="480">
        <f>AVERAGE('New ints'!R607:U607)</f>
        <v>6165</v>
      </c>
      <c r="S99" s="480">
        <f>AVERAGE('New ints'!W607:Z607)</f>
        <v>6135.25</v>
      </c>
      <c r="T99" s="480">
        <f>AVERAGE('New ints'!AB607:AE607)</f>
        <v>5841.5</v>
      </c>
      <c r="U99" s="480">
        <f>AVERAGE('New ints'!AG607:AJ607)</f>
        <v>5661</v>
      </c>
      <c r="V99" s="480">
        <f>AVERAGE('New ints'!AL607:AO607)</f>
        <v>5557</v>
      </c>
      <c r="W99" s="480">
        <f>AVERAGE('New ints'!AQ607:AT607)</f>
        <v>5793.75</v>
      </c>
      <c r="X99" s="480">
        <f>X110/X81/12*1000</f>
        <v>5043.1030285324759</v>
      </c>
      <c r="Y99" s="480">
        <f>Y110/Y81/12*1000</f>
        <v>4654.1605301914578</v>
      </c>
      <c r="Z99" s="480">
        <f>Z110/Z81/12*1000</f>
        <v>4429.7790802524796</v>
      </c>
      <c r="AA99" s="480">
        <f>AA110/AA81/12*1000</f>
        <v>4324.1355308623561</v>
      </c>
      <c r="AB99" s="4">
        <f t="shared" ref="AB99:AJ99" si="126">AA99*(1+AB103)*(1+AB105)</f>
        <v>3675.5152012330027</v>
      </c>
      <c r="AC99" s="4">
        <f t="shared" si="126"/>
        <v>3381.4739851343625</v>
      </c>
      <c r="AD99" s="4">
        <f t="shared" si="126"/>
        <v>3381.4739851343625</v>
      </c>
      <c r="AE99" s="4">
        <f t="shared" si="126"/>
        <v>3415.2887249857063</v>
      </c>
      <c r="AF99" s="4">
        <f t="shared" si="126"/>
        <v>3449.4416122355633</v>
      </c>
      <c r="AG99" s="4">
        <f t="shared" si="126"/>
        <v>3483.936028357919</v>
      </c>
      <c r="AH99" s="4">
        <f t="shared" si="126"/>
        <v>3518.775388641498</v>
      </c>
      <c r="AI99" s="4">
        <f t="shared" si="126"/>
        <v>3553.9631425279131</v>
      </c>
      <c r="AJ99" s="4">
        <f t="shared" si="126"/>
        <v>3589.5027739531924</v>
      </c>
    </row>
    <row r="100" spans="2:256">
      <c r="B100" s="20" t="s">
        <v>327</v>
      </c>
      <c r="F100" s="22"/>
      <c r="G100" s="21"/>
      <c r="H100" s="21"/>
      <c r="I100" s="21"/>
      <c r="J100" s="21"/>
      <c r="K100" s="21"/>
      <c r="L100" s="21">
        <f t="shared" ref="L100:AE100" si="127">L99/K99-1</f>
        <v>-1.4705882352941124E-2</v>
      </c>
      <c r="M100" s="21">
        <f t="shared" si="127"/>
        <v>0.11280000000000001</v>
      </c>
      <c r="N100" s="435">
        <f t="shared" si="127"/>
        <v>-6.0700000000000087E-2</v>
      </c>
      <c r="O100" s="21">
        <f t="shared" si="127"/>
        <v>-0.31499999999999995</v>
      </c>
      <c r="P100" s="21">
        <f t="shared" si="127"/>
        <v>-9.9800000000000999E-3</v>
      </c>
      <c r="Q100" s="21">
        <f t="shared" si="127"/>
        <v>0.22865141637563058</v>
      </c>
      <c r="R100" s="21">
        <f t="shared" si="127"/>
        <v>5.6510003855875901E-2</v>
      </c>
      <c r="S100" s="21">
        <f t="shared" si="127"/>
        <v>-4.8256285482562999E-3</v>
      </c>
      <c r="T100" s="21">
        <f t="shared" si="127"/>
        <v>-4.7879059533026402E-2</v>
      </c>
      <c r="U100" s="21">
        <f t="shared" si="127"/>
        <v>-3.0899597706068649E-2</v>
      </c>
      <c r="V100" s="21">
        <f t="shared" si="127"/>
        <v>-1.8371312488959513E-2</v>
      </c>
      <c r="W100" s="21">
        <f t="shared" si="127"/>
        <v>4.2603922980025244E-2</v>
      </c>
      <c r="X100" s="21">
        <f t="shared" si="127"/>
        <v>-0.12956150532341304</v>
      </c>
      <c r="Y100" s="21">
        <f t="shared" si="127"/>
        <v>-7.7123647115771687E-2</v>
      </c>
      <c r="Z100" s="21">
        <f t="shared" si="127"/>
        <v>-4.8210939112095397E-2</v>
      </c>
      <c r="AA100" s="21">
        <f t="shared" si="127"/>
        <v>-2.3848491646247583E-2</v>
      </c>
      <c r="AB100" s="21">
        <f t="shared" si="127"/>
        <v>-0.15000000000000002</v>
      </c>
      <c r="AC100" s="21">
        <f t="shared" si="127"/>
        <v>-7.999999999999996E-2</v>
      </c>
      <c r="AD100" s="21">
        <f t="shared" si="127"/>
        <v>0</v>
      </c>
      <c r="AE100" s="21">
        <f t="shared" si="127"/>
        <v>1.0000000000000009E-2</v>
      </c>
      <c r="AF100" s="21">
        <f>AF99/AE99-1</f>
        <v>1.0000000000000009E-2</v>
      </c>
      <c r="AG100" s="21">
        <f>AG99/AF99-1</f>
        <v>1.0000000000000009E-2</v>
      </c>
      <c r="AH100" s="21">
        <f>AH99/AG99-1</f>
        <v>1.0000000000000009E-2</v>
      </c>
      <c r="AI100" s="21">
        <f>AI99/AH99-1</f>
        <v>1.0000000000000009E-2</v>
      </c>
      <c r="AJ100" s="21">
        <f>AJ99/AI99-1</f>
        <v>1.0000000000000009E-2</v>
      </c>
    </row>
    <row r="101" spans="2:256">
      <c r="F101" s="22"/>
      <c r="G101" s="21"/>
      <c r="H101" s="21"/>
      <c r="I101" s="4"/>
      <c r="J101" s="21"/>
      <c r="K101" s="21"/>
      <c r="L101" s="21"/>
      <c r="M101" s="21"/>
      <c r="N101" s="435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  <c r="AC101" s="21"/>
      <c r="AD101" s="21"/>
      <c r="AE101" s="21"/>
      <c r="AF101" s="21"/>
      <c r="AG101" s="21"/>
      <c r="AH101" s="21"/>
      <c r="AI101" s="21"/>
      <c r="AJ101" s="21"/>
      <c r="AK101" s="21"/>
      <c r="AL101" s="21"/>
      <c r="AM101" s="21"/>
      <c r="AN101" s="21"/>
      <c r="AO101" s="21"/>
      <c r="AP101" s="21"/>
      <c r="AQ101" s="21"/>
      <c r="AR101" s="21"/>
      <c r="AS101" s="21"/>
      <c r="AT101" s="21"/>
      <c r="AU101" s="21"/>
      <c r="AV101" s="21"/>
      <c r="AW101" s="21"/>
      <c r="AX101" s="21"/>
      <c r="AY101" s="21"/>
      <c r="AZ101" s="21"/>
      <c r="BA101" s="21"/>
      <c r="BB101" s="21"/>
      <c r="BC101" s="21"/>
      <c r="BD101" s="21"/>
      <c r="BE101" s="21"/>
      <c r="BF101" s="21"/>
      <c r="BG101" s="21"/>
      <c r="BH101" s="21"/>
      <c r="BI101" s="21"/>
      <c r="BJ101" s="21"/>
      <c r="BK101" s="21"/>
      <c r="BL101" s="21"/>
      <c r="BM101" s="21"/>
      <c r="BN101" s="21"/>
      <c r="BO101" s="21"/>
      <c r="BP101" s="21"/>
      <c r="BQ101" s="21"/>
      <c r="BR101" s="21"/>
      <c r="BS101" s="21"/>
      <c r="BT101" s="21"/>
      <c r="BU101" s="21"/>
      <c r="BV101" s="21"/>
      <c r="BW101" s="21"/>
      <c r="BX101" s="21"/>
      <c r="BY101" s="21"/>
      <c r="BZ101" s="21"/>
      <c r="CA101" s="21"/>
      <c r="CB101" s="21"/>
      <c r="CC101" s="21"/>
      <c r="CD101" s="21"/>
      <c r="CE101" s="21"/>
      <c r="CF101" s="21"/>
      <c r="CG101" s="21"/>
      <c r="CH101" s="21"/>
      <c r="CI101" s="21"/>
      <c r="CJ101" s="21"/>
      <c r="CK101" s="21"/>
      <c r="CL101" s="21"/>
      <c r="CM101" s="21"/>
      <c r="CN101" s="21"/>
      <c r="CO101" s="21"/>
      <c r="CP101" s="21"/>
      <c r="CQ101" s="21"/>
      <c r="CR101" s="21"/>
      <c r="CS101" s="21"/>
      <c r="CT101" s="21"/>
      <c r="CU101" s="21"/>
      <c r="CV101" s="21"/>
      <c r="CW101" s="21"/>
      <c r="CX101" s="21"/>
      <c r="CY101" s="21"/>
      <c r="CZ101" s="21"/>
      <c r="DA101" s="21"/>
      <c r="DB101" s="21"/>
      <c r="DC101" s="21"/>
      <c r="DD101" s="21"/>
      <c r="DE101" s="21"/>
      <c r="DF101" s="21"/>
      <c r="DG101" s="21"/>
      <c r="DH101" s="21"/>
      <c r="DI101" s="21"/>
      <c r="DJ101" s="21"/>
      <c r="DK101" s="21"/>
      <c r="DL101" s="21"/>
      <c r="DM101" s="21"/>
      <c r="DN101" s="21"/>
      <c r="DO101" s="21"/>
      <c r="DP101" s="21"/>
      <c r="DQ101" s="21"/>
      <c r="DR101" s="21"/>
      <c r="DS101" s="21"/>
      <c r="DT101" s="21"/>
      <c r="DU101" s="21"/>
      <c r="DV101" s="21"/>
      <c r="DW101" s="21"/>
      <c r="DX101" s="21"/>
      <c r="DY101" s="21"/>
      <c r="DZ101" s="21"/>
      <c r="EA101" s="21"/>
      <c r="EB101" s="21"/>
      <c r="EC101" s="21"/>
      <c r="ED101" s="21"/>
      <c r="EE101" s="21"/>
      <c r="EF101" s="21"/>
      <c r="EG101" s="21"/>
      <c r="EH101" s="21"/>
      <c r="EI101" s="21"/>
      <c r="EJ101" s="21"/>
      <c r="EK101" s="21"/>
      <c r="EL101" s="21"/>
      <c r="EM101" s="21"/>
      <c r="EN101" s="21"/>
      <c r="EO101" s="21"/>
      <c r="EP101" s="21"/>
      <c r="EQ101" s="21"/>
      <c r="ER101" s="21"/>
      <c r="ES101" s="21"/>
      <c r="ET101" s="21"/>
      <c r="EU101" s="21"/>
      <c r="EV101" s="21"/>
      <c r="EW101" s="21"/>
      <c r="EX101" s="21"/>
      <c r="EY101" s="21"/>
      <c r="EZ101" s="21"/>
      <c r="FA101" s="21"/>
      <c r="FB101" s="21"/>
      <c r="FC101" s="21"/>
      <c r="FD101" s="21"/>
      <c r="FE101" s="21"/>
      <c r="FF101" s="21"/>
      <c r="FG101" s="21"/>
      <c r="FH101" s="21"/>
      <c r="FI101" s="21"/>
      <c r="FJ101" s="21"/>
      <c r="FK101" s="21"/>
      <c r="FL101" s="21"/>
      <c r="FM101" s="21"/>
      <c r="FN101" s="21"/>
      <c r="FO101" s="21"/>
      <c r="FP101" s="21"/>
      <c r="FQ101" s="21"/>
      <c r="FR101" s="21"/>
      <c r="FS101" s="21"/>
      <c r="FT101" s="21"/>
      <c r="FU101" s="21"/>
      <c r="FV101" s="21"/>
      <c r="FW101" s="21"/>
      <c r="FX101" s="21"/>
      <c r="FY101" s="21"/>
      <c r="FZ101" s="21"/>
      <c r="GA101" s="21"/>
      <c r="GB101" s="21"/>
      <c r="GC101" s="21"/>
      <c r="GD101" s="21"/>
      <c r="GE101" s="21"/>
      <c r="GF101" s="21"/>
      <c r="GG101" s="21"/>
      <c r="GH101" s="21"/>
      <c r="GI101" s="21"/>
      <c r="GJ101" s="21"/>
      <c r="GK101" s="21"/>
      <c r="GL101" s="21"/>
      <c r="GM101" s="21"/>
      <c r="GN101" s="21"/>
      <c r="GO101" s="21"/>
      <c r="GP101" s="21"/>
      <c r="GQ101" s="21"/>
      <c r="GR101" s="21"/>
      <c r="GS101" s="21"/>
      <c r="GT101" s="21"/>
      <c r="GU101" s="21"/>
      <c r="GV101" s="21"/>
      <c r="GW101" s="21"/>
      <c r="GX101" s="21"/>
      <c r="GY101" s="21"/>
      <c r="GZ101" s="21"/>
      <c r="HA101" s="21"/>
      <c r="HB101" s="21"/>
      <c r="HC101" s="21"/>
      <c r="HD101" s="21"/>
      <c r="HE101" s="21"/>
      <c r="HF101" s="21"/>
      <c r="HG101" s="21"/>
      <c r="HH101" s="21"/>
      <c r="HI101" s="21"/>
      <c r="HJ101" s="21"/>
      <c r="HK101" s="21"/>
      <c r="HL101" s="21"/>
      <c r="HM101" s="21"/>
      <c r="HN101" s="21"/>
      <c r="HO101" s="21"/>
      <c r="HP101" s="21"/>
      <c r="HQ101" s="21"/>
      <c r="HR101" s="21"/>
      <c r="HS101" s="21"/>
      <c r="HT101" s="21"/>
      <c r="HU101" s="21"/>
      <c r="HV101" s="21"/>
      <c r="HW101" s="21"/>
      <c r="HX101" s="21"/>
      <c r="HY101" s="21"/>
      <c r="HZ101" s="21"/>
      <c r="IA101" s="21"/>
      <c r="IB101" s="21"/>
      <c r="IC101" s="21"/>
      <c r="ID101" s="21"/>
      <c r="IE101" s="21"/>
      <c r="IF101" s="21"/>
      <c r="IG101" s="21"/>
      <c r="IH101" s="21"/>
      <c r="II101" s="21"/>
      <c r="IJ101" s="21"/>
      <c r="IK101" s="21"/>
      <c r="IL101" s="21"/>
      <c r="IM101" s="21"/>
      <c r="IN101" s="21"/>
      <c r="IO101" s="21"/>
      <c r="IP101" s="21"/>
      <c r="IQ101" s="21"/>
      <c r="IR101" s="21"/>
      <c r="IS101" s="21"/>
      <c r="IT101" s="21"/>
      <c r="IU101" s="21"/>
      <c r="IV101" s="21"/>
    </row>
    <row r="102" spans="2:256">
      <c r="B102" s="20" t="s">
        <v>3142</v>
      </c>
      <c r="D102" s="29"/>
      <c r="E102" s="29"/>
      <c r="F102" s="29"/>
      <c r="G102" s="9"/>
      <c r="H102" s="21"/>
      <c r="I102" s="9"/>
      <c r="J102" s="9"/>
      <c r="K102" s="9">
        <v>130</v>
      </c>
      <c r="L102" s="9">
        <v>127</v>
      </c>
      <c r="M102" s="4">
        <f>L102*(1+M103)</f>
        <v>132.08000000000001</v>
      </c>
      <c r="N102" s="428">
        <f>M102*(1+N103)</f>
        <v>122.8344</v>
      </c>
      <c r="O102" s="4">
        <f>N102*(1+O103)</f>
        <v>153.54300000000001</v>
      </c>
      <c r="P102" s="4">
        <f>O102*(1+P103)</f>
        <v>181.18073999999999</v>
      </c>
      <c r="Q102" s="480">
        <f>AVERAGE('New ints'!M606:P606)</f>
        <v>201.5</v>
      </c>
      <c r="R102" s="480">
        <f>AVERAGE('New ints'!R606:U606)</f>
        <v>216.5</v>
      </c>
      <c r="S102" s="480">
        <f>AVERAGE('New ints'!W606:Z606)</f>
        <v>211.75</v>
      </c>
      <c r="T102" s="480">
        <f>AVERAGE('New ints'!AB606:AE606)</f>
        <v>173</v>
      </c>
      <c r="U102" s="480">
        <f>AVERAGE('New ints'!AG606:AJ606)</f>
        <v>152.25</v>
      </c>
      <c r="V102" s="480">
        <f>AVERAGE('New ints'!AL606:AO606)</f>
        <v>146</v>
      </c>
      <c r="W102" s="480">
        <f>AVERAGE('New ints'!AQ606:AT606)</f>
        <v>148.25</v>
      </c>
      <c r="X102" s="480">
        <f>AVERAGE('New ints'!AV606:AY606)</f>
        <v>163</v>
      </c>
      <c r="Y102" s="480">
        <f>AVERAGE('New ints'!BA606,'New ints'!BC606,'New ints'!BE606,'New ints'!BG606)</f>
        <v>170</v>
      </c>
      <c r="Z102" s="480">
        <f>AVERAGE('New ints'!BJ606:BM606)</f>
        <v>179.25</v>
      </c>
      <c r="AA102" s="480">
        <f>AVERAGE('New ints'!BO606:BR606)</f>
        <v>179</v>
      </c>
      <c r="AB102" s="4">
        <f t="shared" ref="AB102:AJ102" si="128">AA102*(1+AB103)</f>
        <v>179</v>
      </c>
      <c r="AC102" s="4">
        <f t="shared" si="128"/>
        <v>179</v>
      </c>
      <c r="AD102" s="4">
        <f t="shared" si="128"/>
        <v>179</v>
      </c>
      <c r="AE102" s="4">
        <f t="shared" si="128"/>
        <v>179</v>
      </c>
      <c r="AF102" s="4">
        <f t="shared" si="128"/>
        <v>179</v>
      </c>
      <c r="AG102" s="4">
        <f t="shared" si="128"/>
        <v>179</v>
      </c>
      <c r="AH102" s="4">
        <f t="shared" si="128"/>
        <v>179</v>
      </c>
      <c r="AI102" s="4">
        <f t="shared" si="128"/>
        <v>179</v>
      </c>
      <c r="AJ102" s="4">
        <f t="shared" si="128"/>
        <v>179</v>
      </c>
    </row>
    <row r="103" spans="2:256">
      <c r="B103" s="20" t="s">
        <v>327</v>
      </c>
      <c r="D103" s="24"/>
      <c r="E103" s="24"/>
      <c r="F103" s="24"/>
      <c r="G103" s="24"/>
      <c r="H103" s="24"/>
      <c r="I103" s="24"/>
      <c r="J103" s="24"/>
      <c r="K103" s="24"/>
      <c r="L103" s="24">
        <f>L102/K102-1</f>
        <v>-2.3076923076923106E-2</v>
      </c>
      <c r="M103" s="23">
        <v>0.04</v>
      </c>
      <c r="N103" s="436">
        <v>-7.0000000000000007E-2</v>
      </c>
      <c r="O103" s="23">
        <v>0.25</v>
      </c>
      <c r="P103" s="23">
        <v>0.18</v>
      </c>
      <c r="Q103" s="23">
        <v>0.115</v>
      </c>
      <c r="R103" s="21">
        <f t="shared" ref="R103:AA103" si="129">R102/Q102-1</f>
        <v>7.4441687344913188E-2</v>
      </c>
      <c r="S103" s="21">
        <f t="shared" si="129"/>
        <v>-2.1939953810623525E-2</v>
      </c>
      <c r="T103" s="21">
        <f t="shared" si="129"/>
        <v>-0.18299881936245577</v>
      </c>
      <c r="U103" s="21">
        <f t="shared" si="129"/>
        <v>-0.11994219653179194</v>
      </c>
      <c r="V103" s="21">
        <f t="shared" si="129"/>
        <v>-4.1050903119868587E-2</v>
      </c>
      <c r="W103" s="21">
        <f t="shared" si="129"/>
        <v>1.5410958904109595E-2</v>
      </c>
      <c r="X103" s="21">
        <f t="shared" si="129"/>
        <v>9.9494097807757198E-2</v>
      </c>
      <c r="Y103" s="21">
        <f t="shared" si="129"/>
        <v>4.2944785276073594E-2</v>
      </c>
      <c r="Z103" s="21">
        <f t="shared" si="129"/>
        <v>5.4411764705882382E-2</v>
      </c>
      <c r="AA103" s="21">
        <f t="shared" si="129"/>
        <v>-1.3947001394699621E-3</v>
      </c>
      <c r="AB103" s="23">
        <v>0</v>
      </c>
      <c r="AC103" s="23">
        <v>0</v>
      </c>
      <c r="AD103" s="23">
        <v>0</v>
      </c>
      <c r="AE103" s="23">
        <v>0</v>
      </c>
      <c r="AF103" s="23">
        <v>0</v>
      </c>
      <c r="AG103" s="23">
        <v>0</v>
      </c>
      <c r="AH103" s="23">
        <v>0</v>
      </c>
      <c r="AI103" s="23">
        <v>0</v>
      </c>
      <c r="AJ103" s="23">
        <v>0</v>
      </c>
    </row>
    <row r="104" spans="2:256">
      <c r="B104" s="20" t="s">
        <v>4079</v>
      </c>
      <c r="G104" s="18"/>
      <c r="H104" s="18"/>
      <c r="I104" s="18"/>
      <c r="J104" s="18"/>
      <c r="K104" s="10">
        <f>K99/K102</f>
        <v>52.307692307692307</v>
      </c>
      <c r="L104" s="10">
        <f>L99/L102</f>
        <v>52.755905511811022</v>
      </c>
      <c r="M104" s="10">
        <f>L104*(1+M105)</f>
        <v>56.4488188976378</v>
      </c>
      <c r="N104" s="432">
        <f>M104*(1+N105)</f>
        <v>57.013307086614176</v>
      </c>
      <c r="O104" s="10">
        <f>N104*(1+O105)</f>
        <v>31.243292283464569</v>
      </c>
      <c r="P104" s="10">
        <f>O104*(1+P105)</f>
        <v>26.213122225826773</v>
      </c>
      <c r="Q104" s="10">
        <f t="shared" ref="Q104:V104" si="130">Q99/Q102</f>
        <v>28.959057071960299</v>
      </c>
      <c r="R104" s="10">
        <f t="shared" si="130"/>
        <v>28.475750577367204</v>
      </c>
      <c r="S104" s="10">
        <f t="shared" si="130"/>
        <v>28.974025974025974</v>
      </c>
      <c r="T104" s="10">
        <f t="shared" si="130"/>
        <v>33.765895953757223</v>
      </c>
      <c r="U104" s="10">
        <f t="shared" si="130"/>
        <v>37.182266009852214</v>
      </c>
      <c r="V104" s="10">
        <f t="shared" si="130"/>
        <v>38.061643835616437</v>
      </c>
      <c r="W104" s="10">
        <f>W99/W102</f>
        <v>39.080944350758855</v>
      </c>
      <c r="X104" s="10">
        <f>X99/X102</f>
        <v>30.939282383634822</v>
      </c>
      <c r="Y104" s="10">
        <f>Y99/Y102</f>
        <v>27.377414883479165</v>
      </c>
      <c r="Z104" s="10">
        <f>Z99/Z102</f>
        <v>24.712854004197933</v>
      </c>
      <c r="AA104" s="10">
        <f>AA99/AA102</f>
        <v>24.157181736661208</v>
      </c>
      <c r="AB104" s="10">
        <f t="shared" ref="AB104:AJ104" si="131">AA104*(1+AB105)</f>
        <v>20.533604476162026</v>
      </c>
      <c r="AC104" s="10">
        <f t="shared" si="131"/>
        <v>18.890916118069065</v>
      </c>
      <c r="AD104" s="10">
        <f t="shared" si="131"/>
        <v>18.890916118069065</v>
      </c>
      <c r="AE104" s="10">
        <f t="shared" si="131"/>
        <v>19.079825279249757</v>
      </c>
      <c r="AF104" s="10">
        <f t="shared" si="131"/>
        <v>19.270623532042254</v>
      </c>
      <c r="AG104" s="10">
        <f t="shared" si="131"/>
        <v>19.463329767362676</v>
      </c>
      <c r="AH104" s="10">
        <f t="shared" si="131"/>
        <v>19.657963065036302</v>
      </c>
      <c r="AI104" s="10">
        <f t="shared" si="131"/>
        <v>19.854542695686664</v>
      </c>
      <c r="AJ104" s="10">
        <f t="shared" si="131"/>
        <v>20.05308812264353</v>
      </c>
    </row>
    <row r="105" spans="2:256">
      <c r="B105" s="20" t="s">
        <v>327</v>
      </c>
      <c r="G105" s="24"/>
      <c r="H105" s="24"/>
      <c r="I105" s="24"/>
      <c r="J105" s="24"/>
      <c r="K105" s="24"/>
      <c r="L105" s="24">
        <f>L104/K104-1</f>
        <v>8.568781843446116E-3</v>
      </c>
      <c r="M105" s="23">
        <v>7.0000000000000007E-2</v>
      </c>
      <c r="N105" s="436">
        <v>0.01</v>
      </c>
      <c r="O105" s="23">
        <v>-0.45200000000000001</v>
      </c>
      <c r="P105" s="23">
        <v>-0.161</v>
      </c>
      <c r="Q105" s="23">
        <v>-9.5000000000000001E-2</v>
      </c>
      <c r="R105" s="21">
        <f t="shared" ref="R105:AA105" si="132">R104/Q104-1</f>
        <v>-1.6689303570628256E-2</v>
      </c>
      <c r="S105" s="21">
        <f t="shared" si="132"/>
        <v>1.7498235746411073E-2</v>
      </c>
      <c r="T105" s="21">
        <f t="shared" si="132"/>
        <v>0.1653850239530732</v>
      </c>
      <c r="U105" s="21">
        <f t="shared" si="132"/>
        <v>0.10117812543087101</v>
      </c>
      <c r="V105" s="21">
        <f t="shared" si="132"/>
        <v>2.3650463517506326E-2</v>
      </c>
      <c r="W105" s="21">
        <f t="shared" si="132"/>
        <v>2.6780254671728176E-2</v>
      </c>
      <c r="X105" s="21">
        <f t="shared" si="132"/>
        <v>-0.20832817892144773</v>
      </c>
      <c r="Y105" s="21">
        <f t="shared" si="132"/>
        <v>-0.11512443811688688</v>
      </c>
      <c r="Z105" s="21">
        <f t="shared" si="132"/>
        <v>-9.7326971542852081E-2</v>
      </c>
      <c r="AA105" s="21">
        <f t="shared" si="132"/>
        <v>-2.2485151550781346E-2</v>
      </c>
      <c r="AB105" s="23">
        <v>-0.15</v>
      </c>
      <c r="AC105" s="23">
        <v>-0.08</v>
      </c>
      <c r="AD105" s="23">
        <v>0</v>
      </c>
      <c r="AE105" s="23">
        <v>0.01</v>
      </c>
      <c r="AF105" s="23">
        <v>0.01</v>
      </c>
      <c r="AG105" s="23">
        <v>0.01</v>
      </c>
      <c r="AH105" s="23">
        <v>0.01</v>
      </c>
      <c r="AI105" s="23">
        <v>0.01</v>
      </c>
      <c r="AJ105" s="23">
        <v>0.01</v>
      </c>
    </row>
    <row r="106" spans="2:256">
      <c r="B106" s="20" t="s">
        <v>4080</v>
      </c>
      <c r="G106" s="24"/>
      <c r="H106" s="24"/>
      <c r="I106" s="24"/>
      <c r="J106" s="24"/>
      <c r="K106" s="18">
        <f>K104/K86</f>
        <v>9.3573689280308237E-2</v>
      </c>
      <c r="L106" s="18">
        <f t="shared" ref="L106:T106" si="133">L104/L86</f>
        <v>9.9351987781188367E-2</v>
      </c>
      <c r="M106" s="18">
        <f t="shared" si="133"/>
        <v>0.1079327321178543</v>
      </c>
      <c r="N106" s="124">
        <f t="shared" si="133"/>
        <v>0.10943053183611166</v>
      </c>
      <c r="O106" s="18">
        <f t="shared" si="133"/>
        <v>5.6092086684855602E-2</v>
      </c>
      <c r="P106" s="18">
        <f t="shared" si="133"/>
        <v>5.1499257811054563E-2</v>
      </c>
      <c r="Q106" s="18">
        <f t="shared" si="133"/>
        <v>5.995663990053892E-2</v>
      </c>
      <c r="R106" s="18">
        <f t="shared" si="133"/>
        <v>5.8592079377298774E-2</v>
      </c>
      <c r="S106" s="18">
        <f t="shared" si="133"/>
        <v>5.8533385806113079E-2</v>
      </c>
      <c r="T106" s="18">
        <f t="shared" si="133"/>
        <v>5.9342523644564542E-2</v>
      </c>
      <c r="U106" s="18">
        <f>U104/U86</f>
        <v>5.6853617752067605E-2</v>
      </c>
      <c r="V106" s="18">
        <f>V104/V86</f>
        <v>5.628755373501395E-2</v>
      </c>
      <c r="W106" s="18">
        <f>W104/W86</f>
        <v>6.0032172581810837E-2</v>
      </c>
      <c r="X106" s="18">
        <f>X104/X86</f>
        <v>4.8192028634945205E-2</v>
      </c>
      <c r="Y106" s="18">
        <f t="shared" ref="Y106:AE106" si="134">Y104/Y86</f>
        <v>3.9562738270923652E-2</v>
      </c>
      <c r="Z106" s="18">
        <f>Z104/Z86</f>
        <v>3.1242546149428486E-2</v>
      </c>
      <c r="AA106" s="18">
        <f>AA104/AA86</f>
        <v>3.1774287727370454E-2</v>
      </c>
      <c r="AB106" s="18">
        <f t="shared" si="134"/>
        <v>2.3520738231571622E-2</v>
      </c>
      <c r="AC106" s="18">
        <f t="shared" si="134"/>
        <v>2.2489185854844124E-2</v>
      </c>
      <c r="AD106" s="18">
        <f t="shared" si="134"/>
        <v>2.0096719274541559E-2</v>
      </c>
      <c r="AE106" s="18">
        <f t="shared" si="134"/>
        <v>2.0065017645651235E-2</v>
      </c>
      <c r="AF106" s="18">
        <f>AF104/AF86</f>
        <v>2.1083833186041855E-2</v>
      </c>
      <c r="AG106" s="18">
        <f>AG104/AG86</f>
        <v>2.0877128939119874E-2</v>
      </c>
      <c r="AH106" s="18">
        <f>AH104/AH86</f>
        <v>2.0672451204422619E-2</v>
      </c>
      <c r="AI106" s="18">
        <f>AI104/AI86</f>
        <v>2.046978011418318E-2</v>
      </c>
      <c r="AJ106" s="18">
        <f>AJ104/AJ86</f>
        <v>2.0269095995416677E-2</v>
      </c>
    </row>
    <row r="108" spans="2:256">
      <c r="B108" s="20" t="s">
        <v>4027</v>
      </c>
      <c r="C108" s="30"/>
      <c r="D108" s="30"/>
      <c r="E108" s="30"/>
      <c r="F108" s="30"/>
      <c r="G108" s="4"/>
      <c r="H108" s="4"/>
      <c r="I108" s="4"/>
      <c r="J108" s="4"/>
      <c r="K108" s="4">
        <f>K90*K81*12/1000</f>
        <v>2720.7155205724512</v>
      </c>
      <c r="L108" s="4">
        <f t="shared" ref="L108:R108" si="135">L90*L81*12/1000</f>
        <v>3512.0415819209038</v>
      </c>
      <c r="M108" s="4">
        <f t="shared" si="135"/>
        <v>4702.6543307380498</v>
      </c>
      <c r="N108" s="428">
        <f t="shared" si="135"/>
        <v>5056.6323480720175</v>
      </c>
      <c r="O108" s="4">
        <f t="shared" si="135"/>
        <v>4603.5701519963632</v>
      </c>
      <c r="P108" s="4">
        <f>P90*P81*12/1000</f>
        <v>5987.5403011634544</v>
      </c>
      <c r="Q108" s="4">
        <f>Q90*Q81*12/1000</f>
        <v>9385.3668084472047</v>
      </c>
      <c r="R108" s="4">
        <f t="shared" si="135"/>
        <v>11729.997844444444</v>
      </c>
      <c r="S108" s="4">
        <f>S90*S81*12/1000</f>
        <v>11502.792077333335</v>
      </c>
      <c r="T108" s="4">
        <f>T90*T81*12/1000</f>
        <v>9536.3746143057997</v>
      </c>
      <c r="U108" s="4">
        <f>U90*U81*12/1000</f>
        <v>9983.2617908256871</v>
      </c>
      <c r="V108" s="4">
        <f>V90*V81*12/1000</f>
        <v>11974.810363975152</v>
      </c>
      <c r="W108" s="4">
        <f>W90*W81*12/1000</f>
        <v>13622.394224654376</v>
      </c>
      <c r="X108" s="4">
        <f>X110/X92</f>
        <v>12409.670140186916</v>
      </c>
      <c r="Y108" s="4">
        <f>Y110/Y92</f>
        <v>10543.65901734104</v>
      </c>
      <c r="Z108" s="4">
        <f>Z110/Z92</f>
        <v>9609.6161946902648</v>
      </c>
      <c r="AA108" s="4">
        <f>AA110/AA92</f>
        <v>9282.4509717018391</v>
      </c>
      <c r="AB108" s="4">
        <f t="shared" ref="AB108:AJ108" si="136">AB90*AB81*12/1000</f>
        <v>7134.2288657255567</v>
      </c>
      <c r="AC108" s="4">
        <f t="shared" si="136"/>
        <v>6093.2750103095977</v>
      </c>
      <c r="AD108" s="4">
        <f t="shared" si="136"/>
        <v>5677.967682739828</v>
      </c>
      <c r="AE108" s="4">
        <f t="shared" si="136"/>
        <v>6006.5749052544506</v>
      </c>
      <c r="AF108" s="4">
        <f t="shared" si="136"/>
        <v>5906.125920863532</v>
      </c>
      <c r="AG108" s="4">
        <f t="shared" si="136"/>
        <v>6019.6568657240123</v>
      </c>
      <c r="AH108" s="4">
        <f t="shared" si="136"/>
        <v>6134.9955718746651</v>
      </c>
      <c r="AI108" s="4">
        <f t="shared" si="136"/>
        <v>6252.7503974062702</v>
      </c>
      <c r="AJ108" s="4">
        <f t="shared" si="136"/>
        <v>6373.2813126986812</v>
      </c>
    </row>
    <row r="109" spans="2:256">
      <c r="B109" s="20" t="s">
        <v>327</v>
      </c>
      <c r="C109" s="32"/>
      <c r="D109" s="21"/>
      <c r="E109" s="21"/>
      <c r="F109" s="21"/>
      <c r="G109" s="21"/>
      <c r="H109" s="21"/>
      <c r="I109" s="21"/>
      <c r="J109" s="21"/>
      <c r="K109" s="21"/>
      <c r="L109" s="21">
        <f t="shared" ref="L109:AE109" si="137">L108/K108-1</f>
        <v>0.29085218772962862</v>
      </c>
      <c r="M109" s="21">
        <f t="shared" si="137"/>
        <v>0.33900872784255109</v>
      </c>
      <c r="N109" s="435">
        <f t="shared" si="137"/>
        <v>7.5271961840838397E-2</v>
      </c>
      <c r="O109" s="21">
        <f t="shared" si="137"/>
        <v>-8.9597614556335525E-2</v>
      </c>
      <c r="P109" s="21">
        <f t="shared" si="137"/>
        <v>0.30062975114366952</v>
      </c>
      <c r="Q109" s="21">
        <f t="shared" si="137"/>
        <v>0.56748286214015287</v>
      </c>
      <c r="R109" s="21">
        <f t="shared" si="137"/>
        <v>0.24981773050009926</v>
      </c>
      <c r="S109" s="21">
        <f t="shared" si="137"/>
        <v>-1.9369634174205563E-2</v>
      </c>
      <c r="T109" s="21">
        <f t="shared" si="137"/>
        <v>-0.17095131771549898</v>
      </c>
      <c r="U109" s="21">
        <f t="shared" si="137"/>
        <v>4.6861327768049188E-2</v>
      </c>
      <c r="V109" s="21">
        <f t="shared" si="137"/>
        <v>0.19948876578390817</v>
      </c>
      <c r="W109" s="21">
        <f t="shared" si="137"/>
        <v>0.13758746991399473</v>
      </c>
      <c r="X109" s="21">
        <f t="shared" si="137"/>
        <v>-8.9024298112928002E-2</v>
      </c>
      <c r="Y109" s="21">
        <f t="shared" si="137"/>
        <v>-0.15036750387128095</v>
      </c>
      <c r="Z109" s="21">
        <f t="shared" si="137"/>
        <v>-8.8588109793247827E-2</v>
      </c>
      <c r="AA109" s="21">
        <f t="shared" si="137"/>
        <v>-3.4045607687141488E-2</v>
      </c>
      <c r="AB109" s="21">
        <f t="shared" si="137"/>
        <v>-0.23142832776874112</v>
      </c>
      <c r="AC109" s="21">
        <f t="shared" si="137"/>
        <v>-0.1459097927761942</v>
      </c>
      <c r="AD109" s="21">
        <f t="shared" si="137"/>
        <v>-6.8158310082358842E-2</v>
      </c>
      <c r="AE109" s="21">
        <f t="shared" si="137"/>
        <v>5.7874091730662602E-2</v>
      </c>
      <c r="AF109" s="21">
        <f>AF108/AE108-1</f>
        <v>-1.6723171853404772E-2</v>
      </c>
      <c r="AG109" s="21">
        <f>AG108/AF108-1</f>
        <v>1.9222574388302327E-2</v>
      </c>
      <c r="AH109" s="21">
        <f>AH108/AG108-1</f>
        <v>1.9160345634880338E-2</v>
      </c>
      <c r="AI109" s="21">
        <f>AI108/AH108-1</f>
        <v>1.9193954445776873E-2</v>
      </c>
      <c r="AJ109" s="21">
        <f>AJ108/AI108-1</f>
        <v>1.9276463577117875E-2</v>
      </c>
    </row>
    <row r="110" spans="2:256">
      <c r="B110" s="20" t="s">
        <v>4081</v>
      </c>
      <c r="C110" s="30"/>
      <c r="D110" s="30"/>
      <c r="E110" s="30"/>
      <c r="F110" s="30"/>
      <c r="G110" s="4"/>
      <c r="H110" s="4"/>
      <c r="K110" s="32">
        <f>K108/Telcel!K109*K86</f>
        <v>139658.4</v>
      </c>
      <c r="L110" s="32">
        <f>L108/Telcel!L109*L86</f>
        <v>171091.20000000001</v>
      </c>
      <c r="M110" s="32">
        <f>M108/Telcel!M109*M86</f>
        <v>225641.12064000001</v>
      </c>
      <c r="N110" s="437">
        <f>N108/Telcel!N109*N86</f>
        <v>238416.78310819194</v>
      </c>
      <c r="O110" s="32">
        <f>O108/Telcel!O109*O86</f>
        <v>189939.89441940549</v>
      </c>
      <c r="P110" s="32">
        <f>P108/Telcel!P109*P86</f>
        <v>241303.08893841633</v>
      </c>
      <c r="Q110" s="32">
        <f>Q108/Telcel!Q109*Q86</f>
        <v>364399.69200000004</v>
      </c>
      <c r="R110" s="32">
        <f>R108/Telcel!R109*R86</f>
        <v>433189.88999999996</v>
      </c>
      <c r="S110" s="32">
        <f>S108/Telcel!S109*S86</f>
        <v>446229.00300000008</v>
      </c>
      <c r="T110" s="32">
        <f>T108/Telcel!T109*T86</f>
        <v>410143.39799999999</v>
      </c>
      <c r="U110" s="32">
        <f>U108/Telcel!U109*U86</f>
        <v>411667.92</v>
      </c>
      <c r="V110" s="32">
        <f>V108/Telcel!V109*V86</f>
        <v>433245.94799999986</v>
      </c>
      <c r="W110" s="32">
        <f>W108/Telcel!W109*W86</f>
        <v>473221.91249999998</v>
      </c>
      <c r="X110" s="584">
        <v>414301</v>
      </c>
      <c r="Y110" s="584">
        <v>379221</v>
      </c>
      <c r="Z110" s="584">
        <v>353709</v>
      </c>
      <c r="AA110" s="584">
        <v>347894</v>
      </c>
      <c r="AB110" s="32">
        <f>AB108/Telcel!AB109*AB86</f>
        <v>309705.70859166636</v>
      </c>
      <c r="AC110" s="32">
        <f>AC108/Telcel!AC109*AC86</f>
        <v>288520.34998083778</v>
      </c>
      <c r="AD110" s="32">
        <f>AD108/Telcel!AD109*AD86</f>
        <v>291655.17058882175</v>
      </c>
      <c r="AE110" s="32">
        <f>AE108/Telcel!AE109*AE86</f>
        <v>297481.87903158629</v>
      </c>
      <c r="AF110" s="32">
        <f>AF108/Telcel!AF109*AF86</f>
        <v>303269.61189153191</v>
      </c>
      <c r="AG110" s="32">
        <f>AG108/Telcel!AG109*AG86</f>
        <v>309099.23456582846</v>
      </c>
      <c r="AH110" s="32">
        <f>AH108/Telcel!AH109*AH86</f>
        <v>315021.68273558666</v>
      </c>
      <c r="AI110" s="32">
        <f>AI108/Telcel!AI109*AI86</f>
        <v>321068.19456344546</v>
      </c>
      <c r="AJ110" s="32">
        <f>AJ108/Telcel!AJ109*AJ86</f>
        <v>327257.25392171869</v>
      </c>
    </row>
    <row r="111" spans="2:256">
      <c r="B111" s="20" t="s">
        <v>327</v>
      </c>
      <c r="C111" s="32"/>
      <c r="D111" s="21"/>
      <c r="E111" s="21"/>
      <c r="F111" s="21"/>
      <c r="G111" s="21"/>
      <c r="H111" s="21"/>
      <c r="I111" s="21"/>
      <c r="J111" s="21"/>
      <c r="K111" s="21"/>
      <c r="L111" s="21">
        <f t="shared" ref="L111:AE111" si="138">L110/K110-1</f>
        <v>0.22506916877180339</v>
      </c>
      <c r="M111" s="21">
        <f t="shared" si="138"/>
        <v>0.31883533834586464</v>
      </c>
      <c r="N111" s="435">
        <f t="shared" si="138"/>
        <v>5.6619389373512741E-2</v>
      </c>
      <c r="O111" s="21"/>
      <c r="P111" s="21">
        <f t="shared" si="138"/>
        <v>0.27041814820427335</v>
      </c>
      <c r="Q111" s="21">
        <f t="shared" si="138"/>
        <v>0.51013272811024635</v>
      </c>
      <c r="R111" s="21">
        <f t="shared" si="138"/>
        <v>0.18877677317026897</v>
      </c>
      <c r="S111" s="21">
        <f t="shared" si="138"/>
        <v>3.010022463820694E-2</v>
      </c>
      <c r="T111" s="21">
        <f t="shared" si="138"/>
        <v>-8.0867905845196875E-2</v>
      </c>
      <c r="U111" s="21">
        <f t="shared" si="138"/>
        <v>3.7170462999869258E-3</v>
      </c>
      <c r="V111" s="21">
        <f t="shared" si="138"/>
        <v>5.24161027655492E-2</v>
      </c>
      <c r="W111" s="21">
        <f t="shared" si="138"/>
        <v>9.2270832963451399E-2</v>
      </c>
      <c r="X111" s="21">
        <f t="shared" si="138"/>
        <v>-0.12451011025403436</v>
      </c>
      <c r="Y111" s="21">
        <f t="shared" si="138"/>
        <v>-8.4672737936910658E-2</v>
      </c>
      <c r="Z111" s="21">
        <f t="shared" si="138"/>
        <v>-6.727475535373828E-2</v>
      </c>
      <c r="AA111" s="21">
        <f t="shared" si="138"/>
        <v>-1.6440067965474481E-2</v>
      </c>
      <c r="AB111" s="21">
        <f t="shared" si="138"/>
        <v>-0.10976990522496399</v>
      </c>
      <c r="AC111" s="21">
        <f t="shared" si="138"/>
        <v>-6.8404805023340898E-2</v>
      </c>
      <c r="AD111" s="21">
        <f t="shared" si="138"/>
        <v>1.086516291898354E-2</v>
      </c>
      <c r="AE111" s="21">
        <f t="shared" si="138"/>
        <v>1.9978073527724627E-2</v>
      </c>
      <c r="AF111" s="21">
        <f>AF110/AE110-1</f>
        <v>1.9455749300719916E-2</v>
      </c>
      <c r="AG111" s="21">
        <f>AG110/AF110-1</f>
        <v>1.9222574388302327E-2</v>
      </c>
      <c r="AH111" s="21">
        <f>AH110/AG110-1</f>
        <v>1.9160345634880338E-2</v>
      </c>
      <c r="AI111" s="21">
        <f>AI110/AH110-1</f>
        <v>1.9193954445776873E-2</v>
      </c>
      <c r="AJ111" s="21">
        <f>AJ110/AI110-1</f>
        <v>1.9276463577117875E-2</v>
      </c>
    </row>
    <row r="112" spans="2:256">
      <c r="C112" s="30"/>
      <c r="D112" s="30"/>
      <c r="E112" s="30"/>
      <c r="F112" s="30"/>
      <c r="G112" s="4"/>
      <c r="H112" s="4"/>
    </row>
    <row r="113" spans="2:36">
      <c r="B113" s="20" t="s">
        <v>41</v>
      </c>
      <c r="C113" s="32"/>
      <c r="D113" s="32"/>
      <c r="E113" s="32"/>
      <c r="F113" s="32"/>
      <c r="G113" s="32"/>
      <c r="H113" s="32"/>
      <c r="I113" s="32"/>
      <c r="J113" s="32"/>
      <c r="K113" s="32">
        <f t="shared" ref="K113:P113" si="139">K117-K108</f>
        <v>529.04432572918222</v>
      </c>
      <c r="L113" s="32">
        <f t="shared" si="139"/>
        <v>482.95841807909619</v>
      </c>
      <c r="M113" s="32">
        <f t="shared" si="139"/>
        <v>759.34566926195021</v>
      </c>
      <c r="N113" s="437">
        <f t="shared" si="139"/>
        <v>576.36765192798248</v>
      </c>
      <c r="O113" s="32">
        <f t="shared" si="139"/>
        <v>1165.9469036589335</v>
      </c>
      <c r="P113" s="32">
        <f t="shared" si="139"/>
        <v>1693.9065947108093</v>
      </c>
      <c r="Q113" s="32">
        <f t="shared" ref="Q113:W113" si="140">Q117-Q108</f>
        <v>2025.0235849275359</v>
      </c>
      <c r="R113" s="32">
        <f t="shared" si="140"/>
        <v>2487.7574641975316</v>
      </c>
      <c r="S113" s="32">
        <f t="shared" si="140"/>
        <v>3220.8043671111081</v>
      </c>
      <c r="T113" s="32">
        <f t="shared" si="140"/>
        <v>2181.7549287521979</v>
      </c>
      <c r="U113" s="32">
        <f t="shared" si="140"/>
        <v>2290.0501357798166</v>
      </c>
      <c r="V113" s="32">
        <f t="shared" si="140"/>
        <v>2049.1020583850986</v>
      </c>
      <c r="W113" s="32">
        <f t="shared" si="140"/>
        <v>2653.7131793394783</v>
      </c>
      <c r="X113" s="32">
        <f>X117-X108</f>
        <v>3643.9052803738323</v>
      </c>
      <c r="Y113" s="32">
        <f>Y117-Y108</f>
        <v>4193.7361271676291</v>
      </c>
      <c r="Z113" s="32">
        <f>Z117-Z108</f>
        <v>3559.1352212389374</v>
      </c>
      <c r="AA113" s="32">
        <f>AA117-AA108</f>
        <v>4532.1768183793756</v>
      </c>
      <c r="AB113" s="32">
        <f t="shared" ref="AB113:AJ113" si="141">AB115*AB108</f>
        <v>3210.4029895765007</v>
      </c>
      <c r="AC113" s="32">
        <f t="shared" si="141"/>
        <v>2589.6418793815792</v>
      </c>
      <c r="AD113" s="32">
        <f t="shared" si="141"/>
        <v>2413.1362651644267</v>
      </c>
      <c r="AE113" s="32">
        <f t="shared" si="141"/>
        <v>2552.7943347331416</v>
      </c>
      <c r="AF113" s="32">
        <f t="shared" si="141"/>
        <v>2510.1035163670012</v>
      </c>
      <c r="AG113" s="32">
        <f t="shared" si="141"/>
        <v>2558.354167932705</v>
      </c>
      <c r="AH113" s="32">
        <f t="shared" si="141"/>
        <v>2607.3731180467325</v>
      </c>
      <c r="AI113" s="32">
        <f t="shared" si="141"/>
        <v>2657.4189188976648</v>
      </c>
      <c r="AJ113" s="32">
        <f t="shared" si="141"/>
        <v>2708.6445578969392</v>
      </c>
    </row>
    <row r="114" spans="2:36">
      <c r="B114" s="20" t="s">
        <v>327</v>
      </c>
      <c r="C114" s="32"/>
      <c r="D114" s="21"/>
      <c r="E114" s="21"/>
      <c r="F114" s="21"/>
      <c r="G114" s="21"/>
      <c r="H114" s="21"/>
      <c r="I114" s="21"/>
      <c r="J114" s="21"/>
      <c r="K114" s="21"/>
      <c r="L114" s="21">
        <f t="shared" ref="L114:AE114" si="142">L113/K113-1</f>
        <v>-8.7111618835653881E-2</v>
      </c>
      <c r="M114" s="21">
        <f t="shared" si="142"/>
        <v>0.57227960179708237</v>
      </c>
      <c r="N114" s="435">
        <f t="shared" si="142"/>
        <v>-0.24096801330521067</v>
      </c>
      <c r="O114" s="21">
        <f t="shared" si="142"/>
        <v>1.02292217434267</v>
      </c>
      <c r="P114" s="21">
        <f t="shared" si="142"/>
        <v>0.45281623836818929</v>
      </c>
      <c r="Q114" s="21">
        <f t="shared" si="142"/>
        <v>0.19547535339353006</v>
      </c>
      <c r="R114" s="21">
        <f t="shared" si="142"/>
        <v>0.22850789626065238</v>
      </c>
      <c r="S114" s="21">
        <f t="shared" si="142"/>
        <v>0.29466172384695599</v>
      </c>
      <c r="T114" s="21">
        <f t="shared" si="142"/>
        <v>-0.32260557299569326</v>
      </c>
      <c r="U114" s="21">
        <f t="shared" si="142"/>
        <v>4.9636742239219211E-2</v>
      </c>
      <c r="V114" s="21">
        <f t="shared" si="142"/>
        <v>-0.10521519753220132</v>
      </c>
      <c r="W114" s="21">
        <f t="shared" si="142"/>
        <v>0.29506149704952955</v>
      </c>
      <c r="X114" s="21">
        <f t="shared" si="142"/>
        <v>0.37313456056348082</v>
      </c>
      <c r="Y114" s="21">
        <f t="shared" si="142"/>
        <v>0.15089054310911965</v>
      </c>
      <c r="Z114" s="21">
        <f t="shared" si="142"/>
        <v>-0.15132113387336299</v>
      </c>
      <c r="AA114" s="21">
        <f t="shared" si="142"/>
        <v>0.27339270262446558</v>
      </c>
      <c r="AB114" s="21">
        <f t="shared" si="142"/>
        <v>-0.2916421582323695</v>
      </c>
      <c r="AC114" s="21">
        <f t="shared" si="142"/>
        <v>-0.19335924873307231</v>
      </c>
      <c r="AD114" s="21">
        <f t="shared" si="142"/>
        <v>-6.8158310082358953E-2</v>
      </c>
      <c r="AE114" s="21">
        <f t="shared" si="142"/>
        <v>5.7874091730662602E-2</v>
      </c>
      <c r="AF114" s="21">
        <f>AF113/AE113-1</f>
        <v>-1.6723171853404772E-2</v>
      </c>
      <c r="AG114" s="21">
        <f>AG113/AF113-1</f>
        <v>1.9222574388302327E-2</v>
      </c>
      <c r="AH114" s="21">
        <f>AH113/AG113-1</f>
        <v>1.9160345634880338E-2</v>
      </c>
      <c r="AI114" s="21">
        <f>AI113/AH113-1</f>
        <v>1.9193954445776873E-2</v>
      </c>
      <c r="AJ114" s="21">
        <f>AJ113/AI113-1</f>
        <v>1.9276463577117653E-2</v>
      </c>
    </row>
    <row r="115" spans="2:36">
      <c r="B115" s="20" t="s">
        <v>3681</v>
      </c>
      <c r="C115" s="32"/>
      <c r="D115" s="21"/>
      <c r="E115" s="21"/>
      <c r="F115" s="21"/>
      <c r="G115" s="21"/>
      <c r="H115" s="21"/>
      <c r="I115" s="24"/>
      <c r="J115" s="24"/>
      <c r="K115" s="24">
        <f t="shared" ref="K115:P115" si="143">K113/K108</f>
        <v>0.19445043839712756</v>
      </c>
      <c r="L115" s="24">
        <f t="shared" si="143"/>
        <v>0.13751500567796326</v>
      </c>
      <c r="M115" s="24">
        <f t="shared" si="143"/>
        <v>0.16147171700429364</v>
      </c>
      <c r="N115" s="438">
        <f t="shared" si="143"/>
        <v>0.11398251093887393</v>
      </c>
      <c r="O115" s="24">
        <f t="shared" si="143"/>
        <v>0.25327015015798432</v>
      </c>
      <c r="P115" s="24">
        <f t="shared" si="143"/>
        <v>0.28290525149060991</v>
      </c>
      <c r="Q115" s="24">
        <f t="shared" ref="Q115:V115" si="144">Q113/Q108</f>
        <v>0.21576392550847709</v>
      </c>
      <c r="R115" s="24">
        <f t="shared" si="144"/>
        <v>0.21208507428462844</v>
      </c>
      <c r="S115" s="24">
        <f t="shared" si="144"/>
        <v>0.28000196347613887</v>
      </c>
      <c r="T115" s="24">
        <f t="shared" si="144"/>
        <v>0.22878242696960355</v>
      </c>
      <c r="U115" s="24">
        <f t="shared" si="144"/>
        <v>0.22938896963358235</v>
      </c>
      <c r="V115" s="24">
        <f t="shared" si="144"/>
        <v>0.17111770425605971</v>
      </c>
      <c r="W115" s="24">
        <f>W113/W108</f>
        <v>0.19480519617738545</v>
      </c>
      <c r="X115" s="24">
        <f>X113/X108</f>
        <v>0.29363433831924135</v>
      </c>
      <c r="Y115" s="24">
        <f>Y113/Y108</f>
        <v>0.3977495972005769</v>
      </c>
      <c r="Z115" s="24">
        <f>Z113/Z108</f>
        <v>0.37037225515890176</v>
      </c>
      <c r="AA115" s="24">
        <f>AA113/AA108</f>
        <v>0.48825216876404887</v>
      </c>
      <c r="AB115" s="23">
        <v>0.45</v>
      </c>
      <c r="AC115" s="23">
        <v>0.42499999999999999</v>
      </c>
      <c r="AD115" s="23">
        <f>AC115</f>
        <v>0.42499999999999999</v>
      </c>
      <c r="AE115" s="23">
        <f t="shared" ref="AE115:AJ115" si="145">AD115</f>
        <v>0.42499999999999999</v>
      </c>
      <c r="AF115" s="23">
        <f t="shared" si="145"/>
        <v>0.42499999999999999</v>
      </c>
      <c r="AG115" s="23">
        <f t="shared" si="145"/>
        <v>0.42499999999999999</v>
      </c>
      <c r="AH115" s="23">
        <f t="shared" si="145"/>
        <v>0.42499999999999999</v>
      </c>
      <c r="AI115" s="23">
        <f t="shared" si="145"/>
        <v>0.42499999999999999</v>
      </c>
      <c r="AJ115" s="23">
        <f t="shared" si="145"/>
        <v>0.42499999999999999</v>
      </c>
    </row>
    <row r="117" spans="2:36">
      <c r="B117" s="62" t="s">
        <v>3912</v>
      </c>
      <c r="C117" s="59"/>
      <c r="D117" s="59"/>
      <c r="E117" s="59"/>
      <c r="F117" s="59"/>
      <c r="G117" s="59"/>
      <c r="H117" s="59"/>
      <c r="I117" s="59"/>
      <c r="J117" s="59"/>
      <c r="K117" s="59">
        <f t="shared" ref="K117:P117" si="146">K4</f>
        <v>3249.7598463016334</v>
      </c>
      <c r="L117" s="59">
        <f t="shared" si="146"/>
        <v>3995</v>
      </c>
      <c r="M117" s="59">
        <f t="shared" si="146"/>
        <v>5462</v>
      </c>
      <c r="N117" s="442">
        <f t="shared" si="146"/>
        <v>5633</v>
      </c>
      <c r="O117" s="59">
        <f t="shared" si="146"/>
        <v>5769.5170556552966</v>
      </c>
      <c r="P117" s="59">
        <f t="shared" si="146"/>
        <v>7681.4468958742636</v>
      </c>
      <c r="Q117" s="59">
        <f t="shared" ref="Q117:Y117" si="147">Q119/Q92</f>
        <v>11410.390393374741</v>
      </c>
      <c r="R117" s="59">
        <f t="shared" si="147"/>
        <v>14217.755308641976</v>
      </c>
      <c r="S117" s="59">
        <f t="shared" si="147"/>
        <v>14723.596444444443</v>
      </c>
      <c r="T117" s="59">
        <f t="shared" si="147"/>
        <v>11718.129543057998</v>
      </c>
      <c r="U117" s="59">
        <f t="shared" si="147"/>
        <v>12273.311926605504</v>
      </c>
      <c r="V117" s="59">
        <f t="shared" si="147"/>
        <v>14023.91242236025</v>
      </c>
      <c r="W117" s="59">
        <f t="shared" si="147"/>
        <v>16276.107403993854</v>
      </c>
      <c r="X117" s="59">
        <f t="shared" si="147"/>
        <v>16053.575420560748</v>
      </c>
      <c r="Y117" s="59">
        <f t="shared" si="147"/>
        <v>14737.39514450867</v>
      </c>
      <c r="Z117" s="59">
        <f>Z119/Z92</f>
        <v>13168.751415929202</v>
      </c>
      <c r="AA117" s="59">
        <f>AA119/AA92</f>
        <v>13814.627790081215</v>
      </c>
      <c r="AB117" s="59">
        <f t="shared" ref="AB117:AJ117" si="148">AB108+AB113</f>
        <v>10344.631855302057</v>
      </c>
      <c r="AC117" s="59">
        <f t="shared" si="148"/>
        <v>8682.916889691176</v>
      </c>
      <c r="AD117" s="59">
        <f t="shared" si="148"/>
        <v>8091.1039479042547</v>
      </c>
      <c r="AE117" s="59">
        <f t="shared" si="148"/>
        <v>8559.3692399875927</v>
      </c>
      <c r="AF117" s="59">
        <f t="shared" si="148"/>
        <v>8416.2294372305332</v>
      </c>
      <c r="AG117" s="59">
        <f t="shared" si="148"/>
        <v>8578.0110336567177</v>
      </c>
      <c r="AH117" s="59">
        <f t="shared" si="148"/>
        <v>8742.3686899213972</v>
      </c>
      <c r="AI117" s="59">
        <f t="shared" si="148"/>
        <v>8910.1693163039345</v>
      </c>
      <c r="AJ117" s="59">
        <f t="shared" si="148"/>
        <v>9081.9258705956199</v>
      </c>
    </row>
    <row r="118" spans="2:36">
      <c r="B118" s="20" t="s">
        <v>327</v>
      </c>
      <c r="D118" s="24"/>
      <c r="E118" s="24"/>
      <c r="F118" s="24"/>
      <c r="G118" s="24"/>
      <c r="H118" s="24"/>
      <c r="I118" s="24"/>
      <c r="J118" s="24"/>
      <c r="K118" s="24"/>
      <c r="L118" s="24">
        <f t="shared" ref="L118:AE118" si="149">L117/K117-1</f>
        <v>0.22932160804020096</v>
      </c>
      <c r="M118" s="24">
        <f t="shared" si="149"/>
        <v>0.36720901126408001</v>
      </c>
      <c r="N118" s="438">
        <f t="shared" si="149"/>
        <v>3.1307213474917717E-2</v>
      </c>
      <c r="O118" s="24">
        <f t="shared" si="149"/>
        <v>2.4235230899218196E-2</v>
      </c>
      <c r="P118" s="24">
        <f t="shared" si="149"/>
        <v>0.33138472800680741</v>
      </c>
      <c r="Q118" s="24">
        <f t="shared" si="149"/>
        <v>0.48544806050840594</v>
      </c>
      <c r="R118" s="24">
        <f t="shared" si="149"/>
        <v>0.24603583387447348</v>
      </c>
      <c r="S118" s="24">
        <f t="shared" si="149"/>
        <v>3.55781292349997E-2</v>
      </c>
      <c r="T118" s="24">
        <f t="shared" si="149"/>
        <v>-0.20412586780184938</v>
      </c>
      <c r="U118" s="24">
        <f t="shared" si="149"/>
        <v>4.7378071859293103E-2</v>
      </c>
      <c r="V118" s="24">
        <f t="shared" si="149"/>
        <v>0.14263472697698476</v>
      </c>
      <c r="W118" s="24">
        <f t="shared" si="149"/>
        <v>0.16059676599538797</v>
      </c>
      <c r="X118" s="24">
        <f t="shared" si="149"/>
        <v>-1.3672309841018859E-2</v>
      </c>
      <c r="Y118" s="24">
        <f t="shared" si="149"/>
        <v>-8.198673763144193E-2</v>
      </c>
      <c r="Z118" s="24">
        <f t="shared" si="149"/>
        <v>-0.10643968714945962</v>
      </c>
      <c r="AA118" s="24">
        <f t="shared" si="149"/>
        <v>4.9046136095389103E-2</v>
      </c>
      <c r="AB118" s="24">
        <f t="shared" si="149"/>
        <v>-0.25118273090720433</v>
      </c>
      <c r="AC118" s="24">
        <f t="shared" si="149"/>
        <v>-0.16063548600419097</v>
      </c>
      <c r="AD118" s="24">
        <f t="shared" si="149"/>
        <v>-6.8158310082358731E-2</v>
      </c>
      <c r="AE118" s="24">
        <f t="shared" si="149"/>
        <v>5.7874091730662602E-2</v>
      </c>
      <c r="AF118" s="24">
        <f>AF117/AE117-1</f>
        <v>-1.6723171853404772E-2</v>
      </c>
      <c r="AG118" s="24">
        <f>AG117/AF117-1</f>
        <v>1.9222574388302327E-2</v>
      </c>
      <c r="AH118" s="24">
        <f>AH117/AG117-1</f>
        <v>1.9160345634880338E-2</v>
      </c>
      <c r="AI118" s="24">
        <f>AI117/AH117-1</f>
        <v>1.9193954445776873E-2</v>
      </c>
      <c r="AJ118" s="24">
        <f>AJ117/AI117-1</f>
        <v>1.9276463577117875E-2</v>
      </c>
    </row>
    <row r="119" spans="2:36">
      <c r="B119" s="20" t="s">
        <v>4082</v>
      </c>
      <c r="D119" s="24"/>
      <c r="E119" s="24"/>
      <c r="F119" s="24"/>
      <c r="G119" s="24"/>
      <c r="H119" s="24"/>
      <c r="I119" s="24"/>
      <c r="J119" s="24"/>
      <c r="K119" s="4">
        <f t="shared" ref="K119:P119" si="150">K117*K92</f>
        <v>166815.03710584142</v>
      </c>
      <c r="L119" s="4">
        <f t="shared" si="150"/>
        <v>194618.80733944953</v>
      </c>
      <c r="M119" s="4">
        <f t="shared" si="150"/>
        <v>262075.77981651374</v>
      </c>
      <c r="N119" s="428">
        <f t="shared" si="150"/>
        <v>265592.12669683254</v>
      </c>
      <c r="O119" s="4">
        <f t="shared" si="150"/>
        <v>238046.00000000003</v>
      </c>
      <c r="P119" s="4">
        <f t="shared" si="150"/>
        <v>309569</v>
      </c>
      <c r="Q119" s="480">
        <f>SUM('New ints'!M595:P595)</f>
        <v>443024</v>
      </c>
      <c r="R119" s="480">
        <f>SUM('New ints'!R595:U595)</f>
        <v>525063</v>
      </c>
      <c r="S119" s="480">
        <f>SUM('New ints'!W595:Z595)</f>
        <v>571174</v>
      </c>
      <c r="T119" s="480">
        <f>SUM('New ints'!AB595:AE595)</f>
        <v>503977</v>
      </c>
      <c r="U119" s="480">
        <f>SUM('New ints'!AG595:AJ595)</f>
        <v>506100</v>
      </c>
      <c r="V119" s="480">
        <f>SUM('New ints'!AL595:AO595)</f>
        <v>507382</v>
      </c>
      <c r="W119" s="480">
        <f>SUM('New ints'!AQ595:AT595)</f>
        <v>565408</v>
      </c>
      <c r="X119" s="480">
        <v>535954</v>
      </c>
      <c r="Y119" s="480">
        <v>530056</v>
      </c>
      <c r="Z119" s="480">
        <v>484713</v>
      </c>
      <c r="AA119" s="480">
        <v>517754</v>
      </c>
      <c r="AB119" s="4">
        <f t="shared" ref="AB119:AJ119" si="151">AB117*AB92</f>
        <v>449073.27745791629</v>
      </c>
      <c r="AC119" s="4">
        <f t="shared" si="151"/>
        <v>411141.49872269382</v>
      </c>
      <c r="AD119" s="4">
        <f t="shared" si="151"/>
        <v>415608.61808907101</v>
      </c>
      <c r="AE119" s="4">
        <f t="shared" si="151"/>
        <v>423911.67762001051</v>
      </c>
      <c r="AF119" s="4">
        <f t="shared" si="151"/>
        <v>432159.19694543292</v>
      </c>
      <c r="AG119" s="4">
        <f t="shared" si="151"/>
        <v>440466.40925630555</v>
      </c>
      <c r="AH119" s="4">
        <f t="shared" si="151"/>
        <v>448905.89789821097</v>
      </c>
      <c r="AI119" s="4">
        <f t="shared" si="151"/>
        <v>457522.17725290981</v>
      </c>
      <c r="AJ119" s="4">
        <f t="shared" si="151"/>
        <v>466341.58683844912</v>
      </c>
    </row>
    <row r="120" spans="2:36">
      <c r="B120" s="20" t="s">
        <v>327</v>
      </c>
      <c r="D120" s="24"/>
      <c r="E120" s="24"/>
      <c r="F120" s="24"/>
      <c r="G120" s="24"/>
      <c r="H120" s="24"/>
      <c r="I120" s="24"/>
      <c r="J120" s="24"/>
      <c r="K120" s="24"/>
      <c r="L120" s="24">
        <f t="shared" ref="L120:AE120" si="152">L119/K119-1</f>
        <v>0.16667424421676724</v>
      </c>
      <c r="M120" s="24">
        <f t="shared" si="152"/>
        <v>0.34661075874032732</v>
      </c>
      <c r="N120" s="438">
        <f t="shared" si="152"/>
        <v>1.3417290536274162E-2</v>
      </c>
      <c r="O120" s="24">
        <f t="shared" si="152"/>
        <v>-0.10371590091703209</v>
      </c>
      <c r="P120" s="24">
        <f t="shared" si="152"/>
        <v>0.30045873486637031</v>
      </c>
      <c r="Q120" s="24">
        <f t="shared" si="152"/>
        <v>0.43109936718469877</v>
      </c>
      <c r="R120" s="24">
        <f t="shared" si="152"/>
        <v>0.1851795839503052</v>
      </c>
      <c r="S120" s="24">
        <f>S119/R119-1</f>
        <v>8.7819937797940506E-2</v>
      </c>
      <c r="T120" s="24">
        <f t="shared" si="152"/>
        <v>-0.11764716181058665</v>
      </c>
      <c r="U120" s="24">
        <f t="shared" si="152"/>
        <v>4.2124938241230314E-3</v>
      </c>
      <c r="V120" s="24">
        <f t="shared" si="152"/>
        <v>2.533096226042364E-3</v>
      </c>
      <c r="W120" s="24">
        <f t="shared" si="152"/>
        <v>0.11436353674351873</v>
      </c>
      <c r="X120" s="24">
        <f t="shared" si="152"/>
        <v>-5.2093355594544088E-2</v>
      </c>
      <c r="Y120" s="24">
        <f t="shared" si="152"/>
        <v>-1.1004675774413442E-2</v>
      </c>
      <c r="Z120" s="24">
        <f t="shared" si="152"/>
        <v>-8.5543791599378194E-2</v>
      </c>
      <c r="AA120" s="24">
        <f t="shared" si="152"/>
        <v>6.816611066754974E-2</v>
      </c>
      <c r="AB120" s="24">
        <f t="shared" si="152"/>
        <v>-0.1326512640019849</v>
      </c>
      <c r="AC120" s="24">
        <f t="shared" si="152"/>
        <v>-8.4466791143628317E-2</v>
      </c>
      <c r="AD120" s="24">
        <f t="shared" si="152"/>
        <v>1.0865162918983762E-2</v>
      </c>
      <c r="AE120" s="24">
        <f t="shared" si="152"/>
        <v>1.9978073527724627E-2</v>
      </c>
      <c r="AF120" s="24">
        <f>AF119/AE119-1</f>
        <v>1.9455749300719694E-2</v>
      </c>
      <c r="AG120" s="24">
        <f>AG119/AF119-1</f>
        <v>1.9222574388302327E-2</v>
      </c>
      <c r="AH120" s="24">
        <f>AH119/AG119-1</f>
        <v>1.9160345634880338E-2</v>
      </c>
      <c r="AI120" s="24">
        <f>AI119/AH119-1</f>
        <v>1.9193954445776873E-2</v>
      </c>
      <c r="AJ120" s="24">
        <f>AJ119/AI119-1</f>
        <v>1.9276463577117653E-2</v>
      </c>
    </row>
    <row r="122" spans="2:36">
      <c r="B122" s="58" t="s">
        <v>3687</v>
      </c>
      <c r="C122" s="58">
        <v>1997</v>
      </c>
      <c r="D122" s="58">
        <f t="shared" ref="D122:R122" si="153">C122+1</f>
        <v>1998</v>
      </c>
      <c r="E122" s="58">
        <f t="shared" si="153"/>
        <v>1999</v>
      </c>
      <c r="F122" s="58">
        <f t="shared" si="153"/>
        <v>2000</v>
      </c>
      <c r="G122" s="58">
        <f t="shared" si="153"/>
        <v>2001</v>
      </c>
      <c r="H122" s="58">
        <f t="shared" si="153"/>
        <v>2002</v>
      </c>
      <c r="I122" s="58">
        <f t="shared" si="153"/>
        <v>2003</v>
      </c>
      <c r="J122" s="58">
        <f t="shared" si="153"/>
        <v>2004</v>
      </c>
      <c r="K122" s="58">
        <f t="shared" si="153"/>
        <v>2005</v>
      </c>
      <c r="L122" s="58">
        <f t="shared" si="153"/>
        <v>2006</v>
      </c>
      <c r="M122" s="58">
        <f t="shared" si="153"/>
        <v>2007</v>
      </c>
      <c r="N122" s="440">
        <f t="shared" si="153"/>
        <v>2008</v>
      </c>
      <c r="O122" s="58">
        <f t="shared" si="153"/>
        <v>2009</v>
      </c>
      <c r="P122" s="58">
        <f t="shared" si="153"/>
        <v>2010</v>
      </c>
      <c r="Q122" s="58">
        <f t="shared" si="153"/>
        <v>2011</v>
      </c>
      <c r="R122" s="58">
        <f t="shared" si="153"/>
        <v>2012</v>
      </c>
      <c r="S122" s="58">
        <f t="shared" ref="S122:AE122" si="154">R122+1</f>
        <v>2013</v>
      </c>
      <c r="T122" s="58">
        <f t="shared" si="154"/>
        <v>2014</v>
      </c>
      <c r="U122" s="58">
        <f t="shared" si="154"/>
        <v>2015</v>
      </c>
      <c r="V122" s="58">
        <f t="shared" si="154"/>
        <v>2016</v>
      </c>
      <c r="W122" s="58">
        <f t="shared" si="154"/>
        <v>2017</v>
      </c>
      <c r="X122" s="58">
        <f t="shared" si="154"/>
        <v>2018</v>
      </c>
      <c r="Y122" s="58">
        <f t="shared" si="154"/>
        <v>2019</v>
      </c>
      <c r="Z122" s="58">
        <f t="shared" si="154"/>
        <v>2020</v>
      </c>
      <c r="AA122" s="58">
        <f t="shared" si="154"/>
        <v>2021</v>
      </c>
      <c r="AB122" s="58">
        <f t="shared" si="154"/>
        <v>2022</v>
      </c>
      <c r="AC122" s="58">
        <f t="shared" si="154"/>
        <v>2023</v>
      </c>
      <c r="AD122" s="58">
        <f t="shared" si="154"/>
        <v>2024</v>
      </c>
      <c r="AE122" s="58">
        <f t="shared" si="154"/>
        <v>2025</v>
      </c>
      <c r="AF122" s="58">
        <f>AE122+1</f>
        <v>2026</v>
      </c>
      <c r="AG122" s="58">
        <f>AF122+1</f>
        <v>2027</v>
      </c>
      <c r="AH122" s="58">
        <f>AG122+1</f>
        <v>2028</v>
      </c>
      <c r="AI122" s="58">
        <f>AH122+1</f>
        <v>2029</v>
      </c>
      <c r="AJ122" s="58">
        <f>AI122+1</f>
        <v>2030</v>
      </c>
    </row>
    <row r="124" spans="2:36">
      <c r="B124" s="20" t="s">
        <v>4083</v>
      </c>
      <c r="E124" s="12"/>
      <c r="F124" s="12"/>
      <c r="G124" s="12"/>
      <c r="I124" s="12"/>
      <c r="J124" s="12">
        <v>70000</v>
      </c>
      <c r="K124" s="12">
        <v>77000</v>
      </c>
      <c r="L124" s="12">
        <v>85000</v>
      </c>
      <c r="M124" s="4">
        <f t="shared" ref="M124:R124" si="155">L124*(1+M125)</f>
        <v>89250</v>
      </c>
      <c r="N124" s="428">
        <f t="shared" si="155"/>
        <v>80325</v>
      </c>
      <c r="O124" s="4">
        <f t="shared" si="155"/>
        <v>80325</v>
      </c>
      <c r="P124" s="4">
        <f t="shared" si="155"/>
        <v>80325</v>
      </c>
      <c r="Q124" s="4">
        <f t="shared" si="155"/>
        <v>80325</v>
      </c>
      <c r="R124" s="4">
        <f t="shared" si="155"/>
        <v>80325</v>
      </c>
      <c r="S124" s="4">
        <f t="shared" ref="S124:AE124" si="156">R124*(1+S125)</f>
        <v>80325</v>
      </c>
      <c r="T124" s="4">
        <f t="shared" si="156"/>
        <v>80325</v>
      </c>
      <c r="U124" s="4">
        <f t="shared" si="156"/>
        <v>80325</v>
      </c>
      <c r="V124" s="4">
        <f t="shared" si="156"/>
        <v>80325</v>
      </c>
      <c r="W124" s="4">
        <f t="shared" si="156"/>
        <v>80325</v>
      </c>
      <c r="X124" s="4">
        <f t="shared" si="156"/>
        <v>80325</v>
      </c>
      <c r="Y124" s="4">
        <f t="shared" si="156"/>
        <v>80325</v>
      </c>
      <c r="Z124" s="4">
        <f t="shared" si="156"/>
        <v>80325</v>
      </c>
      <c r="AA124" s="4">
        <f t="shared" si="156"/>
        <v>80325</v>
      </c>
      <c r="AB124" s="4">
        <f t="shared" si="156"/>
        <v>80325</v>
      </c>
      <c r="AC124" s="4">
        <f t="shared" si="156"/>
        <v>80325</v>
      </c>
      <c r="AD124" s="4">
        <f t="shared" si="156"/>
        <v>80325</v>
      </c>
      <c r="AE124" s="4">
        <f t="shared" si="156"/>
        <v>80325</v>
      </c>
      <c r="AF124" s="4">
        <f>AE124*(1+AF125)</f>
        <v>80325</v>
      </c>
      <c r="AG124" s="4">
        <f>AF124*(1+AG125)</f>
        <v>80325</v>
      </c>
      <c r="AH124" s="4">
        <f>AG124*(1+AH125)</f>
        <v>80325</v>
      </c>
      <c r="AI124" s="4">
        <f>AH124*(1+AI125)</f>
        <v>80325</v>
      </c>
      <c r="AJ124" s="4">
        <f>AI124*(1+AJ125)</f>
        <v>80325</v>
      </c>
    </row>
    <row r="125" spans="2:36">
      <c r="B125" s="20" t="s">
        <v>327</v>
      </c>
      <c r="F125" s="21"/>
      <c r="G125" s="21"/>
      <c r="I125" s="21"/>
      <c r="J125" s="21"/>
      <c r="K125" s="21">
        <f>K124/J124-1</f>
        <v>0.10000000000000009</v>
      </c>
      <c r="L125" s="21">
        <f>L124/K124-1</f>
        <v>0.10389610389610393</v>
      </c>
      <c r="M125" s="23">
        <v>0.05</v>
      </c>
      <c r="N125" s="436">
        <v>-0.1</v>
      </c>
      <c r="O125" s="23">
        <v>0</v>
      </c>
      <c r="P125" s="23">
        <v>0</v>
      </c>
      <c r="Q125" s="23">
        <v>0</v>
      </c>
      <c r="R125" s="23">
        <v>0</v>
      </c>
      <c r="S125" s="23">
        <v>0</v>
      </c>
      <c r="T125" s="23">
        <v>0</v>
      </c>
      <c r="U125" s="23">
        <v>0</v>
      </c>
      <c r="V125" s="23">
        <v>0</v>
      </c>
      <c r="W125" s="23">
        <v>0</v>
      </c>
      <c r="X125" s="23">
        <v>0</v>
      </c>
      <c r="Y125" s="23">
        <v>0</v>
      </c>
      <c r="Z125" s="23">
        <v>0</v>
      </c>
      <c r="AA125" s="23">
        <v>0</v>
      </c>
      <c r="AB125" s="23">
        <v>0</v>
      </c>
      <c r="AC125" s="23">
        <v>0</v>
      </c>
      <c r="AD125" s="23">
        <v>0</v>
      </c>
      <c r="AE125" s="23">
        <v>0</v>
      </c>
      <c r="AF125" s="23">
        <v>0</v>
      </c>
      <c r="AG125" s="23">
        <v>0</v>
      </c>
      <c r="AH125" s="23">
        <v>0</v>
      </c>
      <c r="AI125" s="23">
        <v>0</v>
      </c>
      <c r="AJ125" s="23">
        <v>0</v>
      </c>
    </row>
    <row r="126" spans="2:36">
      <c r="B126" s="20" t="s">
        <v>3259</v>
      </c>
      <c r="C126" s="4"/>
      <c r="D126" s="4"/>
      <c r="E126" s="4"/>
      <c r="F126" s="4"/>
      <c r="G126" s="4"/>
      <c r="I126" s="4">
        <f t="shared" ref="I126:R126" si="157">I66</f>
        <v>459.75</v>
      </c>
      <c r="J126" s="4">
        <f t="shared" si="157"/>
        <v>661.5</v>
      </c>
      <c r="K126" s="4">
        <f t="shared" si="157"/>
        <v>729.75</v>
      </c>
      <c r="L126" s="4">
        <f>L66</f>
        <v>959</v>
      </c>
      <c r="M126" s="4">
        <f t="shared" si="157"/>
        <v>1248.8000000000002</v>
      </c>
      <c r="N126" s="428">
        <f t="shared" si="157"/>
        <v>1265.1999999999998</v>
      </c>
      <c r="O126" s="4">
        <f t="shared" si="157"/>
        <v>1495.6</v>
      </c>
      <c r="P126" s="4">
        <f t="shared" si="157"/>
        <v>2353.1</v>
      </c>
      <c r="Q126" s="4">
        <f t="shared" si="157"/>
        <v>2127.3000000000002</v>
      </c>
      <c r="R126" s="4">
        <f t="shared" si="157"/>
        <v>2298.1</v>
      </c>
      <c r="S126" s="4">
        <f t="shared" ref="S126:X126" si="158">S66</f>
        <v>1626.1999999999998</v>
      </c>
      <c r="T126" s="4">
        <f t="shared" si="158"/>
        <v>1590.3999999999999</v>
      </c>
      <c r="U126" s="4">
        <f t="shared" si="158"/>
        <v>2338.1999999999998</v>
      </c>
      <c r="V126" s="4">
        <f t="shared" si="158"/>
        <v>2171.8000000000002</v>
      </c>
      <c r="W126" s="4">
        <f t="shared" si="158"/>
        <v>2345.3999999999996</v>
      </c>
      <c r="X126" s="4">
        <f t="shared" si="158"/>
        <v>1817.5</v>
      </c>
      <c r="Y126" s="4">
        <f t="shared" ref="Y126:AE126" si="159">Y66</f>
        <v>2178.1</v>
      </c>
      <c r="Z126" s="4">
        <f t="shared" si="159"/>
        <v>1623.9</v>
      </c>
      <c r="AA126" s="4">
        <f t="shared" si="159"/>
        <v>2469.5</v>
      </c>
      <c r="AB126" s="4">
        <f t="shared" si="159"/>
        <v>2187.8415774570071</v>
      </c>
      <c r="AC126" s="4">
        <f t="shared" si="159"/>
        <v>2202.2495504245835</v>
      </c>
      <c r="AD126" s="4">
        <f t="shared" si="159"/>
        <v>2218.4520921399048</v>
      </c>
      <c r="AE126" s="4">
        <f t="shared" si="159"/>
        <v>2236.1089896942199</v>
      </c>
      <c r="AF126" s="4">
        <f>AF66</f>
        <v>2254.9523599889849</v>
      </c>
      <c r="AG126" s="4">
        <f>AG66</f>
        <v>2274.7719799431106</v>
      </c>
      <c r="AH126" s="4">
        <f>AH66</f>
        <v>2295.4034002477761</v>
      </c>
      <c r="AI126" s="4">
        <f>AI66</f>
        <v>2316.718378793867</v>
      </c>
      <c r="AJ126" s="4">
        <f>AJ66</f>
        <v>2338.6172242736156</v>
      </c>
    </row>
    <row r="128" spans="2:36">
      <c r="B128" s="20" t="s">
        <v>4084</v>
      </c>
      <c r="F128" s="4"/>
      <c r="G128" s="4"/>
      <c r="I128" s="4"/>
      <c r="J128" s="4"/>
      <c r="K128" s="4">
        <f>K124*K126/1000</f>
        <v>56190.75</v>
      </c>
      <c r="L128" s="4">
        <f t="shared" ref="L128:U128" si="160">L124*L126/1000</f>
        <v>81515</v>
      </c>
      <c r="M128" s="4">
        <f t="shared" si="160"/>
        <v>111455.40000000001</v>
      </c>
      <c r="N128" s="428">
        <f t="shared" si="160"/>
        <v>101627.18999999999</v>
      </c>
      <c r="O128" s="4">
        <f t="shared" si="160"/>
        <v>120134.07</v>
      </c>
      <c r="P128" s="4">
        <f t="shared" si="160"/>
        <v>189012.75750000001</v>
      </c>
      <c r="Q128" s="4">
        <f t="shared" si="160"/>
        <v>170875.3725</v>
      </c>
      <c r="R128" s="4">
        <f t="shared" si="160"/>
        <v>184594.88250000001</v>
      </c>
      <c r="S128" s="4">
        <f t="shared" si="160"/>
        <v>130624.51499999998</v>
      </c>
      <c r="T128" s="4">
        <f t="shared" si="160"/>
        <v>127748.87999999999</v>
      </c>
      <c r="U128" s="4">
        <f t="shared" si="160"/>
        <v>187815.91500000001</v>
      </c>
      <c r="V128" s="4">
        <f t="shared" ref="V128:AE128" si="161">V124*V126/1000</f>
        <v>174449.83499999999</v>
      </c>
      <c r="W128" s="4">
        <f t="shared" si="161"/>
        <v>188394.25499999998</v>
      </c>
      <c r="X128" s="4">
        <f t="shared" si="161"/>
        <v>145990.6875</v>
      </c>
      <c r="Y128" s="4">
        <f t="shared" si="161"/>
        <v>174955.88250000001</v>
      </c>
      <c r="Z128" s="4">
        <f t="shared" si="161"/>
        <v>130439.7675</v>
      </c>
      <c r="AA128" s="4">
        <f t="shared" si="161"/>
        <v>198362.58749999999</v>
      </c>
      <c r="AB128" s="4">
        <f t="shared" si="161"/>
        <v>175738.37470923408</v>
      </c>
      <c r="AC128" s="4">
        <f t="shared" si="161"/>
        <v>176895.69513785467</v>
      </c>
      <c r="AD128" s="4">
        <f t="shared" si="161"/>
        <v>178197.16430113788</v>
      </c>
      <c r="AE128" s="4">
        <f t="shared" si="161"/>
        <v>179615.45459718822</v>
      </c>
      <c r="AF128" s="4">
        <f>AF124*AF126/1000</f>
        <v>181129.04831611519</v>
      </c>
      <c r="AG128" s="4">
        <f>AG124*AG126/1000</f>
        <v>182721.05928893035</v>
      </c>
      <c r="AH128" s="4">
        <f>AH124*AH126/1000</f>
        <v>184378.2781249026</v>
      </c>
      <c r="AI128" s="4">
        <f>AI124*AI126/1000</f>
        <v>186090.40377661737</v>
      </c>
      <c r="AJ128" s="4">
        <f>AJ124*AJ126/1000</f>
        <v>187849.42853977816</v>
      </c>
    </row>
    <row r="129" spans="2:36">
      <c r="B129" s="20" t="s">
        <v>3690</v>
      </c>
      <c r="F129" s="25"/>
      <c r="G129" s="25"/>
      <c r="I129" s="25"/>
      <c r="J129" s="25"/>
      <c r="K129" s="25">
        <f>K128/K119</f>
        <v>0.33684463328295688</v>
      </c>
      <c r="L129" s="25">
        <f t="shared" ref="L129:X129" si="162">L128/L119</f>
        <v>0.41884441238930964</v>
      </c>
      <c r="M129" s="25">
        <f t="shared" si="162"/>
        <v>0.42527928402247972</v>
      </c>
      <c r="N129" s="431">
        <f t="shared" si="162"/>
        <v>0.382643835357383</v>
      </c>
      <c r="O129" s="25">
        <f t="shared" si="162"/>
        <v>0.50466745923056888</v>
      </c>
      <c r="P129" s="25">
        <f t="shared" si="162"/>
        <v>0.61056745830493364</v>
      </c>
      <c r="Q129" s="25">
        <f t="shared" si="162"/>
        <v>0.38570229265231681</v>
      </c>
      <c r="R129" s="25">
        <f t="shared" si="162"/>
        <v>0.35156711194656642</v>
      </c>
      <c r="S129" s="25">
        <f t="shared" si="162"/>
        <v>0.22869478477661795</v>
      </c>
      <c r="T129" s="25">
        <f t="shared" si="162"/>
        <v>0.25348156761122032</v>
      </c>
      <c r="U129" s="25">
        <f t="shared" si="162"/>
        <v>0.37110435684647303</v>
      </c>
      <c r="V129" s="25">
        <f t="shared" si="162"/>
        <v>0.34382346043020839</v>
      </c>
      <c r="W129" s="25">
        <f t="shared" si="162"/>
        <v>0.33320054721546205</v>
      </c>
      <c r="X129" s="25">
        <f t="shared" si="162"/>
        <v>0.27239406273672739</v>
      </c>
      <c r="Y129" s="25">
        <f t="shared" ref="Y129:AE129" si="163">Y128/Y119</f>
        <v>0.33007056329897222</v>
      </c>
      <c r="Z129" s="25">
        <f t="shared" si="163"/>
        <v>0.26910721911729207</v>
      </c>
      <c r="AA129" s="25">
        <f t="shared" si="163"/>
        <v>0.38312130374656689</v>
      </c>
      <c r="AB129" s="25">
        <f t="shared" si="163"/>
        <v>0.39133563169031571</v>
      </c>
      <c r="AC129" s="25">
        <f t="shared" si="163"/>
        <v>0.4302550233615971</v>
      </c>
      <c r="AD129" s="25">
        <f t="shared" si="163"/>
        <v>0.42876195667084943</v>
      </c>
      <c r="AE129" s="25">
        <f t="shared" si="163"/>
        <v>0.42370961707309562</v>
      </c>
      <c r="AF129" s="25">
        <f>AF128/AF119</f>
        <v>0.41912575179786271</v>
      </c>
      <c r="AG129" s="25">
        <f>AG128/AG119</f>
        <v>0.41483540049612666</v>
      </c>
      <c r="AH129" s="25">
        <f>AH128/AH119</f>
        <v>0.41072812584589879</v>
      </c>
      <c r="AI129" s="25">
        <f>AI128/AI119</f>
        <v>0.40673526449352865</v>
      </c>
      <c r="AJ129" s="25">
        <f>AJ128/AJ119</f>
        <v>0.40281509057191012</v>
      </c>
    </row>
    <row r="130" spans="2:36">
      <c r="K130" s="25"/>
      <c r="L130" s="25"/>
      <c r="M130" s="25"/>
      <c r="N130" s="431"/>
      <c r="O130" s="25"/>
      <c r="P130" s="25"/>
      <c r="Q130" s="25"/>
      <c r="R130" s="25"/>
      <c r="S130" s="25"/>
      <c r="T130" s="25"/>
      <c r="U130" s="25"/>
      <c r="V130" s="25"/>
      <c r="W130" s="25"/>
      <c r="X130" s="25"/>
      <c r="Y130" s="25"/>
      <c r="Z130" s="25"/>
      <c r="AA130" s="25"/>
      <c r="AB130" s="25"/>
      <c r="AC130" s="25"/>
      <c r="AD130" s="25"/>
      <c r="AE130" s="25"/>
      <c r="AF130" s="25"/>
      <c r="AG130" s="25"/>
      <c r="AH130" s="25"/>
      <c r="AI130" s="25"/>
      <c r="AJ130" s="25"/>
    </row>
    <row r="131" spans="2:36">
      <c r="B131" s="20" t="s">
        <v>3692</v>
      </c>
      <c r="F131" s="32"/>
      <c r="G131" s="32"/>
      <c r="I131" s="32"/>
      <c r="J131" s="32"/>
      <c r="K131" s="32">
        <f t="shared" ref="K131:U131" si="164">K143+K128</f>
        <v>56190.75</v>
      </c>
      <c r="L131" s="32">
        <f t="shared" si="164"/>
        <v>92281.146788990824</v>
      </c>
      <c r="M131" s="32">
        <f t="shared" si="164"/>
        <v>85305.400000000009</v>
      </c>
      <c r="N131" s="437">
        <f t="shared" si="164"/>
        <v>109925.47054298641</v>
      </c>
      <c r="O131" s="32">
        <f t="shared" si="164"/>
        <v>125922.07</v>
      </c>
      <c r="P131" s="32">
        <f t="shared" si="164"/>
        <v>197583.10150000002</v>
      </c>
      <c r="Q131" s="32">
        <f>Q143+Q128</f>
        <v>180328.22299711601</v>
      </c>
      <c r="R131" s="32">
        <f t="shared" si="164"/>
        <v>186185.44766627968</v>
      </c>
      <c r="S131" s="32">
        <f t="shared" si="164"/>
        <v>171298.48824621001</v>
      </c>
      <c r="T131" s="32">
        <f t="shared" si="164"/>
        <v>164082.81500927854</v>
      </c>
      <c r="U131" s="32">
        <f t="shared" si="164"/>
        <v>159407.93130946407</v>
      </c>
      <c r="V131" s="32">
        <f t="shared" ref="V131:AE131" si="165">V143+V128</f>
        <v>143355.3278749373</v>
      </c>
      <c r="W131" s="32">
        <f t="shared" si="165"/>
        <v>226863.19492369166</v>
      </c>
      <c r="X131" s="32">
        <f t="shared" si="165"/>
        <v>231263.67543132248</v>
      </c>
      <c r="Y131" s="32">
        <f t="shared" si="165"/>
        <v>271069.2241166241</v>
      </c>
      <c r="Z131" s="32">
        <f t="shared" si="165"/>
        <v>212776.88532245532</v>
      </c>
      <c r="AA131" s="32">
        <f t="shared" si="165"/>
        <v>232221.07958857805</v>
      </c>
      <c r="AB131" s="32">
        <f t="shared" si="165"/>
        <v>149263.71102592323</v>
      </c>
      <c r="AC131" s="32">
        <f t="shared" si="165"/>
        <v>96341.45396910113</v>
      </c>
      <c r="AD131" s="32">
        <f t="shared" si="165"/>
        <v>85068.571097798645</v>
      </c>
      <c r="AE131" s="32">
        <f t="shared" si="165"/>
        <v>76844.628279174503</v>
      </c>
      <c r="AF131" s="32">
        <f>AF143+AF128</f>
        <v>71209.465630963445</v>
      </c>
      <c r="AG131" s="32">
        <f>AG143+AG128</f>
        <v>68688.186002401984</v>
      </c>
      <c r="AH131" s="32">
        <f>AH143+AH128</f>
        <v>69692.110179229378</v>
      </c>
      <c r="AI131" s="32">
        <f>AI143+AI128</f>
        <v>74516.251656738343</v>
      </c>
      <c r="AJ131" s="32">
        <f>AJ143+AJ128</f>
        <v>83335.661242277652</v>
      </c>
    </row>
    <row r="132" spans="2:36">
      <c r="B132" s="20" t="s">
        <v>3693</v>
      </c>
      <c r="F132" s="21"/>
      <c r="G132" s="21"/>
      <c r="I132" s="21"/>
      <c r="J132" s="21"/>
      <c r="K132" s="21">
        <f>K131/K119</f>
        <v>0.33684463328295688</v>
      </c>
      <c r="L132" s="21">
        <f t="shared" ref="L132:X132" si="166">L131/L119</f>
        <v>0.47416356132547982</v>
      </c>
      <c r="M132" s="21">
        <f t="shared" si="166"/>
        <v>0.32549898376616337</v>
      </c>
      <c r="N132" s="435">
        <f t="shared" si="166"/>
        <v>0.41388828769184061</v>
      </c>
      <c r="O132" s="21">
        <f t="shared" si="166"/>
        <v>0.52898208749569409</v>
      </c>
      <c r="P132" s="21">
        <f t="shared" si="166"/>
        <v>0.63825222002203064</v>
      </c>
      <c r="Q132" s="21">
        <f>Q131/Q119</f>
        <v>0.40703939966483987</v>
      </c>
      <c r="R132" s="21">
        <f t="shared" si="166"/>
        <v>0.35459639636820661</v>
      </c>
      <c r="S132" s="21">
        <f t="shared" si="166"/>
        <v>0.29990596253717783</v>
      </c>
      <c r="T132" s="21">
        <f t="shared" si="166"/>
        <v>0.32557599852627905</v>
      </c>
      <c r="U132" s="21">
        <f t="shared" si="166"/>
        <v>0.31497318970453281</v>
      </c>
      <c r="V132" s="21">
        <f t="shared" si="166"/>
        <v>0.28253924631724675</v>
      </c>
      <c r="W132" s="21">
        <f t="shared" si="166"/>
        <v>0.40123803505378708</v>
      </c>
      <c r="X132" s="21">
        <f t="shared" si="166"/>
        <v>0.4314991126688531</v>
      </c>
      <c r="Y132" s="21">
        <f t="shared" ref="Y132:AE132" si="167">Y131/Y119</f>
        <v>0.51139733182272085</v>
      </c>
      <c r="Z132" s="21">
        <f t="shared" si="167"/>
        <v>0.4389749920519056</v>
      </c>
      <c r="AA132" s="21">
        <f t="shared" si="167"/>
        <v>0.44851624437199528</v>
      </c>
      <c r="AB132" s="21">
        <f t="shared" si="167"/>
        <v>0.33238163684747657</v>
      </c>
      <c r="AC132" s="21">
        <f t="shared" si="167"/>
        <v>0.23432675676964779</v>
      </c>
      <c r="AD132" s="21">
        <f t="shared" si="167"/>
        <v>0.20468432894615099</v>
      </c>
      <c r="AE132" s="21">
        <f t="shared" si="167"/>
        <v>0.18127509180829204</v>
      </c>
      <c r="AF132" s="21">
        <f>AF131/AF119</f>
        <v>0.16477600415375354</v>
      </c>
      <c r="AG132" s="21">
        <f>AG131/AG119</f>
        <v>0.1559442094991462</v>
      </c>
      <c r="AH132" s="21">
        <f>AH131/AH119</f>
        <v>0.1552488183058624</v>
      </c>
      <c r="AI132" s="21">
        <f>AI131/AI119</f>
        <v>0.16286915774040639</v>
      </c>
      <c r="AJ132" s="21">
        <f>AJ131/AJ119</f>
        <v>0.17870089992884752</v>
      </c>
    </row>
    <row r="134" spans="2:36">
      <c r="B134" s="20" t="s">
        <v>4085</v>
      </c>
      <c r="F134" s="32"/>
      <c r="G134" s="32"/>
      <c r="I134" s="32"/>
      <c r="J134" s="32"/>
      <c r="K134" s="32"/>
      <c r="L134" s="32">
        <f t="shared" ref="L134:Q134" si="168">L119-L143-L128</f>
        <v>102337.66055045871</v>
      </c>
      <c r="M134" s="32">
        <f t="shared" si="168"/>
        <v>176770.37981651374</v>
      </c>
      <c r="N134" s="437">
        <f t="shared" si="168"/>
        <v>155666.65615384612</v>
      </c>
      <c r="O134" s="32">
        <f t="shared" si="168"/>
        <v>112123.93000000002</v>
      </c>
      <c r="P134" s="32">
        <f t="shared" si="168"/>
        <v>111985.89850000001</v>
      </c>
      <c r="Q134" s="32">
        <f t="shared" si="168"/>
        <v>262695.77700288396</v>
      </c>
      <c r="R134" s="4">
        <f t="shared" ref="R134:AE134" si="169">Q134*(1+R135)</f>
        <v>338877.55233372032</v>
      </c>
      <c r="S134" s="4">
        <f t="shared" si="169"/>
        <v>399875.51175378996</v>
      </c>
      <c r="T134" s="4">
        <f t="shared" si="169"/>
        <v>339894.18499072146</v>
      </c>
      <c r="U134" s="4">
        <f t="shared" si="169"/>
        <v>346692.0686905359</v>
      </c>
      <c r="V134" s="4">
        <f t="shared" si="169"/>
        <v>364026.67212506273</v>
      </c>
      <c r="W134" s="4">
        <f t="shared" si="169"/>
        <v>338544.80507630832</v>
      </c>
      <c r="X134" s="4">
        <f t="shared" si="169"/>
        <v>304690.32456867752</v>
      </c>
      <c r="Y134" s="4">
        <f t="shared" si="169"/>
        <v>258986.77588337587</v>
      </c>
      <c r="Z134" s="4">
        <f t="shared" si="169"/>
        <v>271936.11467754468</v>
      </c>
      <c r="AA134" s="4">
        <f t="shared" si="169"/>
        <v>285532.92041142192</v>
      </c>
      <c r="AB134" s="4">
        <f t="shared" si="169"/>
        <v>299809.56643199304</v>
      </c>
      <c r="AC134" s="4">
        <f t="shared" si="169"/>
        <v>314800.04475359269</v>
      </c>
      <c r="AD134" s="4">
        <f t="shared" si="169"/>
        <v>330540.04699127236</v>
      </c>
      <c r="AE134" s="4">
        <f t="shared" si="169"/>
        <v>347067.04934083601</v>
      </c>
      <c r="AF134" s="4">
        <f>AE134*(1+AF135)</f>
        <v>360949.73131446948</v>
      </c>
      <c r="AG134" s="4">
        <f>AF134*(1+AG135)</f>
        <v>371778.22325390356</v>
      </c>
      <c r="AH134" s="4">
        <f>AG134*(1+AH135)</f>
        <v>379213.78771898162</v>
      </c>
      <c r="AI134" s="4">
        <f>AH134*(1+AI135)</f>
        <v>383005.92559617147</v>
      </c>
      <c r="AJ134" s="4">
        <f>AI134*(1+AJ135)</f>
        <v>383005.92559617147</v>
      </c>
    </row>
    <row r="135" spans="2:36">
      <c r="B135" s="20" t="s">
        <v>327</v>
      </c>
      <c r="G135" s="21"/>
      <c r="I135" s="21"/>
      <c r="J135" s="21"/>
      <c r="K135" s="21"/>
      <c r="L135" s="21"/>
      <c r="M135" s="21">
        <f>M134/L134-1</f>
        <v>0.72732480756050855</v>
      </c>
      <c r="N135" s="435">
        <f>N134/M134-1</f>
        <v>-0.1193849539983628</v>
      </c>
      <c r="O135" s="21">
        <f>O134/N134-1</f>
        <v>-0.27971774578887731</v>
      </c>
      <c r="P135" s="21">
        <f>P134/O134-1</f>
        <v>-1.2310619151506552E-3</v>
      </c>
      <c r="Q135" s="21">
        <f>Q134/P134-1</f>
        <v>1.3457933589994275</v>
      </c>
      <c r="R135" s="23">
        <v>0.28999999999999998</v>
      </c>
      <c r="S135" s="23">
        <v>0.18</v>
      </c>
      <c r="T135" s="23">
        <v>-0.15</v>
      </c>
      <c r="U135" s="23">
        <v>0.02</v>
      </c>
      <c r="V135" s="23">
        <v>0.05</v>
      </c>
      <c r="W135" s="23">
        <v>-7.0000000000000007E-2</v>
      </c>
      <c r="X135" s="23">
        <v>-0.1</v>
      </c>
      <c r="Y135" s="23">
        <v>-0.15</v>
      </c>
      <c r="Z135" s="23">
        <v>0.05</v>
      </c>
      <c r="AA135" s="23">
        <v>0.05</v>
      </c>
      <c r="AB135" s="23">
        <v>0.05</v>
      </c>
      <c r="AC135" s="23">
        <v>0.05</v>
      </c>
      <c r="AD135" s="23">
        <v>0.05</v>
      </c>
      <c r="AE135" s="23">
        <v>0.05</v>
      </c>
      <c r="AF135" s="23">
        <v>0.04</v>
      </c>
      <c r="AG135" s="23">
        <v>0.03</v>
      </c>
      <c r="AH135" s="23">
        <v>0.02</v>
      </c>
      <c r="AI135" s="23">
        <v>0.01</v>
      </c>
      <c r="AJ135" s="23">
        <v>0</v>
      </c>
    </row>
    <row r="136" spans="2:36">
      <c r="B136" s="20" t="s">
        <v>3690</v>
      </c>
      <c r="F136" s="21"/>
      <c r="G136" s="21"/>
      <c r="I136" s="21"/>
      <c r="J136" s="21"/>
      <c r="K136" s="21"/>
      <c r="L136" s="21">
        <f>L134/L119</f>
        <v>0.52583643867452012</v>
      </c>
      <c r="M136" s="21">
        <f t="shared" ref="M136:U136" si="170">M134/M119</f>
        <v>0.67450101623383674</v>
      </c>
      <c r="N136" s="435">
        <f>N134/N119</f>
        <v>0.58611171230815939</v>
      </c>
      <c r="O136" s="21">
        <f>O134/O119</f>
        <v>0.47101791250430591</v>
      </c>
      <c r="P136" s="21">
        <f>P134/P119</f>
        <v>0.36174777997796942</v>
      </c>
      <c r="Q136" s="21">
        <f>Q134/Q119</f>
        <v>0.59296060033516007</v>
      </c>
      <c r="R136" s="21">
        <f t="shared" si="170"/>
        <v>0.64540360363179339</v>
      </c>
      <c r="S136" s="21">
        <f t="shared" si="170"/>
        <v>0.70009403746282217</v>
      </c>
      <c r="T136" s="21">
        <f t="shared" si="170"/>
        <v>0.67442400147372095</v>
      </c>
      <c r="U136" s="21">
        <f t="shared" si="170"/>
        <v>0.68502681029546708</v>
      </c>
      <c r="V136" s="21">
        <f t="shared" ref="V136:AE136" si="171">V134/V119</f>
        <v>0.7174607536827533</v>
      </c>
      <c r="W136" s="21">
        <f t="shared" si="171"/>
        <v>0.59876196494621281</v>
      </c>
      <c r="X136" s="21">
        <f t="shared" si="171"/>
        <v>0.5685008873311469</v>
      </c>
      <c r="Y136" s="21">
        <f t="shared" si="171"/>
        <v>0.48860266817727915</v>
      </c>
      <c r="Z136" s="21">
        <f t="shared" si="171"/>
        <v>0.5610250079480944</v>
      </c>
      <c r="AA136" s="21">
        <f t="shared" si="171"/>
        <v>0.55148375562800467</v>
      </c>
      <c r="AB136" s="21">
        <f t="shared" si="171"/>
        <v>0.66761836315252332</v>
      </c>
      <c r="AC136" s="21">
        <f t="shared" si="171"/>
        <v>0.76567324323035224</v>
      </c>
      <c r="AD136" s="21">
        <f t="shared" si="171"/>
        <v>0.79531567105384904</v>
      </c>
      <c r="AE136" s="21">
        <f t="shared" si="171"/>
        <v>0.81872490819170796</v>
      </c>
      <c r="AF136" s="21">
        <f>AF134/AF119</f>
        <v>0.83522399584624651</v>
      </c>
      <c r="AG136" s="21">
        <f>AG134/AG119</f>
        <v>0.84405579050085378</v>
      </c>
      <c r="AH136" s="21">
        <f>AH134/AH119</f>
        <v>0.84475118169413765</v>
      </c>
      <c r="AI136" s="21">
        <f>AI134/AI119</f>
        <v>0.83713084225959355</v>
      </c>
      <c r="AJ136" s="21">
        <f>AJ134/AJ119</f>
        <v>0.82129910007115248</v>
      </c>
    </row>
    <row r="137" spans="2:36">
      <c r="B137" s="20" t="s">
        <v>4086</v>
      </c>
      <c r="F137" s="4"/>
      <c r="G137" s="4"/>
      <c r="I137" s="4"/>
      <c r="J137" s="4"/>
      <c r="K137" s="4"/>
      <c r="L137" s="4">
        <f t="shared" ref="L137:R137" si="172">L134/L81*1000</f>
        <v>48091.005897771953</v>
      </c>
      <c r="M137" s="4">
        <f t="shared" si="172"/>
        <v>70091.348063645419</v>
      </c>
      <c r="N137" s="428">
        <f>N134/N81*1000</f>
        <v>54870.164312247492</v>
      </c>
      <c r="O137" s="4">
        <f>O134/O81*1000</f>
        <v>33982.097287467805</v>
      </c>
      <c r="P137" s="4">
        <f>P134/P81*1000</f>
        <v>26449.196622579122</v>
      </c>
      <c r="Q137" s="4">
        <f>Q134/Q81*1000</f>
        <v>50479.588201937731</v>
      </c>
      <c r="R137" s="4">
        <f t="shared" si="172"/>
        <v>57873.375857522042</v>
      </c>
      <c r="S137" s="4">
        <f t="shared" ref="S137:X137" si="173">S134/S81*1000</f>
        <v>65975.171053256883</v>
      </c>
      <c r="T137" s="4">
        <f t="shared" si="173"/>
        <v>58091.639889031183</v>
      </c>
      <c r="U137" s="4">
        <f t="shared" si="173"/>
        <v>57209.912325170939</v>
      </c>
      <c r="V137" s="4">
        <f t="shared" si="173"/>
        <v>56029.963386957475</v>
      </c>
      <c r="W137" s="4">
        <f t="shared" si="173"/>
        <v>49738.456633557384</v>
      </c>
      <c r="X137" s="4">
        <f t="shared" si="173"/>
        <v>44506.328449996712</v>
      </c>
      <c r="Y137" s="4">
        <f t="shared" ref="Y137:AE137" si="174">Y134/Y81*1000</f>
        <v>38142.382309775538</v>
      </c>
      <c r="Z137" s="4">
        <f t="shared" si="174"/>
        <v>40868.066528034964</v>
      </c>
      <c r="AA137" s="4">
        <f t="shared" si="174"/>
        <v>42588.249744413741</v>
      </c>
      <c r="AB137" s="4">
        <f t="shared" si="174"/>
        <v>42696.841097575474</v>
      </c>
      <c r="AC137" s="4">
        <f t="shared" si="174"/>
        <v>44273.681017956849</v>
      </c>
      <c r="AD137" s="4">
        <f t="shared" si="174"/>
        <v>45987.701203014396</v>
      </c>
      <c r="AE137" s="4">
        <f t="shared" si="174"/>
        <v>47814.711307586877</v>
      </c>
      <c r="AF137" s="4">
        <f>AF134/AF81*1000</f>
        <v>49266.06455644597</v>
      </c>
      <c r="AG137" s="4">
        <f>AG134/AG81*1000</f>
        <v>50284.882071837834</v>
      </c>
      <c r="AH137" s="4">
        <f>AH134/AH81*1000</f>
        <v>50829.573317176728</v>
      </c>
      <c r="AI137" s="4">
        <f>AI134/AI81*1000</f>
        <v>50874.75991657345</v>
      </c>
      <c r="AJ137" s="4">
        <f>AJ134/AJ81*1000</f>
        <v>50411.747304956327</v>
      </c>
    </row>
    <row r="138" spans="2:36">
      <c r="B138" s="20" t="s">
        <v>327</v>
      </c>
      <c r="G138" s="21"/>
      <c r="I138" s="21"/>
      <c r="J138" s="21"/>
      <c r="K138" s="21"/>
      <c r="L138" s="21"/>
      <c r="M138" s="21">
        <f t="shared" ref="M138:AE138" si="175">M137/L137-1</f>
        <v>0.45747311280283998</v>
      </c>
      <c r="N138" s="435">
        <f t="shared" si="175"/>
        <v>-0.21716209164041977</v>
      </c>
      <c r="O138" s="21">
        <f t="shared" si="175"/>
        <v>-0.38068169262101681</v>
      </c>
      <c r="P138" s="21">
        <f t="shared" si="175"/>
        <v>-0.22167262371021246</v>
      </c>
      <c r="Q138" s="21">
        <f t="shared" si="175"/>
        <v>0.90854901652643649</v>
      </c>
      <c r="R138" s="21">
        <f t="shared" si="175"/>
        <v>0.14647083938177796</v>
      </c>
      <c r="S138" s="21">
        <f t="shared" si="175"/>
        <v>0.13999175053621515</v>
      </c>
      <c r="T138" s="21">
        <f t="shared" si="175"/>
        <v>-0.11949239446248505</v>
      </c>
      <c r="U138" s="21">
        <f t="shared" si="175"/>
        <v>-1.5178217821782192E-2</v>
      </c>
      <c r="V138" s="21">
        <f t="shared" si="175"/>
        <v>-2.0624903801754524E-2</v>
      </c>
      <c r="W138" s="21">
        <f t="shared" si="175"/>
        <v>-0.11228825387497243</v>
      </c>
      <c r="X138" s="21">
        <f t="shared" si="175"/>
        <v>-0.10519281332164765</v>
      </c>
      <c r="Y138" s="21">
        <f t="shared" si="175"/>
        <v>-0.14298969072164935</v>
      </c>
      <c r="Z138" s="21">
        <f t="shared" si="175"/>
        <v>7.1460775473399352E-2</v>
      </c>
      <c r="AA138" s="21">
        <f t="shared" si="175"/>
        <v>4.2091132821239663E-2</v>
      </c>
      <c r="AB138" s="21">
        <f t="shared" si="175"/>
        <v>2.5497961013525305E-3</v>
      </c>
      <c r="AC138" s="21">
        <f t="shared" si="175"/>
        <v>3.6931067494614167E-2</v>
      </c>
      <c r="AD138" s="21">
        <f t="shared" si="175"/>
        <v>3.8714200980089375E-2</v>
      </c>
      <c r="AE138" s="21">
        <f t="shared" si="175"/>
        <v>3.9728232913993189E-2</v>
      </c>
      <c r="AF138" s="21">
        <f>AF137/AE137-1</f>
        <v>3.0353696784295003E-2</v>
      </c>
      <c r="AG138" s="21">
        <f>AG137/AF137-1</f>
        <v>2.0679904607045829E-2</v>
      </c>
      <c r="AH138" s="21">
        <f>AH137/AG137-1</f>
        <v>1.0832107442565686E-2</v>
      </c>
      <c r="AI138" s="21">
        <f>AI137/AH137-1</f>
        <v>8.889824652817957E-4</v>
      </c>
      <c r="AJ138" s="21">
        <f>AJ137/AI137-1</f>
        <v>-9.1010279434515784E-3</v>
      </c>
    </row>
    <row r="139" spans="2:36">
      <c r="J139" s="32"/>
      <c r="K139" s="32"/>
      <c r="L139" s="24"/>
    </row>
    <row r="140" spans="2:36">
      <c r="B140" s="62" t="s">
        <v>109</v>
      </c>
      <c r="C140" s="59"/>
      <c r="D140" s="59"/>
      <c r="E140" s="59"/>
      <c r="F140" s="59"/>
      <c r="G140" s="59"/>
      <c r="I140" s="59"/>
      <c r="J140" s="59"/>
      <c r="K140" s="59"/>
      <c r="L140" s="59">
        <f t="shared" ref="L140:Q140" si="176">L7</f>
        <v>221</v>
      </c>
      <c r="M140" s="59">
        <f t="shared" si="176"/>
        <v>-545</v>
      </c>
      <c r="N140" s="442">
        <f t="shared" si="176"/>
        <v>176</v>
      </c>
      <c r="O140" s="59">
        <f t="shared" si="176"/>
        <v>140.28366247755832</v>
      </c>
      <c r="P140" s="59">
        <f t="shared" si="176"/>
        <v>212.65902695481338</v>
      </c>
      <c r="Q140" s="59">
        <f t="shared" si="176"/>
        <v>243.46472087810196</v>
      </c>
      <c r="R140" s="59">
        <f t="shared" ref="R140:X140" si="177">R143/R92</f>
        <v>43.069624667161534</v>
      </c>
      <c r="S140" s="59">
        <f t="shared" si="177"/>
        <v>1048.4846436800806</v>
      </c>
      <c r="T140" s="59">
        <f t="shared" si="177"/>
        <v>844.81188079570302</v>
      </c>
      <c r="U140" s="59">
        <f t="shared" si="177"/>
        <v>-688.91532313746177</v>
      </c>
      <c r="V140" s="59">
        <f t="shared" si="177"/>
        <v>-859.44445159334782</v>
      </c>
      <c r="W140" s="59">
        <f t="shared" si="177"/>
        <v>1107.3854595545038</v>
      </c>
      <c r="X140" s="59">
        <f t="shared" si="177"/>
        <v>2554.2049188774631</v>
      </c>
      <c r="Y140" s="59">
        <f t="shared" ref="Y140:AE140" si="178">Y143/Y92</f>
        <v>2672.2842380113411</v>
      </c>
      <c r="Z140" s="59">
        <f t="shared" si="178"/>
        <v>2236.9464753534312</v>
      </c>
      <c r="AA140" s="59">
        <f>AA143/AA92</f>
        <v>903.40676409475429</v>
      </c>
      <c r="AB140" s="59">
        <f t="shared" si="178"/>
        <v>-609.85737304854661</v>
      </c>
      <c r="AC140" s="59">
        <f t="shared" si="178"/>
        <v>-1701.2288551591519</v>
      </c>
      <c r="AD140" s="59">
        <f t="shared" si="178"/>
        <v>-1813.0353783203277</v>
      </c>
      <c r="AE140" s="59">
        <f t="shared" si="178"/>
        <v>-2075.086618262555</v>
      </c>
      <c r="AF140" s="59">
        <f>AF143/AF92</f>
        <v>-2140.6658334745093</v>
      </c>
      <c r="AG140" s="59">
        <f>AG143/AG92</f>
        <v>-2220.7714928886271</v>
      </c>
      <c r="AH140" s="59">
        <f>AH143/AH92</f>
        <v>-2233.4942991608141</v>
      </c>
      <c r="AI140" s="59">
        <f>AI143/AI92</f>
        <v>-2172.8883016781697</v>
      </c>
      <c r="AJ140" s="59">
        <f>AJ143/AJ92</f>
        <v>-2035.3884659688288</v>
      </c>
    </row>
    <row r="141" spans="2:36">
      <c r="B141" s="62" t="s">
        <v>49</v>
      </c>
      <c r="C141" s="64"/>
      <c r="D141" s="64"/>
      <c r="E141" s="64"/>
      <c r="F141" s="64"/>
      <c r="G141" s="64"/>
      <c r="I141" s="64"/>
      <c r="J141" s="64"/>
      <c r="K141" s="64"/>
      <c r="L141" s="64">
        <f t="shared" ref="L141:X141" si="179">L140/L117</f>
        <v>5.5319148936170209E-2</v>
      </c>
      <c r="M141" s="64">
        <f t="shared" si="179"/>
        <v>-9.9780300256316373E-2</v>
      </c>
      <c r="N141" s="446">
        <f t="shared" si="179"/>
        <v>3.1244452334457662E-2</v>
      </c>
      <c r="O141" s="64">
        <f t="shared" si="179"/>
        <v>2.4314628265125222E-2</v>
      </c>
      <c r="P141" s="64">
        <f t="shared" si="179"/>
        <v>2.7684761717096999E-2</v>
      </c>
      <c r="Q141" s="64">
        <f>Q140/Q117</f>
        <v>2.1337107012523063E-2</v>
      </c>
      <c r="R141" s="64">
        <f t="shared" si="179"/>
        <v>3.0292844216402103E-3</v>
      </c>
      <c r="S141" s="64">
        <f t="shared" si="179"/>
        <v>7.1211177760559879E-2</v>
      </c>
      <c r="T141" s="64">
        <f t="shared" si="179"/>
        <v>7.2094430915058683E-2</v>
      </c>
      <c r="U141" s="64">
        <f t="shared" si="179"/>
        <v>-5.6131167141940212E-2</v>
      </c>
      <c r="V141" s="64">
        <f t="shared" si="179"/>
        <v>-6.1284214112961623E-2</v>
      </c>
      <c r="W141" s="64">
        <f t="shared" si="179"/>
        <v>6.8037487838325028E-2</v>
      </c>
      <c r="X141" s="64">
        <f t="shared" si="179"/>
        <v>0.15910504993212565</v>
      </c>
      <c r="Y141" s="64">
        <f t="shared" ref="Y141:AE141" si="180">Y140/Y117</f>
        <v>0.18132676852374868</v>
      </c>
      <c r="Z141" s="64">
        <f t="shared" si="180"/>
        <v>0.16986777293461347</v>
      </c>
      <c r="AA141" s="64">
        <f>AA140/AA117</f>
        <v>6.5394940625428402E-2</v>
      </c>
      <c r="AB141" s="64">
        <f t="shared" si="180"/>
        <v>-5.8953994842839107E-2</v>
      </c>
      <c r="AC141" s="64">
        <f t="shared" si="180"/>
        <v>-0.19592826659194928</v>
      </c>
      <c r="AD141" s="64">
        <f t="shared" si="180"/>
        <v>-0.22407762772469847</v>
      </c>
      <c r="AE141" s="64">
        <f t="shared" si="180"/>
        <v>-0.24243452526480364</v>
      </c>
      <c r="AF141" s="64">
        <f>AF140/AF117</f>
        <v>-0.25434974764410923</v>
      </c>
      <c r="AG141" s="64">
        <f>AG140/AG117</f>
        <v>-0.25889119099698044</v>
      </c>
      <c r="AH141" s="64">
        <f>AH140/AH117</f>
        <v>-0.25547930754003645</v>
      </c>
      <c r="AI141" s="64">
        <f>AI140/AI117</f>
        <v>-0.24386610675312226</v>
      </c>
      <c r="AJ141" s="64">
        <f>AJ140/AJ117</f>
        <v>-0.22411419064306257</v>
      </c>
    </row>
    <row r="142" spans="2:36">
      <c r="B142" s="20" t="s">
        <v>327</v>
      </c>
      <c r="D142" s="21"/>
      <c r="E142" s="21"/>
      <c r="F142" s="21"/>
      <c r="G142" s="21"/>
      <c r="I142" s="21"/>
      <c r="J142" s="21"/>
      <c r="K142" s="21"/>
      <c r="L142" s="24"/>
      <c r="M142" s="24">
        <f t="shared" ref="M142:AE142" si="181">M140/L140-1</f>
        <v>-3.4660633484162897</v>
      </c>
      <c r="N142" s="438">
        <f t="shared" si="181"/>
        <v>-1.3229357798165138</v>
      </c>
      <c r="O142" s="24">
        <f t="shared" si="181"/>
        <v>-0.20293373592296404</v>
      </c>
      <c r="P142" s="24">
        <f t="shared" si="181"/>
        <v>0.51592154923124567</v>
      </c>
      <c r="Q142" s="24">
        <f t="shared" si="181"/>
        <v>0.14485956399036048</v>
      </c>
      <c r="R142" s="24">
        <f t="shared" si="181"/>
        <v>-0.82309706099584901</v>
      </c>
      <c r="S142" s="24">
        <f t="shared" si="181"/>
        <v>23.343946616268017</v>
      </c>
      <c r="T142" s="24">
        <f t="shared" si="181"/>
        <v>-0.19425440716948006</v>
      </c>
      <c r="U142" s="24">
        <f t="shared" si="181"/>
        <v>-1.8154659502285799</v>
      </c>
      <c r="V142" s="24">
        <f t="shared" si="181"/>
        <v>0.24753278484104757</v>
      </c>
      <c r="W142" s="24">
        <f t="shared" si="181"/>
        <v>-2.2884898581886137</v>
      </c>
      <c r="X142" s="24">
        <f t="shared" si="181"/>
        <v>1.3065183824113134</v>
      </c>
      <c r="Y142" s="24">
        <f t="shared" si="181"/>
        <v>4.6229383657193868E-2</v>
      </c>
      <c r="Z142" s="24">
        <f t="shared" si="181"/>
        <v>-0.16290847974386113</v>
      </c>
      <c r="AA142" s="24">
        <f t="shared" si="181"/>
        <v>-0.59614287867481552</v>
      </c>
      <c r="AB142" s="24">
        <f t="shared" si="181"/>
        <v>-1.675063988102464</v>
      </c>
      <c r="AC142" s="24">
        <f t="shared" si="181"/>
        <v>1.7895520007490808</v>
      </c>
      <c r="AD142" s="24">
        <f t="shared" si="181"/>
        <v>6.5721036192227134E-2</v>
      </c>
      <c r="AE142" s="24">
        <f t="shared" si="181"/>
        <v>0.14453730085785899</v>
      </c>
      <c r="AF142" s="24">
        <f>AF140/AE140-1</f>
        <v>3.1603121833469805E-2</v>
      </c>
      <c r="AG142" s="24">
        <f>AG140/AF140-1</f>
        <v>3.7420908093861005E-2</v>
      </c>
      <c r="AH142" s="24">
        <f>AH140/AG140-1</f>
        <v>5.729002877120859E-3</v>
      </c>
      <c r="AI142" s="24">
        <f>AI140/AH140-1</f>
        <v>-2.7135058059210571E-2</v>
      </c>
      <c r="AJ142" s="24">
        <f>AJ140/AI140-1</f>
        <v>-6.3279753314124276E-2</v>
      </c>
    </row>
    <row r="143" spans="2:36">
      <c r="B143" s="20" t="s">
        <v>4087</v>
      </c>
      <c r="D143" s="21"/>
      <c r="E143" s="21"/>
      <c r="F143" s="21"/>
      <c r="G143" s="21"/>
      <c r="I143" s="21"/>
      <c r="J143" s="21"/>
      <c r="K143" s="21"/>
      <c r="L143" s="4">
        <f t="shared" ref="L143:Q143" si="182">L140*(L110/L108)</f>
        <v>10766.146788990827</v>
      </c>
      <c r="M143" s="4">
        <f t="shared" si="182"/>
        <v>-26150.000000000004</v>
      </c>
      <c r="N143" s="428">
        <f t="shared" si="182"/>
        <v>8298.2805429864238</v>
      </c>
      <c r="O143" s="4">
        <f t="shared" si="182"/>
        <v>5787.9999999999991</v>
      </c>
      <c r="P143" s="4">
        <f t="shared" si="182"/>
        <v>8570.344000000001</v>
      </c>
      <c r="Q143" s="4">
        <f t="shared" si="182"/>
        <v>9452.8504971160182</v>
      </c>
      <c r="R143" s="4">
        <f t="shared" ref="R143:X143" si="183">R119-R128-R134</f>
        <v>1590.5651662796736</v>
      </c>
      <c r="S143" s="4">
        <f t="shared" si="183"/>
        <v>40673.973246210022</v>
      </c>
      <c r="T143" s="4">
        <f t="shared" si="183"/>
        <v>36333.935009278532</v>
      </c>
      <c r="U143" s="4">
        <f t="shared" si="183"/>
        <v>-28407.983690535941</v>
      </c>
      <c r="V143" s="4">
        <f t="shared" si="183"/>
        <v>-31094.507125062693</v>
      </c>
      <c r="W143" s="4">
        <f t="shared" si="183"/>
        <v>38468.93992369168</v>
      </c>
      <c r="X143" s="4">
        <f t="shared" si="183"/>
        <v>85272.987931322481</v>
      </c>
      <c r="Y143" s="4">
        <f t="shared" ref="Y143:AE143" si="184">Y119-Y128-Y134</f>
        <v>96113.341616624122</v>
      </c>
      <c r="Z143" s="4">
        <f t="shared" si="184"/>
        <v>82337.1178224553</v>
      </c>
      <c r="AA143" s="4">
        <f>AA119-AA128-AA134</f>
        <v>33858.492088578059</v>
      </c>
      <c r="AB143" s="4">
        <f t="shared" si="184"/>
        <v>-26474.66368331085</v>
      </c>
      <c r="AC143" s="4">
        <f t="shared" si="184"/>
        <v>-80554.241168753535</v>
      </c>
      <c r="AD143" s="4">
        <f t="shared" si="184"/>
        <v>-93128.593203339231</v>
      </c>
      <c r="AE143" s="4">
        <f t="shared" si="184"/>
        <v>-102770.82631801371</v>
      </c>
      <c r="AF143" s="4">
        <f>AF119-AF128-AF134</f>
        <v>-109919.58268515175</v>
      </c>
      <c r="AG143" s="4">
        <f>AG119-AG128-AG134</f>
        <v>-114032.87328652837</v>
      </c>
      <c r="AH143" s="4">
        <f>AH119-AH128-AH134</f>
        <v>-114686.16794567322</v>
      </c>
      <c r="AI143" s="4">
        <f>AI119-AI128-AI134</f>
        <v>-111574.15211987903</v>
      </c>
      <c r="AJ143" s="4">
        <f>AJ119-AJ128-AJ134</f>
        <v>-104513.76729750051</v>
      </c>
    </row>
    <row r="144" spans="2:36">
      <c r="B144" s="20" t="s">
        <v>327</v>
      </c>
      <c r="G144" s="21"/>
      <c r="I144" s="21"/>
      <c r="J144" s="21"/>
      <c r="K144" s="21"/>
      <c r="L144" s="21"/>
      <c r="M144" s="21">
        <f t="shared" ref="M144:AE144" si="185">M143/L143-1</f>
        <v>-3.4289098516416563</v>
      </c>
      <c r="N144" s="435">
        <f t="shared" si="185"/>
        <v>-1.3173338639765362</v>
      </c>
      <c r="O144" s="21">
        <f t="shared" si="185"/>
        <v>-0.3025061071366254</v>
      </c>
      <c r="P144" s="21">
        <f t="shared" si="185"/>
        <v>0.48070905321354562</v>
      </c>
      <c r="Q144" s="21">
        <f t="shared" si="185"/>
        <v>0.10297212073587914</v>
      </c>
      <c r="R144" s="21">
        <f t="shared" si="185"/>
        <v>-0.83173698063193302</v>
      </c>
      <c r="S144" s="21">
        <f t="shared" si="185"/>
        <v>24.572025660128283</v>
      </c>
      <c r="T144" s="21">
        <f t="shared" si="185"/>
        <v>-0.10670308038656862</v>
      </c>
      <c r="U144" s="21">
        <f t="shared" si="185"/>
        <v>-1.7818581632647672</v>
      </c>
      <c r="V144" s="21">
        <f t="shared" si="185"/>
        <v>9.4569310648462634E-2</v>
      </c>
      <c r="W144" s="21">
        <f t="shared" si="185"/>
        <v>-2.237161913162633</v>
      </c>
      <c r="X144" s="21">
        <f t="shared" si="185"/>
        <v>1.2166711144230367</v>
      </c>
      <c r="Y144" s="21">
        <f t="shared" si="185"/>
        <v>0.12712529428466013</v>
      </c>
      <c r="Z144" s="21">
        <f t="shared" si="185"/>
        <v>-0.14333310612713146</v>
      </c>
      <c r="AA144" s="21">
        <f t="shared" si="185"/>
        <v>-0.58878215580016291</v>
      </c>
      <c r="AB144" s="21">
        <f t="shared" si="185"/>
        <v>-1.7819209318019777</v>
      </c>
      <c r="AC144" s="21">
        <f t="shared" si="185"/>
        <v>2.0426917649395286</v>
      </c>
      <c r="AD144" s="21">
        <f t="shared" si="185"/>
        <v>0.15609795154352724</v>
      </c>
      <c r="AE144" s="21">
        <f t="shared" si="185"/>
        <v>0.10353676333992712</v>
      </c>
      <c r="AF144" s="21">
        <f>AF143/AE143-1</f>
        <v>6.9560172115547214E-2</v>
      </c>
      <c r="AG144" s="21">
        <f>AG143/AF143-1</f>
        <v>3.7420908093861005E-2</v>
      </c>
      <c r="AH144" s="21">
        <f>AH143/AG143-1</f>
        <v>5.7290028771206369E-3</v>
      </c>
      <c r="AI144" s="21">
        <f>AI143/AH143-1</f>
        <v>-2.7135058059210349E-2</v>
      </c>
      <c r="AJ144" s="21">
        <f>AJ143/AI143-1</f>
        <v>-6.3279753314124276E-2</v>
      </c>
    </row>
    <row r="145" spans="2:36">
      <c r="G145" s="21"/>
      <c r="I145" s="21"/>
      <c r="J145" s="21"/>
      <c r="K145" s="21"/>
      <c r="L145" s="21"/>
      <c r="M145" s="4"/>
      <c r="N145" s="428"/>
      <c r="O145" s="4"/>
      <c r="P145" s="4"/>
      <c r="Q145" s="4"/>
      <c r="R145" s="4"/>
      <c r="S145" s="4"/>
      <c r="T145" s="4"/>
      <c r="U145" s="4"/>
      <c r="V145" s="4"/>
      <c r="W145" s="4"/>
      <c r="X145" s="4"/>
      <c r="Y145" s="4"/>
      <c r="Z145" s="4"/>
      <c r="AA145" s="4"/>
      <c r="AB145" s="4"/>
      <c r="AC145" s="4"/>
      <c r="AD145" s="4"/>
      <c r="AE145" s="4"/>
      <c r="AF145" s="4"/>
      <c r="AG145" s="4"/>
      <c r="AH145" s="4"/>
      <c r="AI145" s="4"/>
      <c r="AJ145" s="4"/>
    </row>
    <row r="147" spans="2:36">
      <c r="B147" s="58" t="s">
        <v>3706</v>
      </c>
      <c r="C147" s="58">
        <v>1997</v>
      </c>
      <c r="D147" s="58">
        <f t="shared" ref="D147:R147" si="186">C147+1</f>
        <v>1998</v>
      </c>
      <c r="E147" s="58">
        <f t="shared" si="186"/>
        <v>1999</v>
      </c>
      <c r="F147" s="58">
        <f t="shared" si="186"/>
        <v>2000</v>
      </c>
      <c r="G147" s="58">
        <f t="shared" si="186"/>
        <v>2001</v>
      </c>
      <c r="H147" s="58">
        <f t="shared" si="186"/>
        <v>2002</v>
      </c>
      <c r="I147" s="58">
        <f t="shared" si="186"/>
        <v>2003</v>
      </c>
      <c r="J147" s="58">
        <f t="shared" si="186"/>
        <v>2004</v>
      </c>
      <c r="K147" s="58">
        <f t="shared" si="186"/>
        <v>2005</v>
      </c>
      <c r="L147" s="58">
        <f t="shared" si="186"/>
        <v>2006</v>
      </c>
      <c r="M147" s="58">
        <f t="shared" si="186"/>
        <v>2007</v>
      </c>
      <c r="N147" s="440">
        <f t="shared" si="186"/>
        <v>2008</v>
      </c>
      <c r="O147" s="58">
        <f t="shared" si="186"/>
        <v>2009</v>
      </c>
      <c r="P147" s="58">
        <f t="shared" si="186"/>
        <v>2010</v>
      </c>
      <c r="Q147" s="58">
        <f t="shared" si="186"/>
        <v>2011</v>
      </c>
      <c r="R147" s="58">
        <f t="shared" si="186"/>
        <v>2012</v>
      </c>
      <c r="S147" s="58">
        <f t="shared" ref="S147:AE147" si="187">R147+1</f>
        <v>2013</v>
      </c>
      <c r="T147" s="58">
        <f t="shared" si="187"/>
        <v>2014</v>
      </c>
      <c r="U147" s="58">
        <f t="shared" si="187"/>
        <v>2015</v>
      </c>
      <c r="V147" s="58">
        <f t="shared" si="187"/>
        <v>2016</v>
      </c>
      <c r="W147" s="58">
        <f t="shared" si="187"/>
        <v>2017</v>
      </c>
      <c r="X147" s="58">
        <f t="shared" si="187"/>
        <v>2018</v>
      </c>
      <c r="Y147" s="58">
        <f t="shared" si="187"/>
        <v>2019</v>
      </c>
      <c r="Z147" s="58">
        <f t="shared" si="187"/>
        <v>2020</v>
      </c>
      <c r="AA147" s="58">
        <f t="shared" si="187"/>
        <v>2021</v>
      </c>
      <c r="AB147" s="58">
        <f t="shared" si="187"/>
        <v>2022</v>
      </c>
      <c r="AC147" s="58">
        <f t="shared" si="187"/>
        <v>2023</v>
      </c>
      <c r="AD147" s="58">
        <f t="shared" si="187"/>
        <v>2024</v>
      </c>
      <c r="AE147" s="58">
        <f t="shared" si="187"/>
        <v>2025</v>
      </c>
      <c r="AF147" s="58">
        <f>AE147+1</f>
        <v>2026</v>
      </c>
      <c r="AG147" s="58">
        <f>AF147+1</f>
        <v>2027</v>
      </c>
      <c r="AH147" s="58">
        <f>AG147+1</f>
        <v>2028</v>
      </c>
      <c r="AI147" s="58">
        <f>AH147+1</f>
        <v>2029</v>
      </c>
      <c r="AJ147" s="58">
        <f>AI147+1</f>
        <v>2030</v>
      </c>
    </row>
    <row r="148" spans="2:36">
      <c r="L148" s="4"/>
      <c r="M148" s="4"/>
      <c r="N148" s="428"/>
      <c r="O148" s="4"/>
      <c r="P148" s="4"/>
      <c r="Q148" s="4"/>
      <c r="R148" s="4"/>
      <c r="S148" s="4"/>
      <c r="T148" s="4"/>
      <c r="U148" s="4"/>
      <c r="V148" s="4"/>
      <c r="W148" s="4"/>
      <c r="X148" s="4"/>
      <c r="Y148" s="4"/>
      <c r="Z148" s="4"/>
      <c r="AA148" s="4"/>
      <c r="AB148" s="4"/>
      <c r="AC148" s="4"/>
      <c r="AD148" s="4"/>
      <c r="AE148" s="4"/>
      <c r="AF148" s="4"/>
      <c r="AG148" s="4"/>
      <c r="AH148" s="4"/>
      <c r="AI148" s="4"/>
      <c r="AJ148" s="4"/>
    </row>
    <row r="149" spans="2:36">
      <c r="B149" s="62" t="s">
        <v>3884</v>
      </c>
      <c r="C149" s="59">
        <f t="shared" ref="C149:K149" si="188">C11</f>
        <v>0</v>
      </c>
      <c r="D149" s="59">
        <f t="shared" si="188"/>
        <v>0</v>
      </c>
      <c r="E149" s="59">
        <f t="shared" si="188"/>
        <v>0</v>
      </c>
      <c r="F149" s="59">
        <f t="shared" si="188"/>
        <v>0</v>
      </c>
      <c r="G149" s="59">
        <f t="shared" si="188"/>
        <v>0</v>
      </c>
      <c r="H149" s="59"/>
      <c r="I149" s="59"/>
      <c r="J149" s="59"/>
      <c r="K149" s="59">
        <f t="shared" si="188"/>
        <v>400</v>
      </c>
      <c r="L149" s="65">
        <f>L152/L92</f>
        <v>463.62685232741734</v>
      </c>
      <c r="M149" s="65">
        <f t="shared" ref="M149:U149" si="189">M152/M92</f>
        <v>508.37615157309239</v>
      </c>
      <c r="N149" s="447">
        <f t="shared" si="189"/>
        <v>672.55571453498533</v>
      </c>
      <c r="O149" s="65">
        <f t="shared" si="189"/>
        <v>845.4247755834831</v>
      </c>
      <c r="P149" s="65">
        <f t="shared" si="189"/>
        <v>969.39324353634595</v>
      </c>
      <c r="Q149" s="65">
        <f t="shared" si="189"/>
        <v>1207.4493328695653</v>
      </c>
      <c r="R149" s="65">
        <f t="shared" si="189"/>
        <v>1396.3939915851856</v>
      </c>
      <c r="S149" s="65">
        <f t="shared" si="189"/>
        <v>1435.6797751296003</v>
      </c>
      <c r="T149" s="65">
        <f t="shared" si="189"/>
        <v>1398.5675268972795</v>
      </c>
      <c r="U149" s="65">
        <f t="shared" si="189"/>
        <v>1575.3790021444415</v>
      </c>
      <c r="V149" s="65">
        <f t="shared" ref="V149:AE149" si="190">V152/V92</f>
        <v>1939.177253897162</v>
      </c>
      <c r="W149" s="65">
        <f t="shared" si="190"/>
        <v>2181.2011945698564</v>
      </c>
      <c r="X149" s="65">
        <f t="shared" si="190"/>
        <v>2451.179639478526</v>
      </c>
      <c r="Y149" s="65">
        <f t="shared" si="190"/>
        <v>2457.2741562667547</v>
      </c>
      <c r="Z149" s="65">
        <f t="shared" si="190"/>
        <v>2593.2138194867312</v>
      </c>
      <c r="AA149" s="65">
        <f t="shared" si="190"/>
        <v>2750.5394367527142</v>
      </c>
      <c r="AB149" s="65">
        <f t="shared" si="190"/>
        <v>2564.6241835662172</v>
      </c>
      <c r="AC149" s="65">
        <f t="shared" si="190"/>
        <v>2539.3583448914055</v>
      </c>
      <c r="AD149" s="65">
        <f t="shared" si="190"/>
        <v>2528.1139986497847</v>
      </c>
      <c r="AE149" s="65">
        <f t="shared" si="190"/>
        <v>2831.8063682804855</v>
      </c>
      <c r="AF149" s="65">
        <f>AF152/AF92</f>
        <v>2867.8753981426084</v>
      </c>
      <c r="AG149" s="65">
        <f>AG152/AG92</f>
        <v>2982.5904140683128</v>
      </c>
      <c r="AH149" s="65">
        <f>AH152/AH92</f>
        <v>3072.0681264903628</v>
      </c>
      <c r="AI149" s="65">
        <f>AI152/AI92</f>
        <v>3133.5094890201699</v>
      </c>
      <c r="AJ149" s="65">
        <f>AJ152/AJ92</f>
        <v>3164.844583910372</v>
      </c>
    </row>
    <row r="150" spans="2:36">
      <c r="B150" s="20" t="s">
        <v>327</v>
      </c>
      <c r="D150" s="21" t="e">
        <f>D149/C149-1</f>
        <v>#DIV/0!</v>
      </c>
      <c r="E150" s="21" t="e">
        <f>E149/D149-1</f>
        <v>#DIV/0!</v>
      </c>
      <c r="F150" s="21" t="e">
        <f>F149/E149-1</f>
        <v>#DIV/0!</v>
      </c>
      <c r="G150" s="21" t="e">
        <f>G149/F149-1</f>
        <v>#DIV/0!</v>
      </c>
      <c r="H150" s="21"/>
      <c r="I150" s="21"/>
      <c r="J150" s="21"/>
      <c r="K150" s="21"/>
      <c r="L150" s="21">
        <f t="shared" ref="L150:AE150" si="191">L149/K149-1</f>
        <v>0.1590671308185434</v>
      </c>
      <c r="M150" s="21">
        <f t="shared" si="191"/>
        <v>9.6520076481835693E-2</v>
      </c>
      <c r="N150" s="435">
        <f t="shared" si="191"/>
        <v>0.32294898659951765</v>
      </c>
      <c r="O150" s="21">
        <f t="shared" si="191"/>
        <v>0.2570330714802147</v>
      </c>
      <c r="P150" s="21">
        <f t="shared" si="191"/>
        <v>0.14663453394455361</v>
      </c>
      <c r="Q150" s="21">
        <f t="shared" si="191"/>
        <v>0.24557225967945762</v>
      </c>
      <c r="R150" s="21">
        <f t="shared" si="191"/>
        <v>0.15648247389940884</v>
      </c>
      <c r="S150" s="21">
        <f t="shared" si="191"/>
        <v>2.8133738601823666E-2</v>
      </c>
      <c r="T150" s="21">
        <f t="shared" si="191"/>
        <v>-2.5849948487970176E-2</v>
      </c>
      <c r="U150" s="21">
        <f t="shared" si="191"/>
        <v>0.1264232665543279</v>
      </c>
      <c r="V150" s="21">
        <f t="shared" si="191"/>
        <v>0.23092744746344218</v>
      </c>
      <c r="W150" s="21">
        <f t="shared" si="191"/>
        <v>0.12480753896339247</v>
      </c>
      <c r="X150" s="21">
        <f t="shared" si="191"/>
        <v>0.12377512243289912</v>
      </c>
      <c r="Y150" s="21">
        <f t="shared" si="191"/>
        <v>2.4863607261054188E-3</v>
      </c>
      <c r="Z150" s="21">
        <f t="shared" si="191"/>
        <v>5.5321325409821043E-2</v>
      </c>
      <c r="AA150" s="21">
        <f t="shared" si="191"/>
        <v>6.0668201011331302E-2</v>
      </c>
      <c r="AB150" s="21">
        <f t="shared" si="191"/>
        <v>-6.7592287789913885E-2</v>
      </c>
      <c r="AC150" s="21">
        <f t="shared" si="191"/>
        <v>-9.8516729416777693E-3</v>
      </c>
      <c r="AD150" s="21">
        <f t="shared" si="191"/>
        <v>-4.4280265777540961E-3</v>
      </c>
      <c r="AE150" s="21">
        <f t="shared" si="191"/>
        <v>0.12012605831576306</v>
      </c>
      <c r="AF150" s="21">
        <f>AF149/AE149-1</f>
        <v>1.2737110229759319E-2</v>
      </c>
      <c r="AG150" s="21">
        <f>AG149/AF149-1</f>
        <v>4.0000000000000036E-2</v>
      </c>
      <c r="AH150" s="21">
        <f>AH149/AG149-1</f>
        <v>3.0000000000000249E-2</v>
      </c>
      <c r="AI150" s="21">
        <f>AI149/AH149-1</f>
        <v>2.0000000000000018E-2</v>
      </c>
      <c r="AJ150" s="21">
        <f>AJ149/AI149-1</f>
        <v>1.0000000000000009E-2</v>
      </c>
    </row>
    <row r="152" spans="2:36">
      <c r="B152" s="62" t="s">
        <v>4088</v>
      </c>
      <c r="C152" s="59">
        <f>C14</f>
        <v>0</v>
      </c>
      <c r="D152" s="59">
        <f>D14</f>
        <v>0</v>
      </c>
      <c r="E152" s="59">
        <f>E14</f>
        <v>0</v>
      </c>
      <c r="F152" s="59">
        <f>F14</f>
        <v>0</v>
      </c>
      <c r="G152" s="59">
        <f>G14</f>
        <v>0</v>
      </c>
      <c r="H152" s="59"/>
      <c r="I152" s="59"/>
      <c r="J152" s="59"/>
      <c r="K152" s="59">
        <f>K149*K92</f>
        <v>20532.598714416894</v>
      </c>
      <c r="L152" s="65">
        <f t="shared" ref="L152:R152" si="192">K152*(1+L153)</f>
        <v>22585.858585858587</v>
      </c>
      <c r="M152" s="65">
        <f t="shared" si="192"/>
        <v>24392.727272727276</v>
      </c>
      <c r="N152" s="447">
        <f t="shared" si="192"/>
        <v>31710.54545454546</v>
      </c>
      <c r="O152" s="65">
        <f t="shared" si="192"/>
        <v>34881.600000000006</v>
      </c>
      <c r="P152" s="65">
        <f t="shared" si="192"/>
        <v>39067.392000000007</v>
      </c>
      <c r="Q152" s="65">
        <f t="shared" si="192"/>
        <v>46880.870400000007</v>
      </c>
      <c r="R152" s="65">
        <f t="shared" si="192"/>
        <v>51568.957440000013</v>
      </c>
      <c r="S152" s="65">
        <f t="shared" ref="S152:AE152" si="193">R152*(1+S153)</f>
        <v>55694.474035200015</v>
      </c>
      <c r="T152" s="65">
        <f t="shared" si="193"/>
        <v>60150.031958016021</v>
      </c>
      <c r="U152" s="65">
        <f t="shared" si="193"/>
        <v>64962.034514657309</v>
      </c>
      <c r="V152" s="65">
        <f t="shared" si="193"/>
        <v>70158.997275829897</v>
      </c>
      <c r="W152" s="65">
        <f t="shared" si="193"/>
        <v>75771.717057896298</v>
      </c>
      <c r="X152" s="65">
        <f t="shared" si="193"/>
        <v>81833.454422528011</v>
      </c>
      <c r="Y152" s="65">
        <f t="shared" si="193"/>
        <v>88380.130776330261</v>
      </c>
      <c r="Z152" s="65">
        <f t="shared" si="193"/>
        <v>95450.541238436694</v>
      </c>
      <c r="AA152" s="65">
        <f t="shared" si="193"/>
        <v>103086.58453751163</v>
      </c>
      <c r="AB152" s="65">
        <f t="shared" si="193"/>
        <v>111333.51130051257</v>
      </c>
      <c r="AC152" s="65">
        <f t="shared" si="193"/>
        <v>120240.19220455359</v>
      </c>
      <c r="AD152" s="65">
        <f t="shared" si="193"/>
        <v>129859.40758091789</v>
      </c>
      <c r="AE152" s="65">
        <f t="shared" si="193"/>
        <v>140248.16018739133</v>
      </c>
      <c r="AF152" s="65">
        <f>AE152*(1+AF153)</f>
        <v>147260.5681967609</v>
      </c>
      <c r="AG152" s="65">
        <f>AF152*(1+AG153)</f>
        <v>153150.99092463133</v>
      </c>
      <c r="AH152" s="65">
        <f>AG152*(1+AH153)</f>
        <v>157745.52065237027</v>
      </c>
      <c r="AI152" s="65">
        <f>AH152*(1+AI153)</f>
        <v>160900.43106541768</v>
      </c>
      <c r="AJ152" s="65">
        <f>AI152*(1+AJ153)</f>
        <v>162509.43537607187</v>
      </c>
    </row>
    <row r="153" spans="2:36">
      <c r="B153" s="20" t="s">
        <v>327</v>
      </c>
      <c r="D153" s="21" t="e">
        <f>D152/C152-1</f>
        <v>#DIV/0!</v>
      </c>
      <c r="E153" s="21" t="e">
        <f>E152/D152-1</f>
        <v>#DIV/0!</v>
      </c>
      <c r="F153" s="21" t="e">
        <f>F152/E152-1</f>
        <v>#DIV/0!</v>
      </c>
      <c r="G153" s="21" t="e">
        <f>G152/F152-1</f>
        <v>#DIV/0!</v>
      </c>
      <c r="H153" s="21"/>
      <c r="I153" s="21"/>
      <c r="J153" s="21"/>
      <c r="K153" s="21"/>
      <c r="L153" s="23">
        <v>0.1</v>
      </c>
      <c r="M153" s="23">
        <v>0.08</v>
      </c>
      <c r="N153" s="436">
        <v>0.3</v>
      </c>
      <c r="O153" s="23">
        <v>0.1</v>
      </c>
      <c r="P153" s="23">
        <v>0.12</v>
      </c>
      <c r="Q153" s="23">
        <v>0.2</v>
      </c>
      <c r="R153" s="23">
        <v>0.1</v>
      </c>
      <c r="S153" s="23">
        <v>0.08</v>
      </c>
      <c r="T153" s="23">
        <v>0.08</v>
      </c>
      <c r="U153" s="23">
        <v>0.08</v>
      </c>
      <c r="V153" s="23">
        <v>0.08</v>
      </c>
      <c r="W153" s="23">
        <v>0.08</v>
      </c>
      <c r="X153" s="23">
        <v>0.08</v>
      </c>
      <c r="Y153" s="23">
        <v>0.08</v>
      </c>
      <c r="Z153" s="23">
        <v>0.08</v>
      </c>
      <c r="AA153" s="23">
        <v>0.08</v>
      </c>
      <c r="AB153" s="23">
        <v>0.08</v>
      </c>
      <c r="AC153" s="23">
        <v>0.08</v>
      </c>
      <c r="AD153" s="23">
        <v>0.08</v>
      </c>
      <c r="AE153" s="23">
        <v>0.08</v>
      </c>
      <c r="AF153" s="23">
        <v>0.05</v>
      </c>
      <c r="AG153" s="23">
        <v>0.04</v>
      </c>
      <c r="AH153" s="23">
        <v>0.03</v>
      </c>
      <c r="AI153" s="23">
        <v>0.02</v>
      </c>
      <c r="AJ153" s="23">
        <v>0.01</v>
      </c>
    </row>
    <row r="154" spans="2:36">
      <c r="L154" s="32">
        <f>L143-L152</f>
        <v>-11819.711796867759</v>
      </c>
      <c r="M154" s="32">
        <f t="shared" ref="M154:X154" si="194">M143-M152</f>
        <v>-50542.727272727279</v>
      </c>
      <c r="N154" s="32">
        <f t="shared" si="194"/>
        <v>-23412.264911559036</v>
      </c>
      <c r="O154" s="32">
        <f t="shared" si="194"/>
        <v>-29093.600000000006</v>
      </c>
      <c r="P154" s="32">
        <f t="shared" si="194"/>
        <v>-30497.048000000006</v>
      </c>
      <c r="Q154" s="32">
        <f t="shared" si="194"/>
        <v>-37428.019902883985</v>
      </c>
      <c r="R154" s="32">
        <f t="shared" si="194"/>
        <v>-49978.392273720339</v>
      </c>
      <c r="S154" s="32">
        <f t="shared" si="194"/>
        <v>-15020.500788989993</v>
      </c>
      <c r="T154" s="32">
        <f t="shared" si="194"/>
        <v>-23816.09694873749</v>
      </c>
      <c r="U154" s="32">
        <f t="shared" si="194"/>
        <v>-93370.01820519325</v>
      </c>
      <c r="V154" s="32">
        <f t="shared" si="194"/>
        <v>-101253.50440089259</v>
      </c>
      <c r="W154" s="32">
        <f t="shared" si="194"/>
        <v>-37302.777134204618</v>
      </c>
      <c r="X154" s="32">
        <f t="shared" si="194"/>
        <v>3439.5335087944695</v>
      </c>
      <c r="Y154" s="32">
        <f t="shared" ref="Y154:AE154" si="195">Y143-Y152</f>
        <v>7733.2108402938611</v>
      </c>
      <c r="Z154" s="32">
        <f t="shared" si="195"/>
        <v>-13113.423415981393</v>
      </c>
      <c r="AA154" s="32">
        <f t="shared" si="195"/>
        <v>-69228.092448933574</v>
      </c>
      <c r="AB154" s="32">
        <f t="shared" si="195"/>
        <v>-137808.17498382344</v>
      </c>
      <c r="AC154" s="32">
        <f t="shared" si="195"/>
        <v>-200794.43337330711</v>
      </c>
      <c r="AD154" s="32">
        <f t="shared" si="195"/>
        <v>-222988.00078425714</v>
      </c>
      <c r="AE154" s="32">
        <f t="shared" si="195"/>
        <v>-243018.98650540505</v>
      </c>
      <c r="AF154" s="32">
        <f>AF143-AF152</f>
        <v>-257180.15088191265</v>
      </c>
      <c r="AG154" s="32">
        <f>AG143-AG152</f>
        <v>-267183.8642111597</v>
      </c>
      <c r="AH154" s="32">
        <f>AH143-AH152</f>
        <v>-272431.68859804352</v>
      </c>
      <c r="AI154" s="32">
        <f>AI143-AI152</f>
        <v>-272474.58318529674</v>
      </c>
      <c r="AJ154" s="32">
        <f>AJ143-AJ152</f>
        <v>-267023.20267357235</v>
      </c>
    </row>
    <row r="155" spans="2:36">
      <c r="B155" s="20" t="s">
        <v>3707</v>
      </c>
      <c r="C155" s="24" t="e">
        <f>C149/C4</f>
        <v>#DIV/0!</v>
      </c>
      <c r="D155" s="24" t="e">
        <f>D149/D4</f>
        <v>#DIV/0!</v>
      </c>
      <c r="E155" s="24" t="e">
        <f>E149/E4</f>
        <v>#DIV/0!</v>
      </c>
      <c r="F155" s="24" t="e">
        <f>F149/F4</f>
        <v>#DIV/0!</v>
      </c>
      <c r="G155" s="24" t="e">
        <f>G149/G4</f>
        <v>#DIV/0!</v>
      </c>
      <c r="H155" s="24"/>
      <c r="I155" s="24"/>
      <c r="J155" s="24"/>
      <c r="K155" s="24">
        <f t="shared" ref="K155:U155" si="196">K149/K4</f>
        <v>0.12308601832692875</v>
      </c>
      <c r="L155" s="24">
        <f t="shared" si="196"/>
        <v>0.11605177780410947</v>
      </c>
      <c r="M155" s="24">
        <f t="shared" si="196"/>
        <v>9.3075091829566525E-2</v>
      </c>
      <c r="N155" s="438">
        <f t="shared" si="196"/>
        <v>0.11939565321054239</v>
      </c>
      <c r="O155" s="24">
        <f t="shared" si="196"/>
        <v>0.14653302302916243</v>
      </c>
      <c r="P155" s="24">
        <f t="shared" si="196"/>
        <v>0.12619930290177636</v>
      </c>
      <c r="Q155" s="24">
        <f t="shared" si="196"/>
        <v>0.10582015963017806</v>
      </c>
      <c r="R155" s="24">
        <f t="shared" si="196"/>
        <v>9.8214799824021148E-2</v>
      </c>
      <c r="S155" s="24">
        <f t="shared" si="196"/>
        <v>9.7508769718509622E-2</v>
      </c>
      <c r="T155" s="24">
        <f t="shared" si="196"/>
        <v>0.11935074806591575</v>
      </c>
      <c r="U155" s="24">
        <f t="shared" si="196"/>
        <v>0.12835810020679175</v>
      </c>
      <c r="V155" s="24">
        <f t="shared" ref="V155:AE155" si="197">V149/V4</f>
        <v>0.1382764805921966</v>
      </c>
      <c r="W155" s="24">
        <f t="shared" si="197"/>
        <v>0.1340124601312615</v>
      </c>
      <c r="X155" s="24">
        <f t="shared" si="197"/>
        <v>0.15268745904038036</v>
      </c>
      <c r="Y155" s="24">
        <f t="shared" si="197"/>
        <v>0.16673734619800601</v>
      </c>
      <c r="Z155" s="24">
        <f t="shared" si="197"/>
        <v>0.1969217686309975</v>
      </c>
      <c r="AA155" s="24">
        <f t="shared" si="197"/>
        <v>0.19910340535758611</v>
      </c>
      <c r="AB155" s="24">
        <f t="shared" si="197"/>
        <v>0.24791836185564592</v>
      </c>
      <c r="AC155" s="24">
        <f t="shared" si="197"/>
        <v>0.29245452618650164</v>
      </c>
      <c r="AD155" s="24">
        <f t="shared" si="197"/>
        <v>0.31245600290484626</v>
      </c>
      <c r="AE155" s="24">
        <f t="shared" si="197"/>
        <v>0.3308428797592789</v>
      </c>
      <c r="AF155" s="24">
        <f>AF149/AF4</f>
        <v>0.34075537264420386</v>
      </c>
      <c r="AG155" s="24">
        <f>AG149/AG4</f>
        <v>0.34770186263060393</v>
      </c>
      <c r="AH155" s="24">
        <f>AH149/AH4</f>
        <v>0.35139997356002423</v>
      </c>
      <c r="AI155" s="24">
        <f>AI149/AI4</f>
        <v>0.35167788375092229</v>
      </c>
      <c r="AJ155" s="24">
        <f>AJ149/AJ4</f>
        <v>0.34847725350381131</v>
      </c>
    </row>
    <row r="156" spans="2:36">
      <c r="B156" s="20" t="s">
        <v>3708</v>
      </c>
      <c r="C156" s="32" t="e">
        <f>B156+C149</f>
        <v>#VALUE!</v>
      </c>
      <c r="D156" s="32" t="e">
        <f>C156+D149</f>
        <v>#VALUE!</v>
      </c>
      <c r="E156" s="32" t="e">
        <f>D156+E149</f>
        <v>#VALUE!</v>
      </c>
      <c r="F156" s="32" t="e">
        <f>E156+F149</f>
        <v>#VALUE!</v>
      </c>
      <c r="G156" s="32" t="e">
        <f>F156+G149</f>
        <v>#VALUE!</v>
      </c>
      <c r="H156" s="32"/>
      <c r="I156" s="32"/>
      <c r="J156" s="32"/>
      <c r="K156" s="32"/>
      <c r="L156" s="32"/>
      <c r="M156" s="32"/>
      <c r="N156" s="437"/>
      <c r="O156" s="32"/>
      <c r="P156" s="32"/>
      <c r="Q156" s="32"/>
      <c r="R156" s="32"/>
      <c r="S156" s="32"/>
      <c r="T156" s="32"/>
      <c r="U156" s="32"/>
    </row>
    <row r="157" spans="2:36">
      <c r="B157" s="20" t="s">
        <v>3709</v>
      </c>
      <c r="C157" s="4" t="e">
        <f>C156/C80*1000</f>
        <v>#VALUE!</v>
      </c>
      <c r="D157" s="4" t="e">
        <f>D156/D80*1000</f>
        <v>#VALUE!</v>
      </c>
      <c r="E157" s="4" t="e">
        <f>E156/E80*1000</f>
        <v>#VALUE!</v>
      </c>
      <c r="F157" s="4" t="e">
        <f>F156/F80*1000</f>
        <v>#VALUE!</v>
      </c>
      <c r="G157" s="4" t="e">
        <f>G156/G80*1000</f>
        <v>#VALUE!</v>
      </c>
      <c r="H157" s="4"/>
      <c r="I157" s="4"/>
      <c r="J157" s="4"/>
      <c r="K157" s="4"/>
      <c r="L157" s="4"/>
      <c r="M157" s="4"/>
      <c r="N157" s="428"/>
      <c r="O157" s="4"/>
      <c r="P157" s="4"/>
      <c r="Q157" s="4"/>
      <c r="R157" s="4"/>
      <c r="S157" s="4"/>
      <c r="T157" s="4"/>
      <c r="U157" s="4"/>
    </row>
    <row r="158" spans="2:36">
      <c r="AA158" s="20" t="s">
        <v>54</v>
      </c>
    </row>
    <row r="159" spans="2:36" hidden="1">
      <c r="B159" s="20" t="s">
        <v>541</v>
      </c>
      <c r="D159" s="12">
        <v>0</v>
      </c>
      <c r="E159" s="32">
        <f t="shared" ref="E159:R159" si="198">D159+E149-E164</f>
        <v>0</v>
      </c>
      <c r="F159" s="32">
        <f t="shared" si="198"/>
        <v>0</v>
      </c>
      <c r="G159" s="32">
        <f t="shared" si="198"/>
        <v>0</v>
      </c>
      <c r="H159" s="32">
        <f t="shared" si="198"/>
        <v>0</v>
      </c>
      <c r="I159" s="32">
        <f t="shared" si="198"/>
        <v>0</v>
      </c>
      <c r="J159" s="32">
        <f t="shared" si="198"/>
        <v>0</v>
      </c>
      <c r="K159" s="32">
        <f t="shared" si="198"/>
        <v>400</v>
      </c>
      <c r="L159" s="32">
        <f t="shared" si="198"/>
        <v>767.62685232741728</v>
      </c>
      <c r="M159" s="32">
        <f t="shared" si="198"/>
        <v>1091.7725593419295</v>
      </c>
      <c r="N159" s="437">
        <f t="shared" si="198"/>
        <v>1502.3028596348518</v>
      </c>
      <c r="O159" s="32">
        <f t="shared" si="198"/>
        <v>1987.1749489059705</v>
      </c>
      <c r="P159" s="32">
        <f t="shared" si="198"/>
        <v>2479.6462047048835</v>
      </c>
      <c r="Q159" s="32">
        <f t="shared" si="198"/>
        <v>3091.980448445277</v>
      </c>
      <c r="R159" s="32">
        <f t="shared" si="198"/>
        <v>3746.2991324035956</v>
      </c>
      <c r="S159" s="32">
        <f>R159+S149-S164</f>
        <v>4282.8671157563331</v>
      </c>
      <c r="T159" s="32">
        <f>S159+T149-T164</f>
        <v>4653.5465348720918</v>
      </c>
      <c r="U159" s="32">
        <f>T159+U149-U164</f>
        <v>5112.0743686472315</v>
      </c>
    </row>
    <row r="160" spans="2:36" hidden="1">
      <c r="B160" s="20" t="s">
        <v>3711</v>
      </c>
      <c r="E160" s="4" t="e">
        <f t="shared" ref="E160:U160" si="199">E159/E80*1000</f>
        <v>#DIV/0!</v>
      </c>
      <c r="F160" s="4" t="e">
        <f t="shared" si="199"/>
        <v>#DIV/0!</v>
      </c>
      <c r="G160" s="4">
        <f t="shared" si="199"/>
        <v>0</v>
      </c>
      <c r="H160" s="4">
        <f t="shared" si="199"/>
        <v>0</v>
      </c>
      <c r="I160" s="4">
        <f t="shared" si="199"/>
        <v>0</v>
      </c>
      <c r="J160" s="4">
        <f t="shared" si="199"/>
        <v>0</v>
      </c>
      <c r="K160" s="4">
        <f t="shared" si="199"/>
        <v>212.31422505307856</v>
      </c>
      <c r="L160" s="4">
        <f t="shared" si="199"/>
        <v>323.62008951408819</v>
      </c>
      <c r="M160" s="4">
        <f t="shared" si="199"/>
        <v>408.59751472377604</v>
      </c>
      <c r="N160" s="428">
        <f t="shared" si="199"/>
        <v>500.43399721347492</v>
      </c>
      <c r="O160" s="4">
        <f t="shared" si="199"/>
        <v>552.45341921211298</v>
      </c>
      <c r="P160" s="4">
        <f t="shared" si="199"/>
        <v>509.0630680979026</v>
      </c>
      <c r="Q160" s="4">
        <f t="shared" si="199"/>
        <v>558.42160889385536</v>
      </c>
      <c r="R160" s="4">
        <f t="shared" si="199"/>
        <v>606.78638360926391</v>
      </c>
      <c r="S160" s="4">
        <f t="shared" si="199"/>
        <v>720.05163344928258</v>
      </c>
      <c r="T160" s="4">
        <f t="shared" si="199"/>
        <v>808.74983226835104</v>
      </c>
      <c r="U160" s="4">
        <f t="shared" si="199"/>
        <v>803.02770478278853</v>
      </c>
    </row>
    <row r="161" spans="2:21" hidden="1">
      <c r="B161" s="20" t="s">
        <v>3716</v>
      </c>
      <c r="E161" s="25" t="e">
        <f t="shared" ref="E161:U161" si="200">E15/E159</f>
        <v>#DIV/0!</v>
      </c>
      <c r="F161" s="25" t="e">
        <f t="shared" si="200"/>
        <v>#DIV/0!</v>
      </c>
      <c r="G161" s="25" t="e">
        <f t="shared" si="200"/>
        <v>#DIV/0!</v>
      </c>
      <c r="H161" s="25" t="e">
        <f t="shared" si="200"/>
        <v>#DIV/0!</v>
      </c>
      <c r="I161" s="25" t="e">
        <f t="shared" si="200"/>
        <v>#DIV/0!</v>
      </c>
      <c r="J161" s="25" t="e">
        <f t="shared" si="200"/>
        <v>#DIV/0!</v>
      </c>
      <c r="K161" s="25">
        <f t="shared" si="200"/>
        <v>-1</v>
      </c>
      <c r="L161" s="25">
        <f t="shared" si="200"/>
        <v>-0.31607395128476989</v>
      </c>
      <c r="M161" s="25">
        <f t="shared" si="200"/>
        <v>-0.96483112948728</v>
      </c>
      <c r="N161" s="431">
        <f t="shared" si="200"/>
        <v>-0.33052970068610377</v>
      </c>
      <c r="O161" s="25">
        <f t="shared" si="200"/>
        <v>-0.35484601569385565</v>
      </c>
      <c r="P161" s="25">
        <f t="shared" si="200"/>
        <v>-0.3051783013018971</v>
      </c>
      <c r="Q161" s="25">
        <f t="shared" si="200"/>
        <v>-0.31176931033835553</v>
      </c>
      <c r="R161" s="25">
        <f t="shared" si="200"/>
        <v>-0.36124300785606028</v>
      </c>
      <c r="S161" s="25">
        <f t="shared" si="200"/>
        <v>-9.0405590690651863E-2</v>
      </c>
      <c r="T161" s="25">
        <f t="shared" si="200"/>
        <v>-0.11899647762237263</v>
      </c>
      <c r="U161" s="25">
        <f t="shared" si="200"/>
        <v>-0.44293063089398793</v>
      </c>
    </row>
    <row r="162" spans="2:21" hidden="1">
      <c r="B162" s="20" t="s">
        <v>3717</v>
      </c>
      <c r="E162" s="25" t="e">
        <f t="shared" ref="E162:U162" si="201">E20/E159</f>
        <v>#DIV/0!</v>
      </c>
      <c r="F162" s="25" t="e">
        <f t="shared" si="201"/>
        <v>#DIV/0!</v>
      </c>
      <c r="G162" s="25" t="e">
        <f t="shared" si="201"/>
        <v>#DIV/0!</v>
      </c>
      <c r="H162" s="25" t="e">
        <f t="shared" si="201"/>
        <v>#DIV/0!</v>
      </c>
      <c r="I162" s="25" t="e">
        <f t="shared" si="201"/>
        <v>#DIV/0!</v>
      </c>
      <c r="J162" s="25" t="e">
        <f t="shared" si="201"/>
        <v>#DIV/0!</v>
      </c>
      <c r="K162" s="25">
        <f t="shared" si="201"/>
        <v>-0.75</v>
      </c>
      <c r="L162" s="25">
        <f t="shared" si="201"/>
        <v>-0.23705546346357745</v>
      </c>
      <c r="M162" s="25">
        <f t="shared" si="201"/>
        <v>-0.72362334711546006</v>
      </c>
      <c r="N162" s="431">
        <f t="shared" si="201"/>
        <v>-0.24789727551457783</v>
      </c>
      <c r="O162" s="25">
        <f t="shared" si="201"/>
        <v>-0.26613451177039171</v>
      </c>
      <c r="P162" s="25">
        <f t="shared" si="201"/>
        <v>-0.22888372597642281</v>
      </c>
      <c r="Q162" s="25">
        <f t="shared" si="201"/>
        <v>-0.23382698275376668</v>
      </c>
      <c r="R162" s="25">
        <f t="shared" si="201"/>
        <v>-0.27093225589204523</v>
      </c>
      <c r="S162" s="25">
        <f t="shared" si="201"/>
        <v>-6.7804193017988901E-2</v>
      </c>
      <c r="T162" s="25">
        <f t="shared" si="201"/>
        <v>-8.9247358216779468E-2</v>
      </c>
      <c r="U162" s="25">
        <f t="shared" si="201"/>
        <v>-0.33219797317049093</v>
      </c>
    </row>
    <row r="163" spans="2:21" hidden="1"/>
    <row r="164" spans="2:21" hidden="1">
      <c r="B164" s="20" t="s">
        <v>3721</v>
      </c>
      <c r="C164" s="12">
        <v>0</v>
      </c>
      <c r="D164" s="12">
        <v>0</v>
      </c>
      <c r="E164" s="12"/>
      <c r="F164" s="12"/>
      <c r="G164" s="12"/>
      <c r="H164" s="12"/>
      <c r="I164" s="12"/>
      <c r="J164" s="12"/>
      <c r="K164" s="12"/>
      <c r="L164" s="32">
        <f t="shared" ref="L164:U164" si="202">L165*K159*2</f>
        <v>96</v>
      </c>
      <c r="M164" s="32">
        <f t="shared" si="202"/>
        <v>184.23044455858013</v>
      </c>
      <c r="N164" s="437">
        <f t="shared" si="202"/>
        <v>262.02541424206311</v>
      </c>
      <c r="O164" s="32">
        <f t="shared" si="202"/>
        <v>360.55268631236441</v>
      </c>
      <c r="P164" s="32">
        <f t="shared" si="202"/>
        <v>476.92198773743291</v>
      </c>
      <c r="Q164" s="32">
        <f t="shared" si="202"/>
        <v>595.11508912917202</v>
      </c>
      <c r="R164" s="32">
        <f t="shared" si="202"/>
        <v>742.07530762686645</v>
      </c>
      <c r="S164" s="32">
        <f t="shared" si="202"/>
        <v>899.1117917768629</v>
      </c>
      <c r="T164" s="32">
        <f t="shared" si="202"/>
        <v>1027.8881077815199</v>
      </c>
      <c r="U164" s="32">
        <f t="shared" si="202"/>
        <v>1116.8511683693021</v>
      </c>
    </row>
    <row r="165" spans="2:21" hidden="1">
      <c r="B165" s="20" t="s">
        <v>3722</v>
      </c>
      <c r="C165" s="21"/>
      <c r="D165" s="21"/>
      <c r="E165" s="21" t="e">
        <f t="shared" ref="E165:K165" si="203">E164/D159/2</f>
        <v>#DIV/0!</v>
      </c>
      <c r="F165" s="21" t="e">
        <f t="shared" si="203"/>
        <v>#DIV/0!</v>
      </c>
      <c r="G165" s="21" t="e">
        <f t="shared" si="203"/>
        <v>#DIV/0!</v>
      </c>
      <c r="H165" s="21" t="e">
        <f t="shared" si="203"/>
        <v>#DIV/0!</v>
      </c>
      <c r="I165" s="21" t="e">
        <f t="shared" si="203"/>
        <v>#DIV/0!</v>
      </c>
      <c r="J165" s="21" t="e">
        <f t="shared" si="203"/>
        <v>#DIV/0!</v>
      </c>
      <c r="K165" s="21" t="e">
        <f t="shared" si="203"/>
        <v>#DIV/0!</v>
      </c>
      <c r="L165" s="23">
        <v>0.12</v>
      </c>
      <c r="M165" s="23">
        <v>0.12</v>
      </c>
      <c r="N165" s="436">
        <v>0.12</v>
      </c>
      <c r="O165" s="23">
        <v>0.12</v>
      </c>
      <c r="P165" s="23">
        <v>0.12</v>
      </c>
      <c r="Q165" s="23">
        <v>0.12</v>
      </c>
      <c r="R165" s="23">
        <v>0.12</v>
      </c>
      <c r="S165" s="23">
        <v>0.12</v>
      </c>
      <c r="T165" s="23">
        <v>0.12</v>
      </c>
      <c r="U165" s="23">
        <v>0.12</v>
      </c>
    </row>
    <row r="166" spans="2:21" hidden="1">
      <c r="B166" s="20" t="s">
        <v>3723</v>
      </c>
      <c r="C166" s="21"/>
      <c r="D166" s="21"/>
      <c r="E166" s="21" t="e">
        <f t="shared" ref="E166:U166" si="204">E164/E4</f>
        <v>#DIV/0!</v>
      </c>
      <c r="F166" s="21" t="e">
        <f t="shared" si="204"/>
        <v>#DIV/0!</v>
      </c>
      <c r="G166" s="21" t="e">
        <f t="shared" si="204"/>
        <v>#DIV/0!</v>
      </c>
      <c r="H166" s="21" t="e">
        <f t="shared" si="204"/>
        <v>#DIV/0!</v>
      </c>
      <c r="I166" s="21" t="e">
        <f t="shared" si="204"/>
        <v>#DIV/0!</v>
      </c>
      <c r="J166" s="21" t="e">
        <f t="shared" si="204"/>
        <v>#DIV/0!</v>
      </c>
      <c r="K166" s="21">
        <f t="shared" si="204"/>
        <v>0</v>
      </c>
      <c r="L166" s="21">
        <f t="shared" si="204"/>
        <v>2.4030037546933666E-2</v>
      </c>
      <c r="M166" s="21">
        <f t="shared" si="204"/>
        <v>3.3729484540201415E-2</v>
      </c>
      <c r="N166" s="435">
        <f t="shared" si="204"/>
        <v>4.6516139577856046E-2</v>
      </c>
      <c r="O166" s="21">
        <f t="shared" si="204"/>
        <v>6.2492697886896729E-2</v>
      </c>
      <c r="P166" s="21">
        <f t="shared" si="204"/>
        <v>6.208751999491003E-2</v>
      </c>
      <c r="Q166" s="21">
        <f t="shared" si="204"/>
        <v>5.2155541450598919E-2</v>
      </c>
      <c r="R166" s="21">
        <f t="shared" si="204"/>
        <v>5.2193563014536544E-2</v>
      </c>
      <c r="S166" s="21">
        <f t="shared" si="204"/>
        <v>6.1066044235144654E-2</v>
      </c>
      <c r="T166" s="21">
        <f t="shared" si="204"/>
        <v>8.7717762805451904E-2</v>
      </c>
      <c r="U166" s="21">
        <f t="shared" si="204"/>
        <v>9.0998352771287844E-2</v>
      </c>
    </row>
    <row r="167" spans="2:21" hidden="1">
      <c r="B167" s="20" t="s">
        <v>3724</v>
      </c>
      <c r="C167" s="21"/>
      <c r="D167" s="21"/>
      <c r="E167" s="21" t="e">
        <f t="shared" ref="E167:R167" si="205">E149/E164</f>
        <v>#DIV/0!</v>
      </c>
      <c r="F167" s="21" t="e">
        <f t="shared" si="205"/>
        <v>#DIV/0!</v>
      </c>
      <c r="G167" s="21" t="e">
        <f t="shared" si="205"/>
        <v>#DIV/0!</v>
      </c>
      <c r="H167" s="21" t="e">
        <f t="shared" si="205"/>
        <v>#DIV/0!</v>
      </c>
      <c r="I167" s="21" t="e">
        <f t="shared" si="205"/>
        <v>#DIV/0!</v>
      </c>
      <c r="J167" s="21" t="e">
        <f t="shared" si="205"/>
        <v>#DIV/0!</v>
      </c>
      <c r="K167" s="21" t="e">
        <f t="shared" si="205"/>
        <v>#DIV/0!</v>
      </c>
      <c r="L167" s="21">
        <f t="shared" si="205"/>
        <v>4.829446378410597</v>
      </c>
      <c r="M167" s="21">
        <f t="shared" si="205"/>
        <v>2.7594578778288894</v>
      </c>
      <c r="N167" s="435">
        <f t="shared" si="205"/>
        <v>2.5667575661713027</v>
      </c>
      <c r="O167" s="21">
        <f t="shared" si="205"/>
        <v>2.3448023206546029</v>
      </c>
      <c r="P167" s="21">
        <f t="shared" si="205"/>
        <v>2.0326033784587025</v>
      </c>
      <c r="Q167" s="21">
        <f t="shared" si="205"/>
        <v>2.028934158998418</v>
      </c>
      <c r="R167" s="21">
        <f t="shared" si="205"/>
        <v>1.8817416200665804</v>
      </c>
      <c r="S167" s="21">
        <f>S149/S164</f>
        <v>1.5967756048359114</v>
      </c>
      <c r="T167" s="21">
        <f>T149/T164</f>
        <v>1.3606223443092391</v>
      </c>
      <c r="U167" s="21">
        <f>U149/U164</f>
        <v>1.410554106725455</v>
      </c>
    </row>
    <row r="168" spans="2:21" hidden="1"/>
    <row r="169" spans="2:21" hidden="1">
      <c r="B169" s="58" t="s">
        <v>3727</v>
      </c>
      <c r="C169" s="58">
        <v>1997</v>
      </c>
      <c r="D169" s="58">
        <f t="shared" ref="D169:R169" si="206">C169+1</f>
        <v>1998</v>
      </c>
      <c r="E169" s="58">
        <f t="shared" si="206"/>
        <v>1999</v>
      </c>
      <c r="F169" s="58">
        <f t="shared" si="206"/>
        <v>2000</v>
      </c>
      <c r="G169" s="58">
        <f t="shared" si="206"/>
        <v>2001</v>
      </c>
      <c r="H169" s="58">
        <f t="shared" si="206"/>
        <v>2002</v>
      </c>
      <c r="I169" s="58">
        <f t="shared" si="206"/>
        <v>2003</v>
      </c>
      <c r="J169" s="58">
        <f t="shared" si="206"/>
        <v>2004</v>
      </c>
      <c r="K169" s="58">
        <f t="shared" si="206"/>
        <v>2005</v>
      </c>
      <c r="L169" s="58">
        <f t="shared" si="206"/>
        <v>2006</v>
      </c>
      <c r="M169" s="58">
        <f t="shared" si="206"/>
        <v>2007</v>
      </c>
      <c r="N169" s="440">
        <f t="shared" si="206"/>
        <v>2008</v>
      </c>
      <c r="O169" s="58">
        <f t="shared" si="206"/>
        <v>2009</v>
      </c>
      <c r="P169" s="58">
        <f t="shared" si="206"/>
        <v>2010</v>
      </c>
      <c r="Q169" s="58">
        <f t="shared" si="206"/>
        <v>2011</v>
      </c>
      <c r="R169" s="58">
        <f t="shared" si="206"/>
        <v>2012</v>
      </c>
      <c r="S169" s="58">
        <f>R169+1</f>
        <v>2013</v>
      </c>
      <c r="T169" s="58">
        <f>S169+1</f>
        <v>2014</v>
      </c>
      <c r="U169" s="58">
        <f>T169+1</f>
        <v>2015</v>
      </c>
    </row>
    <row r="170" spans="2:21" hidden="1"/>
    <row r="171" spans="2:21" hidden="1">
      <c r="B171" s="20" t="s">
        <v>389</v>
      </c>
      <c r="I171" s="32"/>
      <c r="J171" s="32">
        <f t="shared" ref="J171:U171" si="207">J7-J164</f>
        <v>0</v>
      </c>
      <c r="K171" s="32">
        <f t="shared" si="207"/>
        <v>0</v>
      </c>
      <c r="L171" s="32">
        <f t="shared" si="207"/>
        <v>125</v>
      </c>
      <c r="M171" s="32">
        <f t="shared" si="207"/>
        <v>-729.23044455858007</v>
      </c>
      <c r="N171" s="437">
        <f t="shared" si="207"/>
        <v>-86.025414242063107</v>
      </c>
      <c r="O171" s="32">
        <f t="shared" si="207"/>
        <v>-220.26902383480609</v>
      </c>
      <c r="P171" s="32">
        <f t="shared" si="207"/>
        <v>-264.26296078261953</v>
      </c>
      <c r="Q171" s="32">
        <f t="shared" si="207"/>
        <v>-351.65036825107006</v>
      </c>
      <c r="R171" s="32">
        <f t="shared" si="207"/>
        <v>-699.00568295970493</v>
      </c>
      <c r="S171" s="32">
        <f t="shared" si="207"/>
        <v>149.37285190321768</v>
      </c>
      <c r="T171" s="32">
        <f t="shared" si="207"/>
        <v>-183.0762269858169</v>
      </c>
      <c r="U171" s="32">
        <f t="shared" si="207"/>
        <v>-1805.7664915067639</v>
      </c>
    </row>
    <row r="172" spans="2:21" hidden="1">
      <c r="B172" s="20" t="s">
        <v>3728</v>
      </c>
      <c r="I172" s="4"/>
      <c r="J172" s="4">
        <f t="shared" ref="J172:U172" si="208">J171*(1-J19)</f>
        <v>0</v>
      </c>
      <c r="K172" s="4">
        <f t="shared" si="208"/>
        <v>0</v>
      </c>
      <c r="L172" s="4">
        <f t="shared" si="208"/>
        <v>93.75</v>
      </c>
      <c r="M172" s="4">
        <f t="shared" si="208"/>
        <v>-546.92283341893506</v>
      </c>
      <c r="N172" s="428">
        <f t="shared" si="208"/>
        <v>-64.51906068154733</v>
      </c>
      <c r="O172" s="4">
        <f t="shared" si="208"/>
        <v>-165.20176787610455</v>
      </c>
      <c r="P172" s="4">
        <f t="shared" si="208"/>
        <v>-198.19722058696465</v>
      </c>
      <c r="Q172" s="4">
        <f t="shared" si="208"/>
        <v>-263.73777618830252</v>
      </c>
      <c r="R172" s="4">
        <f t="shared" si="208"/>
        <v>-524.25426221977864</v>
      </c>
      <c r="S172" s="4">
        <f t="shared" si="208"/>
        <v>112.02963892741326</v>
      </c>
      <c r="T172" s="4">
        <f t="shared" si="208"/>
        <v>-137.30717023936268</v>
      </c>
      <c r="U172" s="4">
        <f t="shared" si="208"/>
        <v>-1354.3248686300731</v>
      </c>
    </row>
    <row r="173" spans="2:21" hidden="1">
      <c r="B173" s="20" t="s">
        <v>3729</v>
      </c>
      <c r="I173" s="32"/>
      <c r="J173" s="32">
        <f t="shared" ref="J173:U173" si="209">J172+J164-J149</f>
        <v>0</v>
      </c>
      <c r="K173" s="32">
        <f t="shared" si="209"/>
        <v>-400</v>
      </c>
      <c r="L173" s="32">
        <f t="shared" si="209"/>
        <v>-273.87685232741734</v>
      </c>
      <c r="M173" s="32">
        <f t="shared" si="209"/>
        <v>-871.06854043344731</v>
      </c>
      <c r="N173" s="437">
        <f t="shared" si="209"/>
        <v>-475.04936097446955</v>
      </c>
      <c r="O173" s="32">
        <f t="shared" si="209"/>
        <v>-650.07385714722318</v>
      </c>
      <c r="P173" s="32">
        <f t="shared" si="209"/>
        <v>-690.66847638587774</v>
      </c>
      <c r="Q173" s="32">
        <f t="shared" si="209"/>
        <v>-876.07201992869579</v>
      </c>
      <c r="R173" s="32">
        <f t="shared" si="209"/>
        <v>-1178.5729461780979</v>
      </c>
      <c r="S173" s="32">
        <f t="shared" si="209"/>
        <v>-424.53834442532411</v>
      </c>
      <c r="T173" s="32">
        <f t="shared" si="209"/>
        <v>-507.98658935512231</v>
      </c>
      <c r="U173" s="32">
        <f t="shared" si="209"/>
        <v>-1812.8527024052125</v>
      </c>
    </row>
    <row r="174" spans="2:21" hidden="1">
      <c r="B174" s="66" t="s">
        <v>3730</v>
      </c>
      <c r="I174" s="32"/>
      <c r="J174" s="67">
        <f t="shared" ref="J174:U174" si="210">J173-J20</f>
        <v>0</v>
      </c>
      <c r="K174" s="67">
        <f t="shared" si="210"/>
        <v>-100</v>
      </c>
      <c r="L174" s="67">
        <f t="shared" si="210"/>
        <v>-91.906713081854321</v>
      </c>
      <c r="M174" s="67">
        <f t="shared" si="210"/>
        <v>-81.036426753628007</v>
      </c>
      <c r="N174" s="448">
        <f t="shared" si="210"/>
        <v>-102.63257507323056</v>
      </c>
      <c r="O174" s="67">
        <f t="shared" si="210"/>
        <v>-121.21802231777963</v>
      </c>
      <c r="P174" s="67">
        <f t="shared" si="210"/>
        <v>-123.11781394972832</v>
      </c>
      <c r="Q174" s="67">
        <f t="shared" si="210"/>
        <v>-153.08356093509826</v>
      </c>
      <c r="R174" s="67">
        <f t="shared" si="210"/>
        <v>-163.57967098957988</v>
      </c>
      <c r="S174" s="67">
        <f t="shared" si="210"/>
        <v>-134.1419958381843</v>
      </c>
      <c r="T174" s="67">
        <f t="shared" si="210"/>
        <v>-92.669854778939907</v>
      </c>
      <c r="U174" s="67">
        <f t="shared" si="210"/>
        <v>-114.63195844378515</v>
      </c>
    </row>
    <row r="175" spans="2:21" hidden="1"/>
    <row r="176" spans="2:21" hidden="1">
      <c r="B176" s="20" t="s">
        <v>347</v>
      </c>
      <c r="H176" s="61">
        <v>7.4999999999999997E-2</v>
      </c>
    </row>
    <row r="177" spans="2:36" hidden="1">
      <c r="B177" s="20" t="s">
        <v>3731</v>
      </c>
      <c r="H177" s="4">
        <f>NPV(H176,N173:R173)</f>
        <v>-3037.34573349824</v>
      </c>
    </row>
    <row r="178" spans="2:36" hidden="1">
      <c r="B178" s="20" t="s">
        <v>3732</v>
      </c>
      <c r="H178" s="12">
        <v>13</v>
      </c>
    </row>
    <row r="179" spans="2:36" hidden="1">
      <c r="B179" s="20" t="s">
        <v>363</v>
      </c>
      <c r="H179" s="4">
        <f>H178*R173</f>
        <v>-15321.448300315273</v>
      </c>
    </row>
    <row r="180" spans="2:36" hidden="1">
      <c r="B180" s="20" t="s">
        <v>364</v>
      </c>
      <c r="H180" s="4">
        <f>H179/(1+H176)^5</f>
        <v>-10672.287073690619</v>
      </c>
    </row>
    <row r="181" spans="2:36" hidden="1">
      <c r="B181" s="62" t="s">
        <v>32</v>
      </c>
      <c r="H181" s="59">
        <f>H180+H177</f>
        <v>-13709.632807188858</v>
      </c>
      <c r="I181" s="32"/>
      <c r="J181" s="32"/>
      <c r="K181" s="32"/>
      <c r="L181" s="32">
        <f>H181</f>
        <v>-13709.632807188858</v>
      </c>
      <c r="M181" s="32">
        <f t="shared" ref="M181:U181" si="211">L181-M20</f>
        <v>-12919.600693509039</v>
      </c>
      <c r="N181" s="437">
        <f t="shared" si="211"/>
        <v>-12547.183907607799</v>
      </c>
      <c r="O181" s="32">
        <f t="shared" si="211"/>
        <v>-12018.328072778357</v>
      </c>
      <c r="P181" s="32">
        <f t="shared" si="211"/>
        <v>-11450.777410342207</v>
      </c>
      <c r="Q181" s="32">
        <f t="shared" si="211"/>
        <v>-10727.78895134861</v>
      </c>
      <c r="R181" s="32">
        <f t="shared" si="211"/>
        <v>-9712.7956761600908</v>
      </c>
      <c r="S181" s="32">
        <f t="shared" si="211"/>
        <v>-9422.3993275729517</v>
      </c>
      <c r="T181" s="32">
        <f t="shared" si="211"/>
        <v>-9007.0825929967687</v>
      </c>
      <c r="U181" s="32">
        <f t="shared" si="211"/>
        <v>-7308.861849035341</v>
      </c>
    </row>
    <row r="182" spans="2:36" hidden="1">
      <c r="B182" s="20" t="s">
        <v>3736</v>
      </c>
      <c r="H182" s="24">
        <f>H176-R173/H179</f>
        <v>-1.9230769230769301E-3</v>
      </c>
    </row>
    <row r="183" spans="2:36" hidden="1">
      <c r="B183" s="20" t="s">
        <v>3737</v>
      </c>
      <c r="H183" s="10">
        <f>H179/R7</f>
        <v>-355.73674994194045</v>
      </c>
    </row>
    <row r="184" spans="2:36" hidden="1">
      <c r="B184" s="20" t="s">
        <v>3738</v>
      </c>
      <c r="H184" s="10">
        <f>H179/R15</f>
        <v>11.321342225742509</v>
      </c>
    </row>
    <row r="185" spans="2:36" hidden="1">
      <c r="B185" s="20" t="s">
        <v>3739</v>
      </c>
      <c r="H185" s="10">
        <f>H179/R159</f>
        <v>-4.0897557185950477</v>
      </c>
    </row>
    <row r="186" spans="2:36" hidden="1"/>
    <row r="187" spans="2:36" hidden="1">
      <c r="B187" s="20" t="s">
        <v>3740</v>
      </c>
      <c r="I187" s="4"/>
      <c r="J187" s="4"/>
      <c r="K187" s="4"/>
      <c r="L187" s="4">
        <f t="shared" ref="L187:U187" si="212">L181/L31*1000</f>
        <v>-5779.7777433342571</v>
      </c>
      <c r="M187" s="4">
        <f t="shared" si="212"/>
        <v>-4835.1799002653588</v>
      </c>
      <c r="N187" s="428">
        <f t="shared" si="212"/>
        <v>-4179.608230382345</v>
      </c>
      <c r="O187" s="4">
        <f t="shared" si="212"/>
        <v>-3341.2088053317643</v>
      </c>
      <c r="P187" s="4">
        <f t="shared" si="212"/>
        <v>-2350.806284200823</v>
      </c>
      <c r="Q187" s="4">
        <f t="shared" si="212"/>
        <v>-1937.4731716360141</v>
      </c>
      <c r="R187" s="4">
        <f t="shared" si="212"/>
        <v>-1573.1771422351947</v>
      </c>
      <c r="S187" s="4">
        <f t="shared" si="212"/>
        <v>-1584.1290059806577</v>
      </c>
      <c r="T187" s="4">
        <f t="shared" si="212"/>
        <v>-1565.3602003817809</v>
      </c>
      <c r="U187" s="4">
        <f t="shared" si="212"/>
        <v>-1148.1089929367486</v>
      </c>
    </row>
    <row r="188" spans="2:36" hidden="1">
      <c r="B188" s="20" t="s">
        <v>89</v>
      </c>
      <c r="I188" s="10"/>
      <c r="J188" s="10"/>
      <c r="K188" s="10"/>
      <c r="L188" s="10">
        <f t="shared" ref="L188:U188" si="213">L181/L7</f>
        <v>-62.034537589089858</v>
      </c>
      <c r="M188" s="10">
        <f t="shared" si="213"/>
        <v>23.705689345888146</v>
      </c>
      <c r="N188" s="432">
        <f t="shared" si="213"/>
        <v>-71.290817656862501</v>
      </c>
      <c r="O188" s="10">
        <f t="shared" si="213"/>
        <v>-85.671616070766419</v>
      </c>
      <c r="P188" s="10">
        <f t="shared" si="213"/>
        <v>-53.845715248077916</v>
      </c>
      <c r="Q188" s="10">
        <f t="shared" si="213"/>
        <v>-44.063012138501186</v>
      </c>
      <c r="R188" s="10">
        <f t="shared" si="213"/>
        <v>-225.51382212451966</v>
      </c>
      <c r="S188" s="10">
        <f t="shared" si="213"/>
        <v>-8.9866831949977186</v>
      </c>
      <c r="T188" s="10">
        <f t="shared" si="213"/>
        <v>-10.661642902693636</v>
      </c>
      <c r="U188" s="10">
        <f t="shared" si="213"/>
        <v>10.60923106739633</v>
      </c>
    </row>
    <row r="189" spans="2:36" hidden="1">
      <c r="B189" s="20" t="s">
        <v>91</v>
      </c>
      <c r="I189" s="10"/>
      <c r="J189" s="10"/>
      <c r="K189" s="10"/>
      <c r="L189" s="10">
        <f t="shared" ref="L189:U189" si="214">L181/L15</f>
        <v>56.505010371597855</v>
      </c>
      <c r="M189" s="10">
        <f t="shared" si="214"/>
        <v>12.264945123558331</v>
      </c>
      <c r="N189" s="432">
        <f t="shared" si="214"/>
        <v>25.268431195798424</v>
      </c>
      <c r="O189" s="10">
        <f t="shared" si="214"/>
        <v>17.043862355211999</v>
      </c>
      <c r="P189" s="10">
        <f t="shared" si="214"/>
        <v>15.131835140308434</v>
      </c>
      <c r="Q189" s="10">
        <f t="shared" si="214"/>
        <v>11.128589417196642</v>
      </c>
      <c r="R189" s="10">
        <f t="shared" si="214"/>
        <v>7.1769901684984818</v>
      </c>
      <c r="S189" s="10">
        <f t="shared" si="214"/>
        <v>24.335014989209359</v>
      </c>
      <c r="T189" s="10">
        <f t="shared" si="214"/>
        <v>16.26544606164536</v>
      </c>
      <c r="U189" s="10">
        <f t="shared" si="214"/>
        <v>3.2278762382736583</v>
      </c>
    </row>
    <row r="190" spans="2:36">
      <c r="B190" s="2" t="s">
        <v>4089</v>
      </c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427"/>
      <c r="O190" s="2">
        <f>O147</f>
        <v>2009</v>
      </c>
      <c r="P190" s="2">
        <f t="shared" ref="P190:X190" si="215">P147</f>
        <v>2010</v>
      </c>
      <c r="Q190" s="2">
        <f t="shared" si="215"/>
        <v>2011</v>
      </c>
      <c r="R190" s="2">
        <f t="shared" si="215"/>
        <v>2012</v>
      </c>
      <c r="S190" s="2">
        <f t="shared" si="215"/>
        <v>2013</v>
      </c>
      <c r="T190" s="2">
        <f t="shared" si="215"/>
        <v>2014</v>
      </c>
      <c r="U190" s="2">
        <f t="shared" si="215"/>
        <v>2015</v>
      </c>
      <c r="V190" s="2">
        <f t="shared" si="215"/>
        <v>2016</v>
      </c>
      <c r="W190" s="2">
        <f t="shared" si="215"/>
        <v>2017</v>
      </c>
      <c r="X190" s="2">
        <f t="shared" si="215"/>
        <v>2018</v>
      </c>
      <c r="Y190" s="2">
        <f t="shared" ref="Y190:AE190" si="216">Y147</f>
        <v>2019</v>
      </c>
      <c r="Z190" s="2">
        <f t="shared" si="216"/>
        <v>2020</v>
      </c>
      <c r="AA190" s="2">
        <f t="shared" si="216"/>
        <v>2021</v>
      </c>
      <c r="AB190" s="2">
        <f t="shared" si="216"/>
        <v>2022</v>
      </c>
      <c r="AC190" s="2">
        <f t="shared" si="216"/>
        <v>2023</v>
      </c>
      <c r="AD190" s="2">
        <f t="shared" si="216"/>
        <v>2024</v>
      </c>
      <c r="AE190" s="2">
        <f t="shared" si="216"/>
        <v>2025</v>
      </c>
      <c r="AF190" s="2">
        <f>AF147</f>
        <v>2026</v>
      </c>
      <c r="AG190" s="2">
        <f>AG147</f>
        <v>2027</v>
      </c>
      <c r="AH190" s="2">
        <f>AH147</f>
        <v>2028</v>
      </c>
      <c r="AI190" s="2">
        <f>AI147</f>
        <v>2029</v>
      </c>
      <c r="AJ190" s="2">
        <f>AJ147</f>
        <v>2030</v>
      </c>
    </row>
    <row r="191" spans="2:36">
      <c r="B191" s="3" t="s">
        <v>45</v>
      </c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430"/>
      <c r="O191" s="3"/>
      <c r="P191" s="573">
        <v>163076</v>
      </c>
      <c r="Q191" s="573">
        <v>199008</v>
      </c>
      <c r="R191" s="573">
        <v>206756</v>
      </c>
      <c r="S191" s="573">
        <v>224984</v>
      </c>
      <c r="T191" s="573">
        <v>251012</v>
      </c>
      <c r="U191" s="573">
        <v>273727</v>
      </c>
      <c r="V191" s="573">
        <v>282284</v>
      </c>
      <c r="W191" s="573">
        <v>285869</v>
      </c>
      <c r="X191" s="573">
        <v>299573</v>
      </c>
      <c r="Y191" s="573">
        <v>303545</v>
      </c>
      <c r="Z191" s="573">
        <v>291129</v>
      </c>
      <c r="AA191" s="573">
        <v>295981</v>
      </c>
      <c r="AB191" s="580">
        <f t="shared" ref="AB191:AJ191" si="217">(1+AB192)*AA191</f>
        <v>284141.76</v>
      </c>
      <c r="AC191" s="580">
        <f t="shared" si="217"/>
        <v>278458.92479999998</v>
      </c>
      <c r="AD191" s="580">
        <f t="shared" si="217"/>
        <v>284028.10329599999</v>
      </c>
      <c r="AE191" s="580">
        <f t="shared" si="217"/>
        <v>289708.66536191996</v>
      </c>
      <c r="AF191" s="580">
        <f t="shared" si="217"/>
        <v>295502.83866915834</v>
      </c>
      <c r="AG191" s="580">
        <f t="shared" si="217"/>
        <v>301412.89544254151</v>
      </c>
      <c r="AH191" s="580">
        <f t="shared" si="217"/>
        <v>307441.15335139236</v>
      </c>
      <c r="AI191" s="580">
        <f t="shared" si="217"/>
        <v>310515.56488490629</v>
      </c>
      <c r="AJ191" s="580">
        <f t="shared" si="217"/>
        <v>310515.56488490629</v>
      </c>
    </row>
    <row r="192" spans="2:36">
      <c r="B192" s="3" t="s">
        <v>327</v>
      </c>
      <c r="C192" s="3"/>
      <c r="D192" s="3"/>
      <c r="E192" s="3"/>
      <c r="F192" s="3"/>
      <c r="G192" s="3"/>
      <c r="H192" s="3"/>
      <c r="I192" s="3"/>
      <c r="J192" s="3"/>
      <c r="K192" s="3"/>
      <c r="L192" s="3"/>
      <c r="M192" s="3"/>
      <c r="N192" s="430"/>
      <c r="O192" s="3"/>
      <c r="P192" s="3"/>
      <c r="Q192" s="17">
        <f t="shared" ref="Q192:AA192" si="218">Q191/P191-1</f>
        <v>0.22033898305084754</v>
      </c>
      <c r="R192" s="17">
        <f t="shared" si="218"/>
        <v>3.8933108216754997E-2</v>
      </c>
      <c r="S192" s="17">
        <f t="shared" si="218"/>
        <v>8.8161891311497653E-2</v>
      </c>
      <c r="T192" s="17">
        <f t="shared" si="218"/>
        <v>0.11568822671834433</v>
      </c>
      <c r="U192" s="17">
        <f t="shared" si="218"/>
        <v>9.0493681576976348E-2</v>
      </c>
      <c r="V192" s="17">
        <f t="shared" si="218"/>
        <v>3.1261073989778065E-2</v>
      </c>
      <c r="W192" s="17">
        <f t="shared" si="218"/>
        <v>1.2699975910784866E-2</v>
      </c>
      <c r="X192" s="17">
        <f t="shared" si="218"/>
        <v>4.793804155050041E-2</v>
      </c>
      <c r="Y192" s="17">
        <f t="shared" si="218"/>
        <v>1.3258871794187055E-2</v>
      </c>
      <c r="Z192" s="17">
        <f t="shared" si="218"/>
        <v>-4.09033257012964E-2</v>
      </c>
      <c r="AA192" s="17">
        <f t="shared" si="218"/>
        <v>1.6666151431152576E-2</v>
      </c>
      <c r="AB192" s="23">
        <v>-0.04</v>
      </c>
      <c r="AC192" s="23">
        <v>-0.02</v>
      </c>
      <c r="AD192" s="23">
        <v>0.02</v>
      </c>
      <c r="AE192" s="23">
        <v>0.02</v>
      </c>
      <c r="AF192" s="23">
        <v>0.02</v>
      </c>
      <c r="AG192" s="23">
        <v>0.02</v>
      </c>
      <c r="AH192" s="23">
        <v>0.02</v>
      </c>
      <c r="AI192" s="23">
        <v>0.01</v>
      </c>
      <c r="AJ192" s="23">
        <v>0</v>
      </c>
    </row>
    <row r="193" spans="2:75">
      <c r="B193" s="3"/>
      <c r="C193" s="3"/>
      <c r="D193" s="3"/>
      <c r="E193" s="3"/>
      <c r="F193" s="3"/>
      <c r="G193" s="3"/>
      <c r="H193" s="3"/>
      <c r="I193" s="3"/>
      <c r="J193" s="3"/>
      <c r="K193" s="3"/>
      <c r="L193" s="3"/>
      <c r="M193" s="3"/>
      <c r="N193" s="430"/>
      <c r="O193" s="3"/>
      <c r="P193" s="3"/>
      <c r="Q193" s="14"/>
      <c r="R193" s="3"/>
      <c r="S193" s="3"/>
      <c r="T193" s="3"/>
      <c r="U193" s="3"/>
      <c r="V193" s="3"/>
      <c r="W193" s="3"/>
      <c r="X193" s="3"/>
      <c r="Y193" s="3"/>
      <c r="Z193" s="3"/>
      <c r="AA193" s="140">
        <f>AA195/1000</f>
        <v>818.49099999999999</v>
      </c>
      <c r="AB193" s="140">
        <f>AB195/1000</f>
        <v>733.28835896166208</v>
      </c>
      <c r="AC193" s="140">
        <f t="shared" ref="AC193:AH193" si="219">AC195/1000</f>
        <v>689.66938356504613</v>
      </c>
      <c r="AD193" s="140">
        <f t="shared" si="219"/>
        <v>699.7066850572096</v>
      </c>
      <c r="AE193" s="140">
        <f t="shared" si="219"/>
        <v>713.69170501622875</v>
      </c>
      <c r="AF193" s="140">
        <f t="shared" si="219"/>
        <v>727.73480181815273</v>
      </c>
      <c r="AG193" s="140">
        <f t="shared" si="219"/>
        <v>741.95349262931688</v>
      </c>
      <c r="AH193" s="140">
        <f t="shared" si="219"/>
        <v>756.42268595472831</v>
      </c>
      <c r="AI193" s="3"/>
      <c r="AJ193" s="3"/>
      <c r="BV193" s="21">
        <v>0.19</v>
      </c>
      <c r="BW193" s="21">
        <v>0.19</v>
      </c>
    </row>
    <row r="194" spans="2:75">
      <c r="B194" s="2" t="s">
        <v>4090</v>
      </c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427"/>
      <c r="O194" s="2">
        <f>O190</f>
        <v>2009</v>
      </c>
      <c r="P194" s="2">
        <f t="shared" ref="P194:X194" si="220">P190</f>
        <v>2010</v>
      </c>
      <c r="Q194" s="2">
        <f t="shared" si="220"/>
        <v>2011</v>
      </c>
      <c r="R194" s="2">
        <f t="shared" si="220"/>
        <v>2012</v>
      </c>
      <c r="S194" s="2">
        <f t="shared" si="220"/>
        <v>2013</v>
      </c>
      <c r="T194" s="2">
        <f t="shared" si="220"/>
        <v>2014</v>
      </c>
      <c r="U194" s="2">
        <f t="shared" si="220"/>
        <v>2015</v>
      </c>
      <c r="V194" s="2">
        <f t="shared" si="220"/>
        <v>2016</v>
      </c>
      <c r="W194" s="2">
        <f t="shared" si="220"/>
        <v>2017</v>
      </c>
      <c r="X194" s="2">
        <f t="shared" si="220"/>
        <v>2018</v>
      </c>
      <c r="Y194" s="2">
        <f t="shared" ref="Y194:AE194" si="221">Y190</f>
        <v>2019</v>
      </c>
      <c r="Z194" s="2">
        <f t="shared" si="221"/>
        <v>2020</v>
      </c>
      <c r="AA194" s="2">
        <f t="shared" si="221"/>
        <v>2021</v>
      </c>
      <c r="AB194" s="2">
        <f t="shared" si="221"/>
        <v>2022</v>
      </c>
      <c r="AC194" s="2">
        <f t="shared" si="221"/>
        <v>2023</v>
      </c>
      <c r="AD194" s="2">
        <f t="shared" si="221"/>
        <v>2024</v>
      </c>
      <c r="AE194" s="2">
        <f t="shared" si="221"/>
        <v>2025</v>
      </c>
      <c r="AF194" s="2">
        <f>AF190</f>
        <v>2026</v>
      </c>
      <c r="AG194" s="2">
        <f>AG190</f>
        <v>2027</v>
      </c>
      <c r="AH194" s="2">
        <f>AH190</f>
        <v>2028</v>
      </c>
      <c r="AI194" s="2">
        <f>AI190</f>
        <v>2029</v>
      </c>
      <c r="AJ194" s="2">
        <f>AJ190</f>
        <v>2030</v>
      </c>
    </row>
    <row r="195" spans="2:75">
      <c r="B195" s="3" t="s">
        <v>45</v>
      </c>
      <c r="C195" s="3"/>
      <c r="D195" s="3"/>
      <c r="E195" s="3"/>
      <c r="F195" s="3"/>
      <c r="G195" s="3"/>
      <c r="H195" s="3"/>
      <c r="I195" s="3"/>
      <c r="J195" s="3"/>
      <c r="K195" s="3"/>
      <c r="L195" s="3"/>
      <c r="M195" s="3"/>
      <c r="N195" s="430"/>
      <c r="O195" s="3"/>
      <c r="P195" s="585">
        <v>516244</v>
      </c>
      <c r="Q195" s="585">
        <v>629049</v>
      </c>
      <c r="R195" s="585">
        <v>720197</v>
      </c>
      <c r="S195" s="585">
        <v>786221</v>
      </c>
      <c r="T195" s="585">
        <v>737943</v>
      </c>
      <c r="U195" s="585">
        <v>754384</v>
      </c>
      <c r="V195" s="585">
        <v>766932</v>
      </c>
      <c r="W195" s="585">
        <v>851277</v>
      </c>
      <c r="X195" s="585">
        <v>835603</v>
      </c>
      <c r="Y195" s="585">
        <v>835024</v>
      </c>
      <c r="Z195" s="585">
        <v>777520</v>
      </c>
      <c r="AA195" s="585">
        <v>818491</v>
      </c>
      <c r="AB195" s="14">
        <f t="shared" ref="AB195:AJ195" si="222">AB191+AB119+AB197</f>
        <v>733288.35896166204</v>
      </c>
      <c r="AC195" s="14">
        <f t="shared" si="222"/>
        <v>689669.38356504613</v>
      </c>
      <c r="AD195" s="14">
        <f t="shared" si="222"/>
        <v>699706.68505720957</v>
      </c>
      <c r="AE195" s="14">
        <f t="shared" si="222"/>
        <v>713691.70501622872</v>
      </c>
      <c r="AF195" s="14">
        <f t="shared" si="222"/>
        <v>727734.80181815277</v>
      </c>
      <c r="AG195" s="14">
        <f t="shared" si="222"/>
        <v>741953.49262931687</v>
      </c>
      <c r="AH195" s="14">
        <f t="shared" si="222"/>
        <v>756422.68595472828</v>
      </c>
      <c r="AI195" s="14">
        <f t="shared" si="222"/>
        <v>768114.5459120298</v>
      </c>
      <c r="AJ195" s="14">
        <f t="shared" si="222"/>
        <v>776934.83743852773</v>
      </c>
    </row>
    <row r="196" spans="2:75">
      <c r="B196" s="3" t="s">
        <v>327</v>
      </c>
      <c r="C196" s="3"/>
      <c r="D196" s="3"/>
      <c r="E196" s="3"/>
      <c r="F196" s="3"/>
      <c r="G196" s="3"/>
      <c r="H196" s="3"/>
      <c r="I196" s="3"/>
      <c r="J196" s="3"/>
      <c r="K196" s="3"/>
      <c r="L196" s="3"/>
      <c r="M196" s="3"/>
      <c r="N196" s="430"/>
      <c r="O196" s="3"/>
      <c r="P196" s="17"/>
      <c r="Q196" s="17">
        <f t="shared" ref="Q196:V196" si="223">Q195/P195-1</f>
        <v>0.21851101417159335</v>
      </c>
      <c r="R196" s="17">
        <f t="shared" si="223"/>
        <v>0.1448980921994949</v>
      </c>
      <c r="S196" s="17">
        <f t="shared" si="223"/>
        <v>9.167491672417416E-2</v>
      </c>
      <c r="T196" s="17">
        <f t="shared" si="223"/>
        <v>-6.1405126548387812E-2</v>
      </c>
      <c r="U196" s="17">
        <f t="shared" si="223"/>
        <v>2.2279498552056243E-2</v>
      </c>
      <c r="V196" s="17">
        <f t="shared" si="223"/>
        <v>1.6633438673142598E-2</v>
      </c>
      <c r="W196" s="17">
        <f t="shared" ref="W196:AJ196" si="224">W195/V195-1</f>
        <v>0.10997715573219002</v>
      </c>
      <c r="X196" s="17">
        <f t="shared" si="224"/>
        <v>-1.8412338169596976E-2</v>
      </c>
      <c r="Y196" s="17">
        <f t="shared" si="224"/>
        <v>-6.9291278274496992E-4</v>
      </c>
      <c r="Z196" s="17">
        <f t="shared" si="224"/>
        <v>-6.8865086512483464E-2</v>
      </c>
      <c r="AA196" s="17">
        <f t="shared" si="224"/>
        <v>5.2694464451075174E-2</v>
      </c>
      <c r="AB196" s="17">
        <f t="shared" si="224"/>
        <v>-0.10409722408473387</v>
      </c>
      <c r="AC196" s="17">
        <f t="shared" si="224"/>
        <v>-5.9484069075336876E-2</v>
      </c>
      <c r="AD196" s="17">
        <f t="shared" si="224"/>
        <v>1.4553787265832341E-2</v>
      </c>
      <c r="AE196" s="17">
        <f t="shared" si="224"/>
        <v>1.9986974910602306E-2</v>
      </c>
      <c r="AF196" s="17">
        <f t="shared" si="224"/>
        <v>1.967669892086632E-2</v>
      </c>
      <c r="AG196" s="17">
        <f t="shared" si="224"/>
        <v>1.9538286166389973E-2</v>
      </c>
      <c r="AH196" s="17">
        <f t="shared" si="224"/>
        <v>1.9501482868064635E-2</v>
      </c>
      <c r="AI196" s="17">
        <f t="shared" si="224"/>
        <v>1.5456781207645154E-2</v>
      </c>
      <c r="AJ196" s="17">
        <f t="shared" si="224"/>
        <v>1.148304191534999E-2</v>
      </c>
    </row>
    <row r="197" spans="2:75">
      <c r="B197" s="3" t="s">
        <v>3897</v>
      </c>
      <c r="C197" s="3"/>
      <c r="D197" s="3"/>
      <c r="E197" s="3"/>
      <c r="F197" s="3"/>
      <c r="G197" s="3"/>
      <c r="H197" s="3"/>
      <c r="I197" s="3"/>
      <c r="J197" s="3"/>
      <c r="K197" s="3"/>
      <c r="L197" s="3"/>
      <c r="M197" s="3"/>
      <c r="N197" s="430"/>
      <c r="O197" s="3"/>
      <c r="P197" s="14">
        <f t="shared" ref="P197:U197" si="225">P195-(P191+P119)</f>
        <v>43599</v>
      </c>
      <c r="Q197" s="14">
        <f t="shared" si="225"/>
        <v>-12983</v>
      </c>
      <c r="R197" s="14">
        <f t="shared" si="225"/>
        <v>-11622</v>
      </c>
      <c r="S197" s="14">
        <f t="shared" si="225"/>
        <v>-9937</v>
      </c>
      <c r="T197" s="14">
        <f t="shared" si="225"/>
        <v>-17046</v>
      </c>
      <c r="U197" s="14">
        <f t="shared" si="225"/>
        <v>-25443</v>
      </c>
      <c r="V197" s="14">
        <f t="shared" ref="V197:AA197" si="226">V195-(V191+V119)</f>
        <v>-22734</v>
      </c>
      <c r="W197" s="14">
        <f t="shared" si="226"/>
        <v>0</v>
      </c>
      <c r="X197" s="14">
        <f t="shared" si="226"/>
        <v>76</v>
      </c>
      <c r="Y197" s="14">
        <f t="shared" si="226"/>
        <v>1423</v>
      </c>
      <c r="Z197" s="14">
        <f t="shared" si="226"/>
        <v>1678</v>
      </c>
      <c r="AA197" s="14">
        <f t="shared" si="226"/>
        <v>4756</v>
      </c>
      <c r="AB197" s="14">
        <f t="shared" ref="AB197:AJ197" si="227">AB198*(AB191+AB119)</f>
        <v>73.321503745791631</v>
      </c>
      <c r="AC197" s="14">
        <f t="shared" si="227"/>
        <v>68.960042352269383</v>
      </c>
      <c r="AD197" s="14">
        <f t="shared" si="227"/>
        <v>69.963672138507107</v>
      </c>
      <c r="AE197" s="14">
        <f t="shared" si="227"/>
        <v>71.362034298193052</v>
      </c>
      <c r="AF197" s="14">
        <f t="shared" si="227"/>
        <v>72.766203561459136</v>
      </c>
      <c r="AG197" s="14">
        <f t="shared" si="227"/>
        <v>74.187930469884705</v>
      </c>
      <c r="AH197" s="14">
        <f t="shared" si="227"/>
        <v>75.634705124960334</v>
      </c>
      <c r="AI197" s="14">
        <f t="shared" si="227"/>
        <v>76.803774213781608</v>
      </c>
      <c r="AJ197" s="14">
        <f t="shared" si="227"/>
        <v>77.685715172335549</v>
      </c>
    </row>
    <row r="198" spans="2:75">
      <c r="B198" s="3" t="s">
        <v>808</v>
      </c>
      <c r="C198" s="3"/>
      <c r="D198" s="3"/>
      <c r="E198" s="3"/>
      <c r="F198" s="3"/>
      <c r="G198" s="3"/>
      <c r="H198" s="3"/>
      <c r="I198" s="3"/>
      <c r="J198" s="3"/>
      <c r="K198" s="3"/>
      <c r="L198" s="3"/>
      <c r="M198" s="3"/>
      <c r="N198" s="430"/>
      <c r="O198" s="3"/>
      <c r="P198" s="17">
        <f t="shared" ref="P198:U198" si="228">P197/P195</f>
        <v>8.4454250315742163E-2</v>
      </c>
      <c r="Q198" s="17">
        <f t="shared" si="228"/>
        <v>-2.0639091708277098E-2</v>
      </c>
      <c r="R198" s="17">
        <f t="shared" si="228"/>
        <v>-1.6137251335398509E-2</v>
      </c>
      <c r="S198" s="17">
        <f t="shared" si="228"/>
        <v>-1.2638939941822974E-2</v>
      </c>
      <c r="T198" s="17">
        <f t="shared" si="228"/>
        <v>-2.3099345071367301E-2</v>
      </c>
      <c r="U198" s="17">
        <f t="shared" si="228"/>
        <v>-3.3726855288553306E-2</v>
      </c>
      <c r="V198" s="17">
        <f t="shared" ref="V198:AA198" si="229">V197/V195</f>
        <v>-2.9642784497191408E-2</v>
      </c>
      <c r="W198" s="17">
        <f t="shared" si="229"/>
        <v>0</v>
      </c>
      <c r="X198" s="17">
        <f t="shared" si="229"/>
        <v>9.0952282363754075E-5</v>
      </c>
      <c r="Y198" s="17">
        <f t="shared" si="229"/>
        <v>1.7041426354212573E-3</v>
      </c>
      <c r="Z198" s="17">
        <f t="shared" si="229"/>
        <v>2.1581438419590493E-3</v>
      </c>
      <c r="AA198" s="17">
        <f t="shared" si="229"/>
        <v>5.8106930925324778E-3</v>
      </c>
      <c r="AB198" s="579">
        <v>1E-4</v>
      </c>
      <c r="AC198" s="579">
        <f t="shared" ref="AC198:AJ198" si="230">AB198</f>
        <v>1E-4</v>
      </c>
      <c r="AD198" s="579">
        <f t="shared" si="230"/>
        <v>1E-4</v>
      </c>
      <c r="AE198" s="579">
        <f t="shared" si="230"/>
        <v>1E-4</v>
      </c>
      <c r="AF198" s="579">
        <f t="shared" si="230"/>
        <v>1E-4</v>
      </c>
      <c r="AG198" s="579">
        <f t="shared" si="230"/>
        <v>1E-4</v>
      </c>
      <c r="AH198" s="579">
        <f t="shared" si="230"/>
        <v>1E-4</v>
      </c>
      <c r="AI198" s="579">
        <f t="shared" si="230"/>
        <v>1E-4</v>
      </c>
      <c r="AJ198" s="579">
        <f t="shared" si="230"/>
        <v>1E-4</v>
      </c>
    </row>
    <row r="199" spans="2:75">
      <c r="B199" s="3"/>
      <c r="C199" s="3"/>
      <c r="D199" s="3"/>
      <c r="E199" s="3"/>
      <c r="F199" s="3"/>
      <c r="G199" s="3"/>
      <c r="H199" s="3"/>
      <c r="I199" s="3"/>
      <c r="J199" s="3"/>
      <c r="K199" s="3"/>
      <c r="L199" s="3"/>
      <c r="M199" s="3"/>
      <c r="N199" s="430"/>
      <c r="O199" s="3"/>
      <c r="P199" s="3"/>
      <c r="Q199" s="3"/>
      <c r="R199" s="3"/>
      <c r="S199" s="3"/>
      <c r="T199" s="3"/>
      <c r="U199" s="3"/>
      <c r="V199" s="3"/>
      <c r="W199" s="3"/>
      <c r="X199" s="3"/>
      <c r="Y199" s="3"/>
      <c r="Z199" s="3"/>
      <c r="AA199" s="3"/>
      <c r="AB199" s="3"/>
      <c r="AC199" s="3"/>
      <c r="AD199" s="3"/>
      <c r="AE199" s="3"/>
      <c r="AF199" s="3"/>
      <c r="AG199" s="3"/>
      <c r="AH199" s="3"/>
      <c r="AI199" s="3"/>
      <c r="AJ199" s="3"/>
    </row>
    <row r="200" spans="2:75">
      <c r="B200" s="3" t="s">
        <v>109</v>
      </c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430"/>
      <c r="O200" s="3"/>
      <c r="P200" s="573">
        <v>35984</v>
      </c>
      <c r="Q200" s="573">
        <v>43666</v>
      </c>
      <c r="R200" s="573">
        <v>45601</v>
      </c>
      <c r="S200" s="573">
        <v>28998</v>
      </c>
      <c r="T200" s="573">
        <v>48915</v>
      </c>
      <c r="U200" s="573">
        <v>46334</v>
      </c>
      <c r="V200" s="573">
        <v>72743</v>
      </c>
      <c r="W200" s="573">
        <v>123252</v>
      </c>
      <c r="X200" s="573">
        <v>152810</v>
      </c>
      <c r="Y200" s="573">
        <v>190154</v>
      </c>
      <c r="Z200" s="573">
        <v>167383</v>
      </c>
      <c r="AA200" s="573">
        <v>160018</v>
      </c>
      <c r="AB200" s="14">
        <f t="shared" ref="AB200:AJ200" si="231">AB201*AB195</f>
        <v>109993.25384424931</v>
      </c>
      <c r="AC200" s="14">
        <f t="shared" si="231"/>
        <v>117243.79520605785</v>
      </c>
      <c r="AD200" s="14">
        <f t="shared" si="231"/>
        <v>125947.20331029771</v>
      </c>
      <c r="AE200" s="14">
        <f t="shared" si="231"/>
        <v>142738.34100324576</v>
      </c>
      <c r="AF200" s="14">
        <f t="shared" si="231"/>
        <v>160101.6563999936</v>
      </c>
      <c r="AG200" s="14">
        <f t="shared" si="231"/>
        <v>178068.83823103603</v>
      </c>
      <c r="AH200" s="14">
        <f t="shared" si="231"/>
        <v>181541.44462913478</v>
      </c>
      <c r="AI200" s="14">
        <f t="shared" si="231"/>
        <v>184347.49101888714</v>
      </c>
      <c r="AJ200" s="14">
        <f t="shared" si="231"/>
        <v>186464.36098524666</v>
      </c>
    </row>
    <row r="201" spans="2:75">
      <c r="B201" s="3" t="s">
        <v>47</v>
      </c>
      <c r="C201" s="3"/>
      <c r="D201" s="3"/>
      <c r="E201" s="3"/>
      <c r="F201" s="3"/>
      <c r="G201" s="3"/>
      <c r="H201" s="3"/>
      <c r="I201" s="3"/>
      <c r="J201" s="3"/>
      <c r="K201" s="3"/>
      <c r="L201" s="3"/>
      <c r="M201" s="3"/>
      <c r="N201" s="430"/>
      <c r="O201" s="3"/>
      <c r="P201" s="17">
        <f t="shared" ref="P201:AA201" si="232">P200/P195</f>
        <v>6.9703473551266451E-2</v>
      </c>
      <c r="Q201" s="17">
        <f t="shared" si="232"/>
        <v>6.9415896058971555E-2</v>
      </c>
      <c r="R201" s="17">
        <f t="shared" si="232"/>
        <v>6.3317397878635981E-2</v>
      </c>
      <c r="S201" s="17">
        <f t="shared" si="232"/>
        <v>3.6882759427692723E-2</v>
      </c>
      <c r="T201" s="17">
        <f t="shared" si="232"/>
        <v>6.6285607424963713E-2</v>
      </c>
      <c r="U201" s="17">
        <f t="shared" si="232"/>
        <v>6.141964834885151E-2</v>
      </c>
      <c r="V201" s="17">
        <f t="shared" si="232"/>
        <v>9.484934779093844E-2</v>
      </c>
      <c r="W201" s="17">
        <f t="shared" si="232"/>
        <v>0.14478483501844874</v>
      </c>
      <c r="X201" s="17">
        <f t="shared" si="232"/>
        <v>0.18287392457901658</v>
      </c>
      <c r="Y201" s="17">
        <f t="shared" si="232"/>
        <v>0.22772279599149245</v>
      </c>
      <c r="Z201" s="17">
        <f t="shared" si="232"/>
        <v>0.21527806358678878</v>
      </c>
      <c r="AA201" s="17">
        <f t="shared" si="232"/>
        <v>0.19550367688832254</v>
      </c>
      <c r="AB201" s="23">
        <v>0.15</v>
      </c>
      <c r="AC201" s="23">
        <v>0.17</v>
      </c>
      <c r="AD201" s="23">
        <v>0.18</v>
      </c>
      <c r="AE201" s="23">
        <v>0.2</v>
      </c>
      <c r="AF201" s="23">
        <v>0.22</v>
      </c>
      <c r="AG201" s="23">
        <v>0.24</v>
      </c>
      <c r="AH201" s="23">
        <v>0.24</v>
      </c>
      <c r="AI201" s="23">
        <v>0.24</v>
      </c>
      <c r="AJ201" s="23">
        <v>0.24</v>
      </c>
    </row>
    <row r="202" spans="2:75">
      <c r="P202" s="32"/>
      <c r="Q202" s="32"/>
      <c r="R202" s="32"/>
      <c r="S202" s="32"/>
      <c r="T202" s="32"/>
      <c r="U202" s="32"/>
      <c r="V202" s="32"/>
      <c r="W202" s="32"/>
      <c r="X202" s="32"/>
      <c r="Y202" s="32"/>
      <c r="Z202" s="32"/>
      <c r="AA202" s="32"/>
      <c r="AB202" s="32"/>
      <c r="AC202" s="32"/>
      <c r="AD202" s="32"/>
      <c r="AE202" s="32"/>
      <c r="AF202" s="32"/>
      <c r="AG202" s="32"/>
      <c r="AH202" s="32"/>
      <c r="AI202" s="32"/>
      <c r="AJ202" s="32"/>
    </row>
    <row r="203" spans="2:75">
      <c r="B203" s="58" t="s">
        <v>3924</v>
      </c>
      <c r="C203" s="58"/>
      <c r="D203" s="58"/>
      <c r="E203" s="58"/>
      <c r="F203" s="58"/>
      <c r="G203" s="58"/>
      <c r="H203" s="58"/>
      <c r="I203" s="58"/>
      <c r="J203" s="58"/>
      <c r="K203" s="58"/>
      <c r="L203" s="58"/>
      <c r="M203" s="58"/>
      <c r="N203" s="440"/>
      <c r="O203" s="58"/>
      <c r="P203" s="58">
        <f>P194</f>
        <v>2010</v>
      </c>
      <c r="Q203" s="58">
        <f t="shared" ref="Q203:X203" si="233">Q194</f>
        <v>2011</v>
      </c>
      <c r="R203" s="58">
        <f t="shared" si="233"/>
        <v>2012</v>
      </c>
      <c r="S203" s="58">
        <f t="shared" si="233"/>
        <v>2013</v>
      </c>
      <c r="T203" s="58">
        <f t="shared" si="233"/>
        <v>2014</v>
      </c>
      <c r="U203" s="58">
        <f t="shared" si="233"/>
        <v>2015</v>
      </c>
      <c r="V203" s="58">
        <f t="shared" si="233"/>
        <v>2016</v>
      </c>
      <c r="W203" s="58">
        <f t="shared" si="233"/>
        <v>2017</v>
      </c>
      <c r="X203" s="58">
        <f t="shared" si="233"/>
        <v>2018</v>
      </c>
      <c r="Y203" s="58">
        <f t="shared" ref="Y203:AE203" si="234">Y194</f>
        <v>2019</v>
      </c>
      <c r="Z203" s="58">
        <f t="shared" si="234"/>
        <v>2020</v>
      </c>
      <c r="AA203" s="58">
        <f t="shared" si="234"/>
        <v>2021</v>
      </c>
      <c r="AB203" s="58">
        <f t="shared" si="234"/>
        <v>2022</v>
      </c>
      <c r="AC203" s="58">
        <f t="shared" si="234"/>
        <v>2023</v>
      </c>
      <c r="AD203" s="58">
        <f t="shared" si="234"/>
        <v>2024</v>
      </c>
      <c r="AE203" s="58">
        <f t="shared" si="234"/>
        <v>2025</v>
      </c>
      <c r="AF203" s="58">
        <f>AF194</f>
        <v>2026</v>
      </c>
      <c r="AG203" s="58">
        <f>AG194</f>
        <v>2027</v>
      </c>
      <c r="AH203" s="58">
        <f>AH194</f>
        <v>2028</v>
      </c>
      <c r="AI203" s="58">
        <f>AI194</f>
        <v>2029</v>
      </c>
      <c r="AJ203" s="58">
        <f>AJ194</f>
        <v>2030</v>
      </c>
    </row>
    <row r="204" spans="2:75">
      <c r="B204" s="20" t="s">
        <v>45</v>
      </c>
      <c r="P204" s="32">
        <f>P195*'FX inputs'!L$29</f>
        <v>12809.747976424362</v>
      </c>
      <c r="Q204" s="32">
        <f>Q195*'FX inputs'!M$29</f>
        <v>16201.593291925465</v>
      </c>
      <c r="R204" s="32">
        <f>R195*'FX inputs'!N$29</f>
        <v>19501.630699588477</v>
      </c>
      <c r="S204" s="32">
        <f>S195*'FX inputs'!O$29</f>
        <v>20267.030222222224</v>
      </c>
      <c r="T204" s="32">
        <f>T195*'FX inputs'!P$29</f>
        <v>17158.147434094903</v>
      </c>
      <c r="U204" s="32">
        <f>U195*'FX inputs'!Q$29</f>
        <v>18294.388746177367</v>
      </c>
      <c r="V204" s="32">
        <f>V195*'FX inputs'!R$29</f>
        <v>21197.8099378882</v>
      </c>
      <c r="W204" s="32">
        <f>W195*'FX inputs'!S$29</f>
        <v>24505.270322580644</v>
      </c>
      <c r="X204" s="32">
        <f>X195*'FX inputs'!T$29</f>
        <v>25029.043130841124</v>
      </c>
      <c r="Y204" s="32">
        <f>Y195*'FX inputs'!U$29</f>
        <v>23216.563236994218</v>
      </c>
      <c r="Z204" s="32">
        <f>Z195*'FX inputs'!V$29</f>
        <v>21123.77345132743</v>
      </c>
      <c r="AA204" s="32">
        <f>AA195*'FX inputs'!W$29</f>
        <v>21838.843378383102</v>
      </c>
      <c r="AB204" s="32">
        <f>AB195*'FX inputs'!X$29</f>
        <v>16891.671132553292</v>
      </c>
      <c r="AC204" s="32">
        <f>AC195*'FX inputs'!Y$29</f>
        <v>14565.160552909425</v>
      </c>
      <c r="AD204" s="32">
        <f>AD195*'FX inputs'!Z$29</f>
        <v>13621.949294198866</v>
      </c>
      <c r="AE204" s="32">
        <f>AE195*'FX inputs'!AA$29</f>
        <v>14410.43299643663</v>
      </c>
      <c r="AF204" s="32">
        <f>AF195*'FX inputs'!AB$29</f>
        <v>14172.515834095317</v>
      </c>
      <c r="AG204" s="32">
        <f>AG195*'FX inputs'!AC$29</f>
        <v>14449.422504159566</v>
      </c>
      <c r="AH204" s="32">
        <f>AH195*'FX inputs'!AD$29</f>
        <v>14731.207669577861</v>
      </c>
      <c r="AI204" s="32">
        <f>AI195*'FX inputs'!AE$29</f>
        <v>14958.904723450914</v>
      </c>
      <c r="AJ204" s="32">
        <f>AJ195*'FX inputs'!AF$29</f>
        <v>15130.678453398028</v>
      </c>
    </row>
    <row r="205" spans="2:75">
      <c r="B205" s="20" t="s">
        <v>327</v>
      </c>
      <c r="Q205" s="21">
        <f t="shared" ref="Q205:AE205" si="235">Q204/P204-1</f>
        <v>0.26478626447168274</v>
      </c>
      <c r="R205" s="21">
        <f t="shared" si="235"/>
        <v>0.20368598002689531</v>
      </c>
      <c r="S205" s="21">
        <f t="shared" si="235"/>
        <v>3.9247975434685056E-2</v>
      </c>
      <c r="T205" s="21">
        <f t="shared" si="235"/>
        <v>-0.15339607007239364</v>
      </c>
      <c r="U205" s="21">
        <f t="shared" si="235"/>
        <v>6.6221677861599604E-2</v>
      </c>
      <c r="V205" s="21">
        <f t="shared" si="235"/>
        <v>0.15870555895547511</v>
      </c>
      <c r="W205" s="21">
        <f t="shared" si="235"/>
        <v>0.15602840078213975</v>
      </c>
      <c r="X205" s="21">
        <f t="shared" si="235"/>
        <v>2.1373884122300124E-2</v>
      </c>
      <c r="Y205" s="21">
        <f t="shared" si="235"/>
        <v>-7.2415069340527216E-2</v>
      </c>
      <c r="Z205" s="21">
        <f t="shared" si="235"/>
        <v>-9.0142100891662191E-2</v>
      </c>
      <c r="AA205" s="21">
        <f t="shared" si="235"/>
        <v>3.385142946658215E-2</v>
      </c>
      <c r="AB205" s="21">
        <f t="shared" si="235"/>
        <v>-0.22653087254276039</v>
      </c>
      <c r="AC205" s="21">
        <f t="shared" si="235"/>
        <v>-0.13773122631781898</v>
      </c>
      <c r="AD205" s="21">
        <f t="shared" si="235"/>
        <v>-6.4758040619205537E-2</v>
      </c>
      <c r="AE205" s="21">
        <f t="shared" si="235"/>
        <v>5.7883323833362921E-2</v>
      </c>
      <c r="AF205" s="21">
        <f>AF204/AE204-1</f>
        <v>-1.6510063396439567E-2</v>
      </c>
      <c r="AG205" s="21">
        <f>AG204/AF204-1</f>
        <v>1.9538286166389973E-2</v>
      </c>
      <c r="AH205" s="21">
        <f>AH204/AG204-1</f>
        <v>1.9501482868064635E-2</v>
      </c>
      <c r="AI205" s="21">
        <f>AI204/AH204-1</f>
        <v>1.5456781207645376E-2</v>
      </c>
      <c r="AJ205" s="21">
        <f>AJ204/AI204-1</f>
        <v>1.148304191534999E-2</v>
      </c>
    </row>
    <row r="207" spans="2:75">
      <c r="B207" s="20" t="s">
        <v>109</v>
      </c>
      <c r="P207" s="32">
        <f>P200*'FX inputs'!L$29</f>
        <v>892.8839292730845</v>
      </c>
      <c r="Q207" s="32">
        <f>Q200*'FX inputs'!M$29</f>
        <v>1124.6481159420289</v>
      </c>
      <c r="R207" s="32">
        <f>R200*'FX inputs'!N$29</f>
        <v>1234.7925102880658</v>
      </c>
      <c r="S207" s="32">
        <f>S200*'FX inputs'!O$29</f>
        <v>747.50400000000002</v>
      </c>
      <c r="T207" s="32">
        <f>T200*'FX inputs'!P$29</f>
        <v>1137.3382249560632</v>
      </c>
      <c r="U207" s="32">
        <f>U200*'FX inputs'!Q$29</f>
        <v>1123.6349235474006</v>
      </c>
      <c r="V207" s="32">
        <f>V200*'FX inputs'!R$29</f>
        <v>2010.598447204969</v>
      </c>
      <c r="W207" s="32">
        <f>W200*'FX inputs'!S$29</f>
        <v>3547.9915207373269</v>
      </c>
      <c r="X207" s="32">
        <f>X200*'FX inputs'!T$29</f>
        <v>4577.1593457943927</v>
      </c>
      <c r="Y207" s="32">
        <f>Y200*'FX inputs'!U$29</f>
        <v>5286.9406936416181</v>
      </c>
      <c r="Z207" s="32">
        <f>Z200*'FX inputs'!V$29</f>
        <v>4547.4850442477873</v>
      </c>
      <c r="AA207" s="32">
        <f>AA200*'FX inputs'!W$29</f>
        <v>4269.5741794620926</v>
      </c>
      <c r="AB207" s="32">
        <f>AB200*'FX inputs'!X$29</f>
        <v>2533.7506698829939</v>
      </c>
      <c r="AC207" s="32">
        <f>AC200*'FX inputs'!Y$29</f>
        <v>2476.0772939946028</v>
      </c>
      <c r="AD207" s="32">
        <f>AD200*'FX inputs'!Z$29</f>
        <v>2451.9508729557961</v>
      </c>
      <c r="AE207" s="32">
        <f>AE200*'FX inputs'!AA$29</f>
        <v>2882.0865992873264</v>
      </c>
      <c r="AF207" s="32">
        <f>AF200*'FX inputs'!AB$29</f>
        <v>3117.9534835009695</v>
      </c>
      <c r="AG207" s="32">
        <f>AG200*'FX inputs'!AC$29</f>
        <v>3467.8614009982953</v>
      </c>
      <c r="AH207" s="32">
        <f>AH200*'FX inputs'!AD$29</f>
        <v>3535.4898406986867</v>
      </c>
      <c r="AI207" s="32">
        <f>AI200*'FX inputs'!AE$29</f>
        <v>3590.1371336282191</v>
      </c>
      <c r="AJ207" s="32">
        <f>AJ200*'FX inputs'!AF$29</f>
        <v>3631.3628288155269</v>
      </c>
    </row>
    <row r="210" spans="15:36">
      <c r="O210" s="20" t="s">
        <v>3926</v>
      </c>
      <c r="P210" s="32">
        <f>P119/P195*P200</f>
        <v>21578.034603792003</v>
      </c>
      <c r="Q210" s="32">
        <f t="shared" ref="Q210:Z210" si="236">Q119/Q195*Q200</f>
        <v>30752.907935629817</v>
      </c>
      <c r="R210" s="32">
        <f t="shared" si="236"/>
        <v>33245.622882350246</v>
      </c>
      <c r="S210" s="32">
        <f t="shared" si="236"/>
        <v>21066.473233352961</v>
      </c>
      <c r="T210" s="32">
        <f t="shared" si="236"/>
        <v>33406.421573210937</v>
      </c>
      <c r="U210" s="32">
        <f t="shared" si="236"/>
        <v>31084.484029353753</v>
      </c>
      <c r="V210" s="32">
        <f t="shared" si="236"/>
        <v>48124.851780861929</v>
      </c>
      <c r="W210" s="32">
        <f t="shared" si="236"/>
        <v>81862.503998111075</v>
      </c>
      <c r="X210" s="32">
        <f t="shared" si="236"/>
        <v>98012.011373822257</v>
      </c>
      <c r="Y210" s="32">
        <f t="shared" si="236"/>
        <v>120705.83435206654</v>
      </c>
      <c r="Z210" s="32">
        <f t="shared" si="236"/>
        <v>104348.07603534315</v>
      </c>
      <c r="AA210" s="32">
        <f t="shared" ref="AA210:AJ210" si="237">AA119/AA195*AA200</f>
        <v>101222.81072363655</v>
      </c>
      <c r="AB210" s="32">
        <f t="shared" si="237"/>
        <v>67360.991618687447</v>
      </c>
      <c r="AC210" s="32">
        <f t="shared" si="237"/>
        <v>69894.054782857958</v>
      </c>
      <c r="AD210" s="32">
        <f t="shared" si="237"/>
        <v>74809.551256032777</v>
      </c>
      <c r="AE210" s="32">
        <f t="shared" si="237"/>
        <v>84782.335524002105</v>
      </c>
      <c r="AF210" s="32">
        <f t="shared" si="237"/>
        <v>95075.023327995237</v>
      </c>
      <c r="AG210" s="32">
        <f t="shared" si="237"/>
        <v>105711.93822151332</v>
      </c>
      <c r="AH210" s="32">
        <f t="shared" si="237"/>
        <v>107737.41549557063</v>
      </c>
      <c r="AI210" s="32">
        <f t="shared" si="237"/>
        <v>109805.32254069834</v>
      </c>
      <c r="AJ210" s="32">
        <f t="shared" si="237"/>
        <v>111921.98084122779</v>
      </c>
    </row>
    <row r="211" spans="15:36">
      <c r="O211" s="20" t="s">
        <v>3929</v>
      </c>
      <c r="P211" s="32">
        <f>'Divisional breakdown'!D378*P119</f>
        <v>64474.723970088933</v>
      </c>
      <c r="Q211" s="32">
        <f>'Divisional breakdown'!E378*Q119</f>
        <v>174589.10798218913</v>
      </c>
      <c r="R211" s="32">
        <f>'Divisional breakdown'!F378*R119</f>
        <v>131265.75</v>
      </c>
      <c r="S211" s="32">
        <f>'Divisional breakdown'!G378*S119</f>
        <v>142793.5</v>
      </c>
      <c r="T211" s="32">
        <f>'Divisional breakdown'!H378*T119</f>
        <v>141113.56000000003</v>
      </c>
      <c r="U211" s="32">
        <f>'Divisional breakdown'!I378*U119</f>
        <v>116403</v>
      </c>
      <c r="V211" s="32">
        <f>'Divisional breakdown'!J378*V119</f>
        <v>116697.86</v>
      </c>
      <c r="W211" s="32">
        <f>'Divisional breakdown'!K378*W119</f>
        <v>96119.360000000001</v>
      </c>
      <c r="X211" s="32">
        <f>'Divisional breakdown'!L378*X119</f>
        <v>117909.88</v>
      </c>
      <c r="Y211" s="32">
        <f>'Divisional breakdown'!M378*Y119</f>
        <v>137814.56</v>
      </c>
      <c r="Z211" s="32">
        <f>'Divisional breakdown'!N378*Z119</f>
        <v>96942.6</v>
      </c>
      <c r="AA211" s="32">
        <f>'Divisional breakdown'!O378*AA119</f>
        <v>124260.95999999999</v>
      </c>
      <c r="AB211" s="32">
        <f>'Divisional breakdown'!P378*AB119</f>
        <v>125740.51768821657</v>
      </c>
      <c r="AC211" s="32">
        <f>'Divisional breakdown'!Q378*AC119</f>
        <v>94562.544706219589</v>
      </c>
      <c r="AD211" s="32">
        <f>'Divisional breakdown'!R378*AD119</f>
        <v>74809.551256032777</v>
      </c>
      <c r="AE211" s="32">
        <f>'Divisional breakdown'!S378*AE119</f>
        <v>63586.751643001575</v>
      </c>
      <c r="AF211" s="32">
        <f>'Divisional breakdown'!AE378*AF119</f>
        <v>0</v>
      </c>
      <c r="AG211" s="32">
        <f>'Divisional breakdown'!AF378*AG119</f>
        <v>0</v>
      </c>
      <c r="AH211" s="32">
        <f>'Divisional breakdown'!AG378*AH119</f>
        <v>0</v>
      </c>
      <c r="AI211" s="32">
        <f>'Divisional breakdown'!AH378*AI119</f>
        <v>0</v>
      </c>
      <c r="AJ211" s="32">
        <f>'Divisional breakdown'!AI378*AJ119</f>
        <v>0</v>
      </c>
    </row>
  </sheetData>
  <phoneticPr fontId="6" type="noConversion"/>
  <pageMargins left="0.46" right="0.44" top="0.5" bottom="0.67" header="0.5" footer="0.5"/>
  <pageSetup scale="67" orientation="landscape" r:id="rId1"/>
  <headerFooter alignWithMargins="0">
    <oddFooter>&amp;A</oddFooter>
  </headerFooter>
  <rowBreaks count="3" manualBreakCount="3">
    <brk id="21" max="16383" man="1"/>
    <brk id="75" max="17" man="1"/>
    <brk id="121" max="16383" man="1"/>
  </rowBreaks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13">
    <tabColor theme="0"/>
  </sheetPr>
  <dimension ref="B2:AJ187"/>
  <sheetViews>
    <sheetView zoomScale="75" zoomScaleNormal="75" workbookViewId="0">
      <selection activeCell="W49" sqref="W49"/>
    </sheetView>
  </sheetViews>
  <sheetFormatPr defaultColWidth="9.28515625" defaultRowHeight="15"/>
  <cols>
    <col min="1" max="1" width="4.28515625" style="20" customWidth="1"/>
    <col min="2" max="2" width="22.28515625" style="20" customWidth="1"/>
    <col min="3" max="7" width="11.28515625" style="20" hidden="1" customWidth="1"/>
    <col min="8" max="8" width="11.5703125" style="20" hidden="1" customWidth="1"/>
    <col min="9" max="10" width="11.28515625" style="20" hidden="1" customWidth="1"/>
    <col min="11" max="11" width="10.28515625" style="20" hidden="1" customWidth="1"/>
    <col min="12" max="14" width="11.28515625" style="20" hidden="1" customWidth="1"/>
    <col min="15" max="15" width="11.28515625" style="20" bestFit="1" customWidth="1"/>
    <col min="16" max="16" width="10.5703125" style="20" bestFit="1" customWidth="1"/>
    <col min="17" max="21" width="11.28515625" style="20" bestFit="1" customWidth="1"/>
    <col min="22" max="31" width="10.5703125" style="20" customWidth="1"/>
    <col min="32" max="34" width="10" style="20" bestFit="1" customWidth="1"/>
    <col min="35" max="35" width="11" style="20" bestFit="1" customWidth="1"/>
    <col min="36" max="36" width="10.5703125" style="20" bestFit="1" customWidth="1"/>
    <col min="37" max="16384" width="9.28515625" style="20"/>
  </cols>
  <sheetData>
    <row r="2" spans="2:36">
      <c r="B2" s="2" t="s">
        <v>3638</v>
      </c>
      <c r="C2" s="58">
        <v>1997</v>
      </c>
      <c r="D2" s="58">
        <f t="shared" ref="D2:R2" si="0">C2+1</f>
        <v>1998</v>
      </c>
      <c r="E2" s="58">
        <f t="shared" si="0"/>
        <v>1999</v>
      </c>
      <c r="F2" s="58">
        <f t="shared" si="0"/>
        <v>2000</v>
      </c>
      <c r="G2" s="58">
        <f t="shared" si="0"/>
        <v>2001</v>
      </c>
      <c r="H2" s="58">
        <f t="shared" si="0"/>
        <v>2002</v>
      </c>
      <c r="I2" s="58">
        <f t="shared" si="0"/>
        <v>2003</v>
      </c>
      <c r="J2" s="58">
        <f t="shared" si="0"/>
        <v>2004</v>
      </c>
      <c r="K2" s="58">
        <f t="shared" si="0"/>
        <v>2005</v>
      </c>
      <c r="L2" s="58">
        <f t="shared" si="0"/>
        <v>2006</v>
      </c>
      <c r="M2" s="58">
        <f t="shared" si="0"/>
        <v>2007</v>
      </c>
      <c r="N2" s="58">
        <f t="shared" si="0"/>
        <v>2008</v>
      </c>
      <c r="O2" s="58">
        <f t="shared" si="0"/>
        <v>2009</v>
      </c>
      <c r="P2" s="58">
        <f t="shared" si="0"/>
        <v>2010</v>
      </c>
      <c r="Q2" s="58">
        <f t="shared" si="0"/>
        <v>2011</v>
      </c>
      <c r="R2" s="58">
        <f t="shared" si="0"/>
        <v>2012</v>
      </c>
      <c r="S2" s="58">
        <f t="shared" ref="S2:AE2" si="1">R2+1</f>
        <v>2013</v>
      </c>
      <c r="T2" s="58">
        <f t="shared" si="1"/>
        <v>2014</v>
      </c>
      <c r="U2" s="58">
        <f t="shared" si="1"/>
        <v>2015</v>
      </c>
      <c r="V2" s="58">
        <f t="shared" si="1"/>
        <v>2016</v>
      </c>
      <c r="W2" s="58">
        <f t="shared" si="1"/>
        <v>2017</v>
      </c>
      <c r="X2" s="58">
        <f t="shared" si="1"/>
        <v>2018</v>
      </c>
      <c r="Y2" s="58">
        <f t="shared" si="1"/>
        <v>2019</v>
      </c>
      <c r="Z2" s="58">
        <f t="shared" si="1"/>
        <v>2020</v>
      </c>
      <c r="AA2" s="58">
        <f t="shared" si="1"/>
        <v>2021</v>
      </c>
      <c r="AB2" s="58">
        <f t="shared" si="1"/>
        <v>2022</v>
      </c>
      <c r="AC2" s="58">
        <f t="shared" si="1"/>
        <v>2023</v>
      </c>
      <c r="AD2" s="58">
        <f t="shared" si="1"/>
        <v>2024</v>
      </c>
      <c r="AE2" s="58">
        <f t="shared" si="1"/>
        <v>2025</v>
      </c>
      <c r="AF2" s="58">
        <f>AE2+1</f>
        <v>2026</v>
      </c>
      <c r="AG2" s="58">
        <f>AF2+1</f>
        <v>2027</v>
      </c>
      <c r="AH2" s="58">
        <f>AG2+1</f>
        <v>2028</v>
      </c>
      <c r="AI2" s="58">
        <f>AH2+1</f>
        <v>2029</v>
      </c>
      <c r="AJ2" s="58">
        <f>AI2+1</f>
        <v>2030</v>
      </c>
    </row>
    <row r="3" spans="2:36">
      <c r="B3" s="62" t="s">
        <v>331</v>
      </c>
    </row>
    <row r="4" spans="2:36">
      <c r="B4" s="20" t="s">
        <v>384</v>
      </c>
      <c r="C4" s="5"/>
      <c r="D4" s="5"/>
      <c r="E4" s="5"/>
      <c r="F4" s="5"/>
      <c r="G4" s="5"/>
      <c r="H4" s="5"/>
      <c r="I4" s="5"/>
      <c r="J4" s="71"/>
      <c r="K4" s="71"/>
      <c r="L4" s="59">
        <f t="shared" ref="L4:R4" si="2">L103</f>
        <v>386.99759999999998</v>
      </c>
      <c r="M4" s="59">
        <f t="shared" si="2"/>
        <v>303.93370894424999</v>
      </c>
      <c r="N4" s="59">
        <f t="shared" si="2"/>
        <v>257.16796626468874</v>
      </c>
      <c r="O4" s="59">
        <f t="shared" si="2"/>
        <v>263.09598029812935</v>
      </c>
      <c r="P4" s="59">
        <f t="shared" si="2"/>
        <v>264.8746553899943</v>
      </c>
      <c r="Q4" s="59">
        <f t="shared" si="2"/>
        <v>270.9259950846515</v>
      </c>
      <c r="R4" s="59">
        <f t="shared" si="2"/>
        <v>276.618854682745</v>
      </c>
      <c r="S4" s="59">
        <f t="shared" ref="S4:X4" si="3">S103</f>
        <v>282.82156051256226</v>
      </c>
      <c r="T4" s="59">
        <f t="shared" si="3"/>
        <v>290.6915521386041</v>
      </c>
      <c r="U4" s="59">
        <f t="shared" si="3"/>
        <v>299.96956525248038</v>
      </c>
      <c r="V4" s="59">
        <f t="shared" si="3"/>
        <v>310.4610196478215</v>
      </c>
      <c r="W4" s="59">
        <f t="shared" si="3"/>
        <v>322.02135583073226</v>
      </c>
      <c r="X4" s="59">
        <f t="shared" si="3"/>
        <v>334.54472583320262</v>
      </c>
      <c r="Y4" s="59">
        <f t="shared" ref="Y4:AE4" si="4">Y103</f>
        <v>347.95527832418747</v>
      </c>
      <c r="Z4" s="59">
        <f t="shared" si="4"/>
        <v>362.2004486783394</v>
      </c>
      <c r="AA4" s="59">
        <f t="shared" si="4"/>
        <v>377.24579744691442</v>
      </c>
      <c r="AB4" s="59">
        <f t="shared" si="4"/>
        <v>393.07104389438848</v>
      </c>
      <c r="AC4" s="59">
        <f t="shared" si="4"/>
        <v>409.66702139437899</v>
      </c>
      <c r="AD4" s="59">
        <f t="shared" si="4"/>
        <v>427.03334361030358</v>
      </c>
      <c r="AE4" s="59">
        <f t="shared" si="4"/>
        <v>445.17661851088576</v>
      </c>
      <c r="AF4" s="59">
        <f>AF103</f>
        <v>459.55899544617159</v>
      </c>
      <c r="AG4" s="59">
        <f>AG103</f>
        <v>469.70977271195085</v>
      </c>
      <c r="AH4" s="59">
        <f>AH103</f>
        <v>480.07256016133954</v>
      </c>
      <c r="AI4" s="59">
        <f>AI103</f>
        <v>490.64196123083741</v>
      </c>
      <c r="AJ4" s="59">
        <f>AJ103</f>
        <v>501.41466636350191</v>
      </c>
    </row>
    <row r="5" spans="2:36">
      <c r="B5" s="20" t="s">
        <v>327</v>
      </c>
      <c r="D5" s="24" t="e">
        <f t="shared" ref="D5:AE5" si="5">D4/C4-1</f>
        <v>#DIV/0!</v>
      </c>
      <c r="E5" s="24" t="e">
        <f t="shared" si="5"/>
        <v>#DIV/0!</v>
      </c>
      <c r="F5" s="24" t="e">
        <f t="shared" si="5"/>
        <v>#DIV/0!</v>
      </c>
      <c r="G5" s="24" t="e">
        <f t="shared" si="5"/>
        <v>#DIV/0!</v>
      </c>
      <c r="H5" s="24" t="e">
        <f t="shared" si="5"/>
        <v>#DIV/0!</v>
      </c>
      <c r="I5" s="24" t="e">
        <f t="shared" si="5"/>
        <v>#DIV/0!</v>
      </c>
      <c r="J5" s="24" t="e">
        <f t="shared" si="5"/>
        <v>#DIV/0!</v>
      </c>
      <c r="K5" s="24" t="e">
        <f t="shared" si="5"/>
        <v>#DIV/0!</v>
      </c>
      <c r="L5" s="24" t="e">
        <f t="shared" si="5"/>
        <v>#DIV/0!</v>
      </c>
      <c r="M5" s="24">
        <f t="shared" si="5"/>
        <v>-0.2146367084854014</v>
      </c>
      <c r="N5" s="24">
        <f t="shared" si="5"/>
        <v>-0.15386823278670747</v>
      </c>
      <c r="O5" s="24">
        <f t="shared" si="5"/>
        <v>2.3051137043014203E-2</v>
      </c>
      <c r="P5" s="24">
        <f t="shared" si="5"/>
        <v>6.7605559379866342E-3</v>
      </c>
      <c r="Q5" s="24">
        <f t="shared" si="5"/>
        <v>2.2846050278941821E-2</v>
      </c>
      <c r="R5" s="24">
        <f t="shared" si="5"/>
        <v>2.1012600124675096E-2</v>
      </c>
      <c r="S5" s="24">
        <f t="shared" si="5"/>
        <v>2.2423293730035709E-2</v>
      </c>
      <c r="T5" s="24">
        <f t="shared" si="5"/>
        <v>2.7826703210953596E-2</v>
      </c>
      <c r="U5" s="24">
        <f t="shared" si="5"/>
        <v>3.1917037305069229E-2</v>
      </c>
      <c r="V5" s="24">
        <f t="shared" si="5"/>
        <v>3.4975062841827276E-2</v>
      </c>
      <c r="W5" s="24">
        <f t="shared" si="5"/>
        <v>3.723603109989293E-2</v>
      </c>
      <c r="X5" s="24">
        <f t="shared" si="5"/>
        <v>3.8889874151865733E-2</v>
      </c>
      <c r="Y5" s="24">
        <f t="shared" si="5"/>
        <v>4.008597791396995E-2</v>
      </c>
      <c r="Z5" s="24">
        <f t="shared" si="5"/>
        <v>4.0939658747983776E-2</v>
      </c>
      <c r="AA5" s="24">
        <f t="shared" si="5"/>
        <v>4.1538735867045817E-2</v>
      </c>
      <c r="AB5" s="24">
        <f t="shared" si="5"/>
        <v>4.1949430728120962E-2</v>
      </c>
      <c r="AC5" s="24">
        <f t="shared" si="5"/>
        <v>4.2221317896032895E-2</v>
      </c>
      <c r="AD5" s="24">
        <f t="shared" si="5"/>
        <v>4.2391311257652609E-2</v>
      </c>
      <c r="AE5" s="24">
        <f t="shared" si="5"/>
        <v>4.2486787441917251E-2</v>
      </c>
      <c r="AF5" s="24">
        <f>AF4/AE4-1</f>
        <v>3.2307125615435028E-2</v>
      </c>
      <c r="AG5" s="24">
        <f>AG4/AF4-1</f>
        <v>2.2088083067385522E-2</v>
      </c>
      <c r="AH5" s="24">
        <f>AH4/AG4-1</f>
        <v>2.2062107393587604E-2</v>
      </c>
      <c r="AI5" s="24">
        <f>AI4/AH4-1</f>
        <v>2.2016257429805508E-2</v>
      </c>
      <c r="AJ5" s="24">
        <f>AJ4/AI4-1</f>
        <v>2.1956346957442863E-2</v>
      </c>
    </row>
    <row r="7" spans="2:36">
      <c r="B7" s="20" t="s">
        <v>109</v>
      </c>
      <c r="C7" s="5"/>
      <c r="D7" s="5"/>
      <c r="E7" s="5"/>
      <c r="F7" s="5"/>
      <c r="G7" s="5"/>
      <c r="H7" s="5"/>
      <c r="I7" s="5"/>
      <c r="J7" s="59">
        <f>J108</f>
        <v>7.4150999999999998</v>
      </c>
      <c r="K7" s="59">
        <f>K108</f>
        <v>33.050159999999998</v>
      </c>
      <c r="L7" s="59">
        <f t="shared" ref="L7:R7" si="6">L108</f>
        <v>96.749399999999994</v>
      </c>
      <c r="M7" s="59">
        <f t="shared" si="6"/>
        <v>30.393370894425001</v>
      </c>
      <c r="N7" s="59">
        <f t="shared" si="6"/>
        <v>38.575194939703309</v>
      </c>
      <c r="O7" s="59">
        <f t="shared" si="6"/>
        <v>52.619196059625871</v>
      </c>
      <c r="P7" s="59">
        <f t="shared" si="6"/>
        <v>52.97493107799886</v>
      </c>
      <c r="Q7" s="59">
        <f t="shared" si="6"/>
        <v>54.185199016930305</v>
      </c>
      <c r="R7" s="59">
        <f t="shared" si="6"/>
        <v>55.323770936549003</v>
      </c>
      <c r="S7" s="59">
        <f t="shared" ref="S7:X7" si="7">S108</f>
        <v>56.564312102512453</v>
      </c>
      <c r="T7" s="59">
        <f t="shared" si="7"/>
        <v>58.138310427720825</v>
      </c>
      <c r="U7" s="59">
        <f t="shared" si="7"/>
        <v>59.993913050496076</v>
      </c>
      <c r="V7" s="59">
        <f t="shared" si="7"/>
        <v>62.092203929564306</v>
      </c>
      <c r="W7" s="59">
        <f t="shared" si="7"/>
        <v>64.404271166146458</v>
      </c>
      <c r="X7" s="59">
        <f t="shared" si="7"/>
        <v>66.908945166640521</v>
      </c>
      <c r="Y7" s="59">
        <f t="shared" ref="Y7:AE7" si="8">Y108</f>
        <v>69.591055664837498</v>
      </c>
      <c r="Z7" s="59">
        <f t="shared" si="8"/>
        <v>72.440089735667883</v>
      </c>
      <c r="AA7" s="59">
        <f t="shared" si="8"/>
        <v>75.449159489382893</v>
      </c>
      <c r="AB7" s="59">
        <f t="shared" si="8"/>
        <v>78.614208778877696</v>
      </c>
      <c r="AC7" s="59">
        <f t="shared" si="8"/>
        <v>81.933404278875798</v>
      </c>
      <c r="AD7" s="59">
        <f t="shared" si="8"/>
        <v>85.406668722060715</v>
      </c>
      <c r="AE7" s="59">
        <f t="shared" si="8"/>
        <v>89.035323702177152</v>
      </c>
      <c r="AF7" s="59">
        <f>AF108</f>
        <v>91.911799089234322</v>
      </c>
      <c r="AG7" s="59">
        <f>AG108</f>
        <v>93.941954542390178</v>
      </c>
      <c r="AH7" s="59">
        <f>AH108</f>
        <v>96.014512032267916</v>
      </c>
      <c r="AI7" s="59">
        <f>AI108</f>
        <v>98.128392246167493</v>
      </c>
      <c r="AJ7" s="59">
        <f>AJ108</f>
        <v>100.28293327270039</v>
      </c>
    </row>
    <row r="8" spans="2:36">
      <c r="B8" s="20" t="s">
        <v>327</v>
      </c>
      <c r="C8" s="24"/>
      <c r="D8" s="24" t="e">
        <f t="shared" ref="D8:AE8" si="9">D7/C7-1</f>
        <v>#DIV/0!</v>
      </c>
      <c r="E8" s="24" t="e">
        <f t="shared" si="9"/>
        <v>#DIV/0!</v>
      </c>
      <c r="F8" s="24" t="e">
        <f t="shared" si="9"/>
        <v>#DIV/0!</v>
      </c>
      <c r="G8" s="24" t="e">
        <f t="shared" si="9"/>
        <v>#DIV/0!</v>
      </c>
      <c r="H8" s="24" t="e">
        <f t="shared" si="9"/>
        <v>#DIV/0!</v>
      </c>
      <c r="I8" s="24" t="e">
        <f t="shared" si="9"/>
        <v>#DIV/0!</v>
      </c>
      <c r="J8" s="24" t="e">
        <f t="shared" si="9"/>
        <v>#DIV/0!</v>
      </c>
      <c r="K8" s="24">
        <f t="shared" si="9"/>
        <v>3.4571428571428573</v>
      </c>
      <c r="L8" s="24">
        <f t="shared" si="9"/>
        <v>1.9273504273504272</v>
      </c>
      <c r="M8" s="24">
        <f t="shared" si="9"/>
        <v>-0.68585468339416056</v>
      </c>
      <c r="N8" s="24">
        <f t="shared" si="9"/>
        <v>0.26919765081993874</v>
      </c>
      <c r="O8" s="24">
        <f t="shared" si="9"/>
        <v>0.36406818272401908</v>
      </c>
      <c r="P8" s="24">
        <f t="shared" si="9"/>
        <v>6.7605559379866342E-3</v>
      </c>
      <c r="Q8" s="24">
        <f t="shared" si="9"/>
        <v>2.2846050278941821E-2</v>
      </c>
      <c r="R8" s="24">
        <f t="shared" si="9"/>
        <v>2.1012600124675096E-2</v>
      </c>
      <c r="S8" s="24">
        <f t="shared" si="9"/>
        <v>2.2423293730035709E-2</v>
      </c>
      <c r="T8" s="24">
        <f t="shared" si="9"/>
        <v>2.7826703210953818E-2</v>
      </c>
      <c r="U8" s="24">
        <f t="shared" si="9"/>
        <v>3.1917037305069007E-2</v>
      </c>
      <c r="V8" s="24">
        <f t="shared" si="9"/>
        <v>3.4975062841827498E-2</v>
      </c>
      <c r="W8" s="24">
        <f t="shared" si="9"/>
        <v>3.723603109989293E-2</v>
      </c>
      <c r="X8" s="24">
        <f t="shared" si="9"/>
        <v>3.8889874151865511E-2</v>
      </c>
      <c r="Y8" s="24">
        <f t="shared" si="9"/>
        <v>4.008597791396995E-2</v>
      </c>
      <c r="Z8" s="24">
        <f t="shared" si="9"/>
        <v>4.0939658747983776E-2</v>
      </c>
      <c r="AA8" s="24">
        <f t="shared" si="9"/>
        <v>4.1538735867045817E-2</v>
      </c>
      <c r="AB8" s="24">
        <f t="shared" si="9"/>
        <v>4.194943072812074E-2</v>
      </c>
      <c r="AC8" s="24">
        <f t="shared" si="9"/>
        <v>4.2221317896032895E-2</v>
      </c>
      <c r="AD8" s="24">
        <f t="shared" si="9"/>
        <v>4.2391311257652609E-2</v>
      </c>
      <c r="AE8" s="24">
        <f t="shared" si="9"/>
        <v>4.2486787441917251E-2</v>
      </c>
      <c r="AF8" s="24">
        <f>AF7/AE7-1</f>
        <v>3.230712561543525E-2</v>
      </c>
      <c r="AG8" s="24">
        <f>AG7/AF7-1</f>
        <v>2.2088083067385522E-2</v>
      </c>
      <c r="AH8" s="24">
        <f>AH7/AG7-1</f>
        <v>2.2062107393587604E-2</v>
      </c>
      <c r="AI8" s="24">
        <f>AI7/AH7-1</f>
        <v>2.2016257429805508E-2</v>
      </c>
      <c r="AJ8" s="24">
        <f>AJ7/AI7-1</f>
        <v>2.1956346957442863E-2</v>
      </c>
    </row>
    <row r="9" spans="2:36">
      <c r="B9" s="20" t="s">
        <v>49</v>
      </c>
      <c r="C9" s="60" t="e">
        <f t="shared" ref="C9:R9" si="10">C7/C4</f>
        <v>#DIV/0!</v>
      </c>
      <c r="D9" s="60" t="e">
        <f t="shared" si="10"/>
        <v>#DIV/0!</v>
      </c>
      <c r="E9" s="60" t="e">
        <f t="shared" si="10"/>
        <v>#DIV/0!</v>
      </c>
      <c r="F9" s="60" t="e">
        <f t="shared" si="10"/>
        <v>#DIV/0!</v>
      </c>
      <c r="G9" s="60" t="e">
        <f t="shared" si="10"/>
        <v>#DIV/0!</v>
      </c>
      <c r="H9" s="60" t="e">
        <f t="shared" si="10"/>
        <v>#DIV/0!</v>
      </c>
      <c r="I9" s="60" t="e">
        <f t="shared" si="10"/>
        <v>#DIV/0!</v>
      </c>
      <c r="J9" s="60" t="e">
        <f>J7/J4</f>
        <v>#DIV/0!</v>
      </c>
      <c r="K9" s="60" t="e">
        <f>K7/K4</f>
        <v>#DIV/0!</v>
      </c>
      <c r="L9" s="60">
        <f t="shared" si="10"/>
        <v>0.25</v>
      </c>
      <c r="M9" s="60">
        <f t="shared" si="10"/>
        <v>0.1</v>
      </c>
      <c r="N9" s="60">
        <f t="shared" si="10"/>
        <v>0.15</v>
      </c>
      <c r="O9" s="60">
        <f t="shared" si="10"/>
        <v>0.2</v>
      </c>
      <c r="P9" s="60">
        <f t="shared" si="10"/>
        <v>0.2</v>
      </c>
      <c r="Q9" s="60">
        <f t="shared" si="10"/>
        <v>0.2</v>
      </c>
      <c r="R9" s="60">
        <f t="shared" si="10"/>
        <v>0.2</v>
      </c>
      <c r="S9" s="60">
        <f t="shared" ref="S9:X9" si="11">S7/S4</f>
        <v>0.2</v>
      </c>
      <c r="T9" s="60">
        <f t="shared" si="11"/>
        <v>0.2</v>
      </c>
      <c r="U9" s="60">
        <f t="shared" si="11"/>
        <v>0.2</v>
      </c>
      <c r="V9" s="60">
        <f t="shared" si="11"/>
        <v>0.2</v>
      </c>
      <c r="W9" s="60">
        <f t="shared" si="11"/>
        <v>0.2</v>
      </c>
      <c r="X9" s="60">
        <f t="shared" si="11"/>
        <v>0.19999999999999998</v>
      </c>
      <c r="Y9" s="60">
        <f t="shared" ref="Y9:AE9" si="12">Y7/Y4</f>
        <v>0.2</v>
      </c>
      <c r="Z9" s="60">
        <f t="shared" si="12"/>
        <v>0.2</v>
      </c>
      <c r="AA9" s="60">
        <f t="shared" si="12"/>
        <v>0.2</v>
      </c>
      <c r="AB9" s="60">
        <f t="shared" si="12"/>
        <v>0.2</v>
      </c>
      <c r="AC9" s="60">
        <f t="shared" si="12"/>
        <v>0.2</v>
      </c>
      <c r="AD9" s="60">
        <f t="shared" si="12"/>
        <v>0.2</v>
      </c>
      <c r="AE9" s="60">
        <f t="shared" si="12"/>
        <v>0.2</v>
      </c>
      <c r="AF9" s="60">
        <f>AF7/AF4</f>
        <v>0.2</v>
      </c>
      <c r="AG9" s="60">
        <f>AG7/AG4</f>
        <v>0.2</v>
      </c>
      <c r="AH9" s="60">
        <f>AH7/AH4</f>
        <v>0.2</v>
      </c>
      <c r="AI9" s="60">
        <f>AI7/AI4</f>
        <v>0.2</v>
      </c>
      <c r="AJ9" s="60">
        <f>AJ7/AJ4</f>
        <v>0.2</v>
      </c>
    </row>
    <row r="11" spans="2:36">
      <c r="B11" s="20" t="s">
        <v>48</v>
      </c>
      <c r="C11" s="5"/>
      <c r="D11" s="5"/>
      <c r="E11" s="5"/>
      <c r="F11" s="5"/>
      <c r="G11" s="5"/>
      <c r="H11" s="5"/>
      <c r="I11" s="5"/>
      <c r="J11" s="71"/>
      <c r="K11" s="71">
        <v>50</v>
      </c>
      <c r="L11" s="59">
        <f t="shared" ref="L11:R11" si="13">L114</f>
        <v>57.499999999999993</v>
      </c>
      <c r="M11" s="59">
        <f t="shared" si="13"/>
        <v>66.124999999999986</v>
      </c>
      <c r="N11" s="59">
        <f t="shared" si="13"/>
        <v>59.512499999999989</v>
      </c>
      <c r="O11" s="59">
        <f t="shared" si="13"/>
        <v>53.561249999999994</v>
      </c>
      <c r="P11" s="59">
        <f t="shared" si="13"/>
        <v>48.205124999999995</v>
      </c>
      <c r="Q11" s="59">
        <f t="shared" si="13"/>
        <v>43.384612499999996</v>
      </c>
      <c r="R11" s="59">
        <f t="shared" si="13"/>
        <v>39.046151249999994</v>
      </c>
      <c r="S11" s="59">
        <f t="shared" ref="S11:X11" si="14">S114</f>
        <v>39.046151249999994</v>
      </c>
      <c r="T11" s="59">
        <f t="shared" si="14"/>
        <v>39.046151249999994</v>
      </c>
      <c r="U11" s="59">
        <f t="shared" si="14"/>
        <v>39.046151249999994</v>
      </c>
      <c r="V11" s="59">
        <f t="shared" si="14"/>
        <v>39.046151249999994</v>
      </c>
      <c r="W11" s="59">
        <f t="shared" si="14"/>
        <v>39.046151249999994</v>
      </c>
      <c r="X11" s="59">
        <f t="shared" si="14"/>
        <v>39.046151249999994</v>
      </c>
      <c r="Y11" s="59">
        <f t="shared" ref="Y11:AE11" si="15">Y114</f>
        <v>39.046151249999994</v>
      </c>
      <c r="Z11" s="59">
        <f t="shared" si="15"/>
        <v>39.046151249999994</v>
      </c>
      <c r="AA11" s="59">
        <f t="shared" si="15"/>
        <v>39.046151249999994</v>
      </c>
      <c r="AB11" s="59">
        <f t="shared" si="15"/>
        <v>39.046151249999994</v>
      </c>
      <c r="AC11" s="59">
        <f t="shared" si="15"/>
        <v>39.046151249999994</v>
      </c>
      <c r="AD11" s="59">
        <f t="shared" si="15"/>
        <v>39.046151249999994</v>
      </c>
      <c r="AE11" s="59">
        <f t="shared" si="15"/>
        <v>39.046151249999994</v>
      </c>
      <c r="AF11" s="59">
        <f>AF114</f>
        <v>39.046151249999994</v>
      </c>
      <c r="AG11" s="59">
        <f>AG114</f>
        <v>39.046151249999994</v>
      </c>
      <c r="AH11" s="59">
        <f>AH114</f>
        <v>39.046151249999994</v>
      </c>
      <c r="AI11" s="59">
        <f>AI114</f>
        <v>39.046151249999994</v>
      </c>
      <c r="AJ11" s="59">
        <f>AJ114</f>
        <v>39.046151249999994</v>
      </c>
    </row>
    <row r="12" spans="2:36">
      <c r="B12" s="20" t="s">
        <v>327</v>
      </c>
      <c r="D12" s="24" t="e">
        <f t="shared" ref="D12:AE12" si="16">D11/C11-1</f>
        <v>#DIV/0!</v>
      </c>
      <c r="E12" s="24" t="e">
        <f t="shared" si="16"/>
        <v>#DIV/0!</v>
      </c>
      <c r="F12" s="24" t="e">
        <f t="shared" si="16"/>
        <v>#DIV/0!</v>
      </c>
      <c r="G12" s="24" t="e">
        <f t="shared" si="16"/>
        <v>#DIV/0!</v>
      </c>
      <c r="H12" s="24" t="e">
        <f t="shared" si="16"/>
        <v>#DIV/0!</v>
      </c>
      <c r="I12" s="24" t="e">
        <f t="shared" si="16"/>
        <v>#DIV/0!</v>
      </c>
      <c r="J12" s="24" t="e">
        <f t="shared" si="16"/>
        <v>#DIV/0!</v>
      </c>
      <c r="K12" s="24" t="e">
        <f t="shared" si="16"/>
        <v>#DIV/0!</v>
      </c>
      <c r="L12" s="24">
        <f t="shared" si="16"/>
        <v>0.14999999999999991</v>
      </c>
      <c r="M12" s="24">
        <f t="shared" si="16"/>
        <v>0.14999999999999991</v>
      </c>
      <c r="N12" s="24">
        <f t="shared" si="16"/>
        <v>-9.9999999999999978E-2</v>
      </c>
      <c r="O12" s="24">
        <f t="shared" si="16"/>
        <v>-9.9999999999999978E-2</v>
      </c>
      <c r="P12" s="24">
        <f t="shared" si="16"/>
        <v>-9.9999999999999978E-2</v>
      </c>
      <c r="Q12" s="24">
        <f t="shared" si="16"/>
        <v>-9.9999999999999978E-2</v>
      </c>
      <c r="R12" s="24">
        <f t="shared" si="16"/>
        <v>-0.10000000000000009</v>
      </c>
      <c r="S12" s="24">
        <f t="shared" si="16"/>
        <v>0</v>
      </c>
      <c r="T12" s="24">
        <f t="shared" si="16"/>
        <v>0</v>
      </c>
      <c r="U12" s="24">
        <f t="shared" si="16"/>
        <v>0</v>
      </c>
      <c r="V12" s="24">
        <f t="shared" si="16"/>
        <v>0</v>
      </c>
      <c r="W12" s="24">
        <f t="shared" si="16"/>
        <v>0</v>
      </c>
      <c r="X12" s="24">
        <f t="shared" si="16"/>
        <v>0</v>
      </c>
      <c r="Y12" s="24">
        <f t="shared" si="16"/>
        <v>0</v>
      </c>
      <c r="Z12" s="24">
        <f t="shared" si="16"/>
        <v>0</v>
      </c>
      <c r="AA12" s="24">
        <f t="shared" si="16"/>
        <v>0</v>
      </c>
      <c r="AB12" s="24">
        <f t="shared" si="16"/>
        <v>0</v>
      </c>
      <c r="AC12" s="24">
        <f t="shared" si="16"/>
        <v>0</v>
      </c>
      <c r="AD12" s="24">
        <f t="shared" si="16"/>
        <v>0</v>
      </c>
      <c r="AE12" s="24">
        <f t="shared" si="16"/>
        <v>0</v>
      </c>
      <c r="AF12" s="24">
        <f>AF11/AE11-1</f>
        <v>0</v>
      </c>
      <c r="AG12" s="24">
        <f>AG11/AF11-1</f>
        <v>0</v>
      </c>
      <c r="AH12" s="24">
        <f>AH11/AG11-1</f>
        <v>0</v>
      </c>
      <c r="AI12" s="24">
        <f>AI11/AH11-1</f>
        <v>0</v>
      </c>
      <c r="AJ12" s="24">
        <f>AJ11/AI11-1</f>
        <v>0</v>
      </c>
    </row>
    <row r="13" spans="2:36">
      <c r="B13" s="20" t="s">
        <v>3639</v>
      </c>
      <c r="C13" s="60" t="e">
        <f t="shared" ref="C13:R13" si="17">C11/C4</f>
        <v>#DIV/0!</v>
      </c>
      <c r="D13" s="60" t="e">
        <f t="shared" si="17"/>
        <v>#DIV/0!</v>
      </c>
      <c r="E13" s="60" t="e">
        <f t="shared" si="17"/>
        <v>#DIV/0!</v>
      </c>
      <c r="F13" s="60" t="e">
        <f t="shared" si="17"/>
        <v>#DIV/0!</v>
      </c>
      <c r="G13" s="60" t="e">
        <f t="shared" si="17"/>
        <v>#DIV/0!</v>
      </c>
      <c r="H13" s="60" t="e">
        <f t="shared" si="17"/>
        <v>#DIV/0!</v>
      </c>
      <c r="I13" s="60" t="e">
        <f t="shared" si="17"/>
        <v>#DIV/0!</v>
      </c>
      <c r="J13" s="60" t="e">
        <f t="shared" si="17"/>
        <v>#DIV/0!</v>
      </c>
      <c r="K13" s="60" t="e">
        <f t="shared" si="17"/>
        <v>#DIV/0!</v>
      </c>
      <c r="L13" s="60">
        <f t="shared" si="17"/>
        <v>0.14857973279420852</v>
      </c>
      <c r="M13" s="60">
        <f t="shared" si="17"/>
        <v>0.21756388993406842</v>
      </c>
      <c r="N13" s="60">
        <f t="shared" si="17"/>
        <v>0.23141490312501467</v>
      </c>
      <c r="O13" s="60">
        <f t="shared" si="17"/>
        <v>0.20358064740976517</v>
      </c>
      <c r="P13" s="60">
        <f t="shared" si="17"/>
        <v>0.18199221412491909</v>
      </c>
      <c r="Q13" s="60">
        <f t="shared" si="17"/>
        <v>0.16013455071538765</v>
      </c>
      <c r="R13" s="60">
        <f t="shared" si="17"/>
        <v>0.14115506079577311</v>
      </c>
      <c r="S13" s="60">
        <f t="shared" ref="S13:X13" si="18">S11/S4</f>
        <v>0.13805931619653042</v>
      </c>
      <c r="T13" s="60">
        <f t="shared" si="18"/>
        <v>0.13432158919906442</v>
      </c>
      <c r="U13" s="60">
        <f t="shared" si="18"/>
        <v>0.13016704283694705</v>
      </c>
      <c r="V13" s="60">
        <f t="shared" si="18"/>
        <v>0.1257682890247957</v>
      </c>
      <c r="W13" s="60">
        <f t="shared" si="18"/>
        <v>0.12125329746926557</v>
      </c>
      <c r="X13" s="60">
        <f t="shared" si="18"/>
        <v>0.11671429329143761</v>
      </c>
      <c r="Y13" s="60">
        <f t="shared" ref="Y13:AE13" si="19">Y11/Y4</f>
        <v>0.11221600499366752</v>
      </c>
      <c r="Z13" s="60">
        <f t="shared" si="19"/>
        <v>0.10780260320625898</v>
      </c>
      <c r="AA13" s="60">
        <f t="shared" si="19"/>
        <v>0.1035032106765736</v>
      </c>
      <c r="AB13" s="60">
        <f t="shared" si="19"/>
        <v>9.933611711294367E-2</v>
      </c>
      <c r="AC13" s="60">
        <f t="shared" si="19"/>
        <v>9.5311922148624634E-2</v>
      </c>
      <c r="AD13" s="60">
        <f t="shared" si="19"/>
        <v>9.1435837117281912E-2</v>
      </c>
      <c r="AE13" s="60">
        <f t="shared" si="19"/>
        <v>8.7709348663928557E-2</v>
      </c>
      <c r="AF13" s="60">
        <f>AF11/AF4</f>
        <v>8.4964393335596217E-2</v>
      </c>
      <c r="AG13" s="60">
        <f>AG11/AG4</f>
        <v>8.3128249652035691E-2</v>
      </c>
      <c r="AH13" s="60">
        <f>AH11/AH4</f>
        <v>8.1333853442649651E-2</v>
      </c>
      <c r="AI13" s="60">
        <f>AI11/AI4</f>
        <v>7.9581760907786583E-2</v>
      </c>
      <c r="AJ13" s="60">
        <f>AJ11/AJ4</f>
        <v>7.7871976767614898E-2</v>
      </c>
    </row>
    <row r="15" spans="2:36">
      <c r="B15" s="20" t="s">
        <v>328</v>
      </c>
      <c r="C15" s="59">
        <f t="shared" ref="C15:R15" si="20">C7-C11</f>
        <v>0</v>
      </c>
      <c r="D15" s="59">
        <f t="shared" si="20"/>
        <v>0</v>
      </c>
      <c r="E15" s="59">
        <f t="shared" si="20"/>
        <v>0</v>
      </c>
      <c r="F15" s="59">
        <f t="shared" si="20"/>
        <v>0</v>
      </c>
      <c r="G15" s="59">
        <f t="shared" si="20"/>
        <v>0</v>
      </c>
      <c r="H15" s="59">
        <f t="shared" si="20"/>
        <v>0</v>
      </c>
      <c r="I15" s="59">
        <f t="shared" si="20"/>
        <v>0</v>
      </c>
      <c r="J15" s="59">
        <f t="shared" si="20"/>
        <v>7.4150999999999998</v>
      </c>
      <c r="K15" s="59">
        <f t="shared" si="20"/>
        <v>-16.949840000000002</v>
      </c>
      <c r="L15" s="59">
        <f t="shared" si="20"/>
        <v>39.249400000000001</v>
      </c>
      <c r="M15" s="59">
        <f t="shared" si="20"/>
        <v>-35.731629105574982</v>
      </c>
      <c r="N15" s="59">
        <f t="shared" si="20"/>
        <v>-20.93730506029668</v>
      </c>
      <c r="O15" s="59">
        <f t="shared" si="20"/>
        <v>-0.94205394037412304</v>
      </c>
      <c r="P15" s="59">
        <f t="shared" si="20"/>
        <v>4.7698060779988651</v>
      </c>
      <c r="Q15" s="59">
        <f t="shared" si="20"/>
        <v>10.800586516930309</v>
      </c>
      <c r="R15" s="59">
        <f t="shared" si="20"/>
        <v>16.277619686549009</v>
      </c>
      <c r="S15" s="59">
        <f t="shared" ref="S15:X15" si="21">S7-S11</f>
        <v>17.518160852512459</v>
      </c>
      <c r="T15" s="59">
        <f t="shared" si="21"/>
        <v>19.092159177720831</v>
      </c>
      <c r="U15" s="59">
        <f t="shared" si="21"/>
        <v>20.947761800496082</v>
      </c>
      <c r="V15" s="59">
        <f t="shared" si="21"/>
        <v>23.046052679564312</v>
      </c>
      <c r="W15" s="59">
        <f t="shared" si="21"/>
        <v>25.358119916146464</v>
      </c>
      <c r="X15" s="59">
        <f t="shared" si="21"/>
        <v>27.862793916640527</v>
      </c>
      <c r="Y15" s="59">
        <f t="shared" ref="Y15:AE15" si="22">Y7-Y11</f>
        <v>30.544904414837504</v>
      </c>
      <c r="Z15" s="59">
        <f t="shared" si="22"/>
        <v>33.393938485667888</v>
      </c>
      <c r="AA15" s="59">
        <f t="shared" si="22"/>
        <v>36.403008239382899</v>
      </c>
      <c r="AB15" s="59">
        <f t="shared" si="22"/>
        <v>39.568057528877702</v>
      </c>
      <c r="AC15" s="59">
        <f t="shared" si="22"/>
        <v>42.887253028875804</v>
      </c>
      <c r="AD15" s="59">
        <f t="shared" si="22"/>
        <v>46.360517472060721</v>
      </c>
      <c r="AE15" s="59">
        <f t="shared" si="22"/>
        <v>49.989172452177158</v>
      </c>
      <c r="AF15" s="59">
        <f>AF7-AF11</f>
        <v>52.865647839234327</v>
      </c>
      <c r="AG15" s="59">
        <f>AG7-AG11</f>
        <v>54.895803292390184</v>
      </c>
      <c r="AH15" s="59">
        <f>AH7-AH11</f>
        <v>56.968360782267922</v>
      </c>
      <c r="AI15" s="59">
        <f>AI7-AI11</f>
        <v>59.082240996167499</v>
      </c>
      <c r="AJ15" s="59">
        <f>AJ7-AJ11</f>
        <v>61.236782022700396</v>
      </c>
    </row>
    <row r="16" spans="2:36">
      <c r="B16" s="20" t="s">
        <v>327</v>
      </c>
      <c r="D16" s="24" t="e">
        <f t="shared" ref="D16:AE16" si="23">D15/C15-1</f>
        <v>#DIV/0!</v>
      </c>
      <c r="E16" s="24" t="e">
        <f t="shared" si="23"/>
        <v>#DIV/0!</v>
      </c>
      <c r="F16" s="24" t="e">
        <f t="shared" si="23"/>
        <v>#DIV/0!</v>
      </c>
      <c r="G16" s="24" t="e">
        <f t="shared" si="23"/>
        <v>#DIV/0!</v>
      </c>
      <c r="H16" s="24" t="e">
        <f t="shared" si="23"/>
        <v>#DIV/0!</v>
      </c>
      <c r="I16" s="24" t="e">
        <f t="shared" si="23"/>
        <v>#DIV/0!</v>
      </c>
      <c r="J16" s="24" t="e">
        <f t="shared" si="23"/>
        <v>#DIV/0!</v>
      </c>
      <c r="K16" s="24">
        <f t="shared" si="23"/>
        <v>-3.2858545400601478</v>
      </c>
      <c r="L16" s="24">
        <f t="shared" si="23"/>
        <v>-3.3156206784252831</v>
      </c>
      <c r="M16" s="24">
        <f t="shared" si="23"/>
        <v>-1.9103738937557002</v>
      </c>
      <c r="N16" s="24">
        <f t="shared" si="23"/>
        <v>-0.41404000924687856</v>
      </c>
      <c r="O16" s="24">
        <f t="shared" si="23"/>
        <v>-0.95500596004781269</v>
      </c>
      <c r="P16" s="24">
        <f t="shared" si="23"/>
        <v>-6.0631984789582285</v>
      </c>
      <c r="Q16" s="24">
        <f t="shared" si="23"/>
        <v>1.2643659596034587</v>
      </c>
      <c r="R16" s="24">
        <f t="shared" si="23"/>
        <v>0.50710516146815299</v>
      </c>
      <c r="S16" s="24">
        <f t="shared" si="23"/>
        <v>7.6211460265813269E-2</v>
      </c>
      <c r="T16" s="24">
        <f t="shared" si="23"/>
        <v>8.9849518934096873E-2</v>
      </c>
      <c r="U16" s="24">
        <f t="shared" si="23"/>
        <v>9.7191868426312222E-2</v>
      </c>
      <c r="V16" s="24">
        <f t="shared" si="23"/>
        <v>0.10016778398819381</v>
      </c>
      <c r="W16" s="24">
        <f t="shared" si="23"/>
        <v>0.1003237851066936</v>
      </c>
      <c r="X16" s="24">
        <f t="shared" si="23"/>
        <v>9.8772070199859119E-2</v>
      </c>
      <c r="Y16" s="24">
        <f t="shared" si="23"/>
        <v>9.6261362238879267E-2</v>
      </c>
      <c r="Z16" s="24">
        <f t="shared" si="23"/>
        <v>9.3273628626791005E-2</v>
      </c>
      <c r="AA16" s="24">
        <f t="shared" si="23"/>
        <v>9.0108261863345307E-2</v>
      </c>
      <c r="AB16" s="24">
        <f t="shared" si="23"/>
        <v>8.6944718103562302E-2</v>
      </c>
      <c r="AC16" s="24">
        <f t="shared" si="23"/>
        <v>8.3885732767540411E-2</v>
      </c>
      <c r="AD16" s="24">
        <f t="shared" si="23"/>
        <v>8.0985938662156309E-2</v>
      </c>
      <c r="AE16" s="24">
        <f t="shared" si="23"/>
        <v>7.8270372678718614E-2</v>
      </c>
      <c r="AF16" s="24">
        <f>AF15/AE15-1</f>
        <v>5.7541968509460473E-2</v>
      </c>
      <c r="AG16" s="24">
        <f>AG15/AF15-1</f>
        <v>3.8402167307768575E-2</v>
      </c>
      <c r="AH16" s="24">
        <f>AH15/AG15-1</f>
        <v>3.7754388597589505E-2</v>
      </c>
      <c r="AI16" s="24">
        <f>AI15/AH15-1</f>
        <v>3.7106214482435007E-2</v>
      </c>
      <c r="AJ16" s="24">
        <f>AJ15/AI15-1</f>
        <v>3.6466812873138243E-2</v>
      </c>
    </row>
    <row r="17" spans="2:36">
      <c r="B17" s="20" t="s">
        <v>3639</v>
      </c>
      <c r="C17" s="60" t="e">
        <f t="shared" ref="C17:R17" si="24">C15/C4</f>
        <v>#DIV/0!</v>
      </c>
      <c r="D17" s="60" t="e">
        <f t="shared" si="24"/>
        <v>#DIV/0!</v>
      </c>
      <c r="E17" s="60" t="e">
        <f t="shared" si="24"/>
        <v>#DIV/0!</v>
      </c>
      <c r="F17" s="60" t="e">
        <f t="shared" si="24"/>
        <v>#DIV/0!</v>
      </c>
      <c r="G17" s="60" t="e">
        <f t="shared" si="24"/>
        <v>#DIV/0!</v>
      </c>
      <c r="H17" s="60" t="e">
        <f t="shared" si="24"/>
        <v>#DIV/0!</v>
      </c>
      <c r="I17" s="60" t="e">
        <f t="shared" si="24"/>
        <v>#DIV/0!</v>
      </c>
      <c r="J17" s="60" t="e">
        <f t="shared" si="24"/>
        <v>#DIV/0!</v>
      </c>
      <c r="K17" s="60" t="e">
        <f t="shared" si="24"/>
        <v>#DIV/0!</v>
      </c>
      <c r="L17" s="60">
        <f t="shared" si="24"/>
        <v>0.10142026720579146</v>
      </c>
      <c r="M17" s="60">
        <f t="shared" si="24"/>
        <v>-0.11756388993406838</v>
      </c>
      <c r="N17" s="60">
        <f t="shared" si="24"/>
        <v>-8.141490312501469E-2</v>
      </c>
      <c r="O17" s="60">
        <f t="shared" si="24"/>
        <v>-3.5806474097651625E-3</v>
      </c>
      <c r="P17" s="60">
        <f t="shared" si="24"/>
        <v>1.8007785875080919E-2</v>
      </c>
      <c r="Q17" s="60">
        <f t="shared" si="24"/>
        <v>3.9865449284612352E-2</v>
      </c>
      <c r="R17" s="60">
        <f t="shared" si="24"/>
        <v>5.8844939204226919E-2</v>
      </c>
      <c r="S17" s="60">
        <f t="shared" ref="S17:X17" si="25">S15/S4</f>
        <v>6.1940683803469586E-2</v>
      </c>
      <c r="T17" s="60">
        <f t="shared" si="25"/>
        <v>6.5678410800935602E-2</v>
      </c>
      <c r="U17" s="60">
        <f t="shared" si="25"/>
        <v>6.9832957163052961E-2</v>
      </c>
      <c r="V17" s="60">
        <f t="shared" si="25"/>
        <v>7.4231710975204312E-2</v>
      </c>
      <c r="W17" s="60">
        <f t="shared" si="25"/>
        <v>7.8746702530734458E-2</v>
      </c>
      <c r="X17" s="60">
        <f t="shared" si="25"/>
        <v>8.328570670856239E-2</v>
      </c>
      <c r="Y17" s="60">
        <f t="shared" ref="Y17:AE17" si="26">Y15/Y4</f>
        <v>8.778399500633248E-2</v>
      </c>
      <c r="Z17" s="60">
        <f t="shared" si="26"/>
        <v>9.2197396793741018E-2</v>
      </c>
      <c r="AA17" s="60">
        <f t="shared" si="26"/>
        <v>9.6496789323426424E-2</v>
      </c>
      <c r="AB17" s="60">
        <f t="shared" si="26"/>
        <v>0.10066388288705634</v>
      </c>
      <c r="AC17" s="60">
        <f t="shared" si="26"/>
        <v>0.10468807785137536</v>
      </c>
      <c r="AD17" s="60">
        <f t="shared" si="26"/>
        <v>0.1085641628827181</v>
      </c>
      <c r="AE17" s="60">
        <f t="shared" si="26"/>
        <v>0.11229065133607144</v>
      </c>
      <c r="AF17" s="60">
        <f>AF15/AF4</f>
        <v>0.11503560666440379</v>
      </c>
      <c r="AG17" s="60">
        <f>AG15/AG4</f>
        <v>0.11687175034796432</v>
      </c>
      <c r="AH17" s="60">
        <f>AH15/AH4</f>
        <v>0.11866614655735037</v>
      </c>
      <c r="AI17" s="60">
        <f>AI15/AI4</f>
        <v>0.12041823909221344</v>
      </c>
      <c r="AJ17" s="60">
        <f>AJ15/AJ4</f>
        <v>0.12212802323238513</v>
      </c>
    </row>
    <row r="19" spans="2:36">
      <c r="B19" s="20" t="s">
        <v>329</v>
      </c>
      <c r="C19" s="61">
        <v>0.3</v>
      </c>
      <c r="D19" s="61">
        <v>0.3</v>
      </c>
      <c r="E19" s="61">
        <v>0.3</v>
      </c>
      <c r="F19" s="61">
        <v>0.3</v>
      </c>
      <c r="G19" s="61">
        <v>0.3</v>
      </c>
      <c r="H19" s="61">
        <v>0.3</v>
      </c>
      <c r="I19" s="61">
        <v>0.3</v>
      </c>
      <c r="J19" s="61">
        <v>0.3</v>
      </c>
      <c r="K19" s="61">
        <v>0.3</v>
      </c>
      <c r="L19" s="61">
        <v>0.3</v>
      </c>
      <c r="M19" s="61">
        <v>0.3</v>
      </c>
      <c r="N19" s="61">
        <v>0.3</v>
      </c>
      <c r="O19" s="61">
        <v>0.3</v>
      </c>
      <c r="P19" s="61">
        <v>0.3</v>
      </c>
      <c r="Q19" s="61">
        <v>0.3</v>
      </c>
      <c r="R19" s="61">
        <v>0.3</v>
      </c>
      <c r="S19" s="61">
        <v>0.3</v>
      </c>
      <c r="T19" s="61">
        <v>0.3</v>
      </c>
      <c r="U19" s="61">
        <v>0.3</v>
      </c>
      <c r="V19" s="61">
        <v>0.3</v>
      </c>
      <c r="W19" s="61">
        <v>0.3</v>
      </c>
      <c r="X19" s="61">
        <v>0.3</v>
      </c>
      <c r="Y19" s="61">
        <v>0.3</v>
      </c>
      <c r="Z19" s="61">
        <v>0.3</v>
      </c>
      <c r="AA19" s="61">
        <v>0.3</v>
      </c>
      <c r="AB19" s="61">
        <v>0.3</v>
      </c>
      <c r="AC19" s="61">
        <v>0.3</v>
      </c>
      <c r="AD19" s="61">
        <v>0.3</v>
      </c>
      <c r="AE19" s="61">
        <v>0.3</v>
      </c>
      <c r="AF19" s="61">
        <v>0.3</v>
      </c>
      <c r="AG19" s="61">
        <v>0.3</v>
      </c>
      <c r="AH19" s="61">
        <v>0.3</v>
      </c>
      <c r="AI19" s="61">
        <v>0.3</v>
      </c>
      <c r="AJ19" s="61">
        <v>0.3</v>
      </c>
    </row>
    <row r="20" spans="2:36">
      <c r="B20" s="20" t="s">
        <v>346</v>
      </c>
      <c r="C20" s="4">
        <f t="shared" ref="C20:X20" si="27">C15*(1-C19)</f>
        <v>0</v>
      </c>
      <c r="D20" s="4">
        <f t="shared" si="27"/>
        <v>0</v>
      </c>
      <c r="E20" s="4">
        <f t="shared" si="27"/>
        <v>0</v>
      </c>
      <c r="F20" s="4">
        <f t="shared" si="27"/>
        <v>0</v>
      </c>
      <c r="G20" s="4">
        <f t="shared" si="27"/>
        <v>0</v>
      </c>
      <c r="H20" s="4">
        <f t="shared" si="27"/>
        <v>0</v>
      </c>
      <c r="I20" s="4">
        <f t="shared" si="27"/>
        <v>0</v>
      </c>
      <c r="J20" s="4">
        <f t="shared" si="27"/>
        <v>5.1905699999999992</v>
      </c>
      <c r="K20" s="4">
        <f t="shared" si="27"/>
        <v>-11.864888000000001</v>
      </c>
      <c r="L20" s="4">
        <f t="shared" si="27"/>
        <v>27.47458</v>
      </c>
      <c r="M20" s="4">
        <f t="shared" si="27"/>
        <v>-25.012140373902486</v>
      </c>
      <c r="N20" s="4">
        <f t="shared" si="27"/>
        <v>-14.656113542207676</v>
      </c>
      <c r="O20" s="4">
        <f t="shared" si="27"/>
        <v>-0.65943775826188611</v>
      </c>
      <c r="P20" s="4">
        <f t="shared" si="27"/>
        <v>3.3388642545992053</v>
      </c>
      <c r="Q20" s="4">
        <f t="shared" si="27"/>
        <v>7.5604105618512163</v>
      </c>
      <c r="R20" s="4">
        <f t="shared" si="27"/>
        <v>11.394333780584306</v>
      </c>
      <c r="S20" s="4">
        <f t="shared" si="27"/>
        <v>12.262712596758721</v>
      </c>
      <c r="T20" s="4">
        <f t="shared" si="27"/>
        <v>13.364511424404581</v>
      </c>
      <c r="U20" s="4">
        <f t="shared" si="27"/>
        <v>14.663433260347256</v>
      </c>
      <c r="V20" s="4">
        <f t="shared" si="27"/>
        <v>16.132236875695018</v>
      </c>
      <c r="W20" s="4">
        <f t="shared" si="27"/>
        <v>17.750683941302523</v>
      </c>
      <c r="X20" s="4">
        <f t="shared" si="27"/>
        <v>19.503955741648369</v>
      </c>
      <c r="Y20" s="4">
        <f t="shared" ref="Y20:AE20" si="28">Y15*(1-Y19)</f>
        <v>21.381433090386253</v>
      </c>
      <c r="Z20" s="4">
        <f t="shared" si="28"/>
        <v>23.37575693996752</v>
      </c>
      <c r="AA20" s="4">
        <f t="shared" si="28"/>
        <v>25.482105767568029</v>
      </c>
      <c r="AB20" s="4">
        <f t="shared" si="28"/>
        <v>27.697640270214389</v>
      </c>
      <c r="AC20" s="4">
        <f t="shared" si="28"/>
        <v>30.021077120213061</v>
      </c>
      <c r="AD20" s="4">
        <f t="shared" si="28"/>
        <v>32.452362230442503</v>
      </c>
      <c r="AE20" s="4">
        <f t="shared" si="28"/>
        <v>34.992420716524009</v>
      </c>
      <c r="AF20" s="4">
        <f>AF15*(1-AF19)</f>
        <v>37.005953487464026</v>
      </c>
      <c r="AG20" s="4">
        <f>AG15*(1-AG19)</f>
        <v>38.427062304673129</v>
      </c>
      <c r="AH20" s="4">
        <f>AH15*(1-AH19)</f>
        <v>39.877852547587544</v>
      </c>
      <c r="AI20" s="4">
        <f>AI15*(1-AI19)</f>
        <v>41.357568697317248</v>
      </c>
      <c r="AJ20" s="4">
        <f>AJ15*(1-AJ19)</f>
        <v>42.865747415890276</v>
      </c>
    </row>
    <row r="22" spans="2:36">
      <c r="B22" s="58" t="s">
        <v>3643</v>
      </c>
      <c r="C22" s="58">
        <v>1997</v>
      </c>
      <c r="D22" s="58">
        <f t="shared" ref="D22:R22" si="29">C22+1</f>
        <v>1998</v>
      </c>
      <c r="E22" s="58">
        <f t="shared" si="29"/>
        <v>1999</v>
      </c>
      <c r="F22" s="58">
        <f t="shared" si="29"/>
        <v>2000</v>
      </c>
      <c r="G22" s="58">
        <f t="shared" si="29"/>
        <v>2001</v>
      </c>
      <c r="H22" s="58">
        <f t="shared" si="29"/>
        <v>2002</v>
      </c>
      <c r="I22" s="58">
        <f t="shared" si="29"/>
        <v>2003</v>
      </c>
      <c r="J22" s="58">
        <f t="shared" si="29"/>
        <v>2004</v>
      </c>
      <c r="K22" s="58">
        <f t="shared" si="29"/>
        <v>2005</v>
      </c>
      <c r="L22" s="58">
        <f t="shared" si="29"/>
        <v>2006</v>
      </c>
      <c r="M22" s="58">
        <f t="shared" si="29"/>
        <v>2007</v>
      </c>
      <c r="N22" s="58">
        <f t="shared" si="29"/>
        <v>2008</v>
      </c>
      <c r="O22" s="58">
        <f t="shared" si="29"/>
        <v>2009</v>
      </c>
      <c r="P22" s="58">
        <f t="shared" si="29"/>
        <v>2010</v>
      </c>
      <c r="Q22" s="58">
        <f t="shared" si="29"/>
        <v>2011</v>
      </c>
      <c r="R22" s="58">
        <f t="shared" si="29"/>
        <v>2012</v>
      </c>
      <c r="S22" s="58">
        <f t="shared" ref="S22:AE22" si="30">R22+1</f>
        <v>2013</v>
      </c>
      <c r="T22" s="58">
        <f t="shared" si="30"/>
        <v>2014</v>
      </c>
      <c r="U22" s="58">
        <f t="shared" si="30"/>
        <v>2015</v>
      </c>
      <c r="V22" s="58">
        <f t="shared" si="30"/>
        <v>2016</v>
      </c>
      <c r="W22" s="58">
        <f t="shared" si="30"/>
        <v>2017</v>
      </c>
      <c r="X22" s="58">
        <f t="shared" si="30"/>
        <v>2018</v>
      </c>
      <c r="Y22" s="58">
        <f t="shared" si="30"/>
        <v>2019</v>
      </c>
      <c r="Z22" s="58">
        <f t="shared" si="30"/>
        <v>2020</v>
      </c>
      <c r="AA22" s="58">
        <f t="shared" si="30"/>
        <v>2021</v>
      </c>
      <c r="AB22" s="58">
        <f t="shared" si="30"/>
        <v>2022</v>
      </c>
      <c r="AC22" s="58">
        <f t="shared" si="30"/>
        <v>2023</v>
      </c>
      <c r="AD22" s="58">
        <f t="shared" si="30"/>
        <v>2024</v>
      </c>
      <c r="AE22" s="58">
        <f t="shared" si="30"/>
        <v>2025</v>
      </c>
      <c r="AF22" s="58">
        <f>AE22+1</f>
        <v>2026</v>
      </c>
      <c r="AG22" s="58">
        <f>AF22+1</f>
        <v>2027</v>
      </c>
      <c r="AH22" s="58">
        <f>AG22+1</f>
        <v>2028</v>
      </c>
      <c r="AI22" s="58">
        <f>AH22+1</f>
        <v>2029</v>
      </c>
      <c r="AJ22" s="58">
        <f>AI22+1</f>
        <v>2030</v>
      </c>
    </row>
    <row r="24" spans="2:36">
      <c r="B24" s="20" t="s">
        <v>3644</v>
      </c>
      <c r="C24" s="29"/>
      <c r="D24" s="29"/>
      <c r="E24" s="29"/>
      <c r="F24" s="29"/>
      <c r="G24" s="10">
        <f>H24/(1+H25)</f>
        <v>6.2463722391383056</v>
      </c>
      <c r="H24" s="10">
        <f>I24/(1+I25)</f>
        <v>6.308835961529689</v>
      </c>
      <c r="I24" s="10">
        <f>J24/(1+J25)</f>
        <v>6.3719243211449861</v>
      </c>
      <c r="J24" s="10">
        <f>K24/(1+K25)</f>
        <v>6.435643564356436</v>
      </c>
      <c r="K24" s="9">
        <v>6.5</v>
      </c>
      <c r="L24" s="10">
        <f t="shared" ref="L24:R24" si="31">K24*(1+L25)</f>
        <v>6.5650000000000004</v>
      </c>
      <c r="M24" s="10">
        <f t="shared" si="31"/>
        <v>6.6306500000000002</v>
      </c>
      <c r="N24" s="10">
        <f t="shared" si="31"/>
        <v>6.6969565000000006</v>
      </c>
      <c r="O24" s="10">
        <f t="shared" si="31"/>
        <v>6.7639260650000006</v>
      </c>
      <c r="P24" s="10">
        <f t="shared" si="31"/>
        <v>6.8315653256500006</v>
      </c>
      <c r="Q24" s="10">
        <f t="shared" si="31"/>
        <v>6.8998809789065003</v>
      </c>
      <c r="R24" s="10">
        <f t="shared" si="31"/>
        <v>6.9688797886955651</v>
      </c>
      <c r="S24" s="10">
        <f t="shared" ref="S24:AE24" si="32">R24*(1+S25)</f>
        <v>7.0385685865825209</v>
      </c>
      <c r="T24" s="10">
        <f t="shared" si="32"/>
        <v>7.1089542724483463</v>
      </c>
      <c r="U24" s="10">
        <f t="shared" si="32"/>
        <v>7.1800438151728301</v>
      </c>
      <c r="V24" s="10">
        <f t="shared" si="32"/>
        <v>7.2518442533245588</v>
      </c>
      <c r="W24" s="10">
        <f t="shared" si="32"/>
        <v>7.3243626958578041</v>
      </c>
      <c r="X24" s="10">
        <f t="shared" si="32"/>
        <v>7.3976063228163822</v>
      </c>
      <c r="Y24" s="10">
        <f t="shared" si="32"/>
        <v>7.4715823860445463</v>
      </c>
      <c r="Z24" s="10">
        <f t="shared" si="32"/>
        <v>7.5462982099049922</v>
      </c>
      <c r="AA24" s="10">
        <f t="shared" si="32"/>
        <v>7.6217611920040422</v>
      </c>
      <c r="AB24" s="10">
        <f t="shared" si="32"/>
        <v>7.6979788039240828</v>
      </c>
      <c r="AC24" s="10">
        <f t="shared" si="32"/>
        <v>7.7749585919633235</v>
      </c>
      <c r="AD24" s="10">
        <f t="shared" si="32"/>
        <v>7.8527081778829571</v>
      </c>
      <c r="AE24" s="10">
        <f t="shared" si="32"/>
        <v>7.9312352596617863</v>
      </c>
      <c r="AF24" s="10">
        <f>AE24*(1+AF25)</f>
        <v>8.0105476122584047</v>
      </c>
      <c r="AG24" s="10">
        <f>AF24*(1+AG25)</f>
        <v>8.0906530883809893</v>
      </c>
      <c r="AH24" s="10">
        <f>AG24*(1+AH25)</f>
        <v>8.1715596192647997</v>
      </c>
      <c r="AI24" s="10">
        <f>AH24*(1+AI25)</f>
        <v>8.2532752154574478</v>
      </c>
      <c r="AJ24" s="10">
        <f>AI24*(1+AJ25)</f>
        <v>8.3358079676120216</v>
      </c>
    </row>
    <row r="25" spans="2:36">
      <c r="B25" s="20" t="s">
        <v>327</v>
      </c>
      <c r="D25" s="24"/>
      <c r="E25" s="24"/>
      <c r="F25" s="24"/>
      <c r="G25" s="24"/>
      <c r="H25" s="61">
        <v>0.01</v>
      </c>
      <c r="I25" s="61">
        <v>0.01</v>
      </c>
      <c r="J25" s="61">
        <v>0.01</v>
      </c>
      <c r="K25" s="61">
        <v>0.01</v>
      </c>
      <c r="L25" s="61">
        <v>0.01</v>
      </c>
      <c r="M25" s="61">
        <v>0.01</v>
      </c>
      <c r="N25" s="61">
        <v>0.01</v>
      </c>
      <c r="O25" s="61">
        <v>0.01</v>
      </c>
      <c r="P25" s="61">
        <v>0.01</v>
      </c>
      <c r="Q25" s="61">
        <v>0.01</v>
      </c>
      <c r="R25" s="61">
        <v>0.01</v>
      </c>
      <c r="S25" s="61">
        <v>0.01</v>
      </c>
      <c r="T25" s="61">
        <v>0.01</v>
      </c>
      <c r="U25" s="61">
        <v>0.01</v>
      </c>
      <c r="V25" s="61">
        <v>0.01</v>
      </c>
      <c r="W25" s="61">
        <v>0.01</v>
      </c>
      <c r="X25" s="61">
        <v>0.01</v>
      </c>
      <c r="Y25" s="61">
        <v>0.01</v>
      </c>
      <c r="Z25" s="61">
        <v>0.01</v>
      </c>
      <c r="AA25" s="61">
        <v>0.01</v>
      </c>
      <c r="AB25" s="61">
        <v>0.01</v>
      </c>
      <c r="AC25" s="61">
        <v>0.01</v>
      </c>
      <c r="AD25" s="61">
        <v>0.01</v>
      </c>
      <c r="AE25" s="61">
        <v>0.01</v>
      </c>
      <c r="AF25" s="61">
        <v>0.01</v>
      </c>
      <c r="AG25" s="61">
        <v>0.01</v>
      </c>
      <c r="AH25" s="61">
        <v>0.01</v>
      </c>
      <c r="AI25" s="61">
        <v>0.01</v>
      </c>
      <c r="AJ25" s="61">
        <v>0.01</v>
      </c>
    </row>
    <row r="27" spans="2:36">
      <c r="B27" s="20" t="s">
        <v>3645</v>
      </c>
      <c r="C27" s="30"/>
      <c r="D27" s="30"/>
      <c r="E27" s="30"/>
      <c r="F27" s="30"/>
      <c r="G27" s="4">
        <f t="shared" ref="G27:L27" si="33">G35</f>
        <v>0</v>
      </c>
      <c r="H27" s="4">
        <f t="shared" si="33"/>
        <v>550.10900000000004</v>
      </c>
      <c r="I27" s="4">
        <f t="shared" si="33"/>
        <v>1272.057</v>
      </c>
      <c r="J27" s="4">
        <f t="shared" si="33"/>
        <v>1305.309</v>
      </c>
      <c r="K27" s="4">
        <f t="shared" si="33"/>
        <v>1655.3209999999999</v>
      </c>
      <c r="L27" s="4">
        <f t="shared" si="33"/>
        <v>2983</v>
      </c>
      <c r="M27" s="4">
        <f t="shared" ref="M27:R27" si="34">M28*M24*1000</f>
        <v>4007.4275000000002</v>
      </c>
      <c r="N27" s="4">
        <f t="shared" si="34"/>
        <v>4650.22786</v>
      </c>
      <c r="O27" s="4">
        <f t="shared" si="34"/>
        <v>5034.9264418500006</v>
      </c>
      <c r="P27" s="4">
        <f t="shared" si="34"/>
        <v>5290.2226660380011</v>
      </c>
      <c r="Q27" s="4">
        <f t="shared" si="34"/>
        <v>5481.1225122765109</v>
      </c>
      <c r="R27" s="4">
        <f t="shared" si="34"/>
        <v>5605.6225352862321</v>
      </c>
      <c r="S27" s="4">
        <f t="shared" ref="S27:X27" si="35">S28*S24*1000</f>
        <v>5732.064446504919</v>
      </c>
      <c r="T27" s="4">
        <f t="shared" si="35"/>
        <v>5860.4746336944518</v>
      </c>
      <c r="U27" s="4">
        <f t="shared" si="35"/>
        <v>5990.8798181831253</v>
      </c>
      <c r="V27" s="4">
        <f t="shared" si="35"/>
        <v>6123.3070588982027</v>
      </c>
      <c r="W27" s="4">
        <f t="shared" si="35"/>
        <v>6257.7837564457623</v>
      </c>
      <c r="X27" s="4">
        <f t="shared" si="35"/>
        <v>6394.3376572383841</v>
      </c>
      <c r="Y27" s="4">
        <f t="shared" ref="Y27:AE27" si="36">Y28*Y24*1000</f>
        <v>6532.9968576712126</v>
      </c>
      <c r="Z27" s="4">
        <f t="shared" si="36"/>
        <v>6673.7898083469763</v>
      </c>
      <c r="AA27" s="4">
        <f t="shared" si="36"/>
        <v>6816.7453183504867</v>
      </c>
      <c r="AB27" s="4">
        <f t="shared" si="36"/>
        <v>6961.8925595732317</v>
      </c>
      <c r="AC27" s="4">
        <f t="shared" si="36"/>
        <v>7109.2610710885974</v>
      </c>
      <c r="AD27" s="4">
        <f t="shared" si="36"/>
        <v>7258.8807635783141</v>
      </c>
      <c r="AE27" s="4">
        <f t="shared" si="36"/>
        <v>7410.781923810714</v>
      </c>
      <c r="AF27" s="4">
        <f>AF28*AF24*1000</f>
        <v>7564.9952191714065</v>
      </c>
      <c r="AG27" s="4">
        <f>AG28*AG24*1000</f>
        <v>7721.5517022469303</v>
      </c>
      <c r="AH27" s="4">
        <f>AH28*AH24*1000</f>
        <v>7880.4828154620491</v>
      </c>
      <c r="AI27" s="4">
        <f>AI28*AI24*1000</f>
        <v>8041.8203957712431</v>
      </c>
      <c r="AJ27" s="4">
        <f>AJ28*AJ24*1000</f>
        <v>8205.5966794050764</v>
      </c>
    </row>
    <row r="28" spans="2:36">
      <c r="B28" s="20" t="s">
        <v>3646</v>
      </c>
      <c r="C28" s="24"/>
      <c r="D28" s="24"/>
      <c r="E28" s="24"/>
      <c r="F28" s="24"/>
      <c r="G28" s="24">
        <f t="shared" ref="G28:L28" si="37">G27/1000/G24</f>
        <v>0</v>
      </c>
      <c r="H28" s="24">
        <f t="shared" si="37"/>
        <v>8.719659273984616E-2</v>
      </c>
      <c r="I28" s="24">
        <f t="shared" si="37"/>
        <v>0.19963466856923076</v>
      </c>
      <c r="J28" s="24">
        <f t="shared" si="37"/>
        <v>0.20282493692307693</v>
      </c>
      <c r="K28" s="24">
        <f t="shared" si="37"/>
        <v>0.25466476923076919</v>
      </c>
      <c r="L28" s="24">
        <f t="shared" si="37"/>
        <v>0.45437928408225436</v>
      </c>
      <c r="M28" s="24">
        <f t="shared" ref="M28:R28" si="38">L28+M29</f>
        <v>0.60437928408225439</v>
      </c>
      <c r="N28" s="24">
        <f t="shared" si="38"/>
        <v>0.69437928408225436</v>
      </c>
      <c r="O28" s="24">
        <f t="shared" si="38"/>
        <v>0.7443792840822544</v>
      </c>
      <c r="P28" s="24">
        <f t="shared" si="38"/>
        <v>0.77437928408225443</v>
      </c>
      <c r="Q28" s="24">
        <f t="shared" si="38"/>
        <v>0.79437928408225444</v>
      </c>
      <c r="R28" s="24">
        <f t="shared" si="38"/>
        <v>0.80437928408225445</v>
      </c>
      <c r="S28" s="24">
        <f t="shared" ref="S28:AE28" si="39">R28+S29</f>
        <v>0.81437928408225446</v>
      </c>
      <c r="T28" s="24">
        <f t="shared" si="39"/>
        <v>0.82437928408225447</v>
      </c>
      <c r="U28" s="24">
        <f t="shared" si="39"/>
        <v>0.83437928408225448</v>
      </c>
      <c r="V28" s="24">
        <f t="shared" si="39"/>
        <v>0.84437928408225449</v>
      </c>
      <c r="W28" s="24">
        <f t="shared" si="39"/>
        <v>0.8543792840822545</v>
      </c>
      <c r="X28" s="24">
        <f t="shared" si="39"/>
        <v>0.86437928408225451</v>
      </c>
      <c r="Y28" s="24">
        <f t="shared" si="39"/>
        <v>0.87437928408225452</v>
      </c>
      <c r="Z28" s="24">
        <f t="shared" si="39"/>
        <v>0.88437928408225452</v>
      </c>
      <c r="AA28" s="24">
        <f t="shared" si="39"/>
        <v>0.89437928408225453</v>
      </c>
      <c r="AB28" s="24">
        <f t="shared" si="39"/>
        <v>0.90437928408225454</v>
      </c>
      <c r="AC28" s="24">
        <f t="shared" si="39"/>
        <v>0.91437928408225455</v>
      </c>
      <c r="AD28" s="24">
        <f t="shared" si="39"/>
        <v>0.92437928408225456</v>
      </c>
      <c r="AE28" s="24">
        <f t="shared" si="39"/>
        <v>0.93437928408225457</v>
      </c>
      <c r="AF28" s="24">
        <f>AE28+AF29</f>
        <v>0.94437928408225458</v>
      </c>
      <c r="AG28" s="24">
        <f>AF28+AG29</f>
        <v>0.95437928408225459</v>
      </c>
      <c r="AH28" s="24">
        <f>AG28+AH29</f>
        <v>0.9643792840822546</v>
      </c>
      <c r="AI28" s="24">
        <f>AH28+AI29</f>
        <v>0.9743792840822546</v>
      </c>
      <c r="AJ28" s="24">
        <f>AI28+AJ29</f>
        <v>0.98437928408225461</v>
      </c>
    </row>
    <row r="29" spans="2:36">
      <c r="B29" s="20" t="s">
        <v>3647</v>
      </c>
      <c r="D29" s="24"/>
      <c r="E29" s="24"/>
      <c r="F29" s="24"/>
      <c r="G29" s="24">
        <f t="shared" ref="G29:L29" si="40">G28-F28</f>
        <v>0</v>
      </c>
      <c r="H29" s="24">
        <f t="shared" si="40"/>
        <v>8.719659273984616E-2</v>
      </c>
      <c r="I29" s="24">
        <f t="shared" si="40"/>
        <v>0.1124380758293846</v>
      </c>
      <c r="J29" s="24">
        <f t="shared" si="40"/>
        <v>3.1902683538461707E-3</v>
      </c>
      <c r="K29" s="24">
        <f t="shared" si="40"/>
        <v>5.1839832307692263E-2</v>
      </c>
      <c r="L29" s="24">
        <f t="shared" si="40"/>
        <v>0.19971451485148517</v>
      </c>
      <c r="M29" s="61">
        <v>0.15</v>
      </c>
      <c r="N29" s="61">
        <v>0.09</v>
      </c>
      <c r="O29" s="61">
        <v>0.05</v>
      </c>
      <c r="P29" s="61">
        <v>0.03</v>
      </c>
      <c r="Q29" s="61">
        <v>0.02</v>
      </c>
      <c r="R29" s="61">
        <v>0.01</v>
      </c>
      <c r="S29" s="61">
        <v>0.01</v>
      </c>
      <c r="T29" s="61">
        <v>0.01</v>
      </c>
      <c r="U29" s="61">
        <v>0.01</v>
      </c>
      <c r="V29" s="61">
        <v>0.01</v>
      </c>
      <c r="W29" s="61">
        <v>0.01</v>
      </c>
      <c r="X29" s="61">
        <v>0.01</v>
      </c>
      <c r="Y29" s="61">
        <v>0.01</v>
      </c>
      <c r="Z29" s="61">
        <v>0.01</v>
      </c>
      <c r="AA29" s="61">
        <v>0.01</v>
      </c>
      <c r="AB29" s="61">
        <v>0.01</v>
      </c>
      <c r="AC29" s="61">
        <v>0.01</v>
      </c>
      <c r="AD29" s="61">
        <v>0.01</v>
      </c>
      <c r="AE29" s="61">
        <v>0.01</v>
      </c>
      <c r="AF29" s="61">
        <v>0.01</v>
      </c>
      <c r="AG29" s="61">
        <v>0.01</v>
      </c>
      <c r="AH29" s="61">
        <v>0.01</v>
      </c>
      <c r="AI29" s="61">
        <v>0.01</v>
      </c>
      <c r="AJ29" s="61">
        <v>0.01</v>
      </c>
    </row>
    <row r="31" spans="2:36">
      <c r="B31" s="20" t="s">
        <v>3930</v>
      </c>
      <c r="C31" s="30"/>
      <c r="D31" s="30"/>
      <c r="E31" s="30"/>
      <c r="F31" s="30"/>
      <c r="G31" s="12"/>
      <c r="H31" s="12"/>
      <c r="I31" s="12">
        <v>70</v>
      </c>
      <c r="J31" s="12">
        <v>140</v>
      </c>
      <c r="K31" s="12">
        <v>172</v>
      </c>
      <c r="L31" s="12">
        <v>376</v>
      </c>
      <c r="M31" s="32">
        <f t="shared" ref="M31:R34" si="41">L31+M73-M66</f>
        <v>406.50742500000001</v>
      </c>
      <c r="N31" s="32">
        <f t="shared" si="41"/>
        <v>421.12306296596597</v>
      </c>
      <c r="O31" s="32">
        <f t="shared" si="41"/>
        <v>425.58524879908038</v>
      </c>
      <c r="P31" s="32">
        <f t="shared" si="41"/>
        <v>426.84728187081174</v>
      </c>
      <c r="Q31" s="32">
        <f t="shared" si="41"/>
        <v>427.96374472230804</v>
      </c>
      <c r="R31" s="32">
        <f t="shared" si="41"/>
        <v>427.69589143169594</v>
      </c>
      <c r="S31" s="32">
        <f t="shared" ref="S31:U34" si="42">R31+S73-S66</f>
        <v>429.99660220401063</v>
      </c>
      <c r="T31" s="32">
        <f t="shared" si="42"/>
        <v>434.27717044537178</v>
      </c>
      <c r="U31" s="32">
        <f t="shared" si="42"/>
        <v>440.09423239073169</v>
      </c>
      <c r="V31" s="32">
        <f t="shared" ref="V31:AE34" si="43">U31+V73-V66</f>
        <v>447.11419662632045</v>
      </c>
      <c r="W31" s="32">
        <f t="shared" si="43"/>
        <v>455.08634226781498</v>
      </c>
      <c r="X31" s="32">
        <f t="shared" si="43"/>
        <v>463.82248548853181</v>
      </c>
      <c r="Y31" s="32">
        <f t="shared" si="43"/>
        <v>473.1816191494483</v>
      </c>
      <c r="Z31" s="32">
        <f t="shared" si="43"/>
        <v>483.05831509302124</v>
      </c>
      <c r="AA31" s="32">
        <f t="shared" si="43"/>
        <v>493.37397147216376</v>
      </c>
      <c r="AB31" s="32">
        <f t="shared" si="43"/>
        <v>504.07021002896533</v>
      </c>
      <c r="AC31" s="32">
        <f t="shared" si="43"/>
        <v>515.10389719832574</v>
      </c>
      <c r="AD31" s="32">
        <f t="shared" si="43"/>
        <v>526.44339106883467</v>
      </c>
      <c r="AE31" s="32">
        <f t="shared" si="43"/>
        <v>538.06571335711874</v>
      </c>
      <c r="AF31" s="32">
        <f t="shared" ref="AF31:AJ34" si="44">AE31+AF73-AF66</f>
        <v>549.95441909972942</v>
      </c>
      <c r="AG31" s="32">
        <f t="shared" si="44"/>
        <v>562.09799242181339</v>
      </c>
      <c r="AH31" s="32">
        <f t="shared" si="44"/>
        <v>574.48863883001604</v>
      </c>
      <c r="AI31" s="32">
        <f t="shared" si="44"/>
        <v>587.12137628672917</v>
      </c>
      <c r="AJ31" s="32">
        <f t="shared" si="44"/>
        <v>599.99335135115962</v>
      </c>
    </row>
    <row r="32" spans="2:36">
      <c r="B32" s="20" t="s">
        <v>4072</v>
      </c>
      <c r="C32" s="30"/>
      <c r="D32" s="30"/>
      <c r="E32" s="30"/>
      <c r="F32" s="30"/>
      <c r="G32" s="12"/>
      <c r="H32" s="12">
        <v>550.10900000000004</v>
      </c>
      <c r="I32" s="12">
        <v>605.05700000000002</v>
      </c>
      <c r="J32" s="12">
        <v>523.30899999999997</v>
      </c>
      <c r="K32" s="12">
        <v>692.32100000000003</v>
      </c>
      <c r="L32" s="12">
        <v>1273</v>
      </c>
      <c r="M32" s="32">
        <f t="shared" si="41"/>
        <v>1721.5143842272353</v>
      </c>
      <c r="N32" s="32">
        <f t="shared" si="41"/>
        <v>2007.0015648383087</v>
      </c>
      <c r="O32" s="32">
        <f t="shared" si="41"/>
        <v>2165.4127141945942</v>
      </c>
      <c r="P32" s="32">
        <f t="shared" si="41"/>
        <v>2256.3013099063392</v>
      </c>
      <c r="Q32" s="32">
        <f t="shared" si="41"/>
        <v>2310.0617060375721</v>
      </c>
      <c r="R32" s="32">
        <f t="shared" si="41"/>
        <v>2328.8032584535363</v>
      </c>
      <c r="S32" s="32">
        <f t="shared" si="42"/>
        <v>2341.2322253593534</v>
      </c>
      <c r="T32" s="32">
        <f t="shared" si="42"/>
        <v>2348.4952787551961</v>
      </c>
      <c r="U32" s="32">
        <f t="shared" si="42"/>
        <v>2351.4200626310148</v>
      </c>
      <c r="V32" s="32">
        <f t="shared" si="43"/>
        <v>2350.5998358949873</v>
      </c>
      <c r="W32" s="32">
        <f t="shared" si="43"/>
        <v>2346.4553166765481</v>
      </c>
      <c r="X32" s="32">
        <f t="shared" si="43"/>
        <v>2339.2799358560305</v>
      </c>
      <c r="Y32" s="32">
        <f t="shared" si="43"/>
        <v>2329.2729970258397</v>
      </c>
      <c r="Z32" s="32">
        <f t="shared" si="43"/>
        <v>2316.5640067218055</v>
      </c>
      <c r="AA32" s="32">
        <f t="shared" si="43"/>
        <v>2301.2305478136286</v>
      </c>
      <c r="AB32" s="32">
        <f t="shared" si="43"/>
        <v>2283.3114241409021</v>
      </c>
      <c r="AC32" s="32">
        <f t="shared" si="43"/>
        <v>2262.8163369684726</v>
      </c>
      <c r="AD32" s="32">
        <f t="shared" si="43"/>
        <v>2239.7330142622477</v>
      </c>
      <c r="AE32" s="32">
        <f t="shared" si="43"/>
        <v>2214.0324667154655</v>
      </c>
      <c r="AF32" s="32">
        <f t="shared" si="44"/>
        <v>2185.6728643869433</v>
      </c>
      <c r="AG32" s="32">
        <f t="shared" si="44"/>
        <v>2154.6023963645016</v>
      </c>
      <c r="AH32" s="32">
        <f t="shared" si="44"/>
        <v>2120.761379761283</v>
      </c>
      <c r="AI32" s="32">
        <f t="shared" si="44"/>
        <v>2084.0838139820562</v>
      </c>
      <c r="AJ32" s="32">
        <f t="shared" si="44"/>
        <v>2044.4985245957498</v>
      </c>
    </row>
    <row r="33" spans="2:36">
      <c r="B33" s="20" t="s">
        <v>4073</v>
      </c>
      <c r="C33" s="31"/>
      <c r="D33" s="31"/>
      <c r="E33" s="31"/>
      <c r="F33" s="31"/>
      <c r="G33" s="15"/>
      <c r="H33" s="15"/>
      <c r="I33" s="15">
        <v>527</v>
      </c>
      <c r="J33" s="15">
        <v>502</v>
      </c>
      <c r="K33" s="15">
        <v>651</v>
      </c>
      <c r="L33" s="15">
        <v>1164</v>
      </c>
      <c r="M33" s="32">
        <f t="shared" si="41"/>
        <v>1560.4091862110538</v>
      </c>
      <c r="N33" s="32">
        <f t="shared" si="41"/>
        <v>1812.0851478797601</v>
      </c>
      <c r="O33" s="32">
        <f t="shared" si="41"/>
        <v>1964.9579514373443</v>
      </c>
      <c r="P33" s="32">
        <f t="shared" si="41"/>
        <v>2068.1033808784141</v>
      </c>
      <c r="Q33" s="32">
        <f t="shared" si="41"/>
        <v>2146.4006859607757</v>
      </c>
      <c r="R33" s="32">
        <f t="shared" si="41"/>
        <v>2199.0218204234243</v>
      </c>
      <c r="S33" s="32">
        <f t="shared" si="42"/>
        <v>2252.2990831528473</v>
      </c>
      <c r="T33" s="32">
        <f t="shared" si="42"/>
        <v>2306.3634551102127</v>
      </c>
      <c r="U33" s="32">
        <f t="shared" si="42"/>
        <v>2361.3030474437883</v>
      </c>
      <c r="V33" s="32">
        <f t="shared" si="43"/>
        <v>2417.1780437977795</v>
      </c>
      <c r="W33" s="32">
        <f t="shared" si="43"/>
        <v>2474.0306705339203</v>
      </c>
      <c r="X33" s="32">
        <f t="shared" si="43"/>
        <v>2531.8918070139061</v>
      </c>
      <c r="Y33" s="32">
        <f t="shared" si="43"/>
        <v>2590.7853345286821</v>
      </c>
      <c r="Z33" s="32">
        <f t="shared" si="43"/>
        <v>2650.7309705092734</v>
      </c>
      <c r="AA33" s="32">
        <f t="shared" si="43"/>
        <v>2711.7460938884469</v>
      </c>
      <c r="AB33" s="32">
        <f t="shared" si="43"/>
        <v>2773.8469031191771</v>
      </c>
      <c r="AC33" s="32">
        <f t="shared" si="43"/>
        <v>2837.0491364190029</v>
      </c>
      <c r="AD33" s="32">
        <f t="shared" si="43"/>
        <v>2901.3685077888767</v>
      </c>
      <c r="AE33" s="32">
        <f t="shared" si="43"/>
        <v>2966.8209608940174</v>
      </c>
      <c r="AF33" s="32">
        <f t="shared" si="44"/>
        <v>3033.4228081904134</v>
      </c>
      <c r="AG33" s="32">
        <f t="shared" si="44"/>
        <v>3101.1907993816467</v>
      </c>
      <c r="AH33" s="32">
        <f t="shared" si="44"/>
        <v>3170.1421477313761</v>
      </c>
      <c r="AI33" s="32">
        <f t="shared" si="44"/>
        <v>3240.2945324316911</v>
      </c>
      <c r="AJ33" s="32">
        <f t="shared" si="44"/>
        <v>3311.6660884284552</v>
      </c>
    </row>
    <row r="34" spans="2:36">
      <c r="B34" s="2280" t="s">
        <v>4074</v>
      </c>
      <c r="C34" s="1317"/>
      <c r="D34" s="1317"/>
      <c r="E34" s="1317"/>
      <c r="F34" s="1317"/>
      <c r="G34" s="2273"/>
      <c r="H34" s="2273"/>
      <c r="I34" s="2273">
        <v>70</v>
      </c>
      <c r="J34" s="2273">
        <v>140</v>
      </c>
      <c r="K34" s="2273">
        <v>140</v>
      </c>
      <c r="L34" s="2291">
        <v>170</v>
      </c>
      <c r="M34" s="2282">
        <f t="shared" si="41"/>
        <v>318.99650456171094</v>
      </c>
      <c r="N34" s="2282">
        <f t="shared" si="41"/>
        <v>410.01808431596476</v>
      </c>
      <c r="O34" s="2282">
        <f t="shared" si="41"/>
        <v>478.97052741898136</v>
      </c>
      <c r="P34" s="2282">
        <f t="shared" si="41"/>
        <v>538.97069338243557</v>
      </c>
      <c r="Q34" s="2282">
        <f t="shared" si="41"/>
        <v>596.69637555585416</v>
      </c>
      <c r="R34" s="2282">
        <f t="shared" si="41"/>
        <v>650.10156497757441</v>
      </c>
      <c r="S34" s="2282">
        <f t="shared" si="42"/>
        <v>708.53653578870671</v>
      </c>
      <c r="T34" s="2282">
        <f t="shared" si="42"/>
        <v>771.33872938366994</v>
      </c>
      <c r="U34" s="2282">
        <f t="shared" si="42"/>
        <v>838.06247571758865</v>
      </c>
      <c r="V34" s="2282">
        <f t="shared" si="43"/>
        <v>908.4149825791136</v>
      </c>
      <c r="W34" s="2282">
        <f t="shared" si="43"/>
        <v>982.21142696747677</v>
      </c>
      <c r="X34" s="2282">
        <f t="shared" si="43"/>
        <v>1059.3434288799133</v>
      </c>
      <c r="Y34" s="2282">
        <f t="shared" si="43"/>
        <v>1139.7569069672402</v>
      </c>
      <c r="Z34" s="2282">
        <f t="shared" si="43"/>
        <v>1223.4365160228731</v>
      </c>
      <c r="AA34" s="2282">
        <f t="shared" si="43"/>
        <v>1310.3947051762445</v>
      </c>
      <c r="AB34" s="2282">
        <f t="shared" si="43"/>
        <v>1400.6640222841836</v>
      </c>
      <c r="AC34" s="2282">
        <f t="shared" si="43"/>
        <v>1494.2917005027923</v>
      </c>
      <c r="AD34" s="2282">
        <f t="shared" si="43"/>
        <v>1591.3358504583514</v>
      </c>
      <c r="AE34" s="2282">
        <f t="shared" si="43"/>
        <v>1691.8627828441086</v>
      </c>
      <c r="AF34" s="2282">
        <f t="shared" si="44"/>
        <v>1795.9451274943165</v>
      </c>
      <c r="AG34" s="2282">
        <f t="shared" si="44"/>
        <v>1903.6605140789648</v>
      </c>
      <c r="AH34" s="2282">
        <f t="shared" si="44"/>
        <v>2015.0906491393698</v>
      </c>
      <c r="AI34" s="2282">
        <f t="shared" si="44"/>
        <v>2130.3206730707625</v>
      </c>
      <c r="AJ34" s="2282">
        <f t="shared" si="44"/>
        <v>2249.4387150297071</v>
      </c>
    </row>
    <row r="35" spans="2:36">
      <c r="B35" s="62" t="s">
        <v>68</v>
      </c>
      <c r="C35" s="59"/>
      <c r="D35" s="59"/>
      <c r="E35" s="59"/>
      <c r="F35" s="59"/>
      <c r="G35" s="59">
        <f t="shared" ref="G35:L35" si="45">SUM(G31:G34)</f>
        <v>0</v>
      </c>
      <c r="H35" s="59">
        <f t="shared" si="45"/>
        <v>550.10900000000004</v>
      </c>
      <c r="I35" s="59">
        <f t="shared" si="45"/>
        <v>1272.057</v>
      </c>
      <c r="J35" s="59">
        <f t="shared" si="45"/>
        <v>1305.309</v>
      </c>
      <c r="K35" s="59">
        <f t="shared" si="45"/>
        <v>1655.3209999999999</v>
      </c>
      <c r="L35" s="59">
        <f t="shared" si="45"/>
        <v>2983</v>
      </c>
      <c r="M35" s="59">
        <f t="shared" ref="M35:R35" si="46">M27</f>
        <v>4007.4275000000002</v>
      </c>
      <c r="N35" s="59">
        <f t="shared" si="46"/>
        <v>4650.22786</v>
      </c>
      <c r="O35" s="59">
        <f t="shared" si="46"/>
        <v>5034.9264418500006</v>
      </c>
      <c r="P35" s="59">
        <f t="shared" si="46"/>
        <v>5290.2226660380011</v>
      </c>
      <c r="Q35" s="59">
        <f t="shared" si="46"/>
        <v>5481.1225122765109</v>
      </c>
      <c r="R35" s="59">
        <f t="shared" si="46"/>
        <v>5605.6225352862321</v>
      </c>
      <c r="S35" s="59">
        <f t="shared" ref="S35:X35" si="47">S27</f>
        <v>5732.064446504919</v>
      </c>
      <c r="T35" s="59">
        <f t="shared" si="47"/>
        <v>5860.4746336944518</v>
      </c>
      <c r="U35" s="59">
        <f t="shared" si="47"/>
        <v>5990.8798181831253</v>
      </c>
      <c r="V35" s="59">
        <f t="shared" si="47"/>
        <v>6123.3070588982027</v>
      </c>
      <c r="W35" s="59">
        <f t="shared" si="47"/>
        <v>6257.7837564457623</v>
      </c>
      <c r="X35" s="59">
        <f t="shared" si="47"/>
        <v>6394.3376572383841</v>
      </c>
      <c r="Y35" s="59">
        <f t="shared" ref="Y35:AE35" si="48">Y27</f>
        <v>6532.9968576712126</v>
      </c>
      <c r="Z35" s="59">
        <f t="shared" si="48"/>
        <v>6673.7898083469763</v>
      </c>
      <c r="AA35" s="59">
        <f t="shared" si="48"/>
        <v>6816.7453183504867</v>
      </c>
      <c r="AB35" s="59">
        <f t="shared" si="48"/>
        <v>6961.8925595732317</v>
      </c>
      <c r="AC35" s="59">
        <f t="shared" si="48"/>
        <v>7109.2610710885974</v>
      </c>
      <c r="AD35" s="59">
        <f t="shared" si="48"/>
        <v>7258.8807635783141</v>
      </c>
      <c r="AE35" s="59">
        <f t="shared" si="48"/>
        <v>7410.781923810714</v>
      </c>
      <c r="AF35" s="59">
        <f>AF27</f>
        <v>7564.9952191714065</v>
      </c>
      <c r="AG35" s="59">
        <f>AG27</f>
        <v>7721.5517022469303</v>
      </c>
      <c r="AH35" s="59">
        <f>AH27</f>
        <v>7880.4828154620491</v>
      </c>
      <c r="AI35" s="59">
        <f>AI27</f>
        <v>8041.8203957712431</v>
      </c>
      <c r="AJ35" s="59">
        <f>AJ27</f>
        <v>8205.5966794050764</v>
      </c>
    </row>
    <row r="36" spans="2:36">
      <c r="B36" s="20" t="s">
        <v>327</v>
      </c>
      <c r="D36" s="24"/>
      <c r="E36" s="24"/>
      <c r="F36" s="24"/>
      <c r="G36" s="24"/>
      <c r="H36" s="24"/>
      <c r="I36" s="24">
        <f t="shared" ref="I36:AE36" si="49">I35/H35-1</f>
        <v>1.3123726388770223</v>
      </c>
      <c r="J36" s="24">
        <f t="shared" si="49"/>
        <v>2.6140338050889111E-2</v>
      </c>
      <c r="K36" s="24">
        <f t="shared" si="49"/>
        <v>0.26814493732901545</v>
      </c>
      <c r="L36" s="24">
        <f t="shared" si="49"/>
        <v>0.80206739357502266</v>
      </c>
      <c r="M36" s="24">
        <f t="shared" si="49"/>
        <v>0.34342189071404627</v>
      </c>
      <c r="N36" s="24">
        <f t="shared" si="49"/>
        <v>0.16040224308487172</v>
      </c>
      <c r="O36" s="24">
        <f t="shared" si="49"/>
        <v>8.2726824024920154E-2</v>
      </c>
      <c r="P36" s="24">
        <f t="shared" si="49"/>
        <v>5.070505540378778E-2</v>
      </c>
      <c r="Q36" s="24">
        <f t="shared" si="49"/>
        <v>3.6085408552657405E-2</v>
      </c>
      <c r="R36" s="24">
        <f t="shared" si="49"/>
        <v>2.2714329543057632E-2</v>
      </c>
      <c r="S36" s="24">
        <f t="shared" si="49"/>
        <v>2.255626568195801E-2</v>
      </c>
      <c r="T36" s="24">
        <f t="shared" si="49"/>
        <v>2.240208364506957E-2</v>
      </c>
      <c r="U36" s="24">
        <f t="shared" si="49"/>
        <v>2.2251642168864105E-2</v>
      </c>
      <c r="V36" s="24">
        <f t="shared" si="49"/>
        <v>2.2104806761962248E-2</v>
      </c>
      <c r="W36" s="24">
        <f t="shared" si="49"/>
        <v>2.1961449304121139E-2</v>
      </c>
      <c r="X36" s="24">
        <f t="shared" si="49"/>
        <v>2.1821447673382011E-2</v>
      </c>
      <c r="Y36" s="24">
        <f t="shared" si="49"/>
        <v>2.168468539909929E-2</v>
      </c>
      <c r="Z36" s="24">
        <f t="shared" si="49"/>
        <v>2.1551051338780436E-2</v>
      </c>
      <c r="AA36" s="24">
        <f t="shared" si="49"/>
        <v>2.1420439376846234E-2</v>
      </c>
      <c r="AB36" s="24">
        <f t="shared" si="49"/>
        <v>2.1292748143606488E-2</v>
      </c>
      <c r="AC36" s="24">
        <f t="shared" si="49"/>
        <v>2.1167880752873902E-2</v>
      </c>
      <c r="AD36" s="24">
        <f t="shared" si="49"/>
        <v>2.1045744556797752E-2</v>
      </c>
      <c r="AE36" s="24">
        <f t="shared" si="49"/>
        <v>2.0926250916610822E-2</v>
      </c>
      <c r="AF36" s="24">
        <f>AF35/AE35-1</f>
        <v>2.0809314988099681E-2</v>
      </c>
      <c r="AG36" s="24">
        <f>AG35/AF35-1</f>
        <v>2.0694855520698052E-2</v>
      </c>
      <c r="AH36" s="24">
        <f>AH35/AG35-1</f>
        <v>2.0582794669220528E-2</v>
      </c>
      <c r="AI36" s="24">
        <f>AI35/AH35-1</f>
        <v>2.0473057817300022E-2</v>
      </c>
      <c r="AJ36" s="24">
        <f>AJ35/AI35-1</f>
        <v>2.0365573411705862E-2</v>
      </c>
    </row>
    <row r="37" spans="2:36">
      <c r="B37" s="20" t="s">
        <v>3257</v>
      </c>
      <c r="D37" s="30"/>
      <c r="E37" s="30"/>
      <c r="F37" s="30"/>
      <c r="G37" s="4">
        <f t="shared" ref="G37:AE37" si="50">G35-F35</f>
        <v>0</v>
      </c>
      <c r="H37" s="4">
        <f t="shared" si="50"/>
        <v>550.10900000000004</v>
      </c>
      <c r="I37" s="4">
        <f t="shared" si="50"/>
        <v>721.94799999999998</v>
      </c>
      <c r="J37" s="4">
        <f t="shared" si="50"/>
        <v>33.251999999999953</v>
      </c>
      <c r="K37" s="4">
        <f t="shared" si="50"/>
        <v>350.01199999999994</v>
      </c>
      <c r="L37" s="4">
        <f t="shared" si="50"/>
        <v>1327.6790000000001</v>
      </c>
      <c r="M37" s="4">
        <f t="shared" si="50"/>
        <v>1024.4275000000002</v>
      </c>
      <c r="N37" s="4">
        <f t="shared" si="50"/>
        <v>642.80035999999973</v>
      </c>
      <c r="O37" s="4">
        <f t="shared" si="50"/>
        <v>384.69858185000066</v>
      </c>
      <c r="P37" s="4">
        <f t="shared" si="50"/>
        <v>255.29622418800045</v>
      </c>
      <c r="Q37" s="4">
        <f t="shared" si="50"/>
        <v>190.89984623850978</v>
      </c>
      <c r="R37" s="4">
        <f t="shared" si="50"/>
        <v>124.50002300972119</v>
      </c>
      <c r="S37" s="4">
        <f t="shared" si="50"/>
        <v>126.44191121868698</v>
      </c>
      <c r="T37" s="4">
        <f t="shared" si="50"/>
        <v>128.41018718953273</v>
      </c>
      <c r="U37" s="4">
        <f t="shared" si="50"/>
        <v>130.40518448867351</v>
      </c>
      <c r="V37" s="4">
        <f t="shared" si="50"/>
        <v>132.42724071507746</v>
      </c>
      <c r="W37" s="4">
        <f t="shared" si="50"/>
        <v>134.47669754755952</v>
      </c>
      <c r="X37" s="4">
        <f t="shared" si="50"/>
        <v>136.55390079262179</v>
      </c>
      <c r="Y37" s="4">
        <f t="shared" si="50"/>
        <v>138.65920043282858</v>
      </c>
      <c r="Z37" s="4">
        <f t="shared" si="50"/>
        <v>140.79295067576368</v>
      </c>
      <c r="AA37" s="4">
        <f t="shared" si="50"/>
        <v>142.95551000351043</v>
      </c>
      <c r="AB37" s="4">
        <f t="shared" si="50"/>
        <v>145.14724122274492</v>
      </c>
      <c r="AC37" s="4">
        <f t="shared" si="50"/>
        <v>147.36851151536575</v>
      </c>
      <c r="AD37" s="4">
        <f t="shared" si="50"/>
        <v>149.61969248971673</v>
      </c>
      <c r="AE37" s="4">
        <f t="shared" si="50"/>
        <v>151.90116023239989</v>
      </c>
      <c r="AF37" s="4">
        <f>AF35-AE35</f>
        <v>154.21329536069243</v>
      </c>
      <c r="AG37" s="4">
        <f>AG35-AF35</f>
        <v>156.55648307552383</v>
      </c>
      <c r="AH37" s="4">
        <f>AH35-AG35</f>
        <v>158.93111321511878</v>
      </c>
      <c r="AI37" s="4">
        <f>AI35-AH35</f>
        <v>161.33758030919398</v>
      </c>
      <c r="AJ37" s="4">
        <f>AJ35-AI35</f>
        <v>163.77628363383337</v>
      </c>
    </row>
    <row r="39" spans="2:36">
      <c r="B39" s="62" t="s">
        <v>3651</v>
      </c>
    </row>
    <row r="40" spans="2:36">
      <c r="B40" s="20" t="s">
        <v>3930</v>
      </c>
      <c r="C40" s="21"/>
      <c r="D40" s="21"/>
      <c r="E40" s="21"/>
      <c r="F40" s="21"/>
      <c r="G40" s="21" t="e">
        <f t="shared" ref="G40:R40" si="51">G31/G$35</f>
        <v>#DIV/0!</v>
      </c>
      <c r="H40" s="21">
        <f t="shared" si="51"/>
        <v>0</v>
      </c>
      <c r="I40" s="21">
        <f t="shared" si="51"/>
        <v>5.502898061957915E-2</v>
      </c>
      <c r="J40" s="21">
        <f t="shared" si="51"/>
        <v>0.10725429764140139</v>
      </c>
      <c r="K40" s="21">
        <f t="shared" si="51"/>
        <v>0.10390733881827151</v>
      </c>
      <c r="L40" s="21">
        <f t="shared" si="51"/>
        <v>0.12604760308414348</v>
      </c>
      <c r="M40" s="24">
        <f t="shared" si="51"/>
        <v>0.10143849763969529</v>
      </c>
      <c r="N40" s="21">
        <f t="shared" si="51"/>
        <v>9.0559661944386097E-2</v>
      </c>
      <c r="O40" s="21">
        <f t="shared" si="51"/>
        <v>8.4526607034740728E-2</v>
      </c>
      <c r="P40" s="21">
        <f t="shared" si="51"/>
        <v>8.0686071044054911E-2</v>
      </c>
      <c r="Q40" s="21">
        <f t="shared" si="51"/>
        <v>7.8079580188868833E-2</v>
      </c>
      <c r="R40" s="21">
        <f t="shared" si="51"/>
        <v>7.6297661631592018E-2</v>
      </c>
      <c r="S40" s="21">
        <f t="shared" ref="S40:U43" si="52">S31/S$35</f>
        <v>7.5016009714649612E-2</v>
      </c>
      <c r="T40" s="21">
        <f t="shared" si="52"/>
        <v>7.4102730169416806E-2</v>
      </c>
      <c r="U40" s="21">
        <f t="shared" si="52"/>
        <v>7.3460701223714509E-2</v>
      </c>
      <c r="V40" s="21">
        <f t="shared" ref="V40:X43" si="53">V31/V$35</f>
        <v>7.3018418368647336E-2</v>
      </c>
      <c r="W40" s="21">
        <f t="shared" si="53"/>
        <v>7.2723245158329133E-2</v>
      </c>
      <c r="X40" s="21">
        <f t="shared" si="53"/>
        <v>7.2536439323545143E-2</v>
      </c>
      <c r="Y40" s="21">
        <f t="shared" ref="Y40:Z43" si="54">Y31/Y$35</f>
        <v>7.2429488251448682E-2</v>
      </c>
      <c r="Z40" s="21">
        <f t="shared" si="54"/>
        <v>7.2381409808390321E-2</v>
      </c>
      <c r="AA40" s="21">
        <f t="shared" ref="AA40:AE43" si="55">AA31/AA$35</f>
        <v>7.2376764633411625E-2</v>
      </c>
      <c r="AB40" s="21">
        <f t="shared" si="55"/>
        <v>7.2404192640954101E-2</v>
      </c>
      <c r="AC40" s="21">
        <f t="shared" si="55"/>
        <v>7.2455335659722939E-2</v>
      </c>
      <c r="AD40" s="21">
        <f t="shared" si="55"/>
        <v>7.2524044438129168E-2</v>
      </c>
      <c r="AE40" s="21">
        <f t="shared" si="55"/>
        <v>7.260579502796094E-2</v>
      </c>
      <c r="AF40" s="21">
        <f t="shared" ref="AF40:AJ43" si="56">AF31/AF$35</f>
        <v>7.2697259306393314E-2</v>
      </c>
      <c r="AG40" s="21">
        <f t="shared" si="56"/>
        <v>7.2795988953651095E-2</v>
      </c>
      <c r="AH40" s="21">
        <f t="shared" si="56"/>
        <v>7.2900182930775492E-2</v>
      </c>
      <c r="AI40" s="21">
        <f t="shared" si="56"/>
        <v>7.3008516404502691E-2</v>
      </c>
      <c r="AJ40" s="21">
        <f t="shared" si="56"/>
        <v>7.3120014886554285E-2</v>
      </c>
    </row>
    <row r="41" spans="2:36">
      <c r="B41" s="20" t="s">
        <v>4072</v>
      </c>
      <c r="C41" s="21"/>
      <c r="D41" s="21"/>
      <c r="E41" s="21"/>
      <c r="F41" s="21"/>
      <c r="G41" s="21" t="e">
        <f t="shared" ref="G41:R41" si="57">G32/G$35</f>
        <v>#DIV/0!</v>
      </c>
      <c r="H41" s="21">
        <f t="shared" si="57"/>
        <v>1</v>
      </c>
      <c r="I41" s="21">
        <f t="shared" si="57"/>
        <v>0.47565242752486719</v>
      </c>
      <c r="J41" s="21">
        <f t="shared" si="57"/>
        <v>0.40090813746017223</v>
      </c>
      <c r="K41" s="21">
        <f t="shared" si="57"/>
        <v>0.41823972510467761</v>
      </c>
      <c r="L41" s="21">
        <f t="shared" si="57"/>
        <v>0.42675159235668791</v>
      </c>
      <c r="M41" s="21">
        <f t="shared" si="57"/>
        <v>0.42958091798971665</v>
      </c>
      <c r="N41" s="21">
        <f t="shared" si="57"/>
        <v>0.43159209080956923</v>
      </c>
      <c r="O41" s="21">
        <f t="shared" si="57"/>
        <v>0.43007832173988009</v>
      </c>
      <c r="P41" s="21">
        <f t="shared" si="57"/>
        <v>0.42650403439372575</v>
      </c>
      <c r="Q41" s="21">
        <f t="shared" si="57"/>
        <v>0.42145777637035864</v>
      </c>
      <c r="R41" s="21">
        <f t="shared" si="57"/>
        <v>0.41544061231276319</v>
      </c>
      <c r="S41" s="21">
        <f t="shared" si="52"/>
        <v>0.40844485389324281</v>
      </c>
      <c r="T41" s="21">
        <f t="shared" si="52"/>
        <v>0.40073465470742958</v>
      </c>
      <c r="U41" s="21">
        <f t="shared" si="52"/>
        <v>0.39249995559819761</v>
      </c>
      <c r="V41" s="21">
        <f t="shared" si="53"/>
        <v>0.38387750496346046</v>
      </c>
      <c r="W41" s="21">
        <f t="shared" si="53"/>
        <v>0.37496586778979174</v>
      </c>
      <c r="X41" s="21">
        <f t="shared" si="53"/>
        <v>0.3658361602484298</v>
      </c>
      <c r="Y41" s="21">
        <f t="shared" si="54"/>
        <v>0.3565397393832736</v>
      </c>
      <c r="Z41" s="21">
        <f t="shared" si="54"/>
        <v>0.34711371997728419</v>
      </c>
      <c r="AA41" s="21">
        <f t="shared" si="55"/>
        <v>0.33758493831635172</v>
      </c>
      <c r="AB41" s="21">
        <f t="shared" si="55"/>
        <v>0.32797280403317092</v>
      </c>
      <c r="AC41" s="21">
        <f t="shared" si="55"/>
        <v>0.31829135466282454</v>
      </c>
      <c r="AD41" s="21">
        <f t="shared" si="55"/>
        <v>0.30855073767021851</v>
      </c>
      <c r="AE41" s="21">
        <f t="shared" si="55"/>
        <v>0.298758280769512</v>
      </c>
      <c r="AF41" s="21">
        <f t="shared" si="56"/>
        <v>0.28891926578459093</v>
      </c>
      <c r="AG41" s="21">
        <f t="shared" si="56"/>
        <v>0.27903748876505274</v>
      </c>
      <c r="AH41" s="21">
        <f t="shared" si="56"/>
        <v>0.26911566580669438</v>
      </c>
      <c r="AI41" s="21">
        <f t="shared" si="56"/>
        <v>0.25915572736217324</v>
      </c>
      <c r="AJ41" s="21">
        <f t="shared" si="56"/>
        <v>0.24915903187481309</v>
      </c>
    </row>
    <row r="42" spans="2:36">
      <c r="B42" s="20" t="s">
        <v>4073</v>
      </c>
      <c r="C42" s="21"/>
      <c r="D42" s="21"/>
      <c r="E42" s="21"/>
      <c r="F42" s="21"/>
      <c r="G42" s="21" t="e">
        <f t="shared" ref="G42:R42" si="58">G33/G$35</f>
        <v>#DIV/0!</v>
      </c>
      <c r="H42" s="21">
        <f t="shared" si="58"/>
        <v>0</v>
      </c>
      <c r="I42" s="21">
        <f t="shared" si="58"/>
        <v>0.41428961123597446</v>
      </c>
      <c r="J42" s="21">
        <f t="shared" si="58"/>
        <v>0.38458326725702496</v>
      </c>
      <c r="K42" s="21">
        <f t="shared" si="58"/>
        <v>0.39327719517845783</v>
      </c>
      <c r="L42" s="21">
        <f t="shared" si="58"/>
        <v>0.3902111967817633</v>
      </c>
      <c r="M42" s="21">
        <f t="shared" si="58"/>
        <v>0.38937926792463584</v>
      </c>
      <c r="N42" s="21">
        <f t="shared" si="58"/>
        <v>0.3896766357336649</v>
      </c>
      <c r="O42" s="21">
        <f t="shared" si="58"/>
        <v>0.39026547341481177</v>
      </c>
      <c r="P42" s="21">
        <f t="shared" si="58"/>
        <v>0.39092936374023662</v>
      </c>
      <c r="Q42" s="21">
        <f t="shared" si="58"/>
        <v>0.39159874298618752</v>
      </c>
      <c r="R42" s="21">
        <f t="shared" si="58"/>
        <v>0.39228860070064253</v>
      </c>
      <c r="S42" s="21">
        <f t="shared" si="52"/>
        <v>0.39292982557552519</v>
      </c>
      <c r="T42" s="21">
        <f t="shared" si="52"/>
        <v>0.39354550599876548</v>
      </c>
      <c r="U42" s="21">
        <f t="shared" si="52"/>
        <v>0.39414962728461289</v>
      </c>
      <c r="V42" s="21">
        <f t="shared" si="53"/>
        <v>0.39475042171618852</v>
      </c>
      <c r="W42" s="21">
        <f t="shared" si="53"/>
        <v>0.39535253483081323</v>
      </c>
      <c r="X42" s="21">
        <f t="shared" si="53"/>
        <v>0.3959584155127947</v>
      </c>
      <c r="Y42" s="21">
        <f t="shared" si="54"/>
        <v>0.39656919955296099</v>
      </c>
      <c r="Z42" s="21">
        <f t="shared" si="54"/>
        <v>0.3971852645394941</v>
      </c>
      <c r="AA42" s="21">
        <f t="shared" si="55"/>
        <v>0.39780657296796795</v>
      </c>
      <c r="AB42" s="21">
        <f t="shared" si="55"/>
        <v>0.39843288005140021</v>
      </c>
      <c r="AC42" s="21">
        <f t="shared" si="55"/>
        <v>0.39906385601121031</v>
      </c>
      <c r="AD42" s="21">
        <f t="shared" si="55"/>
        <v>0.39969915504695902</v>
      </c>
      <c r="AE42" s="21">
        <f t="shared" si="55"/>
        <v>0.40033845164997678</v>
      </c>
      <c r="AF42" s="21">
        <f t="shared" si="56"/>
        <v>0.40098145739775681</v>
      </c>
      <c r="AG42" s="21">
        <f t="shared" si="56"/>
        <v>0.40162792648001266</v>
      </c>
      <c r="AH42" s="21">
        <f t="shared" si="56"/>
        <v>0.40227765505830926</v>
      </c>
      <c r="AI42" s="21">
        <f t="shared" si="56"/>
        <v>0.40293047754903683</v>
      </c>
      <c r="AJ42" s="21">
        <f t="shared" si="56"/>
        <v>0.40358626164752692</v>
      </c>
    </row>
    <row r="43" spans="2:36">
      <c r="B43" s="2280" t="s">
        <v>4074</v>
      </c>
      <c r="C43" s="2283"/>
      <c r="D43" s="2283"/>
      <c r="E43" s="2283"/>
      <c r="F43" s="2283"/>
      <c r="G43" s="2283" t="e">
        <f t="shared" ref="G43:R43" si="59">G34/G$35</f>
        <v>#DIV/0!</v>
      </c>
      <c r="H43" s="2283">
        <f t="shared" si="59"/>
        <v>0</v>
      </c>
      <c r="I43" s="2283">
        <f t="shared" si="59"/>
        <v>5.502898061957915E-2</v>
      </c>
      <c r="J43" s="2283">
        <f t="shared" si="59"/>
        <v>0.10725429764140139</v>
      </c>
      <c r="K43" s="2283">
        <f t="shared" si="59"/>
        <v>8.4575740898593085E-2</v>
      </c>
      <c r="L43" s="2283">
        <f t="shared" si="59"/>
        <v>5.6989607777405298E-2</v>
      </c>
      <c r="M43" s="2283">
        <f t="shared" si="59"/>
        <v>7.9601316445952155E-2</v>
      </c>
      <c r="N43" s="2283">
        <f t="shared" si="59"/>
        <v>8.8171611512379691E-2</v>
      </c>
      <c r="O43" s="2283">
        <f t="shared" si="59"/>
        <v>9.5129597810567332E-2</v>
      </c>
      <c r="P43" s="2283">
        <f t="shared" si="59"/>
        <v>0.1018805308219826</v>
      </c>
      <c r="Q43" s="2283">
        <f t="shared" si="59"/>
        <v>0.10886390045458486</v>
      </c>
      <c r="R43" s="2283">
        <f t="shared" si="59"/>
        <v>0.11597312535500202</v>
      </c>
      <c r="S43" s="2283">
        <f t="shared" si="52"/>
        <v>0.12360931081658219</v>
      </c>
      <c r="T43" s="2283">
        <f t="shared" si="52"/>
        <v>0.13161710912438793</v>
      </c>
      <c r="U43" s="2283">
        <f t="shared" si="52"/>
        <v>0.13988971589347468</v>
      </c>
      <c r="V43" s="2283">
        <f t="shared" si="53"/>
        <v>0.14835365495170338</v>
      </c>
      <c r="W43" s="2283">
        <f t="shared" si="53"/>
        <v>0.15695835222106558</v>
      </c>
      <c r="X43" s="2283">
        <f t="shared" si="53"/>
        <v>0.16566898491523005</v>
      </c>
      <c r="Y43" s="2283">
        <f t="shared" si="54"/>
        <v>0.17446157281231636</v>
      </c>
      <c r="Z43" s="2283">
        <f t="shared" si="54"/>
        <v>0.18331960567483091</v>
      </c>
      <c r="AA43" s="2283">
        <f t="shared" si="55"/>
        <v>0.19223172408226824</v>
      </c>
      <c r="AB43" s="2283">
        <f t="shared" si="55"/>
        <v>0.20119012327447425</v>
      </c>
      <c r="AC43" s="2283">
        <f t="shared" si="55"/>
        <v>0.21018945366624167</v>
      </c>
      <c r="AD43" s="2283">
        <f t="shared" si="55"/>
        <v>0.21922606284469284</v>
      </c>
      <c r="AE43" s="2283">
        <f t="shared" si="55"/>
        <v>0.22829747255254978</v>
      </c>
      <c r="AF43" s="2283">
        <f t="shared" si="56"/>
        <v>0.23740201751125842</v>
      </c>
      <c r="AG43" s="2283">
        <f t="shared" si="56"/>
        <v>0.24653859580128301</v>
      </c>
      <c r="AH43" s="2283">
        <f t="shared" si="56"/>
        <v>0.25570649620422031</v>
      </c>
      <c r="AI43" s="2283">
        <f t="shared" si="56"/>
        <v>0.26490527868428676</v>
      </c>
      <c r="AJ43" s="2283">
        <f t="shared" si="56"/>
        <v>0.27413469159110515</v>
      </c>
    </row>
    <row r="44" spans="2:36">
      <c r="B44" s="20" t="s">
        <v>68</v>
      </c>
      <c r="C44" s="21"/>
      <c r="D44" s="21"/>
      <c r="E44" s="21"/>
      <c r="F44" s="21"/>
      <c r="G44" s="21" t="e">
        <f t="shared" ref="G44:X44" si="60">SUM(G40:G43)</f>
        <v>#DIV/0!</v>
      </c>
      <c r="H44" s="21">
        <f t="shared" si="60"/>
        <v>1</v>
      </c>
      <c r="I44" s="21">
        <f t="shared" si="60"/>
        <v>1</v>
      </c>
      <c r="J44" s="21">
        <f t="shared" si="60"/>
        <v>1</v>
      </c>
      <c r="K44" s="21">
        <f t="shared" si="60"/>
        <v>1</v>
      </c>
      <c r="L44" s="21">
        <f t="shared" si="60"/>
        <v>0.99999999999999989</v>
      </c>
      <c r="M44" s="21">
        <f t="shared" si="60"/>
        <v>0.99999999999999989</v>
      </c>
      <c r="N44" s="21">
        <f t="shared" si="60"/>
        <v>0.99999999999999989</v>
      </c>
      <c r="O44" s="21">
        <f t="shared" si="60"/>
        <v>0.99999999999999989</v>
      </c>
      <c r="P44" s="21">
        <f t="shared" si="60"/>
        <v>0.99999999999999978</v>
      </c>
      <c r="Q44" s="21">
        <f t="shared" si="60"/>
        <v>0.99999999999999978</v>
      </c>
      <c r="R44" s="21">
        <f t="shared" si="60"/>
        <v>0.99999999999999978</v>
      </c>
      <c r="S44" s="21">
        <f t="shared" si="60"/>
        <v>0.99999999999999989</v>
      </c>
      <c r="T44" s="21">
        <f t="shared" si="60"/>
        <v>0.99999999999999989</v>
      </c>
      <c r="U44" s="21">
        <f t="shared" si="60"/>
        <v>0.99999999999999967</v>
      </c>
      <c r="V44" s="21">
        <f t="shared" si="60"/>
        <v>0.99999999999999967</v>
      </c>
      <c r="W44" s="21">
        <f t="shared" si="60"/>
        <v>0.99999999999999967</v>
      </c>
      <c r="X44" s="21">
        <f t="shared" si="60"/>
        <v>0.99999999999999967</v>
      </c>
      <c r="Y44" s="21">
        <f t="shared" ref="Y44:AE44" si="61">SUM(Y40:Y43)</f>
        <v>0.99999999999999967</v>
      </c>
      <c r="Z44" s="21">
        <f t="shared" si="61"/>
        <v>0.99999999999999956</v>
      </c>
      <c r="AA44" s="21">
        <f t="shared" si="61"/>
        <v>0.99999999999999956</v>
      </c>
      <c r="AB44" s="21">
        <f t="shared" si="61"/>
        <v>0.99999999999999944</v>
      </c>
      <c r="AC44" s="21">
        <f t="shared" si="61"/>
        <v>0.99999999999999944</v>
      </c>
      <c r="AD44" s="21">
        <f t="shared" si="61"/>
        <v>0.99999999999999944</v>
      </c>
      <c r="AE44" s="21">
        <f t="shared" si="61"/>
        <v>0.99999999999999956</v>
      </c>
      <c r="AF44" s="21">
        <f>SUM(AF40:AF43)</f>
        <v>0.99999999999999944</v>
      </c>
      <c r="AG44" s="21">
        <f>SUM(AG40:AG43)</f>
        <v>0.99999999999999944</v>
      </c>
      <c r="AH44" s="21">
        <f>SUM(AH40:AH43)</f>
        <v>0.99999999999999956</v>
      </c>
      <c r="AI44" s="21">
        <f>SUM(AI40:AI43)</f>
        <v>0.99999999999999956</v>
      </c>
      <c r="AJ44" s="21">
        <f>SUM(AJ40:AJ43)</f>
        <v>0.99999999999999944</v>
      </c>
    </row>
    <row r="46" spans="2:36">
      <c r="B46" s="62" t="s">
        <v>3653</v>
      </c>
    </row>
    <row r="47" spans="2:36">
      <c r="B47" s="20" t="s">
        <v>3930</v>
      </c>
      <c r="D47" s="21"/>
      <c r="E47" s="21"/>
      <c r="F47" s="21"/>
      <c r="G47" s="21" t="e">
        <f t="shared" ref="G47:AE47" si="62">(G31-F31)/G$37</f>
        <v>#DIV/0!</v>
      </c>
      <c r="H47" s="21">
        <f t="shared" si="62"/>
        <v>0</v>
      </c>
      <c r="I47" s="21">
        <f t="shared" si="62"/>
        <v>9.6959891848166349E-2</v>
      </c>
      <c r="J47" s="21">
        <f t="shared" si="62"/>
        <v>2.1051365331408669</v>
      </c>
      <c r="K47" s="21">
        <f t="shared" si="62"/>
        <v>9.142543684216542E-2</v>
      </c>
      <c r="L47" s="21">
        <f t="shared" si="62"/>
        <v>0.15365159801427905</v>
      </c>
      <c r="M47" s="21">
        <f t="shared" si="62"/>
        <v>2.9779974668778419E-2</v>
      </c>
      <c r="N47" s="21">
        <f t="shared" si="62"/>
        <v>2.2737445209218561E-2</v>
      </c>
      <c r="O47" s="21">
        <f t="shared" si="62"/>
        <v>1.1599174116150687E-2</v>
      </c>
      <c r="P47" s="21">
        <f t="shared" si="62"/>
        <v>4.943406725835489E-3</v>
      </c>
      <c r="Q47" s="21">
        <f t="shared" si="62"/>
        <v>5.8484219526368205E-3</v>
      </c>
      <c r="R47" s="21">
        <f t="shared" si="62"/>
        <v>-2.1514316554879713E-3</v>
      </c>
      <c r="S47" s="21">
        <f t="shared" si="62"/>
        <v>1.8195792440494706E-2</v>
      </c>
      <c r="T47" s="21">
        <f t="shared" si="62"/>
        <v>3.3335114098409162E-2</v>
      </c>
      <c r="U47" s="21">
        <f t="shared" si="62"/>
        <v>4.4607597222219013E-2</v>
      </c>
      <c r="V47" s="21">
        <f t="shared" si="62"/>
        <v>5.3009971344887379E-2</v>
      </c>
      <c r="W47" s="21">
        <f t="shared" si="62"/>
        <v>5.9282729178228639E-2</v>
      </c>
      <c r="X47" s="21">
        <f t="shared" si="62"/>
        <v>6.3975786630833864E-2</v>
      </c>
      <c r="Y47" s="21">
        <f t="shared" si="62"/>
        <v>6.7497386626359346E-2</v>
      </c>
      <c r="Z47" s="21">
        <f t="shared" si="62"/>
        <v>7.0150500406219063E-2</v>
      </c>
      <c r="AA47" s="21">
        <f t="shared" si="62"/>
        <v>7.215990750471396E-2</v>
      </c>
      <c r="AB47" s="21">
        <f t="shared" si="62"/>
        <v>7.3692331088725152E-2</v>
      </c>
      <c r="AC47" s="21">
        <f t="shared" si="62"/>
        <v>7.4871402689101252E-2</v>
      </c>
      <c r="AD47" s="21">
        <f t="shared" si="62"/>
        <v>7.5788779416775559E-2</v>
      </c>
      <c r="AE47" s="21">
        <f t="shared" si="62"/>
        <v>7.6512399711118687E-2</v>
      </c>
      <c r="AF47" s="21">
        <f t="shared" ref="AF47:AJ50" si="63">(AF31-AE31)/AF$37</f>
        <v>7.7092611987857218E-2</v>
      </c>
      <c r="AG47" s="21">
        <f t="shared" si="63"/>
        <v>7.7566722779700101E-2</v>
      </c>
      <c r="AH47" s="21">
        <f t="shared" si="63"/>
        <v>7.7962370976609754E-2</v>
      </c>
      <c r="AI47" s="21">
        <f t="shared" si="63"/>
        <v>7.8300030485787819E-2</v>
      </c>
      <c r="AJ47" s="21">
        <f t="shared" si="63"/>
        <v>7.8594865989322735E-2</v>
      </c>
    </row>
    <row r="48" spans="2:36">
      <c r="B48" s="20" t="s">
        <v>4072</v>
      </c>
      <c r="D48" s="21"/>
      <c r="E48" s="21"/>
      <c r="F48" s="21"/>
      <c r="G48" s="21" t="e">
        <f t="shared" ref="G48:AE48" si="64">(G32-F32)/G$37</f>
        <v>#DIV/0!</v>
      </c>
      <c r="H48" s="21">
        <f t="shared" si="64"/>
        <v>1</v>
      </c>
      <c r="I48" s="21">
        <f t="shared" si="64"/>
        <v>7.6110744818186318E-2</v>
      </c>
      <c r="J48" s="21">
        <f t="shared" si="64"/>
        <v>-2.4584385901599952</v>
      </c>
      <c r="K48" s="21">
        <f t="shared" si="64"/>
        <v>0.48287487286150216</v>
      </c>
      <c r="L48" s="21">
        <f t="shared" si="64"/>
        <v>0.43736400138888987</v>
      </c>
      <c r="M48" s="21">
        <f t="shared" si="64"/>
        <v>0.43781954723710087</v>
      </c>
      <c r="N48" s="21">
        <f t="shared" si="64"/>
        <v>0.44413039938414711</v>
      </c>
      <c r="O48" s="21">
        <f t="shared" si="64"/>
        <v>0.41177991505581424</v>
      </c>
      <c r="P48" s="21">
        <f t="shared" si="64"/>
        <v>0.35601229904918025</v>
      </c>
      <c r="Q48" s="21">
        <f t="shared" si="64"/>
        <v>0.28161571206330271</v>
      </c>
      <c r="R48" s="21">
        <f t="shared" si="64"/>
        <v>0.15053452973659937</v>
      </c>
      <c r="S48" s="21">
        <f t="shared" si="64"/>
        <v>9.8297841166926428E-2</v>
      </c>
      <c r="T48" s="21">
        <f t="shared" si="64"/>
        <v>5.6561348868080556E-2</v>
      </c>
      <c r="U48" s="21">
        <f t="shared" si="64"/>
        <v>2.2428432483624229E-2</v>
      </c>
      <c r="V48" s="21">
        <f t="shared" si="64"/>
        <v>-6.1937916368148011E-3</v>
      </c>
      <c r="W48" s="21">
        <f t="shared" si="64"/>
        <v>-3.0819608854340239E-2</v>
      </c>
      <c r="X48" s="21">
        <f t="shared" si="64"/>
        <v>-5.2546143163017568E-2</v>
      </c>
      <c r="Y48" s="21">
        <f t="shared" si="64"/>
        <v>-7.2169310070690634E-2</v>
      </c>
      <c r="Z48" s="21">
        <f t="shared" si="64"/>
        <v>-9.0267234567035073E-2</v>
      </c>
      <c r="AA48" s="21">
        <f t="shared" si="64"/>
        <v>-0.10726035609120893</v>
      </c>
      <c r="AB48" s="21">
        <f t="shared" si="64"/>
        <v>-0.12345480025505684</v>
      </c>
      <c r="AC48" s="21">
        <f t="shared" si="64"/>
        <v>-0.13907372044191779</v>
      </c>
      <c r="AD48" s="21">
        <f t="shared" si="64"/>
        <v>-0.15427997693426196</v>
      </c>
      <c r="AE48" s="21">
        <f t="shared" si="64"/>
        <v>-0.16919256908546243</v>
      </c>
      <c r="AF48" s="21">
        <f t="shared" si="63"/>
        <v>-0.18389855597204766</v>
      </c>
      <c r="AG48" s="21">
        <f t="shared" si="63"/>
        <v>-0.19846171434148202</v>
      </c>
      <c r="AH48" s="21">
        <f t="shared" si="63"/>
        <v>-0.21292883387416778</v>
      </c>
      <c r="AI48" s="21">
        <f t="shared" si="63"/>
        <v>-0.22733429935503202</v>
      </c>
      <c r="AJ48" s="21">
        <f t="shared" si="63"/>
        <v>-0.24170342926336097</v>
      </c>
    </row>
    <row r="49" spans="2:36">
      <c r="B49" s="20" t="s">
        <v>4073</v>
      </c>
      <c r="D49" s="21"/>
      <c r="E49" s="21"/>
      <c r="F49" s="21"/>
      <c r="G49" s="21" t="e">
        <f t="shared" ref="G49:AE49" si="65">(G33-F33)/G$37</f>
        <v>#DIV/0!</v>
      </c>
      <c r="H49" s="21">
        <f t="shared" si="65"/>
        <v>0</v>
      </c>
      <c r="I49" s="21">
        <f t="shared" si="65"/>
        <v>0.72996947148548097</v>
      </c>
      <c r="J49" s="21">
        <f t="shared" si="65"/>
        <v>-0.75183447612173815</v>
      </c>
      <c r="K49" s="21">
        <f t="shared" si="65"/>
        <v>0.42569969029633276</v>
      </c>
      <c r="L49" s="21">
        <f t="shared" si="65"/>
        <v>0.38638857735943699</v>
      </c>
      <c r="M49" s="21">
        <f t="shared" si="65"/>
        <v>0.38695679900339819</v>
      </c>
      <c r="N49" s="21">
        <f t="shared" si="65"/>
        <v>0.39153052382967934</v>
      </c>
      <c r="O49" s="21">
        <f t="shared" si="65"/>
        <v>0.39738333014492722</v>
      </c>
      <c r="P49" s="21">
        <f t="shared" si="65"/>
        <v>0.40402254192805226</v>
      </c>
      <c r="Q49" s="21">
        <f t="shared" si="65"/>
        <v>0.41014860213421633</v>
      </c>
      <c r="R49" s="21">
        <f t="shared" si="65"/>
        <v>0.42265963644472432</v>
      </c>
      <c r="S49" s="21">
        <f t="shared" si="65"/>
        <v>0.42135761960508156</v>
      </c>
      <c r="T49" s="21">
        <f t="shared" si="65"/>
        <v>0.42102868269763299</v>
      </c>
      <c r="U49" s="21">
        <f t="shared" si="65"/>
        <v>0.42129914197044355</v>
      </c>
      <c r="V49" s="21">
        <f t="shared" si="65"/>
        <v>0.42192977858844444</v>
      </c>
      <c r="W49" s="21">
        <f t="shared" si="65"/>
        <v>0.42276935538243776</v>
      </c>
      <c r="X49" s="21">
        <f t="shared" si="65"/>
        <v>0.4237237907092592</v>
      </c>
      <c r="Y49" s="21">
        <f t="shared" si="65"/>
        <v>0.42473580787238208</v>
      </c>
      <c r="Z49" s="21">
        <f t="shared" si="65"/>
        <v>0.42577157231857377</v>
      </c>
      <c r="AA49" s="21">
        <f t="shared" si="65"/>
        <v>0.42681197372297985</v>
      </c>
      <c r="AB49" s="21">
        <f t="shared" si="65"/>
        <v>0.42784698288153783</v>
      </c>
      <c r="AC49" s="21">
        <f t="shared" si="65"/>
        <v>0.42887203412674679</v>
      </c>
      <c r="AD49" s="21">
        <f t="shared" si="65"/>
        <v>0.42988573428791427</v>
      </c>
      <c r="AE49" s="21">
        <f t="shared" si="65"/>
        <v>0.43088843432796842</v>
      </c>
      <c r="AF49" s="21">
        <f t="shared" si="63"/>
        <v>0.43188135718531734</v>
      </c>
      <c r="AG49" s="21">
        <f t="shared" si="63"/>
        <v>0.43286608040716873</v>
      </c>
      <c r="AH49" s="21">
        <f t="shared" si="63"/>
        <v>0.43384424204215677</v>
      </c>
      <c r="AI49" s="21">
        <f t="shared" si="63"/>
        <v>0.4348173845540021</v>
      </c>
      <c r="AJ49" s="21">
        <f t="shared" si="63"/>
        <v>0.43578688203924987</v>
      </c>
    </row>
    <row r="50" spans="2:36">
      <c r="B50" s="20" t="s">
        <v>4074</v>
      </c>
      <c r="D50" s="21"/>
      <c r="E50" s="21"/>
      <c r="F50" s="21"/>
      <c r="G50" s="21" t="e">
        <f t="shared" ref="G50:AE50" si="66">(G34-F34)/G$37</f>
        <v>#DIV/0!</v>
      </c>
      <c r="H50" s="21">
        <f t="shared" si="66"/>
        <v>0</v>
      </c>
      <c r="I50" s="21">
        <f t="shared" si="66"/>
        <v>9.6959891848166349E-2</v>
      </c>
      <c r="J50" s="21">
        <f t="shared" si="66"/>
        <v>2.1051365331408669</v>
      </c>
      <c r="K50" s="21">
        <f t="shared" si="66"/>
        <v>0</v>
      </c>
      <c r="L50" s="21">
        <f t="shared" si="66"/>
        <v>2.2595823237393977E-2</v>
      </c>
      <c r="M50" s="21">
        <f t="shared" si="66"/>
        <v>0.14544367909072228</v>
      </c>
      <c r="N50" s="21">
        <f t="shared" si="66"/>
        <v>0.14160163157695471</v>
      </c>
      <c r="O50" s="21">
        <f t="shared" si="66"/>
        <v>0.17923758068310769</v>
      </c>
      <c r="P50" s="21">
        <f t="shared" si="66"/>
        <v>0.23502175229693179</v>
      </c>
      <c r="Q50" s="21">
        <f t="shared" si="66"/>
        <v>0.30238726384984232</v>
      </c>
      <c r="R50" s="21">
        <f t="shared" si="66"/>
        <v>0.42895726547416202</v>
      </c>
      <c r="S50" s="21">
        <f t="shared" si="66"/>
        <v>0.46214874678749823</v>
      </c>
      <c r="T50" s="21">
        <f t="shared" si="66"/>
        <v>0.4890748543358755</v>
      </c>
      <c r="U50" s="21">
        <f t="shared" si="66"/>
        <v>0.51166482832370885</v>
      </c>
      <c r="V50" s="21">
        <f t="shared" si="66"/>
        <v>0.531254041703483</v>
      </c>
      <c r="W50" s="21">
        <f t="shared" si="66"/>
        <v>0.54876752429367215</v>
      </c>
      <c r="X50" s="21">
        <f t="shared" si="66"/>
        <v>0.56484656582292281</v>
      </c>
      <c r="Y50" s="21">
        <f t="shared" si="66"/>
        <v>0.5799361155719488</v>
      </c>
      <c r="Z50" s="21">
        <f t="shared" si="66"/>
        <v>0.5943451618422374</v>
      </c>
      <c r="AA50" s="21">
        <f t="shared" si="66"/>
        <v>0.60828847486351589</v>
      </c>
      <c r="AB50" s="21">
        <f t="shared" si="66"/>
        <v>0.62191548628478954</v>
      </c>
      <c r="AC50" s="21">
        <f t="shared" si="66"/>
        <v>0.63533028362606747</v>
      </c>
      <c r="AD50" s="21">
        <f t="shared" si="66"/>
        <v>0.64860546322957369</v>
      </c>
      <c r="AE50" s="21">
        <f t="shared" si="66"/>
        <v>0.66179173504637379</v>
      </c>
      <c r="AF50" s="21">
        <f t="shared" si="63"/>
        <v>0.67492458679887313</v>
      </c>
      <c r="AG50" s="21">
        <f t="shared" si="63"/>
        <v>0.68802891115461318</v>
      </c>
      <c r="AH50" s="21">
        <f t="shared" si="63"/>
        <v>0.70112222085539977</v>
      </c>
      <c r="AI50" s="21">
        <f t="shared" si="63"/>
        <v>0.71421688431524211</v>
      </c>
      <c r="AJ50" s="21">
        <f t="shared" si="63"/>
        <v>0.72732168123478413</v>
      </c>
    </row>
    <row r="52" spans="2:36">
      <c r="B52" s="62" t="s">
        <v>3257</v>
      </c>
    </row>
    <row r="53" spans="2:36">
      <c r="B53" s="20" t="s">
        <v>3930</v>
      </c>
      <c r="D53" s="32"/>
      <c r="E53" s="32"/>
      <c r="F53" s="32"/>
      <c r="G53" s="32">
        <f t="shared" ref="G53:AE53" si="67">G31-F31</f>
        <v>0</v>
      </c>
      <c r="H53" s="32">
        <f t="shared" si="67"/>
        <v>0</v>
      </c>
      <c r="I53" s="32">
        <f t="shared" si="67"/>
        <v>70</v>
      </c>
      <c r="J53" s="32">
        <f t="shared" si="67"/>
        <v>70</v>
      </c>
      <c r="K53" s="32">
        <f t="shared" si="67"/>
        <v>32</v>
      </c>
      <c r="L53" s="32">
        <f t="shared" si="67"/>
        <v>204</v>
      </c>
      <c r="M53" s="32">
        <f t="shared" si="67"/>
        <v>30.507425000000012</v>
      </c>
      <c r="N53" s="32">
        <f t="shared" si="67"/>
        <v>14.615637965965959</v>
      </c>
      <c r="O53" s="32">
        <f t="shared" si="67"/>
        <v>4.462185833114404</v>
      </c>
      <c r="P53" s="32">
        <f t="shared" si="67"/>
        <v>1.2620330717313664</v>
      </c>
      <c r="Q53" s="32">
        <f t="shared" si="67"/>
        <v>1.1164628514962942</v>
      </c>
      <c r="R53" s="32">
        <f t="shared" si="67"/>
        <v>-0.26785329061209495</v>
      </c>
      <c r="S53" s="32">
        <f t="shared" si="67"/>
        <v>2.3007107723146873</v>
      </c>
      <c r="T53" s="32">
        <f t="shared" si="67"/>
        <v>4.2805682413611521</v>
      </c>
      <c r="U53" s="32">
        <f t="shared" si="67"/>
        <v>5.8170619453599102</v>
      </c>
      <c r="V53" s="32">
        <f t="shared" si="67"/>
        <v>7.019964235588759</v>
      </c>
      <c r="W53" s="32">
        <f t="shared" si="67"/>
        <v>7.9721456414945351</v>
      </c>
      <c r="X53" s="32">
        <f t="shared" si="67"/>
        <v>8.7361432207168264</v>
      </c>
      <c r="Y53" s="32">
        <f t="shared" si="67"/>
        <v>9.3591336609164841</v>
      </c>
      <c r="Z53" s="32">
        <f t="shared" si="67"/>
        <v>9.8766959435729405</v>
      </c>
      <c r="AA53" s="32">
        <f t="shared" si="67"/>
        <v>10.315656379142524</v>
      </c>
      <c r="AB53" s="32">
        <f t="shared" si="67"/>
        <v>10.696238556801575</v>
      </c>
      <c r="AC53" s="32">
        <f t="shared" si="67"/>
        <v>11.033687169360405</v>
      </c>
      <c r="AD53" s="32">
        <f t="shared" si="67"/>
        <v>11.339493870508932</v>
      </c>
      <c r="AE53" s="32">
        <f t="shared" si="67"/>
        <v>11.622322288284067</v>
      </c>
      <c r="AF53" s="32">
        <f t="shared" ref="AF53:AJ56" si="68">AF31-AE31</f>
        <v>11.888705742610682</v>
      </c>
      <c r="AG53" s="32">
        <f t="shared" si="68"/>
        <v>12.143573322083967</v>
      </c>
      <c r="AH53" s="32">
        <f t="shared" si="68"/>
        <v>12.390646408202656</v>
      </c>
      <c r="AI53" s="32">
        <f t="shared" si="68"/>
        <v>12.63273745671313</v>
      </c>
      <c r="AJ53" s="32">
        <f t="shared" si="68"/>
        <v>12.871975064430444</v>
      </c>
    </row>
    <row r="54" spans="2:36">
      <c r="B54" s="20" t="s">
        <v>4072</v>
      </c>
      <c r="D54" s="32"/>
      <c r="E54" s="32"/>
      <c r="F54" s="32"/>
      <c r="G54" s="32">
        <f t="shared" ref="G54:AE54" si="69">G32-F32</f>
        <v>0</v>
      </c>
      <c r="H54" s="32">
        <f t="shared" si="69"/>
        <v>550.10900000000004</v>
      </c>
      <c r="I54" s="32">
        <f t="shared" si="69"/>
        <v>54.947999999999979</v>
      </c>
      <c r="J54" s="32">
        <f t="shared" si="69"/>
        <v>-81.748000000000047</v>
      </c>
      <c r="K54" s="32">
        <f t="shared" si="69"/>
        <v>169.01200000000006</v>
      </c>
      <c r="L54" s="32">
        <f t="shared" si="69"/>
        <v>580.67899999999997</v>
      </c>
      <c r="M54" s="32">
        <f t="shared" si="69"/>
        <v>448.51438422723527</v>
      </c>
      <c r="N54" s="32">
        <f t="shared" si="69"/>
        <v>285.48718061107343</v>
      </c>
      <c r="O54" s="32">
        <f t="shared" si="69"/>
        <v>158.41114935628548</v>
      </c>
      <c r="P54" s="32">
        <f t="shared" si="69"/>
        <v>90.888595711744983</v>
      </c>
      <c r="Q54" s="32">
        <f t="shared" si="69"/>
        <v>53.760396131232937</v>
      </c>
      <c r="R54" s="32">
        <f t="shared" si="69"/>
        <v>18.741552415964179</v>
      </c>
      <c r="S54" s="32">
        <f t="shared" si="69"/>
        <v>12.428966905817106</v>
      </c>
      <c r="T54" s="32">
        <f t="shared" si="69"/>
        <v>7.2630533958426895</v>
      </c>
      <c r="U54" s="32">
        <f t="shared" si="69"/>
        <v>2.9247838758187754</v>
      </c>
      <c r="V54" s="32">
        <f t="shared" si="69"/>
        <v>-0.82022673602750729</v>
      </c>
      <c r="W54" s="32">
        <f t="shared" si="69"/>
        <v>-4.1445192184391999</v>
      </c>
      <c r="X54" s="32">
        <f t="shared" si="69"/>
        <v>-7.1753808205176028</v>
      </c>
      <c r="Y54" s="32">
        <f t="shared" si="69"/>
        <v>-10.006938830190848</v>
      </c>
      <c r="Z54" s="32">
        <f t="shared" si="69"/>
        <v>-12.70899030403416</v>
      </c>
      <c r="AA54" s="32">
        <f t="shared" si="69"/>
        <v>-15.333458908176908</v>
      </c>
      <c r="AB54" s="32">
        <f t="shared" si="69"/>
        <v>-17.919123672726528</v>
      </c>
      <c r="AC54" s="32">
        <f t="shared" si="69"/>
        <v>-20.495087172429521</v>
      </c>
      <c r="AD54" s="32">
        <f t="shared" si="69"/>
        <v>-23.083322706224862</v>
      </c>
      <c r="AE54" s="32">
        <f t="shared" si="69"/>
        <v>-25.700547546782218</v>
      </c>
      <c r="AF54" s="32">
        <f t="shared" si="68"/>
        <v>-28.359602328522215</v>
      </c>
      <c r="AG54" s="32">
        <f t="shared" si="68"/>
        <v>-31.070468022441673</v>
      </c>
      <c r="AH54" s="32">
        <f t="shared" si="68"/>
        <v>-33.841016603218577</v>
      </c>
      <c r="AI54" s="32">
        <f t="shared" si="68"/>
        <v>-36.677565779226825</v>
      </c>
      <c r="AJ54" s="32">
        <f t="shared" si="68"/>
        <v>-39.585289386306385</v>
      </c>
    </row>
    <row r="55" spans="2:36">
      <c r="B55" s="20" t="s">
        <v>4073</v>
      </c>
      <c r="D55" s="32"/>
      <c r="E55" s="32"/>
      <c r="F55" s="32"/>
      <c r="G55" s="32">
        <f t="shared" ref="G55:AE55" si="70">G33-F33</f>
        <v>0</v>
      </c>
      <c r="H55" s="32">
        <f t="shared" si="70"/>
        <v>0</v>
      </c>
      <c r="I55" s="32">
        <f t="shared" si="70"/>
        <v>527</v>
      </c>
      <c r="J55" s="32">
        <f t="shared" si="70"/>
        <v>-25</v>
      </c>
      <c r="K55" s="32">
        <f t="shared" si="70"/>
        <v>149</v>
      </c>
      <c r="L55" s="32">
        <f t="shared" si="70"/>
        <v>513</v>
      </c>
      <c r="M55" s="32">
        <f t="shared" si="70"/>
        <v>396.40918621105379</v>
      </c>
      <c r="N55" s="32">
        <f t="shared" si="70"/>
        <v>251.67596166870635</v>
      </c>
      <c r="O55" s="32">
        <f t="shared" si="70"/>
        <v>152.87280355758412</v>
      </c>
      <c r="P55" s="32">
        <f t="shared" si="70"/>
        <v>103.14542944106984</v>
      </c>
      <c r="Q55" s="32">
        <f t="shared" si="70"/>
        <v>78.297305082361618</v>
      </c>
      <c r="R55" s="32">
        <f t="shared" si="70"/>
        <v>52.62113446264857</v>
      </c>
      <c r="S55" s="32">
        <f t="shared" si="70"/>
        <v>53.277262729423001</v>
      </c>
      <c r="T55" s="32">
        <f t="shared" si="70"/>
        <v>54.064371957365438</v>
      </c>
      <c r="U55" s="32">
        <f t="shared" si="70"/>
        <v>54.939592333575547</v>
      </c>
      <c r="V55" s="32">
        <f t="shared" si="70"/>
        <v>55.874996353991264</v>
      </c>
      <c r="W55" s="32">
        <f t="shared" si="70"/>
        <v>56.852626736140792</v>
      </c>
      <c r="X55" s="32">
        <f t="shared" si="70"/>
        <v>57.861136479985817</v>
      </c>
      <c r="Y55" s="32">
        <f t="shared" si="70"/>
        <v>58.893527514775997</v>
      </c>
      <c r="Z55" s="32">
        <f t="shared" si="70"/>
        <v>59.945635980591305</v>
      </c>
      <c r="AA55" s="32">
        <f t="shared" si="70"/>
        <v>61.015123379173474</v>
      </c>
      <c r="AB55" s="32">
        <f t="shared" si="70"/>
        <v>62.100809230730192</v>
      </c>
      <c r="AC55" s="32">
        <f t="shared" si="70"/>
        <v>63.202233299825821</v>
      </c>
      <c r="AD55" s="32">
        <f t="shared" si="70"/>
        <v>64.319371369873807</v>
      </c>
      <c r="AE55" s="32">
        <f t="shared" si="70"/>
        <v>65.452453105140648</v>
      </c>
      <c r="AF55" s="32">
        <f t="shared" si="68"/>
        <v>66.601847296396045</v>
      </c>
      <c r="AG55" s="32">
        <f t="shared" si="68"/>
        <v>67.76799119123325</v>
      </c>
      <c r="AH55" s="32">
        <f t="shared" si="68"/>
        <v>68.951348349729415</v>
      </c>
      <c r="AI55" s="32">
        <f t="shared" si="68"/>
        <v>70.152384700314997</v>
      </c>
      <c r="AJ55" s="32">
        <f t="shared" si="68"/>
        <v>71.371555996764073</v>
      </c>
    </row>
    <row r="56" spans="2:36">
      <c r="B56" s="20" t="s">
        <v>4074</v>
      </c>
      <c r="D56" s="32"/>
      <c r="E56" s="32"/>
      <c r="F56" s="32"/>
      <c r="G56" s="32">
        <f t="shared" ref="G56:AE56" si="71">G34-F34</f>
        <v>0</v>
      </c>
      <c r="H56" s="32">
        <f t="shared" si="71"/>
        <v>0</v>
      </c>
      <c r="I56" s="32">
        <f t="shared" si="71"/>
        <v>70</v>
      </c>
      <c r="J56" s="32">
        <f t="shared" si="71"/>
        <v>70</v>
      </c>
      <c r="K56" s="32">
        <f t="shared" si="71"/>
        <v>0</v>
      </c>
      <c r="L56" s="32">
        <f t="shared" si="71"/>
        <v>30</v>
      </c>
      <c r="M56" s="32">
        <f t="shared" si="71"/>
        <v>148.99650456171094</v>
      </c>
      <c r="N56" s="32">
        <f t="shared" si="71"/>
        <v>91.021579754253821</v>
      </c>
      <c r="O56" s="32">
        <f t="shared" si="71"/>
        <v>68.952443103016606</v>
      </c>
      <c r="P56" s="32">
        <f t="shared" si="71"/>
        <v>60.000165963454208</v>
      </c>
      <c r="Q56" s="32">
        <f t="shared" si="71"/>
        <v>57.725682173418591</v>
      </c>
      <c r="R56" s="32">
        <f t="shared" si="71"/>
        <v>53.405189421720252</v>
      </c>
      <c r="S56" s="32">
        <f t="shared" si="71"/>
        <v>58.434970811132303</v>
      </c>
      <c r="T56" s="32">
        <f t="shared" si="71"/>
        <v>62.802193594963228</v>
      </c>
      <c r="U56" s="32">
        <f t="shared" si="71"/>
        <v>66.723746333918712</v>
      </c>
      <c r="V56" s="32">
        <f t="shared" si="71"/>
        <v>70.352506861524944</v>
      </c>
      <c r="W56" s="32">
        <f t="shared" si="71"/>
        <v>73.79644438836317</v>
      </c>
      <c r="X56" s="32">
        <f t="shared" si="71"/>
        <v>77.132001912436522</v>
      </c>
      <c r="Y56" s="32">
        <f t="shared" si="71"/>
        <v>80.413478087326894</v>
      </c>
      <c r="Z56" s="32">
        <f t="shared" si="71"/>
        <v>83.679609055632909</v>
      </c>
      <c r="AA56" s="32">
        <f t="shared" si="71"/>
        <v>86.95818915337145</v>
      </c>
      <c r="AB56" s="32">
        <f t="shared" si="71"/>
        <v>90.269317107939059</v>
      </c>
      <c r="AC56" s="32">
        <f t="shared" si="71"/>
        <v>93.627678218608708</v>
      </c>
      <c r="AD56" s="32">
        <f t="shared" si="71"/>
        <v>97.044149955559078</v>
      </c>
      <c r="AE56" s="32">
        <f t="shared" si="71"/>
        <v>100.52693238575716</v>
      </c>
      <c r="AF56" s="32">
        <f t="shared" si="68"/>
        <v>104.08234465020792</v>
      </c>
      <c r="AG56" s="32">
        <f t="shared" si="68"/>
        <v>107.71538658464829</v>
      </c>
      <c r="AH56" s="32">
        <f t="shared" si="68"/>
        <v>111.43013506040506</v>
      </c>
      <c r="AI56" s="32">
        <f t="shared" si="68"/>
        <v>115.23002393139268</v>
      </c>
      <c r="AJ56" s="32">
        <f t="shared" si="68"/>
        <v>119.11804195894456</v>
      </c>
    </row>
    <row r="57" spans="2:36">
      <c r="B57" s="20" t="s">
        <v>68</v>
      </c>
      <c r="D57" s="32"/>
      <c r="E57" s="32"/>
      <c r="F57" s="32"/>
      <c r="G57" s="32">
        <f t="shared" ref="G57:R57" si="72">SUM(G53:G55)</f>
        <v>0</v>
      </c>
      <c r="H57" s="32">
        <f t="shared" si="72"/>
        <v>550.10900000000004</v>
      </c>
      <c r="I57" s="32">
        <f t="shared" si="72"/>
        <v>651.94799999999998</v>
      </c>
      <c r="J57" s="32">
        <f t="shared" si="72"/>
        <v>-36.748000000000047</v>
      </c>
      <c r="K57" s="32">
        <f t="shared" si="72"/>
        <v>350.01200000000006</v>
      </c>
      <c r="L57" s="32">
        <f t="shared" si="72"/>
        <v>1297.6790000000001</v>
      </c>
      <c r="M57" s="32">
        <f t="shared" si="72"/>
        <v>875.43099543828907</v>
      </c>
      <c r="N57" s="32">
        <f t="shared" si="72"/>
        <v>551.77878024574579</v>
      </c>
      <c r="O57" s="32">
        <f t="shared" si="72"/>
        <v>315.746138746984</v>
      </c>
      <c r="P57" s="32">
        <f t="shared" si="72"/>
        <v>195.29605822454619</v>
      </c>
      <c r="Q57" s="32">
        <f t="shared" si="72"/>
        <v>133.17416406509085</v>
      </c>
      <c r="R57" s="32">
        <f t="shared" si="72"/>
        <v>71.094833588000654</v>
      </c>
      <c r="S57" s="32">
        <f t="shared" ref="S57:X57" si="73">SUM(S53:S55)</f>
        <v>68.006940407554794</v>
      </c>
      <c r="T57" s="32">
        <f t="shared" si="73"/>
        <v>65.60799359456928</v>
      </c>
      <c r="U57" s="32">
        <f t="shared" si="73"/>
        <v>63.681438154754233</v>
      </c>
      <c r="V57" s="32">
        <f t="shared" si="73"/>
        <v>62.074733853552516</v>
      </c>
      <c r="W57" s="32">
        <f t="shared" si="73"/>
        <v>60.680253159196127</v>
      </c>
      <c r="X57" s="32">
        <f t="shared" si="73"/>
        <v>59.42189888018504</v>
      </c>
      <c r="Y57" s="32">
        <f t="shared" ref="Y57:AE57" si="74">SUM(Y53:Y55)</f>
        <v>58.245722345501633</v>
      </c>
      <c r="Z57" s="32">
        <f t="shared" si="74"/>
        <v>57.113341620130086</v>
      </c>
      <c r="AA57" s="32">
        <f t="shared" si="74"/>
        <v>55.99732085013909</v>
      </c>
      <c r="AB57" s="32">
        <f t="shared" si="74"/>
        <v>54.877924114805239</v>
      </c>
      <c r="AC57" s="32">
        <f t="shared" si="74"/>
        <v>53.740833296756705</v>
      </c>
      <c r="AD57" s="32">
        <f t="shared" si="74"/>
        <v>52.575542534157876</v>
      </c>
      <c r="AE57" s="32">
        <f t="shared" si="74"/>
        <v>51.374227846642498</v>
      </c>
      <c r="AF57" s="32">
        <f>SUM(AF53:AF55)</f>
        <v>50.130950710484512</v>
      </c>
      <c r="AG57" s="32">
        <f>SUM(AG53:AG55)</f>
        <v>48.841096490875543</v>
      </c>
      <c r="AH57" s="32">
        <f>SUM(AH53:AH55)</f>
        <v>47.500978154713493</v>
      </c>
      <c r="AI57" s="32">
        <f>SUM(AI53:AI55)</f>
        <v>46.107556377801302</v>
      </c>
      <c r="AJ57" s="32">
        <f>SUM(AJ53:AJ55)</f>
        <v>44.658241674888131</v>
      </c>
    </row>
    <row r="59" spans="2:36">
      <c r="B59" s="62" t="s">
        <v>3251</v>
      </c>
    </row>
    <row r="60" spans="2:36">
      <c r="B60" s="20" t="s">
        <v>3930</v>
      </c>
      <c r="C60" s="21"/>
      <c r="D60" s="21"/>
      <c r="E60" s="21"/>
      <c r="F60" s="21"/>
      <c r="G60" s="23">
        <v>0.28000000000000003</v>
      </c>
      <c r="H60" s="23"/>
      <c r="I60" s="23"/>
      <c r="J60" s="23"/>
      <c r="K60" s="23"/>
      <c r="L60" s="23">
        <v>0.25</v>
      </c>
      <c r="M60" s="23">
        <f t="shared" ref="M60:R62" si="75">L60</f>
        <v>0.25</v>
      </c>
      <c r="N60" s="23">
        <f t="shared" si="75"/>
        <v>0.25</v>
      </c>
      <c r="O60" s="23">
        <f t="shared" si="75"/>
        <v>0.25</v>
      </c>
      <c r="P60" s="23">
        <f t="shared" si="75"/>
        <v>0.25</v>
      </c>
      <c r="Q60" s="23">
        <f t="shared" si="75"/>
        <v>0.25</v>
      </c>
      <c r="R60" s="23">
        <f t="shared" si="75"/>
        <v>0.25</v>
      </c>
      <c r="S60" s="23">
        <f t="shared" ref="S60:U62" si="76">R60</f>
        <v>0.25</v>
      </c>
      <c r="T60" s="23">
        <f t="shared" si="76"/>
        <v>0.25</v>
      </c>
      <c r="U60" s="23">
        <f t="shared" si="76"/>
        <v>0.25</v>
      </c>
      <c r="V60" s="23">
        <f t="shared" ref="V60:AE62" si="77">U60</f>
        <v>0.25</v>
      </c>
      <c r="W60" s="23">
        <f t="shared" si="77"/>
        <v>0.25</v>
      </c>
      <c r="X60" s="23">
        <f t="shared" si="77"/>
        <v>0.25</v>
      </c>
      <c r="Y60" s="23">
        <f t="shared" si="77"/>
        <v>0.25</v>
      </c>
      <c r="Z60" s="23">
        <f t="shared" si="77"/>
        <v>0.25</v>
      </c>
      <c r="AA60" s="23">
        <f t="shared" si="77"/>
        <v>0.25</v>
      </c>
      <c r="AB60" s="23">
        <f t="shared" si="77"/>
        <v>0.25</v>
      </c>
      <c r="AC60" s="23">
        <f t="shared" si="77"/>
        <v>0.25</v>
      </c>
      <c r="AD60" s="23">
        <f t="shared" si="77"/>
        <v>0.25</v>
      </c>
      <c r="AE60" s="23">
        <f t="shared" si="77"/>
        <v>0.25</v>
      </c>
      <c r="AF60" s="23">
        <f t="shared" ref="AF60:AJ62" si="78">AE60</f>
        <v>0.25</v>
      </c>
      <c r="AG60" s="23">
        <f t="shared" si="78"/>
        <v>0.25</v>
      </c>
      <c r="AH60" s="23">
        <f t="shared" si="78"/>
        <v>0.25</v>
      </c>
      <c r="AI60" s="23">
        <f t="shared" si="78"/>
        <v>0.25</v>
      </c>
      <c r="AJ60" s="23">
        <f t="shared" si="78"/>
        <v>0.25</v>
      </c>
    </row>
    <row r="61" spans="2:36">
      <c r="B61" s="20" t="s">
        <v>4072</v>
      </c>
      <c r="C61" s="21"/>
      <c r="D61" s="21"/>
      <c r="E61" s="21"/>
      <c r="F61" s="21"/>
      <c r="G61" s="23">
        <v>0.25</v>
      </c>
      <c r="H61" s="23"/>
      <c r="I61" s="23"/>
      <c r="J61" s="23"/>
      <c r="K61" s="23"/>
      <c r="L61" s="23">
        <v>0.25</v>
      </c>
      <c r="M61" s="23">
        <f t="shared" si="75"/>
        <v>0.25</v>
      </c>
      <c r="N61" s="23">
        <f t="shared" si="75"/>
        <v>0.25</v>
      </c>
      <c r="O61" s="23">
        <f t="shared" si="75"/>
        <v>0.25</v>
      </c>
      <c r="P61" s="23">
        <f t="shared" si="75"/>
        <v>0.25</v>
      </c>
      <c r="Q61" s="23">
        <f t="shared" si="75"/>
        <v>0.25</v>
      </c>
      <c r="R61" s="23">
        <f t="shared" si="75"/>
        <v>0.25</v>
      </c>
      <c r="S61" s="23">
        <f t="shared" si="76"/>
        <v>0.25</v>
      </c>
      <c r="T61" s="23">
        <f t="shared" si="76"/>
        <v>0.25</v>
      </c>
      <c r="U61" s="23">
        <f t="shared" si="76"/>
        <v>0.25</v>
      </c>
      <c r="V61" s="23">
        <f t="shared" si="77"/>
        <v>0.25</v>
      </c>
      <c r="W61" s="23">
        <f t="shared" si="77"/>
        <v>0.25</v>
      </c>
      <c r="X61" s="23">
        <f t="shared" si="77"/>
        <v>0.25</v>
      </c>
      <c r="Y61" s="23">
        <f t="shared" si="77"/>
        <v>0.25</v>
      </c>
      <c r="Z61" s="23">
        <f t="shared" si="77"/>
        <v>0.25</v>
      </c>
      <c r="AA61" s="23">
        <f t="shared" si="77"/>
        <v>0.25</v>
      </c>
      <c r="AB61" s="23">
        <f t="shared" si="77"/>
        <v>0.25</v>
      </c>
      <c r="AC61" s="23">
        <f t="shared" si="77"/>
        <v>0.25</v>
      </c>
      <c r="AD61" s="23">
        <f t="shared" si="77"/>
        <v>0.25</v>
      </c>
      <c r="AE61" s="23">
        <f t="shared" si="77"/>
        <v>0.25</v>
      </c>
      <c r="AF61" s="23">
        <f t="shared" si="78"/>
        <v>0.25</v>
      </c>
      <c r="AG61" s="23">
        <f t="shared" si="78"/>
        <v>0.25</v>
      </c>
      <c r="AH61" s="23">
        <f t="shared" si="78"/>
        <v>0.25</v>
      </c>
      <c r="AI61" s="23">
        <f t="shared" si="78"/>
        <v>0.25</v>
      </c>
      <c r="AJ61" s="23">
        <f t="shared" si="78"/>
        <v>0.25</v>
      </c>
    </row>
    <row r="62" spans="2:36">
      <c r="B62" s="20" t="s">
        <v>4073</v>
      </c>
      <c r="C62" s="21"/>
      <c r="D62" s="21"/>
      <c r="E62" s="21"/>
      <c r="F62" s="21"/>
      <c r="G62" s="23">
        <v>0.24</v>
      </c>
      <c r="H62" s="23"/>
      <c r="I62" s="23"/>
      <c r="J62" s="23"/>
      <c r="K62" s="23"/>
      <c r="L62" s="23">
        <v>0.25</v>
      </c>
      <c r="M62" s="23">
        <f t="shared" si="75"/>
        <v>0.25</v>
      </c>
      <c r="N62" s="23">
        <f t="shared" si="75"/>
        <v>0.25</v>
      </c>
      <c r="O62" s="23">
        <f t="shared" si="75"/>
        <v>0.25</v>
      </c>
      <c r="P62" s="23">
        <f t="shared" si="75"/>
        <v>0.25</v>
      </c>
      <c r="Q62" s="23">
        <f t="shared" si="75"/>
        <v>0.25</v>
      </c>
      <c r="R62" s="23">
        <f t="shared" si="75"/>
        <v>0.25</v>
      </c>
      <c r="S62" s="23">
        <f t="shared" si="76"/>
        <v>0.25</v>
      </c>
      <c r="T62" s="23">
        <f t="shared" si="76"/>
        <v>0.25</v>
      </c>
      <c r="U62" s="23">
        <f t="shared" si="76"/>
        <v>0.25</v>
      </c>
      <c r="V62" s="23">
        <f t="shared" si="77"/>
        <v>0.25</v>
      </c>
      <c r="W62" s="23">
        <f t="shared" si="77"/>
        <v>0.25</v>
      </c>
      <c r="X62" s="23">
        <f t="shared" si="77"/>
        <v>0.25</v>
      </c>
      <c r="Y62" s="23">
        <f t="shared" si="77"/>
        <v>0.25</v>
      </c>
      <c r="Z62" s="23">
        <f t="shared" si="77"/>
        <v>0.25</v>
      </c>
      <c r="AA62" s="23">
        <f t="shared" si="77"/>
        <v>0.25</v>
      </c>
      <c r="AB62" s="23">
        <f t="shared" si="77"/>
        <v>0.25</v>
      </c>
      <c r="AC62" s="23">
        <f t="shared" si="77"/>
        <v>0.25</v>
      </c>
      <c r="AD62" s="23">
        <f t="shared" si="77"/>
        <v>0.25</v>
      </c>
      <c r="AE62" s="23">
        <f t="shared" si="77"/>
        <v>0.25</v>
      </c>
      <c r="AF62" s="23">
        <f t="shared" si="78"/>
        <v>0.25</v>
      </c>
      <c r="AG62" s="23">
        <f t="shared" si="78"/>
        <v>0.25</v>
      </c>
      <c r="AH62" s="23">
        <f t="shared" si="78"/>
        <v>0.25</v>
      </c>
      <c r="AI62" s="23">
        <f t="shared" si="78"/>
        <v>0.25</v>
      </c>
      <c r="AJ62" s="23">
        <f t="shared" si="78"/>
        <v>0.25</v>
      </c>
    </row>
    <row r="63" spans="2:36">
      <c r="B63" s="20" t="s">
        <v>4074</v>
      </c>
      <c r="C63" s="21"/>
      <c r="D63" s="21"/>
      <c r="E63" s="21"/>
      <c r="F63" s="21"/>
      <c r="G63" s="23">
        <v>0.14000000000000001</v>
      </c>
      <c r="H63" s="23"/>
      <c r="I63" s="23"/>
      <c r="J63" s="23"/>
      <c r="K63" s="23"/>
      <c r="L63" s="23">
        <v>0.3</v>
      </c>
      <c r="M63" s="23">
        <v>0.3</v>
      </c>
      <c r="N63" s="23">
        <v>0.3</v>
      </c>
      <c r="O63" s="23">
        <v>0.3</v>
      </c>
      <c r="P63" s="23">
        <v>0.3</v>
      </c>
      <c r="Q63" s="23">
        <v>0.3</v>
      </c>
      <c r="R63" s="23">
        <v>0.3</v>
      </c>
      <c r="S63" s="23">
        <v>0.3</v>
      </c>
      <c r="T63" s="23">
        <v>0.3</v>
      </c>
      <c r="U63" s="23">
        <v>0.3</v>
      </c>
      <c r="V63" s="23">
        <v>0.3</v>
      </c>
      <c r="W63" s="23">
        <v>0.3</v>
      </c>
      <c r="X63" s="23">
        <v>0.3</v>
      </c>
      <c r="Y63" s="23">
        <v>0.3</v>
      </c>
      <c r="Z63" s="23">
        <v>0.3</v>
      </c>
      <c r="AA63" s="23">
        <v>0.3</v>
      </c>
      <c r="AB63" s="23">
        <v>0.3</v>
      </c>
      <c r="AC63" s="23">
        <v>0.3</v>
      </c>
      <c r="AD63" s="23">
        <v>0.3</v>
      </c>
      <c r="AE63" s="23">
        <v>0.3</v>
      </c>
      <c r="AF63" s="23">
        <v>0.3</v>
      </c>
      <c r="AG63" s="23">
        <v>0.3</v>
      </c>
      <c r="AH63" s="23">
        <v>0.3</v>
      </c>
      <c r="AI63" s="23">
        <v>0.3</v>
      </c>
      <c r="AJ63" s="23">
        <v>0.3</v>
      </c>
    </row>
    <row r="65" spans="2:36">
      <c r="B65" s="62" t="s">
        <v>3654</v>
      </c>
    </row>
    <row r="66" spans="2:36">
      <c r="B66" s="20" t="s">
        <v>3930</v>
      </c>
      <c r="D66" s="32"/>
      <c r="E66" s="32"/>
      <c r="F66" s="32"/>
      <c r="G66" s="32">
        <f t="shared" ref="G66:AE66" si="79">G60*F31</f>
        <v>0</v>
      </c>
      <c r="H66" s="32">
        <f t="shared" si="79"/>
        <v>0</v>
      </c>
      <c r="I66" s="32">
        <f t="shared" si="79"/>
        <v>0</v>
      </c>
      <c r="J66" s="32">
        <f t="shared" si="79"/>
        <v>0</v>
      </c>
      <c r="K66" s="32">
        <f t="shared" si="79"/>
        <v>0</v>
      </c>
      <c r="L66" s="32">
        <f t="shared" si="79"/>
        <v>43</v>
      </c>
      <c r="M66" s="32">
        <f t="shared" si="79"/>
        <v>94</v>
      </c>
      <c r="N66" s="32">
        <f t="shared" si="79"/>
        <v>101.62685625</v>
      </c>
      <c r="O66" s="32">
        <f t="shared" si="79"/>
        <v>105.28076574149149</v>
      </c>
      <c r="P66" s="32">
        <f t="shared" si="79"/>
        <v>106.39631219977009</v>
      </c>
      <c r="Q66" s="32">
        <f t="shared" si="79"/>
        <v>106.71182046770294</v>
      </c>
      <c r="R66" s="32">
        <f t="shared" si="79"/>
        <v>106.99093618057701</v>
      </c>
      <c r="S66" s="32">
        <f t="shared" si="79"/>
        <v>106.92397285792399</v>
      </c>
      <c r="T66" s="32">
        <f t="shared" si="79"/>
        <v>107.49915055100266</v>
      </c>
      <c r="U66" s="32">
        <f t="shared" si="79"/>
        <v>108.56929261134295</v>
      </c>
      <c r="V66" s="32">
        <f t="shared" si="79"/>
        <v>110.02355809768292</v>
      </c>
      <c r="W66" s="32">
        <f t="shared" si="79"/>
        <v>111.77854915658011</v>
      </c>
      <c r="X66" s="32">
        <f t="shared" si="79"/>
        <v>113.77158556695375</v>
      </c>
      <c r="Y66" s="32">
        <f t="shared" si="79"/>
        <v>115.95562137213295</v>
      </c>
      <c r="Z66" s="32">
        <f t="shared" si="79"/>
        <v>118.29540478736207</v>
      </c>
      <c r="AA66" s="32">
        <f t="shared" si="79"/>
        <v>120.76457877325531</v>
      </c>
      <c r="AB66" s="32">
        <f t="shared" si="79"/>
        <v>123.34349286804094</v>
      </c>
      <c r="AC66" s="32">
        <f t="shared" si="79"/>
        <v>126.01755250724133</v>
      </c>
      <c r="AD66" s="32">
        <f t="shared" si="79"/>
        <v>128.77597429958143</v>
      </c>
      <c r="AE66" s="32">
        <f t="shared" si="79"/>
        <v>131.61084776720867</v>
      </c>
      <c r="AF66" s="32">
        <f t="shared" ref="AF66:AJ69" si="80">AF60*AE31</f>
        <v>134.51642833927968</v>
      </c>
      <c r="AG66" s="32">
        <f t="shared" si="80"/>
        <v>137.48860477493236</v>
      </c>
      <c r="AH66" s="32">
        <f t="shared" si="80"/>
        <v>140.52449810545335</v>
      </c>
      <c r="AI66" s="32">
        <f t="shared" si="80"/>
        <v>143.62215970750401</v>
      </c>
      <c r="AJ66" s="32">
        <f t="shared" si="80"/>
        <v>146.78034407168229</v>
      </c>
    </row>
    <row r="67" spans="2:36">
      <c r="B67" s="20" t="s">
        <v>4072</v>
      </c>
      <c r="D67" s="32"/>
      <c r="E67" s="32"/>
      <c r="F67" s="32"/>
      <c r="G67" s="32">
        <f t="shared" ref="G67:AE67" si="81">G61*F32</f>
        <v>0</v>
      </c>
      <c r="H67" s="32">
        <f t="shared" si="81"/>
        <v>0</v>
      </c>
      <c r="I67" s="32">
        <f t="shared" si="81"/>
        <v>0</v>
      </c>
      <c r="J67" s="32">
        <f t="shared" si="81"/>
        <v>0</v>
      </c>
      <c r="K67" s="32">
        <f t="shared" si="81"/>
        <v>0</v>
      </c>
      <c r="L67" s="32">
        <f t="shared" si="81"/>
        <v>173.08025000000001</v>
      </c>
      <c r="M67" s="32">
        <f t="shared" si="81"/>
        <v>318.25</v>
      </c>
      <c r="N67" s="32">
        <f t="shared" si="81"/>
        <v>430.37859605680882</v>
      </c>
      <c r="O67" s="32">
        <f t="shared" si="81"/>
        <v>501.75039120957717</v>
      </c>
      <c r="P67" s="32">
        <f t="shared" si="81"/>
        <v>541.35317854864854</v>
      </c>
      <c r="Q67" s="32">
        <f t="shared" si="81"/>
        <v>564.07532747658479</v>
      </c>
      <c r="R67" s="32">
        <f t="shared" si="81"/>
        <v>577.51542650939302</v>
      </c>
      <c r="S67" s="32">
        <f t="shared" si="81"/>
        <v>582.20081461338407</v>
      </c>
      <c r="T67" s="32">
        <f t="shared" si="81"/>
        <v>585.30805633983834</v>
      </c>
      <c r="U67" s="32">
        <f t="shared" si="81"/>
        <v>587.12381968879902</v>
      </c>
      <c r="V67" s="32">
        <f t="shared" si="81"/>
        <v>587.85501565775371</v>
      </c>
      <c r="W67" s="32">
        <f t="shared" si="81"/>
        <v>587.64995897374683</v>
      </c>
      <c r="X67" s="32">
        <f t="shared" si="81"/>
        <v>586.61382916913703</v>
      </c>
      <c r="Y67" s="32">
        <f t="shared" si="81"/>
        <v>584.81998396400763</v>
      </c>
      <c r="Z67" s="32">
        <f t="shared" si="81"/>
        <v>582.31824925645992</v>
      </c>
      <c r="AA67" s="32">
        <f t="shared" si="81"/>
        <v>579.14100168045138</v>
      </c>
      <c r="AB67" s="32">
        <f t="shared" si="81"/>
        <v>575.30763695340715</v>
      </c>
      <c r="AC67" s="32">
        <f t="shared" si="81"/>
        <v>570.82785603522552</v>
      </c>
      <c r="AD67" s="32">
        <f t="shared" si="81"/>
        <v>565.70408424211814</v>
      </c>
      <c r="AE67" s="32">
        <f t="shared" si="81"/>
        <v>559.93325356556193</v>
      </c>
      <c r="AF67" s="32">
        <f t="shared" si="80"/>
        <v>553.50811667886637</v>
      </c>
      <c r="AG67" s="32">
        <f t="shared" si="80"/>
        <v>546.41821609673582</v>
      </c>
      <c r="AH67" s="32">
        <f t="shared" si="80"/>
        <v>538.6505990911254</v>
      </c>
      <c r="AI67" s="32">
        <f t="shared" si="80"/>
        <v>530.19034494032076</v>
      </c>
      <c r="AJ67" s="32">
        <f t="shared" si="80"/>
        <v>521.02095349551405</v>
      </c>
    </row>
    <row r="68" spans="2:36">
      <c r="B68" s="20" t="s">
        <v>4073</v>
      </c>
      <c r="D68" s="32"/>
      <c r="E68" s="32"/>
      <c r="F68" s="32"/>
      <c r="G68" s="32">
        <f t="shared" ref="G68:AE68" si="82">G62*F33</f>
        <v>0</v>
      </c>
      <c r="H68" s="32">
        <f t="shared" si="82"/>
        <v>0</v>
      </c>
      <c r="I68" s="32">
        <f t="shared" si="82"/>
        <v>0</v>
      </c>
      <c r="J68" s="32">
        <f t="shared" si="82"/>
        <v>0</v>
      </c>
      <c r="K68" s="32">
        <f t="shared" si="82"/>
        <v>0</v>
      </c>
      <c r="L68" s="32">
        <f t="shared" si="82"/>
        <v>162.75</v>
      </c>
      <c r="M68" s="32">
        <f t="shared" si="82"/>
        <v>291</v>
      </c>
      <c r="N68" s="32">
        <f t="shared" si="82"/>
        <v>390.10229655276345</v>
      </c>
      <c r="O68" s="32">
        <f t="shared" si="82"/>
        <v>453.02128696994004</v>
      </c>
      <c r="P68" s="32">
        <f t="shared" si="82"/>
        <v>491.23948785933607</v>
      </c>
      <c r="Q68" s="32">
        <f t="shared" si="82"/>
        <v>517.02584521960353</v>
      </c>
      <c r="R68" s="32">
        <f t="shared" si="82"/>
        <v>536.60017149019393</v>
      </c>
      <c r="S68" s="32">
        <f t="shared" si="82"/>
        <v>549.75545510585607</v>
      </c>
      <c r="T68" s="32">
        <f t="shared" si="82"/>
        <v>563.07477078821182</v>
      </c>
      <c r="U68" s="32">
        <f t="shared" si="82"/>
        <v>576.59086377755318</v>
      </c>
      <c r="V68" s="32">
        <f t="shared" si="82"/>
        <v>590.32576186094707</v>
      </c>
      <c r="W68" s="32">
        <f t="shared" si="82"/>
        <v>604.29451094944488</v>
      </c>
      <c r="X68" s="32">
        <f t="shared" si="82"/>
        <v>618.50766763348008</v>
      </c>
      <c r="Y68" s="32">
        <f t="shared" si="82"/>
        <v>632.97295175347654</v>
      </c>
      <c r="Z68" s="32">
        <f t="shared" si="82"/>
        <v>647.69633363217054</v>
      </c>
      <c r="AA68" s="32">
        <f t="shared" si="82"/>
        <v>662.68274262731836</v>
      </c>
      <c r="AB68" s="32">
        <f t="shared" si="82"/>
        <v>677.93652347211173</v>
      </c>
      <c r="AC68" s="32">
        <f t="shared" si="82"/>
        <v>693.46172577979428</v>
      </c>
      <c r="AD68" s="32">
        <f t="shared" si="82"/>
        <v>709.26228410475073</v>
      </c>
      <c r="AE68" s="32">
        <f t="shared" si="82"/>
        <v>725.34212694721919</v>
      </c>
      <c r="AF68" s="32">
        <f t="shared" si="80"/>
        <v>741.70524022350435</v>
      </c>
      <c r="AG68" s="32">
        <f t="shared" si="80"/>
        <v>758.35570204760336</v>
      </c>
      <c r="AH68" s="32">
        <f t="shared" si="80"/>
        <v>775.29769984541167</v>
      </c>
      <c r="AI68" s="32">
        <f t="shared" si="80"/>
        <v>792.53553693284402</v>
      </c>
      <c r="AJ68" s="32">
        <f t="shared" si="80"/>
        <v>810.07363310792277</v>
      </c>
    </row>
    <row r="69" spans="2:36">
      <c r="B69" s="20" t="s">
        <v>4074</v>
      </c>
      <c r="D69" s="32"/>
      <c r="E69" s="32"/>
      <c r="F69" s="32"/>
      <c r="G69" s="32">
        <f t="shared" ref="G69:AE69" si="83">G63*F34</f>
        <v>0</v>
      </c>
      <c r="H69" s="32">
        <f t="shared" si="83"/>
        <v>0</v>
      </c>
      <c r="I69" s="32">
        <f t="shared" si="83"/>
        <v>0</v>
      </c>
      <c r="J69" s="32">
        <f t="shared" si="83"/>
        <v>0</v>
      </c>
      <c r="K69" s="32">
        <f t="shared" si="83"/>
        <v>0</v>
      </c>
      <c r="L69" s="32">
        <f t="shared" si="83"/>
        <v>42</v>
      </c>
      <c r="M69" s="32">
        <f t="shared" si="83"/>
        <v>51</v>
      </c>
      <c r="N69" s="32">
        <f t="shared" si="83"/>
        <v>95.698951368513278</v>
      </c>
      <c r="O69" s="32">
        <f t="shared" si="83"/>
        <v>123.00542529478942</v>
      </c>
      <c r="P69" s="32">
        <f t="shared" si="83"/>
        <v>143.69115822569441</v>
      </c>
      <c r="Q69" s="32">
        <f t="shared" si="83"/>
        <v>161.69120801473068</v>
      </c>
      <c r="R69" s="32">
        <f t="shared" si="83"/>
        <v>179.00891266675623</v>
      </c>
      <c r="S69" s="32">
        <f t="shared" si="83"/>
        <v>195.03046949327231</v>
      </c>
      <c r="T69" s="32">
        <f t="shared" si="83"/>
        <v>212.560960736612</v>
      </c>
      <c r="U69" s="32">
        <f t="shared" si="83"/>
        <v>231.40161881510096</v>
      </c>
      <c r="V69" s="32">
        <f t="shared" si="83"/>
        <v>251.41874271527658</v>
      </c>
      <c r="W69" s="32">
        <f t="shared" si="83"/>
        <v>272.52449477373409</v>
      </c>
      <c r="X69" s="32">
        <f t="shared" si="83"/>
        <v>294.66342809024303</v>
      </c>
      <c r="Y69" s="32">
        <f t="shared" si="83"/>
        <v>317.80302866397398</v>
      </c>
      <c r="Z69" s="32">
        <f t="shared" si="83"/>
        <v>341.92707209017203</v>
      </c>
      <c r="AA69" s="32">
        <f t="shared" si="83"/>
        <v>367.03095480686193</v>
      </c>
      <c r="AB69" s="32">
        <f t="shared" si="83"/>
        <v>393.11841155287334</v>
      </c>
      <c r="AC69" s="32">
        <f t="shared" si="83"/>
        <v>420.19920668525509</v>
      </c>
      <c r="AD69" s="32">
        <f t="shared" si="83"/>
        <v>448.2875101508377</v>
      </c>
      <c r="AE69" s="32">
        <f t="shared" si="83"/>
        <v>477.40075513750537</v>
      </c>
      <c r="AF69" s="32">
        <f t="shared" si="80"/>
        <v>507.55883485323255</v>
      </c>
      <c r="AG69" s="32">
        <f t="shared" si="80"/>
        <v>538.78353824829492</v>
      </c>
      <c r="AH69" s="32">
        <f t="shared" si="80"/>
        <v>571.09815422368945</v>
      </c>
      <c r="AI69" s="32">
        <f t="shared" si="80"/>
        <v>604.52719474181094</v>
      </c>
      <c r="AJ69" s="32">
        <f t="shared" si="80"/>
        <v>639.09620192122873</v>
      </c>
    </row>
    <row r="70" spans="2:36">
      <c r="B70" s="62" t="s">
        <v>1930</v>
      </c>
      <c r="D70" s="59"/>
      <c r="E70" s="59"/>
      <c r="F70" s="59"/>
      <c r="G70" s="59">
        <f t="shared" ref="G70:X70" si="84">SUM(G66:G69)</f>
        <v>0</v>
      </c>
      <c r="H70" s="59">
        <f t="shared" si="84"/>
        <v>0</v>
      </c>
      <c r="I70" s="59">
        <f t="shared" si="84"/>
        <v>0</v>
      </c>
      <c r="J70" s="59">
        <f t="shared" si="84"/>
        <v>0</v>
      </c>
      <c r="K70" s="59">
        <f t="shared" si="84"/>
        <v>0</v>
      </c>
      <c r="L70" s="59">
        <f t="shared" si="84"/>
        <v>420.83024999999998</v>
      </c>
      <c r="M70" s="59">
        <f t="shared" si="84"/>
        <v>754.25</v>
      </c>
      <c r="N70" s="59">
        <f t="shared" si="84"/>
        <v>1017.8067002280854</v>
      </c>
      <c r="O70" s="59">
        <f t="shared" si="84"/>
        <v>1183.0578692157981</v>
      </c>
      <c r="P70" s="59">
        <f t="shared" si="84"/>
        <v>1282.6801368334491</v>
      </c>
      <c r="Q70" s="59">
        <f t="shared" si="84"/>
        <v>1349.504201178622</v>
      </c>
      <c r="R70" s="59">
        <f t="shared" si="84"/>
        <v>1400.1154468469203</v>
      </c>
      <c r="S70" s="59">
        <f t="shared" si="84"/>
        <v>1433.9107120704364</v>
      </c>
      <c r="T70" s="59">
        <f t="shared" si="84"/>
        <v>1468.4429384156649</v>
      </c>
      <c r="U70" s="59">
        <f t="shared" si="84"/>
        <v>1503.685594892796</v>
      </c>
      <c r="V70" s="59">
        <f t="shared" si="84"/>
        <v>1539.6230783316601</v>
      </c>
      <c r="W70" s="59">
        <f t="shared" si="84"/>
        <v>1576.247513853506</v>
      </c>
      <c r="X70" s="59">
        <f t="shared" si="84"/>
        <v>1613.556510459814</v>
      </c>
      <c r="Y70" s="59">
        <f t="shared" ref="Y70:AE70" si="85">SUM(Y66:Y69)</f>
        <v>1651.5515857535911</v>
      </c>
      <c r="Z70" s="59">
        <f t="shared" si="85"/>
        <v>1690.2370597661645</v>
      </c>
      <c r="AA70" s="59">
        <f t="shared" si="85"/>
        <v>1729.6192778878869</v>
      </c>
      <c r="AB70" s="59">
        <f t="shared" si="85"/>
        <v>1769.7060648464333</v>
      </c>
      <c r="AC70" s="59">
        <f t="shared" si="85"/>
        <v>1810.5063410075163</v>
      </c>
      <c r="AD70" s="59">
        <f t="shared" si="85"/>
        <v>1852.029852797288</v>
      </c>
      <c r="AE70" s="59">
        <f t="shared" si="85"/>
        <v>1894.2869834174953</v>
      </c>
      <c r="AF70" s="59">
        <f>SUM(AF66:AF69)</f>
        <v>1937.2886200948831</v>
      </c>
      <c r="AG70" s="59">
        <f>SUM(AG66:AG69)</f>
        <v>1981.0460611675664</v>
      </c>
      <c r="AH70" s="59">
        <f>SUM(AH66:AH69)</f>
        <v>2025.5709512656799</v>
      </c>
      <c r="AI70" s="59">
        <f>SUM(AI66:AI69)</f>
        <v>2070.8752363224799</v>
      </c>
      <c r="AJ70" s="59">
        <f>SUM(AJ66:AJ69)</f>
        <v>2116.9711325963481</v>
      </c>
    </row>
    <row r="72" spans="2:36">
      <c r="B72" s="62" t="s">
        <v>3259</v>
      </c>
    </row>
    <row r="73" spans="2:36">
      <c r="B73" s="20" t="s">
        <v>3930</v>
      </c>
      <c r="D73" s="32"/>
      <c r="E73" s="32"/>
      <c r="F73" s="32"/>
      <c r="G73" s="32">
        <f t="shared" ref="G73:K76" si="86">G53+G66</f>
        <v>0</v>
      </c>
      <c r="H73" s="32">
        <f t="shared" si="86"/>
        <v>0</v>
      </c>
      <c r="I73" s="32">
        <f t="shared" si="86"/>
        <v>70</v>
      </c>
      <c r="J73" s="32">
        <f t="shared" si="86"/>
        <v>70</v>
      </c>
      <c r="K73" s="32">
        <f t="shared" si="86"/>
        <v>32</v>
      </c>
      <c r="L73" s="32">
        <f>L53+L66</f>
        <v>247</v>
      </c>
      <c r="M73" s="32">
        <f t="shared" ref="M73:R76" si="87">M$77*M80</f>
        <v>124.50742500000003</v>
      </c>
      <c r="N73" s="32">
        <f t="shared" si="87"/>
        <v>116.24249421596598</v>
      </c>
      <c r="O73" s="32">
        <f t="shared" si="87"/>
        <v>109.74295157460593</v>
      </c>
      <c r="P73" s="32">
        <f t="shared" si="87"/>
        <v>107.65834527150147</v>
      </c>
      <c r="Q73" s="32">
        <f t="shared" si="87"/>
        <v>107.82828331919923</v>
      </c>
      <c r="R73" s="32">
        <f t="shared" si="87"/>
        <v>106.72308288996491</v>
      </c>
      <c r="S73" s="32">
        <f t="shared" ref="S73:U76" si="88">S$77*S80</f>
        <v>109.22468363023864</v>
      </c>
      <c r="T73" s="32">
        <f t="shared" si="88"/>
        <v>111.77971879236385</v>
      </c>
      <c r="U73" s="32">
        <f t="shared" si="88"/>
        <v>114.38635455670287</v>
      </c>
      <c r="V73" s="32">
        <f t="shared" ref="V73:X76" si="89">V$77*V80</f>
        <v>117.04352233327164</v>
      </c>
      <c r="W73" s="32">
        <f t="shared" si="89"/>
        <v>119.7506947980746</v>
      </c>
      <c r="X73" s="32">
        <f t="shared" si="89"/>
        <v>122.50772878767052</v>
      </c>
      <c r="Y73" s="32">
        <f t="shared" ref="Y73:Z76" si="90">Y$77*Y80</f>
        <v>125.31475503304939</v>
      </c>
      <c r="Z73" s="32">
        <f t="shared" si="90"/>
        <v>128.172100730935</v>
      </c>
      <c r="AA73" s="32">
        <f t="shared" ref="AA73:AE76" si="91">AA$77*AA80</f>
        <v>131.08023515239782</v>
      </c>
      <c r="AB73" s="32">
        <f t="shared" si="91"/>
        <v>134.03973142484247</v>
      </c>
      <c r="AC73" s="32">
        <f t="shared" si="91"/>
        <v>137.05123967660177</v>
      </c>
      <c r="AD73" s="32">
        <f t="shared" si="91"/>
        <v>140.11546817009034</v>
      </c>
      <c r="AE73" s="32">
        <f t="shared" si="91"/>
        <v>143.23317005549268</v>
      </c>
      <c r="AF73" s="32">
        <f t="shared" ref="AF73:AJ76" si="92">AF$77*AF80</f>
        <v>146.40513408189031</v>
      </c>
      <c r="AG73" s="32">
        <f t="shared" si="92"/>
        <v>149.63217809701632</v>
      </c>
      <c r="AH73" s="32">
        <f t="shared" si="92"/>
        <v>152.91514451365592</v>
      </c>
      <c r="AI73" s="32">
        <f t="shared" si="92"/>
        <v>156.25489716421717</v>
      </c>
      <c r="AJ73" s="32">
        <f t="shared" si="92"/>
        <v>159.65231913611271</v>
      </c>
    </row>
    <row r="74" spans="2:36">
      <c r="B74" s="20" t="s">
        <v>4072</v>
      </c>
      <c r="D74" s="32"/>
      <c r="E74" s="32"/>
      <c r="F74" s="32"/>
      <c r="G74" s="32">
        <f t="shared" si="86"/>
        <v>0</v>
      </c>
      <c r="H74" s="32">
        <f t="shared" si="86"/>
        <v>550.10900000000004</v>
      </c>
      <c r="I74" s="32">
        <f t="shared" si="86"/>
        <v>54.947999999999979</v>
      </c>
      <c r="J74" s="32">
        <f t="shared" si="86"/>
        <v>-81.748000000000047</v>
      </c>
      <c r="K74" s="32">
        <f t="shared" si="86"/>
        <v>169.01200000000006</v>
      </c>
      <c r="L74" s="32">
        <f>L54+L67</f>
        <v>753.75924999999995</v>
      </c>
      <c r="M74" s="32">
        <f t="shared" si="87"/>
        <v>766.76438422723527</v>
      </c>
      <c r="N74" s="32">
        <f t="shared" si="87"/>
        <v>715.86577666788219</v>
      </c>
      <c r="O74" s="32">
        <f t="shared" si="87"/>
        <v>660.16154056586254</v>
      </c>
      <c r="P74" s="32">
        <f t="shared" si="87"/>
        <v>632.24177426039353</v>
      </c>
      <c r="Q74" s="32">
        <f t="shared" si="87"/>
        <v>617.83572360781773</v>
      </c>
      <c r="R74" s="32">
        <f t="shared" si="87"/>
        <v>596.2569789253572</v>
      </c>
      <c r="S74" s="32">
        <f t="shared" si="88"/>
        <v>594.62978151920106</v>
      </c>
      <c r="T74" s="32">
        <f t="shared" si="88"/>
        <v>592.57110973568103</v>
      </c>
      <c r="U74" s="32">
        <f t="shared" si="88"/>
        <v>590.04860356461768</v>
      </c>
      <c r="V74" s="32">
        <f t="shared" si="89"/>
        <v>587.03478892172609</v>
      </c>
      <c r="W74" s="32">
        <f t="shared" si="89"/>
        <v>583.50543975530786</v>
      </c>
      <c r="X74" s="32">
        <f t="shared" si="89"/>
        <v>579.43844834861943</v>
      </c>
      <c r="Y74" s="32">
        <f t="shared" si="90"/>
        <v>574.81304513381656</v>
      </c>
      <c r="Z74" s="32">
        <f t="shared" si="90"/>
        <v>569.60925895242622</v>
      </c>
      <c r="AA74" s="32">
        <f t="shared" si="91"/>
        <v>563.80754277227402</v>
      </c>
      <c r="AB74" s="32">
        <f t="shared" si="91"/>
        <v>557.38851328068074</v>
      </c>
      <c r="AC74" s="32">
        <f t="shared" si="91"/>
        <v>550.332768862796</v>
      </c>
      <c r="AD74" s="32">
        <f t="shared" si="91"/>
        <v>542.62076153589328</v>
      </c>
      <c r="AE74" s="32">
        <f t="shared" si="91"/>
        <v>534.23270601878005</v>
      </c>
      <c r="AF74" s="32">
        <f t="shared" si="92"/>
        <v>525.14851435034439</v>
      </c>
      <c r="AG74" s="32">
        <f t="shared" si="92"/>
        <v>515.34774807429415</v>
      </c>
      <c r="AH74" s="32">
        <f t="shared" si="92"/>
        <v>504.80958248790682</v>
      </c>
      <c r="AI74" s="32">
        <f t="shared" si="92"/>
        <v>493.51277916109376</v>
      </c>
      <c r="AJ74" s="32">
        <f t="shared" si="92"/>
        <v>481.43566410920761</v>
      </c>
    </row>
    <row r="75" spans="2:36">
      <c r="B75" s="20" t="s">
        <v>4073</v>
      </c>
      <c r="D75" s="32"/>
      <c r="E75" s="32"/>
      <c r="F75" s="32"/>
      <c r="G75" s="32">
        <f t="shared" si="86"/>
        <v>0</v>
      </c>
      <c r="H75" s="32">
        <f t="shared" si="86"/>
        <v>0</v>
      </c>
      <c r="I75" s="32">
        <f t="shared" si="86"/>
        <v>527</v>
      </c>
      <c r="J75" s="32">
        <f t="shared" si="86"/>
        <v>-25</v>
      </c>
      <c r="K75" s="32">
        <f t="shared" si="86"/>
        <v>149</v>
      </c>
      <c r="L75" s="32">
        <f>L55+L68</f>
        <v>675.75</v>
      </c>
      <c r="M75" s="32">
        <f t="shared" si="87"/>
        <v>687.40918621105379</v>
      </c>
      <c r="N75" s="32">
        <f t="shared" si="87"/>
        <v>641.77825822146986</v>
      </c>
      <c r="O75" s="32">
        <f t="shared" si="87"/>
        <v>605.89409052752421</v>
      </c>
      <c r="P75" s="32">
        <f t="shared" si="87"/>
        <v>594.38491730040573</v>
      </c>
      <c r="Q75" s="32">
        <f t="shared" si="87"/>
        <v>595.32315030196537</v>
      </c>
      <c r="R75" s="32">
        <f t="shared" si="87"/>
        <v>589.22130595284261</v>
      </c>
      <c r="S75" s="32">
        <f t="shared" si="88"/>
        <v>603.03271783527885</v>
      </c>
      <c r="T75" s="32">
        <f t="shared" si="88"/>
        <v>617.13914274557726</v>
      </c>
      <c r="U75" s="32">
        <f t="shared" si="88"/>
        <v>631.53045611112896</v>
      </c>
      <c r="V75" s="32">
        <f t="shared" si="89"/>
        <v>646.20075821493811</v>
      </c>
      <c r="W75" s="32">
        <f t="shared" si="89"/>
        <v>661.14713768558556</v>
      </c>
      <c r="X75" s="32">
        <f t="shared" si="89"/>
        <v>676.36880411346601</v>
      </c>
      <c r="Y75" s="32">
        <f t="shared" si="90"/>
        <v>691.86647926825265</v>
      </c>
      <c r="Z75" s="32">
        <f t="shared" si="90"/>
        <v>707.64196961276184</v>
      </c>
      <c r="AA75" s="32">
        <f t="shared" si="91"/>
        <v>723.69786600649195</v>
      </c>
      <c r="AB75" s="32">
        <f t="shared" si="91"/>
        <v>740.03733270284215</v>
      </c>
      <c r="AC75" s="32">
        <f t="shared" si="91"/>
        <v>756.66395907962021</v>
      </c>
      <c r="AD75" s="32">
        <f t="shared" si="91"/>
        <v>773.58165547462409</v>
      </c>
      <c r="AE75" s="32">
        <f t="shared" si="91"/>
        <v>790.79458005235983</v>
      </c>
      <c r="AF75" s="32">
        <f t="shared" si="92"/>
        <v>808.30708751990028</v>
      </c>
      <c r="AG75" s="32">
        <f t="shared" si="92"/>
        <v>826.12369323883649</v>
      </c>
      <c r="AH75" s="32">
        <f t="shared" si="92"/>
        <v>844.24904819514086</v>
      </c>
      <c r="AI75" s="32">
        <f t="shared" si="92"/>
        <v>862.68792163315891</v>
      </c>
      <c r="AJ75" s="32">
        <f t="shared" si="92"/>
        <v>881.4451891046873</v>
      </c>
    </row>
    <row r="76" spans="2:36">
      <c r="B76" s="20" t="s">
        <v>4074</v>
      </c>
      <c r="D76" s="32"/>
      <c r="E76" s="32"/>
      <c r="F76" s="32"/>
      <c r="G76" s="32">
        <f t="shared" si="86"/>
        <v>0</v>
      </c>
      <c r="H76" s="32">
        <f t="shared" si="86"/>
        <v>0</v>
      </c>
      <c r="I76" s="32">
        <f t="shared" si="86"/>
        <v>70</v>
      </c>
      <c r="J76" s="32">
        <f t="shared" si="86"/>
        <v>70</v>
      </c>
      <c r="K76" s="32">
        <f t="shared" si="86"/>
        <v>0</v>
      </c>
      <c r="L76" s="32">
        <f>L56+L69</f>
        <v>72</v>
      </c>
      <c r="M76" s="32">
        <f t="shared" si="87"/>
        <v>199.99650456171094</v>
      </c>
      <c r="N76" s="32">
        <f t="shared" si="87"/>
        <v>186.72053112276711</v>
      </c>
      <c r="O76" s="32">
        <f t="shared" si="87"/>
        <v>191.95786839780595</v>
      </c>
      <c r="P76" s="32">
        <f t="shared" si="87"/>
        <v>203.69132418914862</v>
      </c>
      <c r="Q76" s="32">
        <f t="shared" si="87"/>
        <v>219.41689018814924</v>
      </c>
      <c r="R76" s="32">
        <f t="shared" si="87"/>
        <v>232.41410208847654</v>
      </c>
      <c r="S76" s="32">
        <f t="shared" si="88"/>
        <v>253.46544030440467</v>
      </c>
      <c r="T76" s="32">
        <f t="shared" si="88"/>
        <v>275.36315433157534</v>
      </c>
      <c r="U76" s="32">
        <f t="shared" si="88"/>
        <v>298.12536514901979</v>
      </c>
      <c r="V76" s="32">
        <f t="shared" si="89"/>
        <v>321.77124957680149</v>
      </c>
      <c r="W76" s="32">
        <f t="shared" si="89"/>
        <v>346.32093916209726</v>
      </c>
      <c r="X76" s="32">
        <f t="shared" si="89"/>
        <v>371.79543000267955</v>
      </c>
      <c r="Y76" s="32">
        <f t="shared" si="90"/>
        <v>398.21650675130093</v>
      </c>
      <c r="Z76" s="32">
        <f t="shared" si="90"/>
        <v>425.606681145805</v>
      </c>
      <c r="AA76" s="32">
        <f t="shared" si="91"/>
        <v>453.98914396023338</v>
      </c>
      <c r="AB76" s="32">
        <f t="shared" si="91"/>
        <v>483.38772866081251</v>
      </c>
      <c r="AC76" s="32">
        <f t="shared" si="91"/>
        <v>513.82688490386386</v>
      </c>
      <c r="AD76" s="32">
        <f t="shared" si="91"/>
        <v>545.33166010639673</v>
      </c>
      <c r="AE76" s="32">
        <f t="shared" si="91"/>
        <v>577.92768752326242</v>
      </c>
      <c r="AF76" s="32">
        <f t="shared" si="92"/>
        <v>611.64117950344053</v>
      </c>
      <c r="AG76" s="32">
        <f t="shared" si="92"/>
        <v>646.49892483294298</v>
      </c>
      <c r="AH76" s="32">
        <f t="shared" si="92"/>
        <v>682.52828928409485</v>
      </c>
      <c r="AI76" s="32">
        <f t="shared" si="92"/>
        <v>719.75721867320374</v>
      </c>
      <c r="AJ76" s="32">
        <f t="shared" si="92"/>
        <v>758.21424388017351</v>
      </c>
    </row>
    <row r="77" spans="2:36">
      <c r="B77" s="62" t="s">
        <v>1930</v>
      </c>
      <c r="D77" s="59"/>
      <c r="E77" s="59"/>
      <c r="F77" s="59"/>
      <c r="G77" s="59">
        <f t="shared" ref="G77:L77" si="93">SUM(G73:G75)</f>
        <v>0</v>
      </c>
      <c r="H77" s="59">
        <f t="shared" si="93"/>
        <v>550.10900000000004</v>
      </c>
      <c r="I77" s="59">
        <f t="shared" si="93"/>
        <v>651.94799999999998</v>
      </c>
      <c r="J77" s="59">
        <f t="shared" si="93"/>
        <v>-36.748000000000047</v>
      </c>
      <c r="K77" s="59">
        <f t="shared" si="93"/>
        <v>350.01200000000006</v>
      </c>
      <c r="L77" s="59">
        <f t="shared" si="93"/>
        <v>1676.5092500000001</v>
      </c>
      <c r="M77" s="59">
        <f t="shared" ref="M77:R77" si="94">M70+M37</f>
        <v>1778.6775000000002</v>
      </c>
      <c r="N77" s="59">
        <f t="shared" si="94"/>
        <v>1660.6070602280852</v>
      </c>
      <c r="O77" s="59">
        <f t="shared" si="94"/>
        <v>1567.7564510657987</v>
      </c>
      <c r="P77" s="59">
        <f t="shared" si="94"/>
        <v>1537.9763610214495</v>
      </c>
      <c r="Q77" s="59">
        <f t="shared" si="94"/>
        <v>1540.4040474171318</v>
      </c>
      <c r="R77" s="59">
        <f t="shared" si="94"/>
        <v>1524.6154698566415</v>
      </c>
      <c r="S77" s="59">
        <f t="shared" ref="S77:X77" si="95">S70+S37</f>
        <v>1560.3526232891234</v>
      </c>
      <c r="T77" s="59">
        <f t="shared" si="95"/>
        <v>1596.8531256051976</v>
      </c>
      <c r="U77" s="59">
        <f t="shared" si="95"/>
        <v>1634.0907793814695</v>
      </c>
      <c r="V77" s="59">
        <f t="shared" si="95"/>
        <v>1672.0503190467375</v>
      </c>
      <c r="W77" s="59">
        <f t="shared" si="95"/>
        <v>1710.7242114010655</v>
      </c>
      <c r="X77" s="59">
        <f t="shared" si="95"/>
        <v>1750.1104112524358</v>
      </c>
      <c r="Y77" s="59">
        <f t="shared" ref="Y77:AE77" si="96">Y70+Y37</f>
        <v>1790.2107861864197</v>
      </c>
      <c r="Z77" s="59">
        <f t="shared" si="96"/>
        <v>1831.0300104419282</v>
      </c>
      <c r="AA77" s="59">
        <f t="shared" si="96"/>
        <v>1872.5747878913974</v>
      </c>
      <c r="AB77" s="59">
        <f t="shared" si="96"/>
        <v>1914.8533060691782</v>
      </c>
      <c r="AC77" s="59">
        <f t="shared" si="96"/>
        <v>1957.8748525228821</v>
      </c>
      <c r="AD77" s="59">
        <f t="shared" si="96"/>
        <v>2001.6495452870047</v>
      </c>
      <c r="AE77" s="59">
        <f t="shared" si="96"/>
        <v>2046.1881436498952</v>
      </c>
      <c r="AF77" s="59">
        <f>AF70+AF37</f>
        <v>2091.5019154555757</v>
      </c>
      <c r="AG77" s="59">
        <f>AG70+AG37</f>
        <v>2137.6025442430901</v>
      </c>
      <c r="AH77" s="59">
        <f>AH70+AH37</f>
        <v>2184.5020644807987</v>
      </c>
      <c r="AI77" s="59">
        <f>AI70+AI37</f>
        <v>2232.2128166316738</v>
      </c>
      <c r="AJ77" s="59">
        <f>AJ70+AJ37</f>
        <v>2280.7474162301814</v>
      </c>
    </row>
    <row r="79" spans="2:36">
      <c r="B79" s="62" t="s">
        <v>3655</v>
      </c>
    </row>
    <row r="80" spans="2:36">
      <c r="B80" s="20" t="s">
        <v>3930</v>
      </c>
      <c r="D80" s="21"/>
      <c r="E80" s="21"/>
      <c r="F80" s="21"/>
      <c r="G80" s="21" t="e">
        <f t="shared" ref="G80:K83" si="97">G73/SUM(G$73:G$76)</f>
        <v>#DIV/0!</v>
      </c>
      <c r="H80" s="21">
        <f t="shared" si="97"/>
        <v>0</v>
      </c>
      <c r="I80" s="21">
        <f t="shared" si="97"/>
        <v>9.6959891848166349E-2</v>
      </c>
      <c r="J80" s="21">
        <f t="shared" si="97"/>
        <v>2.1051365331408669</v>
      </c>
      <c r="K80" s="21">
        <f t="shared" si="97"/>
        <v>9.1425436842165392E-2</v>
      </c>
      <c r="L80" s="21">
        <f>L73/SUM(L$73:L$76)</f>
        <v>0.14126319320300992</v>
      </c>
      <c r="M80" s="23">
        <v>7.0000000000000007E-2</v>
      </c>
      <c r="N80" s="23">
        <f t="shared" ref="N80:U80" si="98">M80</f>
        <v>7.0000000000000007E-2</v>
      </c>
      <c r="O80" s="23">
        <f t="shared" si="98"/>
        <v>7.0000000000000007E-2</v>
      </c>
      <c r="P80" s="23">
        <f t="shared" si="98"/>
        <v>7.0000000000000007E-2</v>
      </c>
      <c r="Q80" s="23">
        <f t="shared" si="98"/>
        <v>7.0000000000000007E-2</v>
      </c>
      <c r="R80" s="23">
        <f t="shared" si="98"/>
        <v>7.0000000000000007E-2</v>
      </c>
      <c r="S80" s="23">
        <f t="shared" si="98"/>
        <v>7.0000000000000007E-2</v>
      </c>
      <c r="T80" s="23">
        <f t="shared" si="98"/>
        <v>7.0000000000000007E-2</v>
      </c>
      <c r="U80" s="23">
        <f t="shared" si="98"/>
        <v>7.0000000000000007E-2</v>
      </c>
      <c r="V80" s="23">
        <f t="shared" ref="V80:AE80" si="99">U80</f>
        <v>7.0000000000000007E-2</v>
      </c>
      <c r="W80" s="23">
        <f t="shared" si="99"/>
        <v>7.0000000000000007E-2</v>
      </c>
      <c r="X80" s="23">
        <f t="shared" si="99"/>
        <v>7.0000000000000007E-2</v>
      </c>
      <c r="Y80" s="23">
        <f t="shared" si="99"/>
        <v>7.0000000000000007E-2</v>
      </c>
      <c r="Z80" s="23">
        <f t="shared" si="99"/>
        <v>7.0000000000000007E-2</v>
      </c>
      <c r="AA80" s="23">
        <f t="shared" si="99"/>
        <v>7.0000000000000007E-2</v>
      </c>
      <c r="AB80" s="23">
        <f t="shared" si="99"/>
        <v>7.0000000000000007E-2</v>
      </c>
      <c r="AC80" s="23">
        <f t="shared" si="99"/>
        <v>7.0000000000000007E-2</v>
      </c>
      <c r="AD80" s="23">
        <f t="shared" si="99"/>
        <v>7.0000000000000007E-2</v>
      </c>
      <c r="AE80" s="23">
        <f t="shared" si="99"/>
        <v>7.0000000000000007E-2</v>
      </c>
      <c r="AF80" s="23">
        <f>AE80</f>
        <v>7.0000000000000007E-2</v>
      </c>
      <c r="AG80" s="23">
        <f>AF80</f>
        <v>7.0000000000000007E-2</v>
      </c>
      <c r="AH80" s="23">
        <f>AG80</f>
        <v>7.0000000000000007E-2</v>
      </c>
      <c r="AI80" s="23">
        <f>AH80</f>
        <v>7.0000000000000007E-2</v>
      </c>
      <c r="AJ80" s="23">
        <f>AI80</f>
        <v>7.0000000000000007E-2</v>
      </c>
    </row>
    <row r="81" spans="2:36">
      <c r="B81" s="20" t="s">
        <v>4072</v>
      </c>
      <c r="D81" s="21"/>
      <c r="E81" s="21"/>
      <c r="F81" s="21"/>
      <c r="G81" s="21" t="e">
        <f t="shared" si="97"/>
        <v>#DIV/0!</v>
      </c>
      <c r="H81" s="21">
        <f t="shared" si="97"/>
        <v>1</v>
      </c>
      <c r="I81" s="21">
        <f t="shared" si="97"/>
        <v>7.6110744818186318E-2</v>
      </c>
      <c r="J81" s="21">
        <f t="shared" si="97"/>
        <v>-2.4584385901599952</v>
      </c>
      <c r="K81" s="21">
        <f t="shared" si="97"/>
        <v>0.48287487286150199</v>
      </c>
      <c r="L81" s="21">
        <f>L74/SUM(L$73:L$76)</f>
        <v>0.43108679579476056</v>
      </c>
      <c r="M81" s="23">
        <f>L81</f>
        <v>0.43108679579476056</v>
      </c>
      <c r="N81" s="23">
        <f>M81</f>
        <v>0.43108679579476056</v>
      </c>
      <c r="O81" s="23">
        <f t="shared" ref="O81:U81" si="100">N81-0.01</f>
        <v>0.42108679579476055</v>
      </c>
      <c r="P81" s="23">
        <f t="shared" si="100"/>
        <v>0.41108679579476054</v>
      </c>
      <c r="Q81" s="23">
        <f t="shared" si="100"/>
        <v>0.40108679579476053</v>
      </c>
      <c r="R81" s="23">
        <f t="shared" si="100"/>
        <v>0.39108679579476052</v>
      </c>
      <c r="S81" s="23">
        <f t="shared" si="100"/>
        <v>0.38108679579476051</v>
      </c>
      <c r="T81" s="23">
        <f t="shared" si="100"/>
        <v>0.3710867957947605</v>
      </c>
      <c r="U81" s="23">
        <f t="shared" si="100"/>
        <v>0.3610867957947605</v>
      </c>
      <c r="V81" s="23">
        <f t="shared" ref="V81:AE81" si="101">U81-0.01</f>
        <v>0.35108679579476049</v>
      </c>
      <c r="W81" s="23">
        <f t="shared" si="101"/>
        <v>0.34108679579476048</v>
      </c>
      <c r="X81" s="23">
        <f t="shared" si="101"/>
        <v>0.33108679579476047</v>
      </c>
      <c r="Y81" s="23">
        <f t="shared" si="101"/>
        <v>0.32108679579476046</v>
      </c>
      <c r="Z81" s="23">
        <f t="shared" si="101"/>
        <v>0.31108679579476045</v>
      </c>
      <c r="AA81" s="23">
        <f t="shared" si="101"/>
        <v>0.30108679579476044</v>
      </c>
      <c r="AB81" s="23">
        <f t="shared" si="101"/>
        <v>0.29108679579476043</v>
      </c>
      <c r="AC81" s="23">
        <f t="shared" si="101"/>
        <v>0.28108679579476042</v>
      </c>
      <c r="AD81" s="23">
        <f t="shared" si="101"/>
        <v>0.27108679579476042</v>
      </c>
      <c r="AE81" s="23">
        <f t="shared" si="101"/>
        <v>0.26108679579476041</v>
      </c>
      <c r="AF81" s="23">
        <f>AE81-0.01</f>
        <v>0.2510867957947604</v>
      </c>
      <c r="AG81" s="23">
        <f>AF81-0.01</f>
        <v>0.24108679579476039</v>
      </c>
      <c r="AH81" s="23">
        <f>AG81-0.01</f>
        <v>0.23108679579476038</v>
      </c>
      <c r="AI81" s="23">
        <f>AH81-0.01</f>
        <v>0.22108679579476037</v>
      </c>
      <c r="AJ81" s="23">
        <f>AI81-0.01</f>
        <v>0.21108679579476036</v>
      </c>
    </row>
    <row r="82" spans="2:36">
      <c r="B82" s="20" t="s">
        <v>4073</v>
      </c>
      <c r="D82" s="21"/>
      <c r="E82" s="21"/>
      <c r="F82" s="21"/>
      <c r="G82" s="21" t="e">
        <f t="shared" si="97"/>
        <v>#DIV/0!</v>
      </c>
      <c r="H82" s="21">
        <f t="shared" si="97"/>
        <v>0</v>
      </c>
      <c r="I82" s="21">
        <f t="shared" si="97"/>
        <v>0.72996947148548097</v>
      </c>
      <c r="J82" s="21">
        <f t="shared" si="97"/>
        <v>-0.75183447612173815</v>
      </c>
      <c r="K82" s="21">
        <f t="shared" si="97"/>
        <v>0.42569969029633264</v>
      </c>
      <c r="L82" s="21">
        <f>L75/SUM(L$73:L$76)</f>
        <v>0.38647207614143303</v>
      </c>
      <c r="M82" s="23">
        <f>L82</f>
        <v>0.38647207614143303</v>
      </c>
      <c r="N82" s="23">
        <f>M82</f>
        <v>0.38647207614143303</v>
      </c>
      <c r="O82" s="23">
        <f t="shared" ref="O82:U82" si="102">N82</f>
        <v>0.38647207614143303</v>
      </c>
      <c r="P82" s="23">
        <f t="shared" si="102"/>
        <v>0.38647207614143303</v>
      </c>
      <c r="Q82" s="23">
        <f t="shared" si="102"/>
        <v>0.38647207614143303</v>
      </c>
      <c r="R82" s="23">
        <f t="shared" si="102"/>
        <v>0.38647207614143303</v>
      </c>
      <c r="S82" s="23">
        <f t="shared" si="102"/>
        <v>0.38647207614143303</v>
      </c>
      <c r="T82" s="23">
        <f t="shared" si="102"/>
        <v>0.38647207614143303</v>
      </c>
      <c r="U82" s="23">
        <f t="shared" si="102"/>
        <v>0.38647207614143303</v>
      </c>
      <c r="V82" s="23">
        <f t="shared" ref="V82:AE82" si="103">U82</f>
        <v>0.38647207614143303</v>
      </c>
      <c r="W82" s="23">
        <f t="shared" si="103"/>
        <v>0.38647207614143303</v>
      </c>
      <c r="X82" s="23">
        <f t="shared" si="103"/>
        <v>0.38647207614143303</v>
      </c>
      <c r="Y82" s="23">
        <f t="shared" si="103"/>
        <v>0.38647207614143303</v>
      </c>
      <c r="Z82" s="23">
        <f t="shared" si="103"/>
        <v>0.38647207614143303</v>
      </c>
      <c r="AA82" s="23">
        <f t="shared" si="103"/>
        <v>0.38647207614143303</v>
      </c>
      <c r="AB82" s="23">
        <f t="shared" si="103"/>
        <v>0.38647207614143303</v>
      </c>
      <c r="AC82" s="23">
        <f t="shared" si="103"/>
        <v>0.38647207614143303</v>
      </c>
      <c r="AD82" s="23">
        <f t="shared" si="103"/>
        <v>0.38647207614143303</v>
      </c>
      <c r="AE82" s="23">
        <f t="shared" si="103"/>
        <v>0.38647207614143303</v>
      </c>
      <c r="AF82" s="23">
        <f>AE82</f>
        <v>0.38647207614143303</v>
      </c>
      <c r="AG82" s="23">
        <f>AF82</f>
        <v>0.38647207614143303</v>
      </c>
      <c r="AH82" s="23">
        <f>AG82</f>
        <v>0.38647207614143303</v>
      </c>
      <c r="AI82" s="23">
        <f>AH82</f>
        <v>0.38647207614143303</v>
      </c>
      <c r="AJ82" s="23">
        <f>AI82</f>
        <v>0.38647207614143303</v>
      </c>
    </row>
    <row r="83" spans="2:36">
      <c r="B83" s="20" t="s">
        <v>4074</v>
      </c>
      <c r="D83" s="21"/>
      <c r="E83" s="21"/>
      <c r="F83" s="21"/>
      <c r="G83" s="2283" t="e">
        <f t="shared" si="97"/>
        <v>#DIV/0!</v>
      </c>
      <c r="H83" s="2283">
        <f t="shared" si="97"/>
        <v>0</v>
      </c>
      <c r="I83" s="2283">
        <f t="shared" si="97"/>
        <v>9.6959891848166349E-2</v>
      </c>
      <c r="J83" s="2283">
        <f t="shared" si="97"/>
        <v>2.1051365331408669</v>
      </c>
      <c r="K83" s="2283">
        <f t="shared" si="97"/>
        <v>0</v>
      </c>
      <c r="L83" s="2283">
        <f>L76/SUM(L$73:L$76)</f>
        <v>4.117793486079642E-2</v>
      </c>
      <c r="M83" s="2283">
        <f t="shared" ref="M83:X83" si="104">1-M80-M81-M82</f>
        <v>0.11244112806380635</v>
      </c>
      <c r="N83" s="2283">
        <f t="shared" si="104"/>
        <v>0.11244112806380635</v>
      </c>
      <c r="O83" s="2283">
        <f t="shared" si="104"/>
        <v>0.1224411280638063</v>
      </c>
      <c r="P83" s="2283">
        <f t="shared" si="104"/>
        <v>0.13244112806380631</v>
      </c>
      <c r="Q83" s="2283">
        <f t="shared" si="104"/>
        <v>0.14244112806380632</v>
      </c>
      <c r="R83" s="2283">
        <f t="shared" si="104"/>
        <v>0.15244112806380633</v>
      </c>
      <c r="S83" s="2283">
        <f t="shared" si="104"/>
        <v>0.16244112806380634</v>
      </c>
      <c r="T83" s="2283">
        <f t="shared" si="104"/>
        <v>0.17244112806380635</v>
      </c>
      <c r="U83" s="2283">
        <f t="shared" si="104"/>
        <v>0.18244112806380636</v>
      </c>
      <c r="V83" s="2283">
        <f t="shared" si="104"/>
        <v>0.19244112806380637</v>
      </c>
      <c r="W83" s="2283">
        <f t="shared" si="104"/>
        <v>0.20244112806380637</v>
      </c>
      <c r="X83" s="2283">
        <f t="shared" si="104"/>
        <v>0.21244112806380638</v>
      </c>
      <c r="Y83" s="2283">
        <f t="shared" ref="Y83:AE83" si="105">1-Y80-Y81-Y82</f>
        <v>0.22244112806380639</v>
      </c>
      <c r="Z83" s="2283">
        <f t="shared" si="105"/>
        <v>0.2324411280638064</v>
      </c>
      <c r="AA83" s="2283">
        <f t="shared" si="105"/>
        <v>0.24244112806380641</v>
      </c>
      <c r="AB83" s="2283">
        <f t="shared" si="105"/>
        <v>0.25244112806380642</v>
      </c>
      <c r="AC83" s="2283">
        <f t="shared" si="105"/>
        <v>0.26244112806380643</v>
      </c>
      <c r="AD83" s="2283">
        <f t="shared" si="105"/>
        <v>0.27244112806380644</v>
      </c>
      <c r="AE83" s="2283">
        <f t="shared" si="105"/>
        <v>0.28244112806380645</v>
      </c>
      <c r="AF83" s="2283">
        <f>1-AF80-AF81-AF82</f>
        <v>0.29244112806380645</v>
      </c>
      <c r="AG83" s="2283">
        <f>1-AG80-AG81-AG82</f>
        <v>0.30244112806380646</v>
      </c>
      <c r="AH83" s="2283">
        <f>1-AH80-AH81-AH82</f>
        <v>0.31244112806380647</v>
      </c>
      <c r="AI83" s="2283">
        <f>1-AI80-AI81-AI82</f>
        <v>0.32244112806380648</v>
      </c>
      <c r="AJ83" s="2283">
        <f>1-AJ80-AJ81-AJ82</f>
        <v>0.33244112806380649</v>
      </c>
    </row>
    <row r="84" spans="2:36">
      <c r="B84" s="20" t="s">
        <v>68</v>
      </c>
      <c r="D84" s="21"/>
      <c r="E84" s="21"/>
      <c r="F84" s="21"/>
      <c r="G84" s="21" t="e">
        <f t="shared" ref="G84:L84" si="106">SUM(G80:G82)</f>
        <v>#DIV/0!</v>
      </c>
      <c r="H84" s="21">
        <f t="shared" si="106"/>
        <v>1</v>
      </c>
      <c r="I84" s="21">
        <f t="shared" si="106"/>
        <v>0.90304010815183366</v>
      </c>
      <c r="J84" s="21">
        <f t="shared" si="106"/>
        <v>-1.1051365331408665</v>
      </c>
      <c r="K84" s="21">
        <f t="shared" si="106"/>
        <v>1</v>
      </c>
      <c r="L84" s="21">
        <f t="shared" si="106"/>
        <v>0.95882206513920343</v>
      </c>
      <c r="M84" s="21">
        <v>1</v>
      </c>
      <c r="N84" s="21">
        <v>1</v>
      </c>
      <c r="O84" s="21">
        <v>1</v>
      </c>
      <c r="P84" s="21">
        <v>1</v>
      </c>
      <c r="Q84" s="21">
        <v>1</v>
      </c>
      <c r="R84" s="21">
        <v>1</v>
      </c>
      <c r="S84" s="21">
        <v>1</v>
      </c>
      <c r="T84" s="21">
        <v>1</v>
      </c>
      <c r="U84" s="21">
        <v>1</v>
      </c>
      <c r="V84" s="21">
        <v>1</v>
      </c>
      <c r="W84" s="21">
        <v>1</v>
      </c>
      <c r="X84" s="21">
        <v>1</v>
      </c>
      <c r="Y84" s="21">
        <v>1</v>
      </c>
      <c r="Z84" s="21">
        <v>1</v>
      </c>
      <c r="AA84" s="21">
        <v>1</v>
      </c>
      <c r="AB84" s="21">
        <v>1</v>
      </c>
      <c r="AC84" s="21">
        <v>1</v>
      </c>
      <c r="AD84" s="21">
        <v>1</v>
      </c>
      <c r="AE84" s="21">
        <v>1</v>
      </c>
      <c r="AF84" s="21">
        <v>1</v>
      </c>
      <c r="AG84" s="21">
        <v>1</v>
      </c>
      <c r="AH84" s="21">
        <v>1</v>
      </c>
      <c r="AI84" s="21">
        <v>1</v>
      </c>
      <c r="AJ84" s="21">
        <v>1</v>
      </c>
    </row>
    <row r="86" spans="2:36">
      <c r="B86" s="58" t="s">
        <v>3657</v>
      </c>
      <c r="C86" s="58">
        <v>1997</v>
      </c>
      <c r="D86" s="58">
        <f t="shared" ref="D86:R86" si="107">C86+1</f>
        <v>1998</v>
      </c>
      <c r="E86" s="58">
        <f t="shared" si="107"/>
        <v>1999</v>
      </c>
      <c r="F86" s="58">
        <f t="shared" si="107"/>
        <v>2000</v>
      </c>
      <c r="G86" s="58">
        <f t="shared" si="107"/>
        <v>2001</v>
      </c>
      <c r="H86" s="58">
        <f t="shared" si="107"/>
        <v>2002</v>
      </c>
      <c r="I86" s="58">
        <f t="shared" si="107"/>
        <v>2003</v>
      </c>
      <c r="J86" s="58">
        <f t="shared" si="107"/>
        <v>2004</v>
      </c>
      <c r="K86" s="58">
        <f t="shared" si="107"/>
        <v>2005</v>
      </c>
      <c r="L86" s="58">
        <f t="shared" si="107"/>
        <v>2006</v>
      </c>
      <c r="M86" s="58">
        <f t="shared" si="107"/>
        <v>2007</v>
      </c>
      <c r="N86" s="58">
        <f t="shared" si="107"/>
        <v>2008</v>
      </c>
      <c r="O86" s="58">
        <f t="shared" si="107"/>
        <v>2009</v>
      </c>
      <c r="P86" s="58">
        <f t="shared" si="107"/>
        <v>2010</v>
      </c>
      <c r="Q86" s="58">
        <f t="shared" si="107"/>
        <v>2011</v>
      </c>
      <c r="R86" s="58">
        <f t="shared" si="107"/>
        <v>2012</v>
      </c>
      <c r="S86" s="58">
        <f t="shared" ref="S86:AE86" si="108">R86+1</f>
        <v>2013</v>
      </c>
      <c r="T86" s="58">
        <f t="shared" si="108"/>
        <v>2014</v>
      </c>
      <c r="U86" s="58">
        <f t="shared" si="108"/>
        <v>2015</v>
      </c>
      <c r="V86" s="58">
        <f t="shared" si="108"/>
        <v>2016</v>
      </c>
      <c r="W86" s="58">
        <f t="shared" si="108"/>
        <v>2017</v>
      </c>
      <c r="X86" s="58">
        <f t="shared" si="108"/>
        <v>2018</v>
      </c>
      <c r="Y86" s="58">
        <f t="shared" si="108"/>
        <v>2019</v>
      </c>
      <c r="Z86" s="58">
        <f t="shared" si="108"/>
        <v>2020</v>
      </c>
      <c r="AA86" s="58">
        <f t="shared" si="108"/>
        <v>2021</v>
      </c>
      <c r="AB86" s="58">
        <f t="shared" si="108"/>
        <v>2022</v>
      </c>
      <c r="AC86" s="58">
        <f t="shared" si="108"/>
        <v>2023</v>
      </c>
      <c r="AD86" s="58">
        <f t="shared" si="108"/>
        <v>2024</v>
      </c>
      <c r="AE86" s="58">
        <f t="shared" si="108"/>
        <v>2025</v>
      </c>
      <c r="AF86" s="58">
        <f>AE86+1</f>
        <v>2026</v>
      </c>
      <c r="AG86" s="58">
        <f>AF86+1</f>
        <v>2027</v>
      </c>
      <c r="AH86" s="58">
        <f>AG86+1</f>
        <v>2028</v>
      </c>
      <c r="AI86" s="58">
        <f>AH86+1</f>
        <v>2029</v>
      </c>
      <c r="AJ86" s="58">
        <f>AI86+1</f>
        <v>2030</v>
      </c>
    </row>
    <row r="88" spans="2:36">
      <c r="B88" s="20" t="s">
        <v>3658</v>
      </c>
      <c r="C88" s="12"/>
      <c r="D88" s="32"/>
      <c r="E88" s="32"/>
      <c r="F88" s="32"/>
      <c r="G88" s="32">
        <f t="shared" ref="G88:AE88" si="109">F89</f>
        <v>0</v>
      </c>
      <c r="H88" s="32">
        <f t="shared" si="109"/>
        <v>0</v>
      </c>
      <c r="I88" s="32">
        <f t="shared" si="109"/>
        <v>0</v>
      </c>
      <c r="J88" s="32">
        <f t="shared" si="109"/>
        <v>70</v>
      </c>
      <c r="K88" s="32">
        <f t="shared" si="109"/>
        <v>140</v>
      </c>
      <c r="L88" s="32">
        <f t="shared" si="109"/>
        <v>172</v>
      </c>
      <c r="M88" s="32">
        <f t="shared" si="109"/>
        <v>376</v>
      </c>
      <c r="N88" s="32">
        <f t="shared" si="109"/>
        <v>406.50742500000001</v>
      </c>
      <c r="O88" s="32">
        <f t="shared" si="109"/>
        <v>421.12306296596597</v>
      </c>
      <c r="P88" s="32">
        <f t="shared" si="109"/>
        <v>425.58524879908038</v>
      </c>
      <c r="Q88" s="32">
        <f t="shared" si="109"/>
        <v>426.84728187081174</v>
      </c>
      <c r="R88" s="32">
        <f t="shared" si="109"/>
        <v>427.96374472230804</v>
      </c>
      <c r="S88" s="32">
        <f t="shared" si="109"/>
        <v>427.69589143169594</v>
      </c>
      <c r="T88" s="32">
        <f t="shared" si="109"/>
        <v>429.99660220401063</v>
      </c>
      <c r="U88" s="32">
        <f t="shared" si="109"/>
        <v>434.27717044537178</v>
      </c>
      <c r="V88" s="32">
        <f t="shared" si="109"/>
        <v>440.09423239073169</v>
      </c>
      <c r="W88" s="32">
        <f t="shared" si="109"/>
        <v>447.11419662632045</v>
      </c>
      <c r="X88" s="32">
        <f t="shared" si="109"/>
        <v>455.08634226781498</v>
      </c>
      <c r="Y88" s="32">
        <f t="shared" si="109"/>
        <v>463.82248548853181</v>
      </c>
      <c r="Z88" s="32">
        <f t="shared" si="109"/>
        <v>473.1816191494483</v>
      </c>
      <c r="AA88" s="32">
        <f t="shared" si="109"/>
        <v>483.05831509302124</v>
      </c>
      <c r="AB88" s="32">
        <f t="shared" si="109"/>
        <v>493.37397147216376</v>
      </c>
      <c r="AC88" s="32">
        <f t="shared" si="109"/>
        <v>504.07021002896533</v>
      </c>
      <c r="AD88" s="32">
        <f t="shared" si="109"/>
        <v>515.10389719832574</v>
      </c>
      <c r="AE88" s="32">
        <f t="shared" si="109"/>
        <v>526.44339106883467</v>
      </c>
      <c r="AF88" s="32">
        <f>AE89</f>
        <v>538.06571335711874</v>
      </c>
      <c r="AG88" s="32">
        <f>AF89</f>
        <v>549.95441909972942</v>
      </c>
      <c r="AH88" s="32">
        <f>AG89</f>
        <v>562.09799242181339</v>
      </c>
      <c r="AI88" s="32">
        <f>AH89</f>
        <v>574.48863883001604</v>
      </c>
      <c r="AJ88" s="32">
        <f>AI89</f>
        <v>587.12137628672917</v>
      </c>
    </row>
    <row r="89" spans="2:36">
      <c r="B89" s="2280" t="s">
        <v>3659</v>
      </c>
      <c r="C89" s="2282"/>
      <c r="D89" s="2282"/>
      <c r="E89" s="2282"/>
      <c r="F89" s="2282"/>
      <c r="G89" s="2282">
        <f t="shared" ref="G89:R89" si="110">G31</f>
        <v>0</v>
      </c>
      <c r="H89" s="2282">
        <f t="shared" si="110"/>
        <v>0</v>
      </c>
      <c r="I89" s="2282">
        <f t="shared" si="110"/>
        <v>70</v>
      </c>
      <c r="J89" s="2282">
        <f t="shared" si="110"/>
        <v>140</v>
      </c>
      <c r="K89" s="2282">
        <f t="shared" si="110"/>
        <v>172</v>
      </c>
      <c r="L89" s="2282">
        <f t="shared" si="110"/>
        <v>376</v>
      </c>
      <c r="M89" s="2282">
        <f t="shared" si="110"/>
        <v>406.50742500000001</v>
      </c>
      <c r="N89" s="2282">
        <f t="shared" si="110"/>
        <v>421.12306296596597</v>
      </c>
      <c r="O89" s="2282">
        <f t="shared" si="110"/>
        <v>425.58524879908038</v>
      </c>
      <c r="P89" s="2282">
        <f t="shared" si="110"/>
        <v>426.84728187081174</v>
      </c>
      <c r="Q89" s="2282">
        <f t="shared" si="110"/>
        <v>427.96374472230804</v>
      </c>
      <c r="R89" s="2282">
        <f t="shared" si="110"/>
        <v>427.69589143169594</v>
      </c>
      <c r="S89" s="2282">
        <f t="shared" ref="S89:X89" si="111">S31</f>
        <v>429.99660220401063</v>
      </c>
      <c r="T89" s="2282">
        <f t="shared" si="111"/>
        <v>434.27717044537178</v>
      </c>
      <c r="U89" s="2282">
        <f t="shared" si="111"/>
        <v>440.09423239073169</v>
      </c>
      <c r="V89" s="2282">
        <f t="shared" si="111"/>
        <v>447.11419662632045</v>
      </c>
      <c r="W89" s="2282">
        <f t="shared" si="111"/>
        <v>455.08634226781498</v>
      </c>
      <c r="X89" s="2282">
        <f t="shared" si="111"/>
        <v>463.82248548853181</v>
      </c>
      <c r="Y89" s="2282">
        <f t="shared" ref="Y89:AE89" si="112">Y31</f>
        <v>473.1816191494483</v>
      </c>
      <c r="Z89" s="2282">
        <f t="shared" si="112"/>
        <v>483.05831509302124</v>
      </c>
      <c r="AA89" s="2282">
        <f t="shared" si="112"/>
        <v>493.37397147216376</v>
      </c>
      <c r="AB89" s="2282">
        <f t="shared" si="112"/>
        <v>504.07021002896533</v>
      </c>
      <c r="AC89" s="2282">
        <f t="shared" si="112"/>
        <v>515.10389719832574</v>
      </c>
      <c r="AD89" s="2282">
        <f t="shared" si="112"/>
        <v>526.44339106883467</v>
      </c>
      <c r="AE89" s="2282">
        <f t="shared" si="112"/>
        <v>538.06571335711874</v>
      </c>
      <c r="AF89" s="2282">
        <f>AF31</f>
        <v>549.95441909972942</v>
      </c>
      <c r="AG89" s="2282">
        <f>AG31</f>
        <v>562.09799242181339</v>
      </c>
      <c r="AH89" s="2282">
        <f>AH31</f>
        <v>574.48863883001604</v>
      </c>
      <c r="AI89" s="2282">
        <f>AI31</f>
        <v>587.12137628672917</v>
      </c>
      <c r="AJ89" s="2282">
        <f>AJ31</f>
        <v>599.99335135115962</v>
      </c>
    </row>
    <row r="90" spans="2:36">
      <c r="B90" s="20" t="s">
        <v>3660</v>
      </c>
      <c r="C90" s="4"/>
      <c r="D90" s="4"/>
      <c r="E90" s="4"/>
      <c r="F90" s="4"/>
      <c r="G90" s="4">
        <f t="shared" ref="G90:X90" si="113">(G88+G89)/2</f>
        <v>0</v>
      </c>
      <c r="H90" s="4">
        <f t="shared" si="113"/>
        <v>0</v>
      </c>
      <c r="I90" s="4">
        <f t="shared" si="113"/>
        <v>35</v>
      </c>
      <c r="J90" s="4">
        <f t="shared" si="113"/>
        <v>105</v>
      </c>
      <c r="K90" s="4">
        <f t="shared" si="113"/>
        <v>156</v>
      </c>
      <c r="L90" s="4">
        <f t="shared" si="113"/>
        <v>274</v>
      </c>
      <c r="M90" s="4">
        <f t="shared" si="113"/>
        <v>391.25371250000001</v>
      </c>
      <c r="N90" s="4">
        <f t="shared" si="113"/>
        <v>413.81524398298302</v>
      </c>
      <c r="O90" s="4">
        <f t="shared" si="113"/>
        <v>423.35415588252317</v>
      </c>
      <c r="P90" s="4">
        <f t="shared" si="113"/>
        <v>426.21626533494606</v>
      </c>
      <c r="Q90" s="4">
        <f t="shared" si="113"/>
        <v>427.40551329655989</v>
      </c>
      <c r="R90" s="4">
        <f t="shared" si="113"/>
        <v>427.82981807700196</v>
      </c>
      <c r="S90" s="4">
        <f t="shared" si="113"/>
        <v>428.84624681785328</v>
      </c>
      <c r="T90" s="4">
        <f t="shared" si="113"/>
        <v>432.1368863246912</v>
      </c>
      <c r="U90" s="4">
        <f t="shared" si="113"/>
        <v>437.18570141805174</v>
      </c>
      <c r="V90" s="4">
        <f t="shared" si="113"/>
        <v>443.60421450852607</v>
      </c>
      <c r="W90" s="4">
        <f t="shared" si="113"/>
        <v>451.10026944706772</v>
      </c>
      <c r="X90" s="4">
        <f t="shared" si="113"/>
        <v>459.4544138781734</v>
      </c>
      <c r="Y90" s="4">
        <f t="shared" ref="Y90:AE90" si="114">(Y88+Y89)/2</f>
        <v>468.50205231899008</v>
      </c>
      <c r="Z90" s="4">
        <f t="shared" si="114"/>
        <v>478.11996712123477</v>
      </c>
      <c r="AA90" s="4">
        <f t="shared" si="114"/>
        <v>488.2161432825925</v>
      </c>
      <c r="AB90" s="4">
        <f t="shared" si="114"/>
        <v>498.72209075056458</v>
      </c>
      <c r="AC90" s="4">
        <f t="shared" si="114"/>
        <v>509.58705361364554</v>
      </c>
      <c r="AD90" s="4">
        <f t="shared" si="114"/>
        <v>520.77364413358021</v>
      </c>
      <c r="AE90" s="4">
        <f t="shared" si="114"/>
        <v>532.25455221297671</v>
      </c>
      <c r="AF90" s="4">
        <f>(AF88+AF89)/2</f>
        <v>544.01006622842408</v>
      </c>
      <c r="AG90" s="4">
        <f>(AG88+AG89)/2</f>
        <v>556.0262057607714</v>
      </c>
      <c r="AH90" s="4">
        <f>(AH88+AH89)/2</f>
        <v>568.29331562591472</v>
      </c>
      <c r="AI90" s="4">
        <f>(AI88+AI89)/2</f>
        <v>580.80500755837261</v>
      </c>
      <c r="AJ90" s="4">
        <f>(AJ88+AJ89)/2</f>
        <v>593.5573638189444</v>
      </c>
    </row>
    <row r="91" spans="2:36">
      <c r="B91" s="20" t="s">
        <v>327</v>
      </c>
      <c r="C91" s="4"/>
      <c r="D91" s="25"/>
      <c r="E91" s="25"/>
      <c r="F91" s="25"/>
      <c r="G91" s="25"/>
      <c r="H91" s="25"/>
      <c r="I91" s="25"/>
      <c r="J91" s="25">
        <f t="shared" ref="J91:AE91" si="115">J90/I90-1</f>
        <v>2</v>
      </c>
      <c r="K91" s="25">
        <f t="shared" si="115"/>
        <v>0.48571428571428577</v>
      </c>
      <c r="L91" s="25">
        <f t="shared" si="115"/>
        <v>0.75641025641025639</v>
      </c>
      <c r="M91" s="25">
        <f t="shared" si="115"/>
        <v>0.42793325729927001</v>
      </c>
      <c r="N91" s="25">
        <f t="shared" si="115"/>
        <v>5.7664709016615356E-2</v>
      </c>
      <c r="O91" s="25">
        <f t="shared" si="115"/>
        <v>2.3051137043014425E-2</v>
      </c>
      <c r="P91" s="25">
        <f t="shared" si="115"/>
        <v>6.7605559379866342E-3</v>
      </c>
      <c r="Q91" s="25">
        <f t="shared" si="115"/>
        <v>2.7902453715116238E-3</v>
      </c>
      <c r="R91" s="25">
        <f t="shared" si="115"/>
        <v>9.9274522026959744E-4</v>
      </c>
      <c r="S91" s="25">
        <f t="shared" si="115"/>
        <v>2.3757781667017586E-3</v>
      </c>
      <c r="T91" s="25">
        <f t="shared" si="115"/>
        <v>7.6732384421114297E-3</v>
      </c>
      <c r="U91" s="25">
        <f t="shared" si="115"/>
        <v>1.168336990693053E-2</v>
      </c>
      <c r="V91" s="25">
        <f t="shared" si="115"/>
        <v>1.4681434158654527E-2</v>
      </c>
      <c r="W91" s="25">
        <f t="shared" si="115"/>
        <v>1.689806970577723E-2</v>
      </c>
      <c r="X91" s="25">
        <f t="shared" si="115"/>
        <v>1.8519484462613311E-2</v>
      </c>
      <c r="Y91" s="25">
        <f t="shared" si="115"/>
        <v>1.9692135209774531E-2</v>
      </c>
      <c r="Z91" s="25">
        <f t="shared" si="115"/>
        <v>2.052907720390551E-2</v>
      </c>
      <c r="AA91" s="25">
        <f t="shared" si="115"/>
        <v>2.1116407712789886E-2</v>
      </c>
      <c r="AB91" s="25">
        <f t="shared" si="115"/>
        <v>2.1519049733451645E-2</v>
      </c>
      <c r="AC91" s="25">
        <f t="shared" si="115"/>
        <v>2.1785605780424655E-2</v>
      </c>
      <c r="AD91" s="25">
        <f t="shared" si="115"/>
        <v>2.1952265938875337E-2</v>
      </c>
      <c r="AE91" s="25">
        <f t="shared" si="115"/>
        <v>2.2045870041095261E-2</v>
      </c>
      <c r="AF91" s="25">
        <f>AF90/AE90-1</f>
        <v>2.2086262985578919E-2</v>
      </c>
      <c r="AG91" s="25">
        <f>AG90/AF90-1</f>
        <v>2.2088083067385522E-2</v>
      </c>
      <c r="AH91" s="25">
        <f>AH90/AG90-1</f>
        <v>2.2062107393587826E-2</v>
      </c>
      <c r="AI91" s="25">
        <f>AI90/AH90-1</f>
        <v>2.2016257429805508E-2</v>
      </c>
      <c r="AJ91" s="25">
        <f>AJ90/AI90-1</f>
        <v>2.1956346957442641E-2</v>
      </c>
    </row>
    <row r="93" spans="2:36">
      <c r="B93" s="20" t="s">
        <v>3661</v>
      </c>
      <c r="I93" s="5"/>
      <c r="J93" s="5">
        <v>107</v>
      </c>
      <c r="K93" s="5">
        <v>107</v>
      </c>
      <c r="L93" s="5">
        <v>107</v>
      </c>
      <c r="M93" s="4">
        <f t="shared" ref="M93:R93" si="116">L93*(1+M94)</f>
        <v>58.85</v>
      </c>
      <c r="N93" s="4">
        <f t="shared" si="116"/>
        <v>47.080000000000005</v>
      </c>
      <c r="O93" s="4">
        <f t="shared" si="116"/>
        <v>47.080000000000005</v>
      </c>
      <c r="P93" s="4">
        <f t="shared" si="116"/>
        <v>47.080000000000005</v>
      </c>
      <c r="Q93" s="4">
        <f t="shared" si="116"/>
        <v>48.021600000000007</v>
      </c>
      <c r="R93" s="4">
        <f t="shared" si="116"/>
        <v>48.982032000000011</v>
      </c>
      <c r="S93" s="4">
        <f t="shared" ref="S93:AE93" si="117">R93*(1+S94)</f>
        <v>49.96167264000001</v>
      </c>
      <c r="T93" s="4">
        <f t="shared" si="117"/>
        <v>50.960906092800009</v>
      </c>
      <c r="U93" s="4">
        <f t="shared" si="117"/>
        <v>51.980124214656009</v>
      </c>
      <c r="V93" s="4">
        <f t="shared" si="117"/>
        <v>53.019726698949128</v>
      </c>
      <c r="W93" s="4">
        <f t="shared" si="117"/>
        <v>54.080121232928114</v>
      </c>
      <c r="X93" s="4">
        <f t="shared" si="117"/>
        <v>55.161723657586677</v>
      </c>
      <c r="Y93" s="4">
        <f t="shared" si="117"/>
        <v>56.264958130738414</v>
      </c>
      <c r="Z93" s="4">
        <f t="shared" si="117"/>
        <v>57.39025729335318</v>
      </c>
      <c r="AA93" s="4">
        <f t="shared" si="117"/>
        <v>58.538062439220248</v>
      </c>
      <c r="AB93" s="4">
        <f t="shared" si="117"/>
        <v>59.708823688004657</v>
      </c>
      <c r="AC93" s="4">
        <f t="shared" si="117"/>
        <v>60.903000161764751</v>
      </c>
      <c r="AD93" s="4">
        <f t="shared" si="117"/>
        <v>62.121060165000046</v>
      </c>
      <c r="AE93" s="4">
        <f t="shared" si="117"/>
        <v>63.36348136830005</v>
      </c>
      <c r="AF93" s="4">
        <f>AE93*(1+AF94)</f>
        <v>63.997116181983053</v>
      </c>
      <c r="AG93" s="4">
        <f>AF93*(1+AG94)</f>
        <v>63.997116181983053</v>
      </c>
      <c r="AH93" s="4">
        <f>AG93*(1+AH94)</f>
        <v>63.997116181983053</v>
      </c>
      <c r="AI93" s="4">
        <f>AH93*(1+AI94)</f>
        <v>63.997116181983053</v>
      </c>
      <c r="AJ93" s="4">
        <f>AI93*(1+AJ94)</f>
        <v>63.997116181983053</v>
      </c>
    </row>
    <row r="94" spans="2:36">
      <c r="B94" s="20" t="s">
        <v>327</v>
      </c>
      <c r="I94" s="24"/>
      <c r="J94" s="24"/>
      <c r="K94" s="24">
        <f>K93/J93-1</f>
        <v>0</v>
      </c>
      <c r="L94" s="24">
        <f>L93/K93-1</f>
        <v>0</v>
      </c>
      <c r="M94" s="23">
        <v>-0.45</v>
      </c>
      <c r="N94" s="23">
        <v>-0.2</v>
      </c>
      <c r="O94" s="23">
        <v>0</v>
      </c>
      <c r="P94" s="23">
        <v>0</v>
      </c>
      <c r="Q94" s="23">
        <v>0.02</v>
      </c>
      <c r="R94" s="23">
        <v>0.02</v>
      </c>
      <c r="S94" s="23">
        <v>0.02</v>
      </c>
      <c r="T94" s="23">
        <v>0.02</v>
      </c>
      <c r="U94" s="23">
        <v>0.02</v>
      </c>
      <c r="V94" s="23">
        <v>0.02</v>
      </c>
      <c r="W94" s="23">
        <v>0.02</v>
      </c>
      <c r="X94" s="23">
        <v>0.02</v>
      </c>
      <c r="Y94" s="23">
        <v>0.02</v>
      </c>
      <c r="Z94" s="23">
        <v>0.02</v>
      </c>
      <c r="AA94" s="23">
        <v>0.02</v>
      </c>
      <c r="AB94" s="23">
        <v>0.02</v>
      </c>
      <c r="AC94" s="23">
        <v>0.02</v>
      </c>
      <c r="AD94" s="23">
        <v>0.02</v>
      </c>
      <c r="AE94" s="23">
        <v>0.02</v>
      </c>
      <c r="AF94" s="23">
        <v>0.01</v>
      </c>
      <c r="AG94" s="23">
        <v>0</v>
      </c>
      <c r="AH94" s="23">
        <v>0</v>
      </c>
      <c r="AI94" s="23">
        <v>0</v>
      </c>
      <c r="AJ94" s="23">
        <v>0</v>
      </c>
    </row>
    <row r="96" spans="2:36">
      <c r="B96" s="20" t="s">
        <v>3680</v>
      </c>
      <c r="I96" s="4"/>
      <c r="J96" s="4">
        <f t="shared" ref="J96:R96" si="118">J93*J90*12/1000</f>
        <v>134.82</v>
      </c>
      <c r="K96" s="4">
        <f t="shared" si="118"/>
        <v>200.304</v>
      </c>
      <c r="L96" s="4">
        <f t="shared" si="118"/>
        <v>351.81599999999997</v>
      </c>
      <c r="M96" s="4">
        <f t="shared" si="118"/>
        <v>276.30337176749998</v>
      </c>
      <c r="N96" s="4">
        <f t="shared" si="118"/>
        <v>233.78906024062613</v>
      </c>
      <c r="O96" s="4">
        <f t="shared" si="118"/>
        <v>239.17816390739031</v>
      </c>
      <c r="P96" s="4">
        <f t="shared" si="118"/>
        <v>240.79514126363117</v>
      </c>
      <c r="Q96" s="4">
        <f t="shared" si="118"/>
        <v>246.29635916786501</v>
      </c>
      <c r="R96" s="4">
        <f t="shared" si="118"/>
        <v>251.47168607522275</v>
      </c>
      <c r="S96" s="4">
        <f t="shared" ref="S96:X96" si="119">S93*S90*12/1000</f>
        <v>257.11050955687477</v>
      </c>
      <c r="T96" s="4">
        <f t="shared" si="119"/>
        <v>264.26504739873099</v>
      </c>
      <c r="U96" s="4">
        <f t="shared" si="119"/>
        <v>272.69960477498216</v>
      </c>
      <c r="V96" s="4">
        <f t="shared" si="119"/>
        <v>282.23729058892866</v>
      </c>
      <c r="W96" s="4">
        <f t="shared" si="119"/>
        <v>292.74668711884749</v>
      </c>
      <c r="X96" s="4">
        <f t="shared" si="119"/>
        <v>304.1315689392751</v>
      </c>
      <c r="Y96" s="4">
        <f t="shared" ref="Y96:AE96" si="120">Y93*Y90*12/1000</f>
        <v>316.32298029471588</v>
      </c>
      <c r="Z96" s="4">
        <f t="shared" si="120"/>
        <v>329.27313516212672</v>
      </c>
      <c r="AA96" s="4">
        <f t="shared" si="120"/>
        <v>342.95072495174037</v>
      </c>
      <c r="AB96" s="4">
        <f t="shared" si="120"/>
        <v>357.33731263126225</v>
      </c>
      <c r="AC96" s="4">
        <f t="shared" si="120"/>
        <v>372.42456490398092</v>
      </c>
      <c r="AD96" s="4">
        <f t="shared" si="120"/>
        <v>388.21213055482144</v>
      </c>
      <c r="AE96" s="4">
        <f t="shared" si="120"/>
        <v>404.70601682807796</v>
      </c>
      <c r="AF96" s="4">
        <f>AF93*AF90*12/1000</f>
        <v>417.78090495106505</v>
      </c>
      <c r="AG96" s="4">
        <f>AG93*AG90*12/1000</f>
        <v>427.00888428359167</v>
      </c>
      <c r="AH96" s="4">
        <f>AH93*AH90*12/1000</f>
        <v>436.42960014667233</v>
      </c>
      <c r="AI96" s="4">
        <f>AI93*AI90*12/1000</f>
        <v>446.03814657348858</v>
      </c>
      <c r="AJ96" s="4">
        <f>AJ93*AJ90*12/1000</f>
        <v>455.83151487591084</v>
      </c>
    </row>
    <row r="97" spans="2:36">
      <c r="B97" s="20" t="s">
        <v>327</v>
      </c>
      <c r="C97" s="32"/>
      <c r="D97" s="21"/>
      <c r="E97" s="21"/>
      <c r="F97" s="21"/>
      <c r="G97" s="21"/>
      <c r="H97" s="21"/>
      <c r="I97" s="21"/>
      <c r="J97" s="21"/>
      <c r="K97" s="21">
        <f t="shared" ref="K97:AE97" si="121">K96/J96-1</f>
        <v>0.48571428571428577</v>
      </c>
      <c r="L97" s="21">
        <f t="shared" si="121"/>
        <v>0.75641025641025617</v>
      </c>
      <c r="M97" s="21">
        <f t="shared" si="121"/>
        <v>-0.21463670848540151</v>
      </c>
      <c r="N97" s="21">
        <f t="shared" si="121"/>
        <v>-0.15386823278670747</v>
      </c>
      <c r="O97" s="21">
        <f t="shared" si="121"/>
        <v>2.3051137043014203E-2</v>
      </c>
      <c r="P97" s="21">
        <f t="shared" si="121"/>
        <v>6.7605559379866342E-3</v>
      </c>
      <c r="Q97" s="21">
        <f t="shared" si="121"/>
        <v>2.2846050278941821E-2</v>
      </c>
      <c r="R97" s="21">
        <f t="shared" si="121"/>
        <v>2.1012600124675318E-2</v>
      </c>
      <c r="S97" s="21">
        <f t="shared" si="121"/>
        <v>2.2423293730035709E-2</v>
      </c>
      <c r="T97" s="21">
        <f t="shared" si="121"/>
        <v>2.7826703210953596E-2</v>
      </c>
      <c r="U97" s="21">
        <f t="shared" si="121"/>
        <v>3.1917037305069229E-2</v>
      </c>
      <c r="V97" s="21">
        <f t="shared" si="121"/>
        <v>3.4975062841827498E-2</v>
      </c>
      <c r="W97" s="21">
        <f t="shared" si="121"/>
        <v>3.7236031099892708E-2</v>
      </c>
      <c r="X97" s="21">
        <f t="shared" si="121"/>
        <v>3.8889874151865733E-2</v>
      </c>
      <c r="Y97" s="21">
        <f t="shared" si="121"/>
        <v>4.008597791396995E-2</v>
      </c>
      <c r="Z97" s="21">
        <f t="shared" si="121"/>
        <v>4.0939658747983776E-2</v>
      </c>
      <c r="AA97" s="21">
        <f t="shared" si="121"/>
        <v>4.1538735867045817E-2</v>
      </c>
      <c r="AB97" s="21">
        <f t="shared" si="121"/>
        <v>4.1949430728120962E-2</v>
      </c>
      <c r="AC97" s="21">
        <f t="shared" si="121"/>
        <v>4.2221317896033117E-2</v>
      </c>
      <c r="AD97" s="21">
        <f t="shared" si="121"/>
        <v>4.2391311257652609E-2</v>
      </c>
      <c r="AE97" s="21">
        <f t="shared" si="121"/>
        <v>4.2486787441917251E-2</v>
      </c>
      <c r="AF97" s="21">
        <f>AF96/AE96-1</f>
        <v>3.2307125615435028E-2</v>
      </c>
      <c r="AG97" s="21">
        <f>AG96/AF96-1</f>
        <v>2.2088083067385522E-2</v>
      </c>
      <c r="AH97" s="21">
        <f>AH96/AG96-1</f>
        <v>2.2062107393587604E-2</v>
      </c>
      <c r="AI97" s="21">
        <f>AI96/AH96-1</f>
        <v>2.2016257429805508E-2</v>
      </c>
      <c r="AJ97" s="21">
        <f>AJ96/AI96-1</f>
        <v>2.1956346957442863E-2</v>
      </c>
    </row>
    <row r="98" spans="2:36">
      <c r="C98" s="4"/>
      <c r="D98" s="4"/>
      <c r="E98" s="4"/>
      <c r="F98" s="4"/>
      <c r="G98" s="4"/>
      <c r="H98" s="4"/>
      <c r="I98" s="4"/>
      <c r="J98" s="4"/>
      <c r="K98" s="4"/>
    </row>
    <row r="99" spans="2:36">
      <c r="B99" s="20" t="s">
        <v>41</v>
      </c>
      <c r="C99" s="32"/>
      <c r="D99" s="32"/>
      <c r="E99" s="32"/>
      <c r="F99" s="32"/>
      <c r="G99" s="32"/>
      <c r="H99" s="32"/>
      <c r="I99" s="32">
        <f>I103-I96</f>
        <v>0</v>
      </c>
      <c r="J99" s="32">
        <f t="shared" ref="J99:R99" si="122">J101*J96</f>
        <v>13.481999999999999</v>
      </c>
      <c r="K99" s="32">
        <f t="shared" si="122"/>
        <v>20.0304</v>
      </c>
      <c r="L99" s="32">
        <f t="shared" si="122"/>
        <v>35.181599999999996</v>
      </c>
      <c r="M99" s="32">
        <f t="shared" si="122"/>
        <v>27.63033717675</v>
      </c>
      <c r="N99" s="32">
        <f t="shared" si="122"/>
        <v>23.378906024062616</v>
      </c>
      <c r="O99" s="32">
        <f t="shared" si="122"/>
        <v>23.917816390739034</v>
      </c>
      <c r="P99" s="32">
        <f t="shared" si="122"/>
        <v>24.079514126363119</v>
      </c>
      <c r="Q99" s="32">
        <f t="shared" si="122"/>
        <v>24.629635916786501</v>
      </c>
      <c r="R99" s="32">
        <f t="shared" si="122"/>
        <v>25.147168607522275</v>
      </c>
      <c r="S99" s="32">
        <f t="shared" ref="S99:X99" si="123">S101*S96</f>
        <v>25.71105095568748</v>
      </c>
      <c r="T99" s="32">
        <f t="shared" si="123"/>
        <v>26.426504739873099</v>
      </c>
      <c r="U99" s="32">
        <f t="shared" si="123"/>
        <v>27.269960477498216</v>
      </c>
      <c r="V99" s="32">
        <f t="shared" si="123"/>
        <v>28.223729058892868</v>
      </c>
      <c r="W99" s="32">
        <f t="shared" si="123"/>
        <v>29.27466871188475</v>
      </c>
      <c r="X99" s="32">
        <f t="shared" si="123"/>
        <v>30.413156893927511</v>
      </c>
      <c r="Y99" s="32">
        <f t="shared" ref="Y99:AE99" si="124">Y101*Y96</f>
        <v>31.632298029471588</v>
      </c>
      <c r="Z99" s="32">
        <f t="shared" si="124"/>
        <v>32.927313516212671</v>
      </c>
      <c r="AA99" s="32">
        <f t="shared" si="124"/>
        <v>34.29507249517404</v>
      </c>
      <c r="AB99" s="32">
        <f t="shared" si="124"/>
        <v>35.733731263126224</v>
      </c>
      <c r="AC99" s="32">
        <f t="shared" si="124"/>
        <v>37.242456490398091</v>
      </c>
      <c r="AD99" s="32">
        <f t="shared" si="124"/>
        <v>38.821213055482147</v>
      </c>
      <c r="AE99" s="32">
        <f t="shared" si="124"/>
        <v>40.470601682807796</v>
      </c>
      <c r="AF99" s="32">
        <f>AF101*AF96</f>
        <v>41.778090495106511</v>
      </c>
      <c r="AG99" s="32">
        <f>AG101*AG96</f>
        <v>42.700888428359171</v>
      </c>
      <c r="AH99" s="32">
        <f>AH101*AH96</f>
        <v>43.642960014667239</v>
      </c>
      <c r="AI99" s="32">
        <f>AI101*AI96</f>
        <v>44.603814657348863</v>
      </c>
      <c r="AJ99" s="32">
        <f>AJ101*AJ96</f>
        <v>45.583151487591088</v>
      </c>
    </row>
    <row r="100" spans="2:36">
      <c r="B100" s="20" t="s">
        <v>327</v>
      </c>
      <c r="C100" s="32"/>
      <c r="D100" s="21"/>
      <c r="E100" s="21"/>
      <c r="F100" s="21"/>
      <c r="G100" s="21"/>
      <c r="H100" s="21"/>
      <c r="I100" s="21"/>
      <c r="J100" s="21"/>
      <c r="K100" s="21">
        <f t="shared" ref="K100:AE100" si="125">K99/J99-1</f>
        <v>0.48571428571428577</v>
      </c>
      <c r="L100" s="21">
        <f t="shared" si="125"/>
        <v>0.75641025641025617</v>
      </c>
      <c r="M100" s="21">
        <f t="shared" si="125"/>
        <v>-0.2146367084854014</v>
      </c>
      <c r="N100" s="21">
        <f t="shared" si="125"/>
        <v>-0.15386823278670736</v>
      </c>
      <c r="O100" s="21">
        <f t="shared" si="125"/>
        <v>2.3051137043014203E-2</v>
      </c>
      <c r="P100" s="21">
        <f t="shared" si="125"/>
        <v>6.7605559379866342E-3</v>
      </c>
      <c r="Q100" s="21">
        <f t="shared" si="125"/>
        <v>2.2846050278941821E-2</v>
      </c>
      <c r="R100" s="21">
        <f t="shared" si="125"/>
        <v>2.1012600124675318E-2</v>
      </c>
      <c r="S100" s="21">
        <f t="shared" si="125"/>
        <v>2.2423293730035709E-2</v>
      </c>
      <c r="T100" s="21">
        <f t="shared" si="125"/>
        <v>2.7826703210953596E-2</v>
      </c>
      <c r="U100" s="21">
        <f t="shared" si="125"/>
        <v>3.1917037305069229E-2</v>
      </c>
      <c r="V100" s="21">
        <f t="shared" si="125"/>
        <v>3.4975062841827498E-2</v>
      </c>
      <c r="W100" s="21">
        <f t="shared" si="125"/>
        <v>3.7236031099892708E-2</v>
      </c>
      <c r="X100" s="21">
        <f t="shared" si="125"/>
        <v>3.8889874151865733E-2</v>
      </c>
      <c r="Y100" s="21">
        <f t="shared" si="125"/>
        <v>4.008597791396995E-2</v>
      </c>
      <c r="Z100" s="21">
        <f t="shared" si="125"/>
        <v>4.0939658747983554E-2</v>
      </c>
      <c r="AA100" s="21">
        <f t="shared" si="125"/>
        <v>4.1538735867045817E-2</v>
      </c>
      <c r="AB100" s="21">
        <f t="shared" si="125"/>
        <v>4.194943072812074E-2</v>
      </c>
      <c r="AC100" s="21">
        <f t="shared" si="125"/>
        <v>4.2221317896033117E-2</v>
      </c>
      <c r="AD100" s="21">
        <f t="shared" si="125"/>
        <v>4.2391311257652831E-2</v>
      </c>
      <c r="AE100" s="21">
        <f t="shared" si="125"/>
        <v>4.2486787441917251E-2</v>
      </c>
      <c r="AF100" s="21">
        <f>AF99/AE99-1</f>
        <v>3.230712561543525E-2</v>
      </c>
      <c r="AG100" s="21">
        <f>AG99/AF99-1</f>
        <v>2.2088083067385522E-2</v>
      </c>
      <c r="AH100" s="21">
        <f>AH99/AG99-1</f>
        <v>2.2062107393587826E-2</v>
      </c>
      <c r="AI100" s="21">
        <f>AI99/AH99-1</f>
        <v>2.2016257429805508E-2</v>
      </c>
      <c r="AJ100" s="21">
        <f>AJ99/AI99-1</f>
        <v>2.1956346957442863E-2</v>
      </c>
    </row>
    <row r="101" spans="2:36">
      <c r="B101" s="20" t="s">
        <v>3681</v>
      </c>
      <c r="C101" s="21"/>
      <c r="D101" s="21"/>
      <c r="E101" s="21"/>
      <c r="F101" s="21"/>
      <c r="G101" s="21"/>
      <c r="H101" s="21"/>
      <c r="I101" s="21"/>
      <c r="J101" s="23">
        <v>0.1</v>
      </c>
      <c r="K101" s="23">
        <v>0.1</v>
      </c>
      <c r="L101" s="23">
        <v>0.1</v>
      </c>
      <c r="M101" s="23">
        <f t="shared" ref="M101:R101" si="126">L101</f>
        <v>0.1</v>
      </c>
      <c r="N101" s="23">
        <f t="shared" si="126"/>
        <v>0.1</v>
      </c>
      <c r="O101" s="23">
        <f t="shared" si="126"/>
        <v>0.1</v>
      </c>
      <c r="P101" s="23">
        <f t="shared" si="126"/>
        <v>0.1</v>
      </c>
      <c r="Q101" s="23">
        <f t="shared" si="126"/>
        <v>0.1</v>
      </c>
      <c r="R101" s="23">
        <f t="shared" si="126"/>
        <v>0.1</v>
      </c>
      <c r="S101" s="23">
        <f t="shared" ref="S101:AE101" si="127">R101</f>
        <v>0.1</v>
      </c>
      <c r="T101" s="23">
        <f t="shared" si="127"/>
        <v>0.1</v>
      </c>
      <c r="U101" s="23">
        <f t="shared" si="127"/>
        <v>0.1</v>
      </c>
      <c r="V101" s="23">
        <f t="shared" si="127"/>
        <v>0.1</v>
      </c>
      <c r="W101" s="23">
        <f t="shared" si="127"/>
        <v>0.1</v>
      </c>
      <c r="X101" s="23">
        <f t="shared" si="127"/>
        <v>0.1</v>
      </c>
      <c r="Y101" s="23">
        <f t="shared" si="127"/>
        <v>0.1</v>
      </c>
      <c r="Z101" s="23">
        <f t="shared" si="127"/>
        <v>0.1</v>
      </c>
      <c r="AA101" s="23">
        <f t="shared" si="127"/>
        <v>0.1</v>
      </c>
      <c r="AB101" s="23">
        <f t="shared" si="127"/>
        <v>0.1</v>
      </c>
      <c r="AC101" s="23">
        <f t="shared" si="127"/>
        <v>0.1</v>
      </c>
      <c r="AD101" s="23">
        <f t="shared" si="127"/>
        <v>0.1</v>
      </c>
      <c r="AE101" s="23">
        <f t="shared" si="127"/>
        <v>0.1</v>
      </c>
      <c r="AF101" s="23">
        <f>AE101</f>
        <v>0.1</v>
      </c>
      <c r="AG101" s="23">
        <f>AF101</f>
        <v>0.1</v>
      </c>
      <c r="AH101" s="23">
        <f>AG101</f>
        <v>0.1</v>
      </c>
      <c r="AI101" s="23">
        <f>AH101</f>
        <v>0.1</v>
      </c>
      <c r="AJ101" s="23">
        <f>AI101</f>
        <v>0.1</v>
      </c>
    </row>
    <row r="103" spans="2:36">
      <c r="B103" s="62" t="s">
        <v>3686</v>
      </c>
      <c r="C103" s="59"/>
      <c r="D103" s="59"/>
      <c r="E103" s="59"/>
      <c r="F103" s="59"/>
      <c r="G103" s="59"/>
      <c r="H103" s="59"/>
      <c r="I103" s="59"/>
      <c r="J103" s="59">
        <f t="shared" ref="J103:R103" si="128">J96+J99</f>
        <v>148.30199999999999</v>
      </c>
      <c r="K103" s="59">
        <f t="shared" si="128"/>
        <v>220.33440000000002</v>
      </c>
      <c r="L103" s="59">
        <f t="shared" si="128"/>
        <v>386.99759999999998</v>
      </c>
      <c r="M103" s="59">
        <f t="shared" si="128"/>
        <v>303.93370894424999</v>
      </c>
      <c r="N103" s="59">
        <f t="shared" si="128"/>
        <v>257.16796626468874</v>
      </c>
      <c r="O103" s="59">
        <f t="shared" si="128"/>
        <v>263.09598029812935</v>
      </c>
      <c r="P103" s="59">
        <f t="shared" si="128"/>
        <v>264.8746553899943</v>
      </c>
      <c r="Q103" s="59">
        <f t="shared" si="128"/>
        <v>270.9259950846515</v>
      </c>
      <c r="R103" s="59">
        <f t="shared" si="128"/>
        <v>276.618854682745</v>
      </c>
      <c r="S103" s="59">
        <f t="shared" ref="S103:X103" si="129">S96+S99</f>
        <v>282.82156051256226</v>
      </c>
      <c r="T103" s="59">
        <f t="shared" si="129"/>
        <v>290.6915521386041</v>
      </c>
      <c r="U103" s="59">
        <f t="shared" si="129"/>
        <v>299.96956525248038</v>
      </c>
      <c r="V103" s="59">
        <f t="shared" si="129"/>
        <v>310.4610196478215</v>
      </c>
      <c r="W103" s="59">
        <f t="shared" si="129"/>
        <v>322.02135583073226</v>
      </c>
      <c r="X103" s="59">
        <f t="shared" si="129"/>
        <v>334.54472583320262</v>
      </c>
      <c r="Y103" s="59">
        <f t="shared" ref="Y103:AE103" si="130">Y96+Y99</f>
        <v>347.95527832418747</v>
      </c>
      <c r="Z103" s="59">
        <f t="shared" si="130"/>
        <v>362.2004486783394</v>
      </c>
      <c r="AA103" s="59">
        <f t="shared" si="130"/>
        <v>377.24579744691442</v>
      </c>
      <c r="AB103" s="59">
        <f t="shared" si="130"/>
        <v>393.07104389438848</v>
      </c>
      <c r="AC103" s="59">
        <f t="shared" si="130"/>
        <v>409.66702139437899</v>
      </c>
      <c r="AD103" s="59">
        <f t="shared" si="130"/>
        <v>427.03334361030358</v>
      </c>
      <c r="AE103" s="59">
        <f t="shared" si="130"/>
        <v>445.17661851088576</v>
      </c>
      <c r="AF103" s="59">
        <f>AF96+AF99</f>
        <v>459.55899544617159</v>
      </c>
      <c r="AG103" s="59">
        <f>AG96+AG99</f>
        <v>469.70977271195085</v>
      </c>
      <c r="AH103" s="59">
        <f>AH96+AH99</f>
        <v>480.07256016133954</v>
      </c>
      <c r="AI103" s="59">
        <f>AI96+AI99</f>
        <v>490.64196123083741</v>
      </c>
      <c r="AJ103" s="59">
        <f>AJ96+AJ99</f>
        <v>501.41466636350191</v>
      </c>
    </row>
    <row r="104" spans="2:36">
      <c r="B104" s="20" t="s">
        <v>327</v>
      </c>
      <c r="D104" s="24"/>
      <c r="E104" s="24"/>
      <c r="F104" s="24"/>
      <c r="G104" s="24"/>
      <c r="H104" s="24"/>
      <c r="I104" s="24"/>
      <c r="J104" s="24"/>
      <c r="K104" s="24">
        <f t="shared" ref="K104:AE104" si="131">K103/J103-1</f>
        <v>0.48571428571428599</v>
      </c>
      <c r="L104" s="24">
        <f t="shared" si="131"/>
        <v>0.75641025641025617</v>
      </c>
      <c r="M104" s="24">
        <f t="shared" si="131"/>
        <v>-0.2146367084854014</v>
      </c>
      <c r="N104" s="24">
        <f t="shared" si="131"/>
        <v>-0.15386823278670747</v>
      </c>
      <c r="O104" s="24">
        <f t="shared" si="131"/>
        <v>2.3051137043014203E-2</v>
      </c>
      <c r="P104" s="24">
        <f t="shared" si="131"/>
        <v>6.7605559379866342E-3</v>
      </c>
      <c r="Q104" s="24">
        <f t="shared" si="131"/>
        <v>2.2846050278941821E-2</v>
      </c>
      <c r="R104" s="24">
        <f t="shared" si="131"/>
        <v>2.1012600124675096E-2</v>
      </c>
      <c r="S104" s="24">
        <f t="shared" si="131"/>
        <v>2.2423293730035709E-2</v>
      </c>
      <c r="T104" s="24">
        <f t="shared" si="131"/>
        <v>2.7826703210953596E-2</v>
      </c>
      <c r="U104" s="24">
        <f t="shared" si="131"/>
        <v>3.1917037305069229E-2</v>
      </c>
      <c r="V104" s="24">
        <f t="shared" si="131"/>
        <v>3.4975062841827276E-2</v>
      </c>
      <c r="W104" s="24">
        <f t="shared" si="131"/>
        <v>3.723603109989293E-2</v>
      </c>
      <c r="X104" s="24">
        <f t="shared" si="131"/>
        <v>3.8889874151865733E-2</v>
      </c>
      <c r="Y104" s="24">
        <f t="shared" si="131"/>
        <v>4.008597791396995E-2</v>
      </c>
      <c r="Z104" s="24">
        <f t="shared" si="131"/>
        <v>4.0939658747983776E-2</v>
      </c>
      <c r="AA104" s="24">
        <f t="shared" si="131"/>
        <v>4.1538735867045817E-2</v>
      </c>
      <c r="AB104" s="24">
        <f t="shared" si="131"/>
        <v>4.1949430728120962E-2</v>
      </c>
      <c r="AC104" s="24">
        <f t="shared" si="131"/>
        <v>4.2221317896032895E-2</v>
      </c>
      <c r="AD104" s="24">
        <f t="shared" si="131"/>
        <v>4.2391311257652609E-2</v>
      </c>
      <c r="AE104" s="24">
        <f t="shared" si="131"/>
        <v>4.2486787441917251E-2</v>
      </c>
      <c r="AF104" s="24">
        <f>AF103/AE103-1</f>
        <v>3.2307125615435028E-2</v>
      </c>
      <c r="AG104" s="24">
        <f>AG103/AF103-1</f>
        <v>2.2088083067385522E-2</v>
      </c>
      <c r="AH104" s="24">
        <f>AH103/AG103-1</f>
        <v>2.2062107393587604E-2</v>
      </c>
      <c r="AI104" s="24">
        <f>AI103/AH103-1</f>
        <v>2.2016257429805508E-2</v>
      </c>
      <c r="AJ104" s="24">
        <f>AJ103/AI103-1</f>
        <v>2.1956346957442863E-2</v>
      </c>
    </row>
    <row r="106" spans="2:36">
      <c r="B106" s="58" t="s">
        <v>3687</v>
      </c>
      <c r="C106" s="58">
        <v>1997</v>
      </c>
      <c r="D106" s="58">
        <f t="shared" ref="D106:R106" si="132">C106+1</f>
        <v>1998</v>
      </c>
      <c r="E106" s="58">
        <f t="shared" si="132"/>
        <v>1999</v>
      </c>
      <c r="F106" s="58">
        <f t="shared" si="132"/>
        <v>2000</v>
      </c>
      <c r="G106" s="58">
        <f t="shared" si="132"/>
        <v>2001</v>
      </c>
      <c r="H106" s="58">
        <f t="shared" si="132"/>
        <v>2002</v>
      </c>
      <c r="I106" s="58">
        <f t="shared" si="132"/>
        <v>2003</v>
      </c>
      <c r="J106" s="58">
        <f t="shared" si="132"/>
        <v>2004</v>
      </c>
      <c r="K106" s="58">
        <f t="shared" si="132"/>
        <v>2005</v>
      </c>
      <c r="L106" s="58">
        <f t="shared" si="132"/>
        <v>2006</v>
      </c>
      <c r="M106" s="58">
        <f t="shared" si="132"/>
        <v>2007</v>
      </c>
      <c r="N106" s="58">
        <f t="shared" si="132"/>
        <v>2008</v>
      </c>
      <c r="O106" s="58">
        <f t="shared" si="132"/>
        <v>2009</v>
      </c>
      <c r="P106" s="58">
        <f t="shared" si="132"/>
        <v>2010</v>
      </c>
      <c r="Q106" s="58">
        <f t="shared" si="132"/>
        <v>2011</v>
      </c>
      <c r="R106" s="58">
        <f t="shared" si="132"/>
        <v>2012</v>
      </c>
      <c r="S106" s="58">
        <f t="shared" ref="S106:AE106" si="133">R106+1</f>
        <v>2013</v>
      </c>
      <c r="T106" s="58">
        <f t="shared" si="133"/>
        <v>2014</v>
      </c>
      <c r="U106" s="58">
        <f t="shared" si="133"/>
        <v>2015</v>
      </c>
      <c r="V106" s="58">
        <f t="shared" si="133"/>
        <v>2016</v>
      </c>
      <c r="W106" s="58">
        <f t="shared" si="133"/>
        <v>2017</v>
      </c>
      <c r="X106" s="58">
        <f t="shared" si="133"/>
        <v>2018</v>
      </c>
      <c r="Y106" s="58">
        <f t="shared" si="133"/>
        <v>2019</v>
      </c>
      <c r="Z106" s="58">
        <f t="shared" si="133"/>
        <v>2020</v>
      </c>
      <c r="AA106" s="58">
        <f t="shared" si="133"/>
        <v>2021</v>
      </c>
      <c r="AB106" s="58">
        <f t="shared" si="133"/>
        <v>2022</v>
      </c>
      <c r="AC106" s="58">
        <f t="shared" si="133"/>
        <v>2023</v>
      </c>
      <c r="AD106" s="58">
        <f t="shared" si="133"/>
        <v>2024</v>
      </c>
      <c r="AE106" s="58">
        <f t="shared" si="133"/>
        <v>2025</v>
      </c>
      <c r="AF106" s="58">
        <f>AE106+1</f>
        <v>2026</v>
      </c>
      <c r="AG106" s="58">
        <f>AF106+1</f>
        <v>2027</v>
      </c>
      <c r="AH106" s="58">
        <f>AG106+1</f>
        <v>2028</v>
      </c>
      <c r="AI106" s="58">
        <f>AH106+1</f>
        <v>2029</v>
      </c>
      <c r="AJ106" s="58">
        <f>AI106+1</f>
        <v>2030</v>
      </c>
    </row>
    <row r="108" spans="2:36">
      <c r="B108" s="62" t="s">
        <v>109</v>
      </c>
      <c r="H108" s="59"/>
      <c r="I108" s="59">
        <f>I7</f>
        <v>0</v>
      </c>
      <c r="J108" s="59">
        <f>J109*J103</f>
        <v>7.4150999999999998</v>
      </c>
      <c r="K108" s="59">
        <f>K109*K103</f>
        <v>33.050159999999998</v>
      </c>
      <c r="L108" s="59">
        <f>L109*L103</f>
        <v>96.749399999999994</v>
      </c>
      <c r="M108" s="59">
        <f t="shared" ref="M108:R108" si="134">M109*M103</f>
        <v>30.393370894425001</v>
      </c>
      <c r="N108" s="59">
        <f t="shared" si="134"/>
        <v>38.575194939703309</v>
      </c>
      <c r="O108" s="59">
        <f t="shared" si="134"/>
        <v>52.619196059625871</v>
      </c>
      <c r="P108" s="59">
        <f t="shared" si="134"/>
        <v>52.97493107799886</v>
      </c>
      <c r="Q108" s="59">
        <f t="shared" si="134"/>
        <v>54.185199016930305</v>
      </c>
      <c r="R108" s="59">
        <f t="shared" si="134"/>
        <v>55.323770936549003</v>
      </c>
      <c r="S108" s="59">
        <f t="shared" ref="S108:X108" si="135">S109*S103</f>
        <v>56.564312102512453</v>
      </c>
      <c r="T108" s="59">
        <f t="shared" si="135"/>
        <v>58.138310427720825</v>
      </c>
      <c r="U108" s="59">
        <f t="shared" si="135"/>
        <v>59.993913050496076</v>
      </c>
      <c r="V108" s="59">
        <f t="shared" si="135"/>
        <v>62.092203929564306</v>
      </c>
      <c r="W108" s="59">
        <f t="shared" si="135"/>
        <v>64.404271166146458</v>
      </c>
      <c r="X108" s="59">
        <f t="shared" si="135"/>
        <v>66.908945166640521</v>
      </c>
      <c r="Y108" s="59">
        <f t="shared" ref="Y108:AE108" si="136">Y109*Y103</f>
        <v>69.591055664837498</v>
      </c>
      <c r="Z108" s="59">
        <f t="shared" si="136"/>
        <v>72.440089735667883</v>
      </c>
      <c r="AA108" s="59">
        <f t="shared" si="136"/>
        <v>75.449159489382893</v>
      </c>
      <c r="AB108" s="59">
        <f t="shared" si="136"/>
        <v>78.614208778877696</v>
      </c>
      <c r="AC108" s="59">
        <f t="shared" si="136"/>
        <v>81.933404278875798</v>
      </c>
      <c r="AD108" s="59">
        <f t="shared" si="136"/>
        <v>85.406668722060715</v>
      </c>
      <c r="AE108" s="59">
        <f t="shared" si="136"/>
        <v>89.035323702177152</v>
      </c>
      <c r="AF108" s="59">
        <f>AF109*AF103</f>
        <v>91.911799089234322</v>
      </c>
      <c r="AG108" s="59">
        <f>AG109*AG103</f>
        <v>93.941954542390178</v>
      </c>
      <c r="AH108" s="59">
        <f>AH109*AH103</f>
        <v>96.014512032267916</v>
      </c>
      <c r="AI108" s="59">
        <f>AI109*AI103</f>
        <v>98.128392246167493</v>
      </c>
      <c r="AJ108" s="59">
        <f>AJ109*AJ103</f>
        <v>100.28293327270039</v>
      </c>
    </row>
    <row r="109" spans="2:36">
      <c r="B109" s="62" t="s">
        <v>49</v>
      </c>
      <c r="H109" s="64"/>
      <c r="I109" s="64"/>
      <c r="J109" s="80">
        <v>0.05</v>
      </c>
      <c r="K109" s="80">
        <v>0.15</v>
      </c>
      <c r="L109" s="80">
        <v>0.25</v>
      </c>
      <c r="M109" s="80">
        <v>0.1</v>
      </c>
      <c r="N109" s="80">
        <v>0.15</v>
      </c>
      <c r="O109" s="80">
        <v>0.2</v>
      </c>
      <c r="P109" s="80">
        <v>0.2</v>
      </c>
      <c r="Q109" s="80">
        <v>0.2</v>
      </c>
      <c r="R109" s="80">
        <v>0.2</v>
      </c>
      <c r="S109" s="80">
        <v>0.2</v>
      </c>
      <c r="T109" s="80">
        <v>0.2</v>
      </c>
      <c r="U109" s="80">
        <v>0.2</v>
      </c>
      <c r="V109" s="80">
        <v>0.2</v>
      </c>
      <c r="W109" s="80">
        <v>0.2</v>
      </c>
      <c r="X109" s="80">
        <v>0.2</v>
      </c>
      <c r="Y109" s="80">
        <v>0.2</v>
      </c>
      <c r="Z109" s="80">
        <v>0.2</v>
      </c>
      <c r="AA109" s="80">
        <v>0.2</v>
      </c>
      <c r="AB109" s="80">
        <v>0.2</v>
      </c>
      <c r="AC109" s="80">
        <v>0.2</v>
      </c>
      <c r="AD109" s="80">
        <v>0.2</v>
      </c>
      <c r="AE109" s="80">
        <v>0.2</v>
      </c>
      <c r="AF109" s="80">
        <v>0.2</v>
      </c>
      <c r="AG109" s="80">
        <v>0.2</v>
      </c>
      <c r="AH109" s="80">
        <v>0.2</v>
      </c>
      <c r="AI109" s="80">
        <v>0.2</v>
      </c>
      <c r="AJ109" s="80">
        <v>0.2</v>
      </c>
    </row>
    <row r="110" spans="2:36">
      <c r="B110" s="20" t="s">
        <v>327</v>
      </c>
      <c r="H110" s="21"/>
      <c r="I110" s="21" t="e">
        <f t="shared" ref="I110:AE110" si="137">I108/H108-1</f>
        <v>#DIV/0!</v>
      </c>
      <c r="J110" s="21" t="e">
        <f t="shared" si="137"/>
        <v>#DIV/0!</v>
      </c>
      <c r="K110" s="21">
        <f t="shared" si="137"/>
        <v>3.4571428571428573</v>
      </c>
      <c r="L110" s="24">
        <f t="shared" si="137"/>
        <v>1.9273504273504272</v>
      </c>
      <c r="M110" s="24">
        <f t="shared" si="137"/>
        <v>-0.68585468339416056</v>
      </c>
      <c r="N110" s="24">
        <f t="shared" si="137"/>
        <v>0.26919765081993874</v>
      </c>
      <c r="O110" s="24">
        <f t="shared" si="137"/>
        <v>0.36406818272401908</v>
      </c>
      <c r="P110" s="24">
        <f t="shared" si="137"/>
        <v>6.7605559379866342E-3</v>
      </c>
      <c r="Q110" s="24">
        <f t="shared" si="137"/>
        <v>2.2846050278941821E-2</v>
      </c>
      <c r="R110" s="24">
        <f t="shared" si="137"/>
        <v>2.1012600124675096E-2</v>
      </c>
      <c r="S110" s="24">
        <f t="shared" si="137"/>
        <v>2.2423293730035709E-2</v>
      </c>
      <c r="T110" s="24">
        <f t="shared" si="137"/>
        <v>2.7826703210953818E-2</v>
      </c>
      <c r="U110" s="24">
        <f t="shared" si="137"/>
        <v>3.1917037305069007E-2</v>
      </c>
      <c r="V110" s="24">
        <f t="shared" si="137"/>
        <v>3.4975062841827498E-2</v>
      </c>
      <c r="W110" s="24">
        <f t="shared" si="137"/>
        <v>3.723603109989293E-2</v>
      </c>
      <c r="X110" s="24">
        <f t="shared" si="137"/>
        <v>3.8889874151865511E-2</v>
      </c>
      <c r="Y110" s="24">
        <f t="shared" si="137"/>
        <v>4.008597791396995E-2</v>
      </c>
      <c r="Z110" s="24">
        <f t="shared" si="137"/>
        <v>4.0939658747983776E-2</v>
      </c>
      <c r="AA110" s="24">
        <f t="shared" si="137"/>
        <v>4.1538735867045817E-2</v>
      </c>
      <c r="AB110" s="24">
        <f t="shared" si="137"/>
        <v>4.194943072812074E-2</v>
      </c>
      <c r="AC110" s="24">
        <f t="shared" si="137"/>
        <v>4.2221317896032895E-2</v>
      </c>
      <c r="AD110" s="24">
        <f t="shared" si="137"/>
        <v>4.2391311257652609E-2</v>
      </c>
      <c r="AE110" s="24">
        <f t="shared" si="137"/>
        <v>4.2486787441917251E-2</v>
      </c>
      <c r="AF110" s="24">
        <f>AF108/AE108-1</f>
        <v>3.230712561543525E-2</v>
      </c>
      <c r="AG110" s="24">
        <f>AG108/AF108-1</f>
        <v>2.2088083067385522E-2</v>
      </c>
      <c r="AH110" s="24">
        <f>AH108/AG108-1</f>
        <v>2.2062107393587604E-2</v>
      </c>
      <c r="AI110" s="24">
        <f>AI108/AH108-1</f>
        <v>2.2016257429805508E-2</v>
      </c>
      <c r="AJ110" s="24">
        <f>AJ108/AI108-1</f>
        <v>2.1956346957442863E-2</v>
      </c>
    </row>
    <row r="112" spans="2:36">
      <c r="B112" s="58" t="s">
        <v>3706</v>
      </c>
      <c r="C112" s="58">
        <v>1997</v>
      </c>
      <c r="D112" s="58">
        <f t="shared" ref="D112:R112" si="138">C112+1</f>
        <v>1998</v>
      </c>
      <c r="E112" s="58">
        <f t="shared" si="138"/>
        <v>1999</v>
      </c>
      <c r="F112" s="58">
        <f t="shared" si="138"/>
        <v>2000</v>
      </c>
      <c r="G112" s="58">
        <f t="shared" si="138"/>
        <v>2001</v>
      </c>
      <c r="H112" s="58">
        <f t="shared" si="138"/>
        <v>2002</v>
      </c>
      <c r="I112" s="58">
        <f t="shared" si="138"/>
        <v>2003</v>
      </c>
      <c r="J112" s="58">
        <f t="shared" si="138"/>
        <v>2004</v>
      </c>
      <c r="K112" s="58">
        <f t="shared" si="138"/>
        <v>2005</v>
      </c>
      <c r="L112" s="58">
        <f t="shared" si="138"/>
        <v>2006</v>
      </c>
      <c r="M112" s="58">
        <f t="shared" si="138"/>
        <v>2007</v>
      </c>
      <c r="N112" s="58">
        <f t="shared" si="138"/>
        <v>2008</v>
      </c>
      <c r="O112" s="58">
        <f t="shared" si="138"/>
        <v>2009</v>
      </c>
      <c r="P112" s="58">
        <f t="shared" si="138"/>
        <v>2010</v>
      </c>
      <c r="Q112" s="58">
        <f t="shared" si="138"/>
        <v>2011</v>
      </c>
      <c r="R112" s="58">
        <f t="shared" si="138"/>
        <v>2012</v>
      </c>
      <c r="S112" s="58">
        <f t="shared" ref="S112:AE112" si="139">R112+1</f>
        <v>2013</v>
      </c>
      <c r="T112" s="58">
        <f t="shared" si="139"/>
        <v>2014</v>
      </c>
      <c r="U112" s="58">
        <f t="shared" si="139"/>
        <v>2015</v>
      </c>
      <c r="V112" s="58">
        <f t="shared" si="139"/>
        <v>2016</v>
      </c>
      <c r="W112" s="58">
        <f t="shared" si="139"/>
        <v>2017</v>
      </c>
      <c r="X112" s="58">
        <f t="shared" si="139"/>
        <v>2018</v>
      </c>
      <c r="Y112" s="58">
        <f t="shared" si="139"/>
        <v>2019</v>
      </c>
      <c r="Z112" s="58">
        <f t="shared" si="139"/>
        <v>2020</v>
      </c>
      <c r="AA112" s="58">
        <f t="shared" si="139"/>
        <v>2021</v>
      </c>
      <c r="AB112" s="58">
        <f t="shared" si="139"/>
        <v>2022</v>
      </c>
      <c r="AC112" s="58">
        <f t="shared" si="139"/>
        <v>2023</v>
      </c>
      <c r="AD112" s="58">
        <f t="shared" si="139"/>
        <v>2024</v>
      </c>
      <c r="AE112" s="58">
        <f t="shared" si="139"/>
        <v>2025</v>
      </c>
      <c r="AF112" s="58">
        <f>AE112+1</f>
        <v>2026</v>
      </c>
      <c r="AG112" s="58">
        <f>AF112+1</f>
        <v>2027</v>
      </c>
      <c r="AH112" s="58">
        <f>AG112+1</f>
        <v>2028</v>
      </c>
      <c r="AI112" s="58">
        <f>AH112+1</f>
        <v>2029</v>
      </c>
      <c r="AJ112" s="58">
        <f>AI112+1</f>
        <v>2030</v>
      </c>
    </row>
    <row r="114" spans="2:36">
      <c r="B114" s="62" t="s">
        <v>379</v>
      </c>
      <c r="C114" s="59">
        <f t="shared" ref="C114:K114" si="140">C11</f>
        <v>0</v>
      </c>
      <c r="D114" s="59">
        <f t="shared" si="140"/>
        <v>0</v>
      </c>
      <c r="E114" s="59">
        <f t="shared" si="140"/>
        <v>0</v>
      </c>
      <c r="F114" s="59">
        <f t="shared" si="140"/>
        <v>0</v>
      </c>
      <c r="G114" s="59">
        <f t="shared" si="140"/>
        <v>0</v>
      </c>
      <c r="H114" s="59">
        <f t="shared" si="140"/>
        <v>0</v>
      </c>
      <c r="I114" s="59">
        <f t="shared" si="140"/>
        <v>0</v>
      </c>
      <c r="J114" s="59">
        <f t="shared" si="140"/>
        <v>0</v>
      </c>
      <c r="K114" s="59">
        <f t="shared" si="140"/>
        <v>50</v>
      </c>
      <c r="L114" s="65">
        <f t="shared" ref="L114:R114" si="141">K114*(1+L115)</f>
        <v>57.499999999999993</v>
      </c>
      <c r="M114" s="65">
        <f t="shared" si="141"/>
        <v>66.124999999999986</v>
      </c>
      <c r="N114" s="65">
        <f t="shared" si="141"/>
        <v>59.512499999999989</v>
      </c>
      <c r="O114" s="65">
        <f t="shared" si="141"/>
        <v>53.561249999999994</v>
      </c>
      <c r="P114" s="65">
        <f t="shared" si="141"/>
        <v>48.205124999999995</v>
      </c>
      <c r="Q114" s="65">
        <f t="shared" si="141"/>
        <v>43.384612499999996</v>
      </c>
      <c r="R114" s="65">
        <f t="shared" si="141"/>
        <v>39.046151249999994</v>
      </c>
      <c r="S114" s="65">
        <f t="shared" ref="S114:AE114" si="142">R114*(1+S115)</f>
        <v>39.046151249999994</v>
      </c>
      <c r="T114" s="65">
        <f t="shared" si="142"/>
        <v>39.046151249999994</v>
      </c>
      <c r="U114" s="65">
        <f t="shared" si="142"/>
        <v>39.046151249999994</v>
      </c>
      <c r="V114" s="65">
        <f t="shared" si="142"/>
        <v>39.046151249999994</v>
      </c>
      <c r="W114" s="65">
        <f t="shared" si="142"/>
        <v>39.046151249999994</v>
      </c>
      <c r="X114" s="65">
        <f t="shared" si="142"/>
        <v>39.046151249999994</v>
      </c>
      <c r="Y114" s="65">
        <f t="shared" si="142"/>
        <v>39.046151249999994</v>
      </c>
      <c r="Z114" s="65">
        <f t="shared" si="142"/>
        <v>39.046151249999994</v>
      </c>
      <c r="AA114" s="65">
        <f t="shared" si="142"/>
        <v>39.046151249999994</v>
      </c>
      <c r="AB114" s="65">
        <f t="shared" si="142"/>
        <v>39.046151249999994</v>
      </c>
      <c r="AC114" s="65">
        <f t="shared" si="142"/>
        <v>39.046151249999994</v>
      </c>
      <c r="AD114" s="65">
        <f t="shared" si="142"/>
        <v>39.046151249999994</v>
      </c>
      <c r="AE114" s="65">
        <f t="shared" si="142"/>
        <v>39.046151249999994</v>
      </c>
      <c r="AF114" s="65">
        <f>AE114*(1+AF115)</f>
        <v>39.046151249999994</v>
      </c>
      <c r="AG114" s="65">
        <f>AF114*(1+AG115)</f>
        <v>39.046151249999994</v>
      </c>
      <c r="AH114" s="65">
        <f>AG114*(1+AH115)</f>
        <v>39.046151249999994</v>
      </c>
      <c r="AI114" s="65">
        <f>AH114*(1+AI115)</f>
        <v>39.046151249999994</v>
      </c>
      <c r="AJ114" s="65">
        <f>AI114*(1+AJ115)</f>
        <v>39.046151249999994</v>
      </c>
    </row>
    <row r="115" spans="2:36">
      <c r="B115" s="20" t="s">
        <v>327</v>
      </c>
      <c r="D115" s="21" t="e">
        <f t="shared" ref="D115:K115" si="143">D114/C114-1</f>
        <v>#DIV/0!</v>
      </c>
      <c r="E115" s="21" t="e">
        <f t="shared" si="143"/>
        <v>#DIV/0!</v>
      </c>
      <c r="F115" s="21" t="e">
        <f t="shared" si="143"/>
        <v>#DIV/0!</v>
      </c>
      <c r="G115" s="21" t="e">
        <f t="shared" si="143"/>
        <v>#DIV/0!</v>
      </c>
      <c r="H115" s="21" t="e">
        <f t="shared" si="143"/>
        <v>#DIV/0!</v>
      </c>
      <c r="I115" s="21" t="e">
        <f t="shared" si="143"/>
        <v>#DIV/0!</v>
      </c>
      <c r="J115" s="21" t="e">
        <f t="shared" si="143"/>
        <v>#DIV/0!</v>
      </c>
      <c r="K115" s="21" t="e">
        <f t="shared" si="143"/>
        <v>#DIV/0!</v>
      </c>
      <c r="L115" s="23">
        <v>0.15</v>
      </c>
      <c r="M115" s="23">
        <v>0.15</v>
      </c>
      <c r="N115" s="23">
        <v>-0.1</v>
      </c>
      <c r="O115" s="23">
        <v>-0.1</v>
      </c>
      <c r="P115" s="23">
        <v>-0.1</v>
      </c>
      <c r="Q115" s="23">
        <v>-0.1</v>
      </c>
      <c r="R115" s="23">
        <v>-0.1</v>
      </c>
      <c r="S115" s="23">
        <v>0</v>
      </c>
      <c r="T115" s="23">
        <v>0</v>
      </c>
      <c r="U115" s="23">
        <v>0</v>
      </c>
      <c r="V115" s="23">
        <v>0</v>
      </c>
      <c r="W115" s="23">
        <v>0</v>
      </c>
      <c r="X115" s="23">
        <v>0</v>
      </c>
      <c r="Y115" s="23">
        <v>0</v>
      </c>
      <c r="Z115" s="23">
        <v>0</v>
      </c>
      <c r="AA115" s="23">
        <v>0</v>
      </c>
      <c r="AB115" s="23">
        <v>0</v>
      </c>
      <c r="AC115" s="23">
        <v>0</v>
      </c>
      <c r="AD115" s="23">
        <v>0</v>
      </c>
      <c r="AE115" s="23">
        <v>0</v>
      </c>
      <c r="AF115" s="23">
        <v>0</v>
      </c>
      <c r="AG115" s="23">
        <v>0</v>
      </c>
      <c r="AH115" s="23">
        <v>0</v>
      </c>
      <c r="AI115" s="23">
        <v>0</v>
      </c>
      <c r="AJ115" s="23">
        <v>0</v>
      </c>
    </row>
    <row r="117" spans="2:36">
      <c r="B117" s="20" t="s">
        <v>3707</v>
      </c>
      <c r="C117" s="24" t="e">
        <f t="shared" ref="C117:R117" si="144">C114/C4</f>
        <v>#DIV/0!</v>
      </c>
      <c r="D117" s="24" t="e">
        <f t="shared" si="144"/>
        <v>#DIV/0!</v>
      </c>
      <c r="E117" s="24" t="e">
        <f t="shared" si="144"/>
        <v>#DIV/0!</v>
      </c>
      <c r="F117" s="24" t="e">
        <f t="shared" si="144"/>
        <v>#DIV/0!</v>
      </c>
      <c r="G117" s="24" t="e">
        <f t="shared" si="144"/>
        <v>#DIV/0!</v>
      </c>
      <c r="H117" s="24" t="e">
        <f t="shared" si="144"/>
        <v>#DIV/0!</v>
      </c>
      <c r="I117" s="24" t="e">
        <f t="shared" si="144"/>
        <v>#DIV/0!</v>
      </c>
      <c r="J117" s="24" t="e">
        <f t="shared" si="144"/>
        <v>#DIV/0!</v>
      </c>
      <c r="K117" s="24" t="e">
        <f t="shared" si="144"/>
        <v>#DIV/0!</v>
      </c>
      <c r="L117" s="24">
        <f t="shared" si="144"/>
        <v>0.14857973279420852</v>
      </c>
      <c r="M117" s="24">
        <f t="shared" si="144"/>
        <v>0.21756388993406842</v>
      </c>
      <c r="N117" s="24">
        <f t="shared" si="144"/>
        <v>0.23141490312501467</v>
      </c>
      <c r="O117" s="24">
        <f t="shared" si="144"/>
        <v>0.20358064740976517</v>
      </c>
      <c r="P117" s="24">
        <f t="shared" si="144"/>
        <v>0.18199221412491909</v>
      </c>
      <c r="Q117" s="24">
        <f t="shared" si="144"/>
        <v>0.16013455071538765</v>
      </c>
      <c r="R117" s="24">
        <f t="shared" si="144"/>
        <v>0.14115506079577311</v>
      </c>
      <c r="S117" s="24">
        <f t="shared" ref="S117:X117" si="145">S114/S4</f>
        <v>0.13805931619653042</v>
      </c>
      <c r="T117" s="24">
        <f t="shared" si="145"/>
        <v>0.13432158919906442</v>
      </c>
      <c r="U117" s="24">
        <f t="shared" si="145"/>
        <v>0.13016704283694705</v>
      </c>
      <c r="V117" s="24">
        <f t="shared" si="145"/>
        <v>0.1257682890247957</v>
      </c>
      <c r="W117" s="24">
        <f t="shared" si="145"/>
        <v>0.12125329746926557</v>
      </c>
      <c r="X117" s="24">
        <f t="shared" si="145"/>
        <v>0.11671429329143761</v>
      </c>
      <c r="Y117" s="24">
        <f t="shared" ref="Y117:AE117" si="146">Y114/Y4</f>
        <v>0.11221600499366752</v>
      </c>
      <c r="Z117" s="24">
        <f t="shared" si="146"/>
        <v>0.10780260320625898</v>
      </c>
      <c r="AA117" s="24">
        <f t="shared" si="146"/>
        <v>0.1035032106765736</v>
      </c>
      <c r="AB117" s="24">
        <f t="shared" si="146"/>
        <v>9.933611711294367E-2</v>
      </c>
      <c r="AC117" s="24">
        <f t="shared" si="146"/>
        <v>9.5311922148624634E-2</v>
      </c>
      <c r="AD117" s="24">
        <f t="shared" si="146"/>
        <v>9.1435837117281912E-2</v>
      </c>
      <c r="AE117" s="24">
        <f t="shared" si="146"/>
        <v>8.7709348663928557E-2</v>
      </c>
      <c r="AF117" s="24">
        <f>AF114/AF4</f>
        <v>8.4964393335596217E-2</v>
      </c>
      <c r="AG117" s="24">
        <f>AG114/AG4</f>
        <v>8.3128249652035691E-2</v>
      </c>
      <c r="AH117" s="24">
        <f>AH114/AH4</f>
        <v>8.1333853442649651E-2</v>
      </c>
      <c r="AI117" s="24">
        <f>AI114/AI4</f>
        <v>7.9581760907786583E-2</v>
      </c>
      <c r="AJ117" s="24">
        <f>AJ114/AJ4</f>
        <v>7.7871976767614898E-2</v>
      </c>
    </row>
    <row r="118" spans="2:36">
      <c r="B118" s="20" t="s">
        <v>3708</v>
      </c>
      <c r="C118" s="12"/>
      <c r="D118" s="32">
        <f t="shared" ref="D118:R118" si="147">C118+D114</f>
        <v>0</v>
      </c>
      <c r="E118" s="32">
        <f t="shared" si="147"/>
        <v>0</v>
      </c>
      <c r="F118" s="32">
        <f t="shared" si="147"/>
        <v>0</v>
      </c>
      <c r="G118" s="32">
        <f t="shared" si="147"/>
        <v>0</v>
      </c>
      <c r="H118" s="32">
        <f t="shared" si="147"/>
        <v>0</v>
      </c>
      <c r="I118" s="32">
        <f t="shared" si="147"/>
        <v>0</v>
      </c>
      <c r="J118" s="32">
        <f t="shared" si="147"/>
        <v>0</v>
      </c>
      <c r="K118" s="32">
        <f t="shared" si="147"/>
        <v>50</v>
      </c>
      <c r="L118" s="32">
        <f t="shared" si="147"/>
        <v>107.5</v>
      </c>
      <c r="M118" s="32">
        <f t="shared" si="147"/>
        <v>173.625</v>
      </c>
      <c r="N118" s="32">
        <f t="shared" si="147"/>
        <v>233.13749999999999</v>
      </c>
      <c r="O118" s="32">
        <f t="shared" si="147"/>
        <v>286.69874999999996</v>
      </c>
      <c r="P118" s="32">
        <f t="shared" si="147"/>
        <v>334.90387499999997</v>
      </c>
      <c r="Q118" s="32">
        <f t="shared" si="147"/>
        <v>378.28848749999997</v>
      </c>
      <c r="R118" s="32">
        <f t="shared" si="147"/>
        <v>417.33463874999995</v>
      </c>
      <c r="S118" s="32">
        <f t="shared" ref="S118:AE118" si="148">R118+S114</f>
        <v>456.38078999999993</v>
      </c>
      <c r="T118" s="32">
        <f t="shared" si="148"/>
        <v>495.42694124999991</v>
      </c>
      <c r="U118" s="32">
        <f t="shared" si="148"/>
        <v>534.47309249999989</v>
      </c>
      <c r="V118" s="32">
        <f t="shared" si="148"/>
        <v>573.51924374999987</v>
      </c>
      <c r="W118" s="32">
        <f t="shared" si="148"/>
        <v>612.56539499999985</v>
      </c>
      <c r="X118" s="32">
        <f t="shared" si="148"/>
        <v>651.61154624999983</v>
      </c>
      <c r="Y118" s="32">
        <f t="shared" si="148"/>
        <v>690.65769749999981</v>
      </c>
      <c r="Z118" s="32">
        <f t="shared" si="148"/>
        <v>729.70384874999979</v>
      </c>
      <c r="AA118" s="32">
        <f t="shared" si="148"/>
        <v>768.74999999999977</v>
      </c>
      <c r="AB118" s="32">
        <f t="shared" si="148"/>
        <v>807.79615124999975</v>
      </c>
      <c r="AC118" s="32">
        <f t="shared" si="148"/>
        <v>846.84230249999973</v>
      </c>
      <c r="AD118" s="32">
        <f t="shared" si="148"/>
        <v>885.88845374999971</v>
      </c>
      <c r="AE118" s="32">
        <f t="shared" si="148"/>
        <v>924.93460499999969</v>
      </c>
      <c r="AF118" s="32">
        <f>AE118+AF114</f>
        <v>963.98075624999967</v>
      </c>
      <c r="AG118" s="32">
        <f>AF118+AG114</f>
        <v>1003.0269074999997</v>
      </c>
      <c r="AH118" s="32">
        <f>AG118+AH114</f>
        <v>1042.0730587499997</v>
      </c>
      <c r="AI118" s="32">
        <f>AH118+AI114</f>
        <v>1081.1192099999998</v>
      </c>
      <c r="AJ118" s="32">
        <f>AI118+AJ114</f>
        <v>1120.1653612499999</v>
      </c>
    </row>
    <row r="119" spans="2:36">
      <c r="B119" s="20" t="s">
        <v>3709</v>
      </c>
      <c r="C119" s="4" t="e">
        <f t="shared" ref="C119:X119" si="149">C118/C89*1000</f>
        <v>#DIV/0!</v>
      </c>
      <c r="D119" s="4" t="e">
        <f t="shared" si="149"/>
        <v>#DIV/0!</v>
      </c>
      <c r="E119" s="4" t="e">
        <f t="shared" si="149"/>
        <v>#DIV/0!</v>
      </c>
      <c r="F119" s="4" t="e">
        <f t="shared" si="149"/>
        <v>#DIV/0!</v>
      </c>
      <c r="G119" s="4" t="e">
        <f t="shared" si="149"/>
        <v>#DIV/0!</v>
      </c>
      <c r="H119" s="4" t="e">
        <f t="shared" si="149"/>
        <v>#DIV/0!</v>
      </c>
      <c r="I119" s="4">
        <f t="shared" si="149"/>
        <v>0</v>
      </c>
      <c r="J119" s="4">
        <f t="shared" si="149"/>
        <v>0</v>
      </c>
      <c r="K119" s="4">
        <f t="shared" si="149"/>
        <v>290.69767441860466</v>
      </c>
      <c r="L119" s="4">
        <f t="shared" si="149"/>
        <v>285.90425531914894</v>
      </c>
      <c r="M119" s="4">
        <f t="shared" si="149"/>
        <v>427.1139696894835</v>
      </c>
      <c r="N119" s="4">
        <f t="shared" si="149"/>
        <v>553.60895781393367</v>
      </c>
      <c r="O119" s="4">
        <f t="shared" si="149"/>
        <v>673.6576298379905</v>
      </c>
      <c r="P119" s="4">
        <f t="shared" si="149"/>
        <v>784.59882310170349</v>
      </c>
      <c r="Q119" s="4">
        <f t="shared" si="149"/>
        <v>883.92648247682587</v>
      </c>
      <c r="R119" s="4">
        <f t="shared" si="149"/>
        <v>975.77425247875988</v>
      </c>
      <c r="S119" s="4">
        <f t="shared" si="149"/>
        <v>1061.3590611199095</v>
      </c>
      <c r="T119" s="4">
        <f t="shared" si="149"/>
        <v>1140.8081634637074</v>
      </c>
      <c r="U119" s="4">
        <f t="shared" si="149"/>
        <v>1214.4514814397187</v>
      </c>
      <c r="V119" s="4">
        <f t="shared" si="149"/>
        <v>1282.7131146303625</v>
      </c>
      <c r="W119" s="4">
        <f t="shared" si="149"/>
        <v>1346.0421421293931</v>
      </c>
      <c r="X119" s="4">
        <f t="shared" si="149"/>
        <v>1404.8726972856325</v>
      </c>
      <c r="Y119" s="4">
        <f t="shared" ref="Y119:AE119" si="150">Y118/Y89*1000</f>
        <v>1459.6038171167095</v>
      </c>
      <c r="Z119" s="4">
        <f t="shared" si="150"/>
        <v>1510.5916324191267</v>
      </c>
      <c r="AA119" s="4">
        <f t="shared" si="150"/>
        <v>1558.1486751442312</v>
      </c>
      <c r="AB119" s="4">
        <f t="shared" si="150"/>
        <v>1602.5468975910746</v>
      </c>
      <c r="AC119" s="4">
        <f t="shared" si="150"/>
        <v>1644.0223168685284</v>
      </c>
      <c r="AD119" s="4">
        <f t="shared" si="150"/>
        <v>1682.7800838213316</v>
      </c>
      <c r="AE119" s="4">
        <f t="shared" si="150"/>
        <v>1718.9993378859151</v>
      </c>
      <c r="AF119" s="4">
        <f>AF118/AF89*1000</f>
        <v>1752.8375493882343</v>
      </c>
      <c r="AG119" s="4">
        <f>AG118/AG89*1000</f>
        <v>1784.4342463819039</v>
      </c>
      <c r="AH119" s="4">
        <f>AH118/AH89*1000</f>
        <v>1813.9141286975669</v>
      </c>
      <c r="AI119" s="4">
        <f>AI118/AI89*1000</f>
        <v>1841.3896234498875</v>
      </c>
      <c r="AJ119" s="4">
        <f>AJ118/AJ89*1000</f>
        <v>1866.9629567184954</v>
      </c>
    </row>
    <row r="120" spans="2:36" hidden="1"/>
    <row r="121" spans="2:36" hidden="1">
      <c r="B121" s="20" t="s">
        <v>541</v>
      </c>
      <c r="C121" s="32"/>
      <c r="D121" s="32"/>
      <c r="E121" s="32"/>
      <c r="F121" s="73">
        <v>0</v>
      </c>
      <c r="G121" s="32">
        <f t="shared" ref="G121:R121" si="151">F121+G114-G126</f>
        <v>0</v>
      </c>
      <c r="H121" s="32">
        <f t="shared" si="151"/>
        <v>0</v>
      </c>
      <c r="I121" s="74">
        <f t="shared" si="151"/>
        <v>0</v>
      </c>
      <c r="J121" s="32">
        <f t="shared" si="151"/>
        <v>0</v>
      </c>
      <c r="K121" s="32" t="e">
        <f t="shared" si="151"/>
        <v>#DIV/0!</v>
      </c>
      <c r="L121" s="32" t="e">
        <f t="shared" si="151"/>
        <v>#DIV/0!</v>
      </c>
      <c r="M121" s="32" t="e">
        <f t="shared" si="151"/>
        <v>#DIV/0!</v>
      </c>
      <c r="N121" s="32" t="e">
        <f t="shared" si="151"/>
        <v>#DIV/0!</v>
      </c>
      <c r="O121" s="32" t="e">
        <f t="shared" si="151"/>
        <v>#DIV/0!</v>
      </c>
      <c r="P121" s="32" t="e">
        <f t="shared" si="151"/>
        <v>#DIV/0!</v>
      </c>
      <c r="Q121" s="32" t="e">
        <f t="shared" si="151"/>
        <v>#DIV/0!</v>
      </c>
      <c r="R121" s="32" t="e">
        <f t="shared" si="151"/>
        <v>#DIV/0!</v>
      </c>
      <c r="S121" s="32" t="e">
        <f t="shared" ref="S121:AE121" si="152">R121+S114-S126</f>
        <v>#DIV/0!</v>
      </c>
      <c r="T121" s="32" t="e">
        <f t="shared" si="152"/>
        <v>#DIV/0!</v>
      </c>
      <c r="U121" s="32" t="e">
        <f t="shared" si="152"/>
        <v>#DIV/0!</v>
      </c>
      <c r="V121" s="32" t="e">
        <f t="shared" si="152"/>
        <v>#DIV/0!</v>
      </c>
      <c r="W121" s="32" t="e">
        <f t="shared" si="152"/>
        <v>#DIV/0!</v>
      </c>
      <c r="X121" s="32" t="e">
        <f t="shared" si="152"/>
        <v>#DIV/0!</v>
      </c>
      <c r="Y121" s="32" t="e">
        <f t="shared" si="152"/>
        <v>#DIV/0!</v>
      </c>
      <c r="Z121" s="32" t="e">
        <f t="shared" si="152"/>
        <v>#DIV/0!</v>
      </c>
      <c r="AA121" s="32" t="e">
        <f t="shared" si="152"/>
        <v>#DIV/0!</v>
      </c>
      <c r="AB121" s="32" t="e">
        <f t="shared" si="152"/>
        <v>#DIV/0!</v>
      </c>
      <c r="AC121" s="32" t="e">
        <f t="shared" si="152"/>
        <v>#DIV/0!</v>
      </c>
      <c r="AD121" s="32" t="e">
        <f t="shared" si="152"/>
        <v>#DIV/0!</v>
      </c>
      <c r="AE121" s="32" t="e">
        <f t="shared" si="152"/>
        <v>#DIV/0!</v>
      </c>
      <c r="AF121" s="32" t="e">
        <f>AE121+AF114-AF126</f>
        <v>#DIV/0!</v>
      </c>
      <c r="AG121" s="32" t="e">
        <f>AF121+AG114-AG126</f>
        <v>#DIV/0!</v>
      </c>
      <c r="AH121" s="32" t="e">
        <f>AG121+AH114-AH126</f>
        <v>#DIV/0!</v>
      </c>
      <c r="AI121" s="32" t="e">
        <f>AH121+AI114-AI126</f>
        <v>#DIV/0!</v>
      </c>
      <c r="AJ121" s="32" t="e">
        <f>AI121+AJ114-AJ126</f>
        <v>#DIV/0!</v>
      </c>
    </row>
    <row r="122" spans="2:36" hidden="1">
      <c r="B122" s="20" t="s">
        <v>3711</v>
      </c>
      <c r="C122" s="4"/>
      <c r="D122" s="4"/>
      <c r="E122" s="4"/>
      <c r="F122" s="4" t="e">
        <f t="shared" ref="F122:X122" si="153">F121/F89*1000</f>
        <v>#DIV/0!</v>
      </c>
      <c r="G122" s="4" t="e">
        <f t="shared" si="153"/>
        <v>#DIV/0!</v>
      </c>
      <c r="H122" s="4" t="e">
        <f t="shared" si="153"/>
        <v>#DIV/0!</v>
      </c>
      <c r="I122" s="4">
        <f t="shared" si="153"/>
        <v>0</v>
      </c>
      <c r="J122" s="4">
        <f t="shared" si="153"/>
        <v>0</v>
      </c>
      <c r="K122" s="4" t="e">
        <f t="shared" si="153"/>
        <v>#DIV/0!</v>
      </c>
      <c r="L122" s="4" t="e">
        <f t="shared" si="153"/>
        <v>#DIV/0!</v>
      </c>
      <c r="M122" s="4" t="e">
        <f t="shared" si="153"/>
        <v>#DIV/0!</v>
      </c>
      <c r="N122" s="4" t="e">
        <f t="shared" si="153"/>
        <v>#DIV/0!</v>
      </c>
      <c r="O122" s="4" t="e">
        <f t="shared" si="153"/>
        <v>#DIV/0!</v>
      </c>
      <c r="P122" s="4" t="e">
        <f t="shared" si="153"/>
        <v>#DIV/0!</v>
      </c>
      <c r="Q122" s="4" t="e">
        <f t="shared" si="153"/>
        <v>#DIV/0!</v>
      </c>
      <c r="R122" s="4" t="e">
        <f t="shared" si="153"/>
        <v>#DIV/0!</v>
      </c>
      <c r="S122" s="4" t="e">
        <f t="shared" si="153"/>
        <v>#DIV/0!</v>
      </c>
      <c r="T122" s="4" t="e">
        <f t="shared" si="153"/>
        <v>#DIV/0!</v>
      </c>
      <c r="U122" s="4" t="e">
        <f t="shared" si="153"/>
        <v>#DIV/0!</v>
      </c>
      <c r="V122" s="4" t="e">
        <f t="shared" si="153"/>
        <v>#DIV/0!</v>
      </c>
      <c r="W122" s="4" t="e">
        <f t="shared" si="153"/>
        <v>#DIV/0!</v>
      </c>
      <c r="X122" s="4" t="e">
        <f t="shared" si="153"/>
        <v>#DIV/0!</v>
      </c>
      <c r="Y122" s="4" t="e">
        <f t="shared" ref="Y122:AE122" si="154">Y121/Y89*1000</f>
        <v>#DIV/0!</v>
      </c>
      <c r="Z122" s="4" t="e">
        <f t="shared" si="154"/>
        <v>#DIV/0!</v>
      </c>
      <c r="AA122" s="4" t="e">
        <f t="shared" si="154"/>
        <v>#DIV/0!</v>
      </c>
      <c r="AB122" s="4" t="e">
        <f t="shared" si="154"/>
        <v>#DIV/0!</v>
      </c>
      <c r="AC122" s="4" t="e">
        <f t="shared" si="154"/>
        <v>#DIV/0!</v>
      </c>
      <c r="AD122" s="4" t="e">
        <f t="shared" si="154"/>
        <v>#DIV/0!</v>
      </c>
      <c r="AE122" s="4" t="e">
        <f t="shared" si="154"/>
        <v>#DIV/0!</v>
      </c>
      <c r="AF122" s="4" t="e">
        <f>AF121/AF89*1000</f>
        <v>#DIV/0!</v>
      </c>
      <c r="AG122" s="4" t="e">
        <f>AG121/AG89*1000</f>
        <v>#DIV/0!</v>
      </c>
      <c r="AH122" s="4" t="e">
        <f>AH121/AH89*1000</f>
        <v>#DIV/0!</v>
      </c>
      <c r="AI122" s="4" t="e">
        <f>AI121/AI89*1000</f>
        <v>#DIV/0!</v>
      </c>
      <c r="AJ122" s="4" t="e">
        <f>AJ121/AJ89*1000</f>
        <v>#DIV/0!</v>
      </c>
    </row>
    <row r="123" spans="2:36" hidden="1">
      <c r="B123" s="20" t="s">
        <v>3716</v>
      </c>
      <c r="C123" s="25"/>
      <c r="D123" s="25"/>
      <c r="E123" s="25"/>
      <c r="F123" s="25" t="e">
        <f t="shared" ref="F123:R123" si="155">F15/F121</f>
        <v>#DIV/0!</v>
      </c>
      <c r="G123" s="25" t="e">
        <f t="shared" si="155"/>
        <v>#DIV/0!</v>
      </c>
      <c r="H123" s="25" t="e">
        <f t="shared" si="155"/>
        <v>#DIV/0!</v>
      </c>
      <c r="I123" s="25" t="e">
        <f t="shared" si="155"/>
        <v>#DIV/0!</v>
      </c>
      <c r="J123" s="25" t="e">
        <f t="shared" si="155"/>
        <v>#DIV/0!</v>
      </c>
      <c r="K123" s="25" t="e">
        <f t="shared" si="155"/>
        <v>#DIV/0!</v>
      </c>
      <c r="L123" s="25" t="e">
        <f t="shared" si="155"/>
        <v>#DIV/0!</v>
      </c>
      <c r="M123" s="25" t="e">
        <f t="shared" si="155"/>
        <v>#DIV/0!</v>
      </c>
      <c r="N123" s="25" t="e">
        <f t="shared" si="155"/>
        <v>#DIV/0!</v>
      </c>
      <c r="O123" s="25" t="e">
        <f t="shared" si="155"/>
        <v>#DIV/0!</v>
      </c>
      <c r="P123" s="25" t="e">
        <f t="shared" si="155"/>
        <v>#DIV/0!</v>
      </c>
      <c r="Q123" s="25" t="e">
        <f t="shared" si="155"/>
        <v>#DIV/0!</v>
      </c>
      <c r="R123" s="25" t="e">
        <f t="shared" si="155"/>
        <v>#DIV/0!</v>
      </c>
      <c r="S123" s="25" t="e">
        <f t="shared" ref="S123:X123" si="156">S15/S121</f>
        <v>#DIV/0!</v>
      </c>
      <c r="T123" s="25" t="e">
        <f t="shared" si="156"/>
        <v>#DIV/0!</v>
      </c>
      <c r="U123" s="25" t="e">
        <f t="shared" si="156"/>
        <v>#DIV/0!</v>
      </c>
      <c r="V123" s="25" t="e">
        <f t="shared" si="156"/>
        <v>#DIV/0!</v>
      </c>
      <c r="W123" s="25" t="e">
        <f t="shared" si="156"/>
        <v>#DIV/0!</v>
      </c>
      <c r="X123" s="25" t="e">
        <f t="shared" si="156"/>
        <v>#DIV/0!</v>
      </c>
      <c r="Y123" s="25" t="e">
        <f t="shared" ref="Y123:AE123" si="157">Y15/Y121</f>
        <v>#DIV/0!</v>
      </c>
      <c r="Z123" s="25" t="e">
        <f t="shared" si="157"/>
        <v>#DIV/0!</v>
      </c>
      <c r="AA123" s="25" t="e">
        <f t="shared" si="157"/>
        <v>#DIV/0!</v>
      </c>
      <c r="AB123" s="25" t="e">
        <f t="shared" si="157"/>
        <v>#DIV/0!</v>
      </c>
      <c r="AC123" s="25" t="e">
        <f t="shared" si="157"/>
        <v>#DIV/0!</v>
      </c>
      <c r="AD123" s="25" t="e">
        <f t="shared" si="157"/>
        <v>#DIV/0!</v>
      </c>
      <c r="AE123" s="25" t="e">
        <f t="shared" si="157"/>
        <v>#DIV/0!</v>
      </c>
      <c r="AF123" s="25" t="e">
        <f>AF15/AF121</f>
        <v>#DIV/0!</v>
      </c>
      <c r="AG123" s="25" t="e">
        <f>AG15/AG121</f>
        <v>#DIV/0!</v>
      </c>
      <c r="AH123" s="25" t="e">
        <f>AH15/AH121</f>
        <v>#DIV/0!</v>
      </c>
      <c r="AI123" s="25" t="e">
        <f>AI15/AI121</f>
        <v>#DIV/0!</v>
      </c>
      <c r="AJ123" s="25" t="e">
        <f>AJ15/AJ121</f>
        <v>#DIV/0!</v>
      </c>
    </row>
    <row r="124" spans="2:36" hidden="1">
      <c r="B124" s="20" t="s">
        <v>3717</v>
      </c>
      <c r="C124" s="25"/>
      <c r="D124" s="25"/>
      <c r="E124" s="25"/>
      <c r="F124" s="25" t="e">
        <f t="shared" ref="F124:R124" si="158">F20/F121</f>
        <v>#DIV/0!</v>
      </c>
      <c r="G124" s="25" t="e">
        <f t="shared" si="158"/>
        <v>#DIV/0!</v>
      </c>
      <c r="H124" s="25" t="e">
        <f t="shared" si="158"/>
        <v>#DIV/0!</v>
      </c>
      <c r="I124" s="25" t="e">
        <f t="shared" si="158"/>
        <v>#DIV/0!</v>
      </c>
      <c r="J124" s="25" t="e">
        <f t="shared" si="158"/>
        <v>#DIV/0!</v>
      </c>
      <c r="K124" s="25" t="e">
        <f t="shared" si="158"/>
        <v>#DIV/0!</v>
      </c>
      <c r="L124" s="25" t="e">
        <f t="shared" si="158"/>
        <v>#DIV/0!</v>
      </c>
      <c r="M124" s="25" t="e">
        <f t="shared" si="158"/>
        <v>#DIV/0!</v>
      </c>
      <c r="N124" s="25" t="e">
        <f t="shared" si="158"/>
        <v>#DIV/0!</v>
      </c>
      <c r="O124" s="25" t="e">
        <f t="shared" si="158"/>
        <v>#DIV/0!</v>
      </c>
      <c r="P124" s="25" t="e">
        <f t="shared" si="158"/>
        <v>#DIV/0!</v>
      </c>
      <c r="Q124" s="25" t="e">
        <f t="shared" si="158"/>
        <v>#DIV/0!</v>
      </c>
      <c r="R124" s="25" t="e">
        <f t="shared" si="158"/>
        <v>#DIV/0!</v>
      </c>
      <c r="S124" s="25" t="e">
        <f t="shared" ref="S124:X124" si="159">S20/S121</f>
        <v>#DIV/0!</v>
      </c>
      <c r="T124" s="25" t="e">
        <f t="shared" si="159"/>
        <v>#DIV/0!</v>
      </c>
      <c r="U124" s="25" t="e">
        <f t="shared" si="159"/>
        <v>#DIV/0!</v>
      </c>
      <c r="V124" s="25" t="e">
        <f t="shared" si="159"/>
        <v>#DIV/0!</v>
      </c>
      <c r="W124" s="25" t="e">
        <f t="shared" si="159"/>
        <v>#DIV/0!</v>
      </c>
      <c r="X124" s="25" t="e">
        <f t="shared" si="159"/>
        <v>#DIV/0!</v>
      </c>
      <c r="Y124" s="25" t="e">
        <f t="shared" ref="Y124:AE124" si="160">Y20/Y121</f>
        <v>#DIV/0!</v>
      </c>
      <c r="Z124" s="25" t="e">
        <f t="shared" si="160"/>
        <v>#DIV/0!</v>
      </c>
      <c r="AA124" s="25" t="e">
        <f t="shared" si="160"/>
        <v>#DIV/0!</v>
      </c>
      <c r="AB124" s="25" t="e">
        <f t="shared" si="160"/>
        <v>#DIV/0!</v>
      </c>
      <c r="AC124" s="25" t="e">
        <f t="shared" si="160"/>
        <v>#DIV/0!</v>
      </c>
      <c r="AD124" s="25" t="e">
        <f t="shared" si="160"/>
        <v>#DIV/0!</v>
      </c>
      <c r="AE124" s="25" t="e">
        <f t="shared" si="160"/>
        <v>#DIV/0!</v>
      </c>
      <c r="AF124" s="25" t="e">
        <f>AF20/AF121</f>
        <v>#DIV/0!</v>
      </c>
      <c r="AG124" s="25" t="e">
        <f>AG20/AG121</f>
        <v>#DIV/0!</v>
      </c>
      <c r="AH124" s="25" t="e">
        <f>AH20/AH121</f>
        <v>#DIV/0!</v>
      </c>
      <c r="AI124" s="25" t="e">
        <f>AI20/AI121</f>
        <v>#DIV/0!</v>
      </c>
      <c r="AJ124" s="25" t="e">
        <f>AJ20/AJ121</f>
        <v>#DIV/0!</v>
      </c>
    </row>
    <row r="125" spans="2:36" hidden="1"/>
    <row r="126" spans="2:36" hidden="1">
      <c r="B126" s="20" t="s">
        <v>3721</v>
      </c>
      <c r="C126" s="21"/>
      <c r="D126" s="21"/>
      <c r="E126" s="21"/>
      <c r="F126" s="12"/>
      <c r="G126" s="30">
        <f>G114</f>
        <v>0</v>
      </c>
      <c r="H126" s="30">
        <f>H114</f>
        <v>0</v>
      </c>
      <c r="I126" s="30">
        <f>I114</f>
        <v>0</v>
      </c>
      <c r="J126" s="30">
        <f>J114</f>
        <v>0</v>
      </c>
      <c r="K126" s="32" t="e">
        <f t="shared" ref="K126:AE126" si="161">K127*J121*2</f>
        <v>#DIV/0!</v>
      </c>
      <c r="L126" s="32" t="e">
        <f t="shared" si="161"/>
        <v>#DIV/0!</v>
      </c>
      <c r="M126" s="32" t="e">
        <f t="shared" si="161"/>
        <v>#DIV/0!</v>
      </c>
      <c r="N126" s="32" t="e">
        <f t="shared" si="161"/>
        <v>#DIV/0!</v>
      </c>
      <c r="O126" s="32" t="e">
        <f t="shared" si="161"/>
        <v>#DIV/0!</v>
      </c>
      <c r="P126" s="32" t="e">
        <f t="shared" si="161"/>
        <v>#DIV/0!</v>
      </c>
      <c r="Q126" s="32" t="e">
        <f t="shared" si="161"/>
        <v>#DIV/0!</v>
      </c>
      <c r="R126" s="32" t="e">
        <f t="shared" si="161"/>
        <v>#DIV/0!</v>
      </c>
      <c r="S126" s="32" t="e">
        <f t="shared" si="161"/>
        <v>#DIV/0!</v>
      </c>
      <c r="T126" s="32" t="e">
        <f t="shared" si="161"/>
        <v>#DIV/0!</v>
      </c>
      <c r="U126" s="32" t="e">
        <f t="shared" si="161"/>
        <v>#DIV/0!</v>
      </c>
      <c r="V126" s="32" t="e">
        <f t="shared" si="161"/>
        <v>#DIV/0!</v>
      </c>
      <c r="W126" s="32" t="e">
        <f t="shared" si="161"/>
        <v>#DIV/0!</v>
      </c>
      <c r="X126" s="32" t="e">
        <f t="shared" si="161"/>
        <v>#DIV/0!</v>
      </c>
      <c r="Y126" s="32" t="e">
        <f t="shared" si="161"/>
        <v>#DIV/0!</v>
      </c>
      <c r="Z126" s="32" t="e">
        <f t="shared" si="161"/>
        <v>#DIV/0!</v>
      </c>
      <c r="AA126" s="32" t="e">
        <f t="shared" si="161"/>
        <v>#DIV/0!</v>
      </c>
      <c r="AB126" s="32" t="e">
        <f t="shared" si="161"/>
        <v>#DIV/0!</v>
      </c>
      <c r="AC126" s="32" t="e">
        <f t="shared" si="161"/>
        <v>#DIV/0!</v>
      </c>
      <c r="AD126" s="32" t="e">
        <f t="shared" si="161"/>
        <v>#DIV/0!</v>
      </c>
      <c r="AE126" s="32" t="e">
        <f t="shared" si="161"/>
        <v>#DIV/0!</v>
      </c>
      <c r="AF126" s="32" t="e">
        <f>AF127*AE121*2</f>
        <v>#DIV/0!</v>
      </c>
      <c r="AG126" s="32" t="e">
        <f>AG127*AF121*2</f>
        <v>#DIV/0!</v>
      </c>
      <c r="AH126" s="32" t="e">
        <f>AH127*AG121*2</f>
        <v>#DIV/0!</v>
      </c>
      <c r="AI126" s="32" t="e">
        <f>AI127*AH121*2</f>
        <v>#DIV/0!</v>
      </c>
      <c r="AJ126" s="32" t="e">
        <f>AJ127*AI121*2</f>
        <v>#DIV/0!</v>
      </c>
    </row>
    <row r="127" spans="2:36" hidden="1">
      <c r="B127" s="20" t="s">
        <v>3722</v>
      </c>
      <c r="C127" s="21"/>
      <c r="D127" s="21"/>
      <c r="E127" s="21"/>
      <c r="F127" s="21" t="e">
        <f>F126/F121/2</f>
        <v>#DIV/0!</v>
      </c>
      <c r="G127" s="21" t="e">
        <f>G126/G121/2</f>
        <v>#DIV/0!</v>
      </c>
      <c r="H127" s="21" t="e">
        <f>H126/H121/2</f>
        <v>#DIV/0!</v>
      </c>
      <c r="I127" s="21" t="e">
        <f>I126/I121/2</f>
        <v>#DIV/0!</v>
      </c>
      <c r="J127" s="21" t="e">
        <f>J126/J121/2</f>
        <v>#DIV/0!</v>
      </c>
      <c r="K127" s="23" t="e">
        <f t="shared" ref="K127:R127" si="162">J127</f>
        <v>#DIV/0!</v>
      </c>
      <c r="L127" s="23" t="e">
        <f t="shared" si="162"/>
        <v>#DIV/0!</v>
      </c>
      <c r="M127" s="23" t="e">
        <f t="shared" si="162"/>
        <v>#DIV/0!</v>
      </c>
      <c r="N127" s="23" t="e">
        <f t="shared" si="162"/>
        <v>#DIV/0!</v>
      </c>
      <c r="O127" s="23" t="e">
        <f t="shared" si="162"/>
        <v>#DIV/0!</v>
      </c>
      <c r="P127" s="23" t="e">
        <f t="shared" si="162"/>
        <v>#DIV/0!</v>
      </c>
      <c r="Q127" s="23" t="e">
        <f t="shared" si="162"/>
        <v>#DIV/0!</v>
      </c>
      <c r="R127" s="23" t="e">
        <f t="shared" si="162"/>
        <v>#DIV/0!</v>
      </c>
      <c r="S127" s="23" t="e">
        <f t="shared" ref="S127:AE127" si="163">R127</f>
        <v>#DIV/0!</v>
      </c>
      <c r="T127" s="23" t="e">
        <f t="shared" si="163"/>
        <v>#DIV/0!</v>
      </c>
      <c r="U127" s="23" t="e">
        <f t="shared" si="163"/>
        <v>#DIV/0!</v>
      </c>
      <c r="V127" s="23" t="e">
        <f t="shared" si="163"/>
        <v>#DIV/0!</v>
      </c>
      <c r="W127" s="23" t="e">
        <f t="shared" si="163"/>
        <v>#DIV/0!</v>
      </c>
      <c r="X127" s="23" t="e">
        <f t="shared" si="163"/>
        <v>#DIV/0!</v>
      </c>
      <c r="Y127" s="23" t="e">
        <f t="shared" si="163"/>
        <v>#DIV/0!</v>
      </c>
      <c r="Z127" s="23" t="e">
        <f t="shared" si="163"/>
        <v>#DIV/0!</v>
      </c>
      <c r="AA127" s="23" t="e">
        <f t="shared" si="163"/>
        <v>#DIV/0!</v>
      </c>
      <c r="AB127" s="23" t="e">
        <f t="shared" si="163"/>
        <v>#DIV/0!</v>
      </c>
      <c r="AC127" s="23" t="e">
        <f t="shared" si="163"/>
        <v>#DIV/0!</v>
      </c>
      <c r="AD127" s="23" t="e">
        <f t="shared" si="163"/>
        <v>#DIV/0!</v>
      </c>
      <c r="AE127" s="23" t="e">
        <f t="shared" si="163"/>
        <v>#DIV/0!</v>
      </c>
      <c r="AF127" s="23" t="e">
        <f>AE127</f>
        <v>#DIV/0!</v>
      </c>
      <c r="AG127" s="23" t="e">
        <f>AF127</f>
        <v>#DIV/0!</v>
      </c>
      <c r="AH127" s="23" t="e">
        <f>AG127</f>
        <v>#DIV/0!</v>
      </c>
      <c r="AI127" s="23" t="e">
        <f>AH127</f>
        <v>#DIV/0!</v>
      </c>
      <c r="AJ127" s="23" t="e">
        <f>AI127</f>
        <v>#DIV/0!</v>
      </c>
    </row>
    <row r="128" spans="2:36" hidden="1">
      <c r="B128" s="20" t="s">
        <v>3723</v>
      </c>
      <c r="C128" s="21"/>
      <c r="D128" s="21"/>
      <c r="E128" s="21"/>
      <c r="F128" s="21" t="e">
        <f t="shared" ref="F128:R128" si="164">F126/F4</f>
        <v>#DIV/0!</v>
      </c>
      <c r="G128" s="21" t="e">
        <f t="shared" si="164"/>
        <v>#DIV/0!</v>
      </c>
      <c r="H128" s="21" t="e">
        <f t="shared" si="164"/>
        <v>#DIV/0!</v>
      </c>
      <c r="I128" s="21" t="e">
        <f t="shared" si="164"/>
        <v>#DIV/0!</v>
      </c>
      <c r="J128" s="21" t="e">
        <f t="shared" si="164"/>
        <v>#DIV/0!</v>
      </c>
      <c r="K128" s="21" t="e">
        <f t="shared" si="164"/>
        <v>#DIV/0!</v>
      </c>
      <c r="L128" s="21" t="e">
        <f t="shared" si="164"/>
        <v>#DIV/0!</v>
      </c>
      <c r="M128" s="21" t="e">
        <f t="shared" si="164"/>
        <v>#DIV/0!</v>
      </c>
      <c r="N128" s="21" t="e">
        <f t="shared" si="164"/>
        <v>#DIV/0!</v>
      </c>
      <c r="O128" s="21" t="e">
        <f t="shared" si="164"/>
        <v>#DIV/0!</v>
      </c>
      <c r="P128" s="21" t="e">
        <f t="shared" si="164"/>
        <v>#DIV/0!</v>
      </c>
      <c r="Q128" s="21" t="e">
        <f t="shared" si="164"/>
        <v>#DIV/0!</v>
      </c>
      <c r="R128" s="21" t="e">
        <f t="shared" si="164"/>
        <v>#DIV/0!</v>
      </c>
      <c r="S128" s="21" t="e">
        <f t="shared" ref="S128:X128" si="165">S126/S4</f>
        <v>#DIV/0!</v>
      </c>
      <c r="T128" s="21" t="e">
        <f t="shared" si="165"/>
        <v>#DIV/0!</v>
      </c>
      <c r="U128" s="21" t="e">
        <f t="shared" si="165"/>
        <v>#DIV/0!</v>
      </c>
      <c r="V128" s="21" t="e">
        <f t="shared" si="165"/>
        <v>#DIV/0!</v>
      </c>
      <c r="W128" s="21" t="e">
        <f t="shared" si="165"/>
        <v>#DIV/0!</v>
      </c>
      <c r="X128" s="21" t="e">
        <f t="shared" si="165"/>
        <v>#DIV/0!</v>
      </c>
      <c r="Y128" s="21" t="e">
        <f t="shared" ref="Y128:AE128" si="166">Y126/Y4</f>
        <v>#DIV/0!</v>
      </c>
      <c r="Z128" s="21" t="e">
        <f t="shared" si="166"/>
        <v>#DIV/0!</v>
      </c>
      <c r="AA128" s="21" t="e">
        <f t="shared" si="166"/>
        <v>#DIV/0!</v>
      </c>
      <c r="AB128" s="21" t="e">
        <f t="shared" si="166"/>
        <v>#DIV/0!</v>
      </c>
      <c r="AC128" s="21" t="e">
        <f t="shared" si="166"/>
        <v>#DIV/0!</v>
      </c>
      <c r="AD128" s="21" t="e">
        <f t="shared" si="166"/>
        <v>#DIV/0!</v>
      </c>
      <c r="AE128" s="21" t="e">
        <f t="shared" si="166"/>
        <v>#DIV/0!</v>
      </c>
      <c r="AF128" s="21" t="e">
        <f>AF126/AF4</f>
        <v>#DIV/0!</v>
      </c>
      <c r="AG128" s="21" t="e">
        <f>AG126/AG4</f>
        <v>#DIV/0!</v>
      </c>
      <c r="AH128" s="21" t="e">
        <f>AH126/AH4</f>
        <v>#DIV/0!</v>
      </c>
      <c r="AI128" s="21" t="e">
        <f>AI126/AI4</f>
        <v>#DIV/0!</v>
      </c>
      <c r="AJ128" s="21" t="e">
        <f>AJ126/AJ4</f>
        <v>#DIV/0!</v>
      </c>
    </row>
    <row r="129" spans="2:36" hidden="1">
      <c r="B129" s="20" t="s">
        <v>3724</v>
      </c>
      <c r="C129" s="21"/>
      <c r="D129" s="21"/>
      <c r="E129" s="21"/>
      <c r="F129" s="21" t="e">
        <f t="shared" ref="F129:R129" si="167">F114/F126</f>
        <v>#DIV/0!</v>
      </c>
      <c r="G129" s="21" t="e">
        <f t="shared" si="167"/>
        <v>#DIV/0!</v>
      </c>
      <c r="H129" s="21" t="e">
        <f t="shared" si="167"/>
        <v>#DIV/0!</v>
      </c>
      <c r="I129" s="21" t="e">
        <f t="shared" si="167"/>
        <v>#DIV/0!</v>
      </c>
      <c r="J129" s="21" t="e">
        <f t="shared" si="167"/>
        <v>#DIV/0!</v>
      </c>
      <c r="K129" s="21" t="e">
        <f t="shared" si="167"/>
        <v>#DIV/0!</v>
      </c>
      <c r="L129" s="21" t="e">
        <f t="shared" si="167"/>
        <v>#DIV/0!</v>
      </c>
      <c r="M129" s="21" t="e">
        <f t="shared" si="167"/>
        <v>#DIV/0!</v>
      </c>
      <c r="N129" s="21" t="e">
        <f t="shared" si="167"/>
        <v>#DIV/0!</v>
      </c>
      <c r="O129" s="21" t="e">
        <f t="shared" si="167"/>
        <v>#DIV/0!</v>
      </c>
      <c r="P129" s="21" t="e">
        <f t="shared" si="167"/>
        <v>#DIV/0!</v>
      </c>
      <c r="Q129" s="21" t="e">
        <f t="shared" si="167"/>
        <v>#DIV/0!</v>
      </c>
      <c r="R129" s="21" t="e">
        <f t="shared" si="167"/>
        <v>#DIV/0!</v>
      </c>
      <c r="S129" s="21" t="e">
        <f t="shared" ref="S129:X129" si="168">S114/S126</f>
        <v>#DIV/0!</v>
      </c>
      <c r="T129" s="21" t="e">
        <f t="shared" si="168"/>
        <v>#DIV/0!</v>
      </c>
      <c r="U129" s="21" t="e">
        <f t="shared" si="168"/>
        <v>#DIV/0!</v>
      </c>
      <c r="V129" s="21" t="e">
        <f t="shared" si="168"/>
        <v>#DIV/0!</v>
      </c>
      <c r="W129" s="21" t="e">
        <f t="shared" si="168"/>
        <v>#DIV/0!</v>
      </c>
      <c r="X129" s="21" t="e">
        <f t="shared" si="168"/>
        <v>#DIV/0!</v>
      </c>
      <c r="Y129" s="21" t="e">
        <f t="shared" ref="Y129:AE129" si="169">Y114/Y126</f>
        <v>#DIV/0!</v>
      </c>
      <c r="Z129" s="21" t="e">
        <f t="shared" si="169"/>
        <v>#DIV/0!</v>
      </c>
      <c r="AA129" s="21" t="e">
        <f t="shared" si="169"/>
        <v>#DIV/0!</v>
      </c>
      <c r="AB129" s="21" t="e">
        <f t="shared" si="169"/>
        <v>#DIV/0!</v>
      </c>
      <c r="AC129" s="21" t="e">
        <f t="shared" si="169"/>
        <v>#DIV/0!</v>
      </c>
      <c r="AD129" s="21" t="e">
        <f t="shared" si="169"/>
        <v>#DIV/0!</v>
      </c>
      <c r="AE129" s="21" t="e">
        <f t="shared" si="169"/>
        <v>#DIV/0!</v>
      </c>
      <c r="AF129" s="21" t="e">
        <f>AF114/AF126</f>
        <v>#DIV/0!</v>
      </c>
      <c r="AG129" s="21" t="e">
        <f>AG114/AG126</f>
        <v>#DIV/0!</v>
      </c>
      <c r="AH129" s="21" t="e">
        <f>AH114/AH126</f>
        <v>#DIV/0!</v>
      </c>
      <c r="AI129" s="21" t="e">
        <f>AI114/AI126</f>
        <v>#DIV/0!</v>
      </c>
      <c r="AJ129" s="21" t="e">
        <f>AJ114/AJ126</f>
        <v>#DIV/0!</v>
      </c>
    </row>
    <row r="130" spans="2:36" hidden="1"/>
    <row r="131" spans="2:36" hidden="1">
      <c r="B131" s="58" t="s">
        <v>3727</v>
      </c>
      <c r="C131" s="58">
        <v>1997</v>
      </c>
      <c r="D131" s="58">
        <f t="shared" ref="D131:R131" si="170">C131+1</f>
        <v>1998</v>
      </c>
      <c r="E131" s="58">
        <f t="shared" si="170"/>
        <v>1999</v>
      </c>
      <c r="F131" s="58">
        <f t="shared" si="170"/>
        <v>2000</v>
      </c>
      <c r="G131" s="58">
        <f t="shared" si="170"/>
        <v>2001</v>
      </c>
      <c r="H131" s="58">
        <f t="shared" si="170"/>
        <v>2002</v>
      </c>
      <c r="I131" s="58">
        <f t="shared" si="170"/>
        <v>2003</v>
      </c>
      <c r="J131" s="58">
        <f t="shared" si="170"/>
        <v>2004</v>
      </c>
      <c r="K131" s="58">
        <f t="shared" si="170"/>
        <v>2005</v>
      </c>
      <c r="L131" s="58">
        <f t="shared" si="170"/>
        <v>2006</v>
      </c>
      <c r="M131" s="58">
        <f t="shared" si="170"/>
        <v>2007</v>
      </c>
      <c r="N131" s="58">
        <f t="shared" si="170"/>
        <v>2008</v>
      </c>
      <c r="O131" s="58">
        <f t="shared" si="170"/>
        <v>2009</v>
      </c>
      <c r="P131" s="58">
        <f t="shared" si="170"/>
        <v>2010</v>
      </c>
      <c r="Q131" s="58">
        <f t="shared" si="170"/>
        <v>2011</v>
      </c>
      <c r="R131" s="58">
        <f t="shared" si="170"/>
        <v>2012</v>
      </c>
      <c r="S131" s="58">
        <f t="shared" ref="S131:AE131" si="171">R131+1</f>
        <v>2013</v>
      </c>
      <c r="T131" s="58">
        <f t="shared" si="171"/>
        <v>2014</v>
      </c>
      <c r="U131" s="58">
        <f t="shared" si="171"/>
        <v>2015</v>
      </c>
      <c r="V131" s="58">
        <f t="shared" si="171"/>
        <v>2016</v>
      </c>
      <c r="W131" s="58">
        <f t="shared" si="171"/>
        <v>2017</v>
      </c>
      <c r="X131" s="58">
        <f t="shared" si="171"/>
        <v>2018</v>
      </c>
      <c r="Y131" s="58">
        <f t="shared" si="171"/>
        <v>2019</v>
      </c>
      <c r="Z131" s="58">
        <f t="shared" si="171"/>
        <v>2020</v>
      </c>
      <c r="AA131" s="58">
        <f t="shared" si="171"/>
        <v>2021</v>
      </c>
      <c r="AB131" s="58">
        <f t="shared" si="171"/>
        <v>2022</v>
      </c>
      <c r="AC131" s="58">
        <f t="shared" si="171"/>
        <v>2023</v>
      </c>
      <c r="AD131" s="58">
        <f t="shared" si="171"/>
        <v>2024</v>
      </c>
      <c r="AE131" s="58">
        <f t="shared" si="171"/>
        <v>2025</v>
      </c>
      <c r="AF131" s="58">
        <f>AE131+1</f>
        <v>2026</v>
      </c>
      <c r="AG131" s="58">
        <f>AF131+1</f>
        <v>2027</v>
      </c>
      <c r="AH131" s="58">
        <f>AG131+1</f>
        <v>2028</v>
      </c>
      <c r="AI131" s="58">
        <f>AH131+1</f>
        <v>2029</v>
      </c>
      <c r="AJ131" s="58">
        <f>AI131+1</f>
        <v>2030</v>
      </c>
    </row>
    <row r="132" spans="2:36" hidden="1"/>
    <row r="133" spans="2:36" hidden="1">
      <c r="B133" s="20" t="s">
        <v>389</v>
      </c>
      <c r="I133" s="32"/>
      <c r="J133" s="32">
        <f t="shared" ref="J133:R133" si="172">J7-J126</f>
        <v>7.4150999999999998</v>
      </c>
      <c r="K133" s="32" t="e">
        <f t="shared" si="172"/>
        <v>#DIV/0!</v>
      </c>
      <c r="L133" s="32" t="e">
        <f t="shared" si="172"/>
        <v>#DIV/0!</v>
      </c>
      <c r="M133" s="32" t="e">
        <f t="shared" si="172"/>
        <v>#DIV/0!</v>
      </c>
      <c r="N133" s="32" t="e">
        <f t="shared" si="172"/>
        <v>#DIV/0!</v>
      </c>
      <c r="O133" s="32" t="e">
        <f t="shared" si="172"/>
        <v>#DIV/0!</v>
      </c>
      <c r="P133" s="32" t="e">
        <f t="shared" si="172"/>
        <v>#DIV/0!</v>
      </c>
      <c r="Q133" s="32" t="e">
        <f t="shared" si="172"/>
        <v>#DIV/0!</v>
      </c>
      <c r="R133" s="32" t="e">
        <f t="shared" si="172"/>
        <v>#DIV/0!</v>
      </c>
      <c r="S133" s="32" t="e">
        <f t="shared" ref="S133:X133" si="173">S7-S126</f>
        <v>#DIV/0!</v>
      </c>
      <c r="T133" s="32" t="e">
        <f t="shared" si="173"/>
        <v>#DIV/0!</v>
      </c>
      <c r="U133" s="32" t="e">
        <f t="shared" si="173"/>
        <v>#DIV/0!</v>
      </c>
      <c r="V133" s="32" t="e">
        <f t="shared" si="173"/>
        <v>#DIV/0!</v>
      </c>
      <c r="W133" s="32" t="e">
        <f t="shared" si="173"/>
        <v>#DIV/0!</v>
      </c>
      <c r="X133" s="32" t="e">
        <f t="shared" si="173"/>
        <v>#DIV/0!</v>
      </c>
      <c r="Y133" s="32" t="e">
        <f t="shared" ref="Y133:AE133" si="174">Y7-Y126</f>
        <v>#DIV/0!</v>
      </c>
      <c r="Z133" s="32" t="e">
        <f t="shared" si="174"/>
        <v>#DIV/0!</v>
      </c>
      <c r="AA133" s="32" t="e">
        <f t="shared" si="174"/>
        <v>#DIV/0!</v>
      </c>
      <c r="AB133" s="32" t="e">
        <f t="shared" si="174"/>
        <v>#DIV/0!</v>
      </c>
      <c r="AC133" s="32" t="e">
        <f t="shared" si="174"/>
        <v>#DIV/0!</v>
      </c>
      <c r="AD133" s="32" t="e">
        <f t="shared" si="174"/>
        <v>#DIV/0!</v>
      </c>
      <c r="AE133" s="32" t="e">
        <f t="shared" si="174"/>
        <v>#DIV/0!</v>
      </c>
      <c r="AF133" s="32" t="e">
        <f>AF7-AF126</f>
        <v>#DIV/0!</v>
      </c>
      <c r="AG133" s="32" t="e">
        <f>AG7-AG126</f>
        <v>#DIV/0!</v>
      </c>
      <c r="AH133" s="32" t="e">
        <f>AH7-AH126</f>
        <v>#DIV/0!</v>
      </c>
      <c r="AI133" s="32" t="e">
        <f>AI7-AI126</f>
        <v>#DIV/0!</v>
      </c>
      <c r="AJ133" s="32" t="e">
        <f>AJ7-AJ126</f>
        <v>#DIV/0!</v>
      </c>
    </row>
    <row r="134" spans="2:36" hidden="1">
      <c r="B134" s="20" t="s">
        <v>3728</v>
      </c>
      <c r="I134" s="4"/>
      <c r="J134" s="4">
        <f t="shared" ref="J134:X134" si="175">J133*(1-J19)</f>
        <v>5.1905699999999992</v>
      </c>
      <c r="K134" s="4" t="e">
        <f t="shared" si="175"/>
        <v>#DIV/0!</v>
      </c>
      <c r="L134" s="4" t="e">
        <f t="shared" si="175"/>
        <v>#DIV/0!</v>
      </c>
      <c r="M134" s="4" t="e">
        <f t="shared" si="175"/>
        <v>#DIV/0!</v>
      </c>
      <c r="N134" s="4" t="e">
        <f t="shared" si="175"/>
        <v>#DIV/0!</v>
      </c>
      <c r="O134" s="4" t="e">
        <f t="shared" si="175"/>
        <v>#DIV/0!</v>
      </c>
      <c r="P134" s="4" t="e">
        <f t="shared" si="175"/>
        <v>#DIV/0!</v>
      </c>
      <c r="Q134" s="4" t="e">
        <f t="shared" si="175"/>
        <v>#DIV/0!</v>
      </c>
      <c r="R134" s="4" t="e">
        <f t="shared" si="175"/>
        <v>#DIV/0!</v>
      </c>
      <c r="S134" s="4" t="e">
        <f t="shared" si="175"/>
        <v>#DIV/0!</v>
      </c>
      <c r="T134" s="4" t="e">
        <f t="shared" si="175"/>
        <v>#DIV/0!</v>
      </c>
      <c r="U134" s="4" t="e">
        <f t="shared" si="175"/>
        <v>#DIV/0!</v>
      </c>
      <c r="V134" s="4" t="e">
        <f t="shared" si="175"/>
        <v>#DIV/0!</v>
      </c>
      <c r="W134" s="4" t="e">
        <f t="shared" si="175"/>
        <v>#DIV/0!</v>
      </c>
      <c r="X134" s="4" t="e">
        <f t="shared" si="175"/>
        <v>#DIV/0!</v>
      </c>
      <c r="Y134" s="4" t="e">
        <f t="shared" ref="Y134:AE134" si="176">Y133*(1-Y19)</f>
        <v>#DIV/0!</v>
      </c>
      <c r="Z134" s="4" t="e">
        <f t="shared" si="176"/>
        <v>#DIV/0!</v>
      </c>
      <c r="AA134" s="4" t="e">
        <f t="shared" si="176"/>
        <v>#DIV/0!</v>
      </c>
      <c r="AB134" s="4" t="e">
        <f t="shared" si="176"/>
        <v>#DIV/0!</v>
      </c>
      <c r="AC134" s="4" t="e">
        <f t="shared" si="176"/>
        <v>#DIV/0!</v>
      </c>
      <c r="AD134" s="4" t="e">
        <f t="shared" si="176"/>
        <v>#DIV/0!</v>
      </c>
      <c r="AE134" s="4" t="e">
        <f t="shared" si="176"/>
        <v>#DIV/0!</v>
      </c>
      <c r="AF134" s="4" t="e">
        <f>AF133*(1-AF19)</f>
        <v>#DIV/0!</v>
      </c>
      <c r="AG134" s="4" t="e">
        <f>AG133*(1-AG19)</f>
        <v>#DIV/0!</v>
      </c>
      <c r="AH134" s="4" t="e">
        <f>AH133*(1-AH19)</f>
        <v>#DIV/0!</v>
      </c>
      <c r="AI134" s="4" t="e">
        <f>AI133*(1-AI19)</f>
        <v>#DIV/0!</v>
      </c>
      <c r="AJ134" s="4" t="e">
        <f>AJ133*(1-AJ19)</f>
        <v>#DIV/0!</v>
      </c>
    </row>
    <row r="135" spans="2:36" hidden="1">
      <c r="B135" s="20" t="s">
        <v>3729</v>
      </c>
      <c r="I135" s="32"/>
      <c r="J135" s="32">
        <f t="shared" ref="J135:X135" si="177">J134+J126-J114</f>
        <v>5.1905699999999992</v>
      </c>
      <c r="K135" s="32" t="e">
        <f t="shared" si="177"/>
        <v>#DIV/0!</v>
      </c>
      <c r="L135" s="32" t="e">
        <f t="shared" si="177"/>
        <v>#DIV/0!</v>
      </c>
      <c r="M135" s="32" t="e">
        <f t="shared" si="177"/>
        <v>#DIV/0!</v>
      </c>
      <c r="N135" s="32" t="e">
        <f t="shared" si="177"/>
        <v>#DIV/0!</v>
      </c>
      <c r="O135" s="32" t="e">
        <f t="shared" si="177"/>
        <v>#DIV/0!</v>
      </c>
      <c r="P135" s="32" t="e">
        <f t="shared" si="177"/>
        <v>#DIV/0!</v>
      </c>
      <c r="Q135" s="32" t="e">
        <f t="shared" si="177"/>
        <v>#DIV/0!</v>
      </c>
      <c r="R135" s="32" t="e">
        <f t="shared" si="177"/>
        <v>#DIV/0!</v>
      </c>
      <c r="S135" s="32" t="e">
        <f t="shared" si="177"/>
        <v>#DIV/0!</v>
      </c>
      <c r="T135" s="32" t="e">
        <f t="shared" si="177"/>
        <v>#DIV/0!</v>
      </c>
      <c r="U135" s="32" t="e">
        <f t="shared" si="177"/>
        <v>#DIV/0!</v>
      </c>
      <c r="V135" s="32" t="e">
        <f t="shared" si="177"/>
        <v>#DIV/0!</v>
      </c>
      <c r="W135" s="32" t="e">
        <f t="shared" si="177"/>
        <v>#DIV/0!</v>
      </c>
      <c r="X135" s="32" t="e">
        <f t="shared" si="177"/>
        <v>#DIV/0!</v>
      </c>
      <c r="Y135" s="32" t="e">
        <f t="shared" ref="Y135:AE135" si="178">Y134+Y126-Y114</f>
        <v>#DIV/0!</v>
      </c>
      <c r="Z135" s="32" t="e">
        <f t="shared" si="178"/>
        <v>#DIV/0!</v>
      </c>
      <c r="AA135" s="32" t="e">
        <f t="shared" si="178"/>
        <v>#DIV/0!</v>
      </c>
      <c r="AB135" s="32" t="e">
        <f t="shared" si="178"/>
        <v>#DIV/0!</v>
      </c>
      <c r="AC135" s="32" t="e">
        <f t="shared" si="178"/>
        <v>#DIV/0!</v>
      </c>
      <c r="AD135" s="32" t="e">
        <f t="shared" si="178"/>
        <v>#DIV/0!</v>
      </c>
      <c r="AE135" s="32" t="e">
        <f t="shared" si="178"/>
        <v>#DIV/0!</v>
      </c>
      <c r="AF135" s="32" t="e">
        <f>AF134+AF126-AF114</f>
        <v>#DIV/0!</v>
      </c>
      <c r="AG135" s="32" t="e">
        <f>AG134+AG126-AG114</f>
        <v>#DIV/0!</v>
      </c>
      <c r="AH135" s="32" t="e">
        <f>AH134+AH126-AH114</f>
        <v>#DIV/0!</v>
      </c>
      <c r="AI135" s="32" t="e">
        <f>AI134+AI126-AI114</f>
        <v>#DIV/0!</v>
      </c>
      <c r="AJ135" s="32" t="e">
        <f>AJ134+AJ126-AJ114</f>
        <v>#DIV/0!</v>
      </c>
    </row>
    <row r="136" spans="2:36" hidden="1">
      <c r="B136" s="66" t="s">
        <v>3730</v>
      </c>
      <c r="I136" s="32"/>
      <c r="J136" s="67">
        <f t="shared" ref="J136:X136" si="179">J135-J20</f>
        <v>0</v>
      </c>
      <c r="K136" s="67" t="e">
        <f t="shared" si="179"/>
        <v>#DIV/0!</v>
      </c>
      <c r="L136" s="67" t="e">
        <f t="shared" si="179"/>
        <v>#DIV/0!</v>
      </c>
      <c r="M136" s="67" t="e">
        <f t="shared" si="179"/>
        <v>#DIV/0!</v>
      </c>
      <c r="N136" s="67" t="e">
        <f t="shared" si="179"/>
        <v>#DIV/0!</v>
      </c>
      <c r="O136" s="67" t="e">
        <f t="shared" si="179"/>
        <v>#DIV/0!</v>
      </c>
      <c r="P136" s="67" t="e">
        <f t="shared" si="179"/>
        <v>#DIV/0!</v>
      </c>
      <c r="Q136" s="67" t="e">
        <f t="shared" si="179"/>
        <v>#DIV/0!</v>
      </c>
      <c r="R136" s="67" t="e">
        <f t="shared" si="179"/>
        <v>#DIV/0!</v>
      </c>
      <c r="S136" s="67" t="e">
        <f t="shared" si="179"/>
        <v>#DIV/0!</v>
      </c>
      <c r="T136" s="67" t="e">
        <f t="shared" si="179"/>
        <v>#DIV/0!</v>
      </c>
      <c r="U136" s="67" t="e">
        <f t="shared" si="179"/>
        <v>#DIV/0!</v>
      </c>
      <c r="V136" s="67" t="e">
        <f t="shared" si="179"/>
        <v>#DIV/0!</v>
      </c>
      <c r="W136" s="67" t="e">
        <f t="shared" si="179"/>
        <v>#DIV/0!</v>
      </c>
      <c r="X136" s="67" t="e">
        <f t="shared" si="179"/>
        <v>#DIV/0!</v>
      </c>
      <c r="Y136" s="67" t="e">
        <f t="shared" ref="Y136:AE136" si="180">Y135-Y20</f>
        <v>#DIV/0!</v>
      </c>
      <c r="Z136" s="67" t="e">
        <f t="shared" si="180"/>
        <v>#DIV/0!</v>
      </c>
      <c r="AA136" s="67" t="e">
        <f t="shared" si="180"/>
        <v>#DIV/0!</v>
      </c>
      <c r="AB136" s="67" t="e">
        <f t="shared" si="180"/>
        <v>#DIV/0!</v>
      </c>
      <c r="AC136" s="67" t="e">
        <f t="shared" si="180"/>
        <v>#DIV/0!</v>
      </c>
      <c r="AD136" s="67" t="e">
        <f t="shared" si="180"/>
        <v>#DIV/0!</v>
      </c>
      <c r="AE136" s="67" t="e">
        <f t="shared" si="180"/>
        <v>#DIV/0!</v>
      </c>
      <c r="AF136" s="67" t="e">
        <f>AF135-AF20</f>
        <v>#DIV/0!</v>
      </c>
      <c r="AG136" s="67" t="e">
        <f>AG135-AG20</f>
        <v>#DIV/0!</v>
      </c>
      <c r="AH136" s="67" t="e">
        <f>AH135-AH20</f>
        <v>#DIV/0!</v>
      </c>
      <c r="AI136" s="67" t="e">
        <f>AI135-AI20</f>
        <v>#DIV/0!</v>
      </c>
      <c r="AJ136" s="67" t="e">
        <f>AJ135-AJ20</f>
        <v>#DIV/0!</v>
      </c>
    </row>
    <row r="137" spans="2:36" hidden="1"/>
    <row r="138" spans="2:36" hidden="1">
      <c r="B138" s="20" t="s">
        <v>347</v>
      </c>
      <c r="H138" s="61">
        <v>7.4999999999999997E-2</v>
      </c>
    </row>
    <row r="139" spans="2:36" hidden="1">
      <c r="B139" s="20" t="s">
        <v>3731</v>
      </c>
      <c r="H139" s="4" t="e">
        <f>NPV(H138,N135:R135)</f>
        <v>#DIV/0!</v>
      </c>
    </row>
    <row r="140" spans="2:36" hidden="1">
      <c r="B140" s="20" t="s">
        <v>3732</v>
      </c>
      <c r="H140" s="12">
        <v>14</v>
      </c>
    </row>
    <row r="141" spans="2:36" hidden="1">
      <c r="B141" s="20" t="s">
        <v>363</v>
      </c>
      <c r="H141" s="4" t="e">
        <f>H140*R135</f>
        <v>#DIV/0!</v>
      </c>
    </row>
    <row r="142" spans="2:36" hidden="1">
      <c r="B142" s="20" t="s">
        <v>364</v>
      </c>
      <c r="H142" s="4" t="e">
        <f>H141/(1+H138)^5</f>
        <v>#DIV/0!</v>
      </c>
    </row>
    <row r="143" spans="2:36" hidden="1">
      <c r="B143" s="62" t="s">
        <v>32</v>
      </c>
      <c r="H143" s="59" t="e">
        <f>H142+H139</f>
        <v>#DIV/0!</v>
      </c>
      <c r="J143" s="32"/>
      <c r="K143" s="32"/>
      <c r="L143" s="32" t="e">
        <f>H143</f>
        <v>#DIV/0!</v>
      </c>
      <c r="M143" s="32" t="e">
        <f t="shared" ref="M143:R143" si="181">L143-M20</f>
        <v>#DIV/0!</v>
      </c>
      <c r="N143" s="32" t="e">
        <f t="shared" si="181"/>
        <v>#DIV/0!</v>
      </c>
      <c r="O143" s="32" t="e">
        <f t="shared" si="181"/>
        <v>#DIV/0!</v>
      </c>
      <c r="P143" s="32" t="e">
        <f t="shared" si="181"/>
        <v>#DIV/0!</v>
      </c>
      <c r="Q143" s="32" t="e">
        <f t="shared" si="181"/>
        <v>#DIV/0!</v>
      </c>
      <c r="R143" s="32" t="e">
        <f t="shared" si="181"/>
        <v>#DIV/0!</v>
      </c>
      <c r="S143" s="32" t="e">
        <f t="shared" ref="S143:AE143" si="182">R143-S20</f>
        <v>#DIV/0!</v>
      </c>
      <c r="T143" s="32" t="e">
        <f t="shared" si="182"/>
        <v>#DIV/0!</v>
      </c>
      <c r="U143" s="32" t="e">
        <f t="shared" si="182"/>
        <v>#DIV/0!</v>
      </c>
      <c r="V143" s="32" t="e">
        <f t="shared" si="182"/>
        <v>#DIV/0!</v>
      </c>
      <c r="W143" s="32" t="e">
        <f t="shared" si="182"/>
        <v>#DIV/0!</v>
      </c>
      <c r="X143" s="32" t="e">
        <f t="shared" si="182"/>
        <v>#DIV/0!</v>
      </c>
      <c r="Y143" s="32" t="e">
        <f t="shared" si="182"/>
        <v>#DIV/0!</v>
      </c>
      <c r="Z143" s="32" t="e">
        <f t="shared" si="182"/>
        <v>#DIV/0!</v>
      </c>
      <c r="AA143" s="32" t="e">
        <f t="shared" si="182"/>
        <v>#DIV/0!</v>
      </c>
      <c r="AB143" s="32" t="e">
        <f t="shared" si="182"/>
        <v>#DIV/0!</v>
      </c>
      <c r="AC143" s="32" t="e">
        <f t="shared" si="182"/>
        <v>#DIV/0!</v>
      </c>
      <c r="AD143" s="32" t="e">
        <f t="shared" si="182"/>
        <v>#DIV/0!</v>
      </c>
      <c r="AE143" s="32" t="e">
        <f t="shared" si="182"/>
        <v>#DIV/0!</v>
      </c>
      <c r="AF143" s="32" t="e">
        <f>AE143-AF20</f>
        <v>#DIV/0!</v>
      </c>
      <c r="AG143" s="32" t="e">
        <f>AF143-AG20</f>
        <v>#DIV/0!</v>
      </c>
      <c r="AH143" s="32" t="e">
        <f>AG143-AH20</f>
        <v>#DIV/0!</v>
      </c>
      <c r="AI143" s="32" t="e">
        <f>AH143-AI20</f>
        <v>#DIV/0!</v>
      </c>
      <c r="AJ143" s="32" t="e">
        <f>AI143-AJ20</f>
        <v>#DIV/0!</v>
      </c>
    </row>
    <row r="144" spans="2:36" hidden="1">
      <c r="B144" s="20" t="s">
        <v>3736</v>
      </c>
      <c r="H144" s="24" t="e">
        <f>H138-R135/H141</f>
        <v>#DIV/0!</v>
      </c>
    </row>
    <row r="145" spans="2:36" hidden="1">
      <c r="B145" s="20" t="s">
        <v>3737</v>
      </c>
      <c r="H145" s="10" t="e">
        <f>H141/R7</f>
        <v>#DIV/0!</v>
      </c>
    </row>
    <row r="146" spans="2:36" hidden="1">
      <c r="B146" s="20" t="s">
        <v>3738</v>
      </c>
      <c r="H146" s="10" t="e">
        <f>H141/R15</f>
        <v>#DIV/0!</v>
      </c>
    </row>
    <row r="147" spans="2:36" hidden="1">
      <c r="B147" s="20" t="s">
        <v>3739</v>
      </c>
      <c r="H147" s="10" t="e">
        <f>H141/R121</f>
        <v>#DIV/0!</v>
      </c>
    </row>
    <row r="148" spans="2:36" hidden="1"/>
    <row r="149" spans="2:36" hidden="1">
      <c r="B149" s="20" t="s">
        <v>3740</v>
      </c>
      <c r="I149" s="4"/>
      <c r="J149" s="4"/>
      <c r="K149" s="4"/>
      <c r="L149" s="4" t="e">
        <f t="shared" ref="L149:R149" si="183">L143/L31*1000</f>
        <v>#DIV/0!</v>
      </c>
      <c r="M149" s="4" t="e">
        <f t="shared" si="183"/>
        <v>#DIV/0!</v>
      </c>
      <c r="N149" s="4" t="e">
        <f t="shared" si="183"/>
        <v>#DIV/0!</v>
      </c>
      <c r="O149" s="4" t="e">
        <f t="shared" si="183"/>
        <v>#DIV/0!</v>
      </c>
      <c r="P149" s="4" t="e">
        <f t="shared" si="183"/>
        <v>#DIV/0!</v>
      </c>
      <c r="Q149" s="4" t="e">
        <f t="shared" si="183"/>
        <v>#DIV/0!</v>
      </c>
      <c r="R149" s="4" t="e">
        <f t="shared" si="183"/>
        <v>#DIV/0!</v>
      </c>
      <c r="S149" s="4" t="e">
        <f t="shared" ref="S149:X149" si="184">S143/S31*1000</f>
        <v>#DIV/0!</v>
      </c>
      <c r="T149" s="4" t="e">
        <f t="shared" si="184"/>
        <v>#DIV/0!</v>
      </c>
      <c r="U149" s="4" t="e">
        <f t="shared" si="184"/>
        <v>#DIV/0!</v>
      </c>
      <c r="V149" s="4" t="e">
        <f t="shared" si="184"/>
        <v>#DIV/0!</v>
      </c>
      <c r="W149" s="4" t="e">
        <f t="shared" si="184"/>
        <v>#DIV/0!</v>
      </c>
      <c r="X149" s="4" t="e">
        <f t="shared" si="184"/>
        <v>#DIV/0!</v>
      </c>
      <c r="Y149" s="4" t="e">
        <f t="shared" ref="Y149:AE149" si="185">Y143/Y31*1000</f>
        <v>#DIV/0!</v>
      </c>
      <c r="Z149" s="4" t="e">
        <f t="shared" si="185"/>
        <v>#DIV/0!</v>
      </c>
      <c r="AA149" s="4" t="e">
        <f t="shared" si="185"/>
        <v>#DIV/0!</v>
      </c>
      <c r="AB149" s="4" t="e">
        <f t="shared" si="185"/>
        <v>#DIV/0!</v>
      </c>
      <c r="AC149" s="4" t="e">
        <f t="shared" si="185"/>
        <v>#DIV/0!</v>
      </c>
      <c r="AD149" s="4" t="e">
        <f t="shared" si="185"/>
        <v>#DIV/0!</v>
      </c>
      <c r="AE149" s="4" t="e">
        <f t="shared" si="185"/>
        <v>#DIV/0!</v>
      </c>
      <c r="AF149" s="4" t="e">
        <f>AF143/AF31*1000</f>
        <v>#DIV/0!</v>
      </c>
      <c r="AG149" s="4" t="e">
        <f>AG143/AG31*1000</f>
        <v>#DIV/0!</v>
      </c>
      <c r="AH149" s="4" t="e">
        <f>AH143/AH31*1000</f>
        <v>#DIV/0!</v>
      </c>
      <c r="AI149" s="4" t="e">
        <f>AI143/AI31*1000</f>
        <v>#DIV/0!</v>
      </c>
      <c r="AJ149" s="4" t="e">
        <f>AJ143/AJ31*1000</f>
        <v>#DIV/0!</v>
      </c>
    </row>
    <row r="150" spans="2:36" hidden="1">
      <c r="B150" s="20" t="s">
        <v>89</v>
      </c>
      <c r="I150" s="10"/>
      <c r="J150" s="10"/>
      <c r="K150" s="10"/>
      <c r="L150" s="10" t="e">
        <f t="shared" ref="L150:R150" si="186">L143/L7</f>
        <v>#DIV/0!</v>
      </c>
      <c r="M150" s="10" t="e">
        <f t="shared" si="186"/>
        <v>#DIV/0!</v>
      </c>
      <c r="N150" s="10" t="e">
        <f t="shared" si="186"/>
        <v>#DIV/0!</v>
      </c>
      <c r="O150" s="10" t="e">
        <f t="shared" si="186"/>
        <v>#DIV/0!</v>
      </c>
      <c r="P150" s="10" t="e">
        <f t="shared" si="186"/>
        <v>#DIV/0!</v>
      </c>
      <c r="Q150" s="10" t="e">
        <f t="shared" si="186"/>
        <v>#DIV/0!</v>
      </c>
      <c r="R150" s="10" t="e">
        <f t="shared" si="186"/>
        <v>#DIV/0!</v>
      </c>
      <c r="S150" s="10" t="e">
        <f t="shared" ref="S150:X150" si="187">S143/S7</f>
        <v>#DIV/0!</v>
      </c>
      <c r="T150" s="10" t="e">
        <f t="shared" si="187"/>
        <v>#DIV/0!</v>
      </c>
      <c r="U150" s="10" t="e">
        <f t="shared" si="187"/>
        <v>#DIV/0!</v>
      </c>
      <c r="V150" s="10" t="e">
        <f t="shared" si="187"/>
        <v>#DIV/0!</v>
      </c>
      <c r="W150" s="10" t="e">
        <f t="shared" si="187"/>
        <v>#DIV/0!</v>
      </c>
      <c r="X150" s="10" t="e">
        <f t="shared" si="187"/>
        <v>#DIV/0!</v>
      </c>
      <c r="Y150" s="10" t="e">
        <f t="shared" ref="Y150:AE150" si="188">Y143/Y7</f>
        <v>#DIV/0!</v>
      </c>
      <c r="Z150" s="10" t="e">
        <f t="shared" si="188"/>
        <v>#DIV/0!</v>
      </c>
      <c r="AA150" s="10" t="e">
        <f t="shared" si="188"/>
        <v>#DIV/0!</v>
      </c>
      <c r="AB150" s="10" t="e">
        <f t="shared" si="188"/>
        <v>#DIV/0!</v>
      </c>
      <c r="AC150" s="10" t="e">
        <f t="shared" si="188"/>
        <v>#DIV/0!</v>
      </c>
      <c r="AD150" s="10" t="e">
        <f t="shared" si="188"/>
        <v>#DIV/0!</v>
      </c>
      <c r="AE150" s="10" t="e">
        <f t="shared" si="188"/>
        <v>#DIV/0!</v>
      </c>
      <c r="AF150" s="10" t="e">
        <f>AF143/AF7</f>
        <v>#DIV/0!</v>
      </c>
      <c r="AG150" s="10" t="e">
        <f>AG143/AG7</f>
        <v>#DIV/0!</v>
      </c>
      <c r="AH150" s="10" t="e">
        <f>AH143/AH7</f>
        <v>#DIV/0!</v>
      </c>
      <c r="AI150" s="10" t="e">
        <f>AI143/AI7</f>
        <v>#DIV/0!</v>
      </c>
      <c r="AJ150" s="10" t="e">
        <f>AJ143/AJ7</f>
        <v>#DIV/0!</v>
      </c>
    </row>
    <row r="151" spans="2:36" hidden="1">
      <c r="B151" s="20" t="s">
        <v>91</v>
      </c>
      <c r="I151" s="10"/>
      <c r="J151" s="10"/>
      <c r="K151" s="10"/>
      <c r="L151" s="10" t="e">
        <f t="shared" ref="L151:R151" si="189">L143/L15</f>
        <v>#DIV/0!</v>
      </c>
      <c r="M151" s="10" t="e">
        <f t="shared" si="189"/>
        <v>#DIV/0!</v>
      </c>
      <c r="N151" s="10" t="e">
        <f t="shared" si="189"/>
        <v>#DIV/0!</v>
      </c>
      <c r="O151" s="10" t="e">
        <f t="shared" si="189"/>
        <v>#DIV/0!</v>
      </c>
      <c r="P151" s="10" t="e">
        <f t="shared" si="189"/>
        <v>#DIV/0!</v>
      </c>
      <c r="Q151" s="10" t="e">
        <f t="shared" si="189"/>
        <v>#DIV/0!</v>
      </c>
      <c r="R151" s="10" t="e">
        <f t="shared" si="189"/>
        <v>#DIV/0!</v>
      </c>
      <c r="S151" s="10" t="e">
        <f t="shared" ref="S151:X151" si="190">S143/S15</f>
        <v>#DIV/0!</v>
      </c>
      <c r="T151" s="10" t="e">
        <f t="shared" si="190"/>
        <v>#DIV/0!</v>
      </c>
      <c r="U151" s="10" t="e">
        <f t="shared" si="190"/>
        <v>#DIV/0!</v>
      </c>
      <c r="V151" s="10" t="e">
        <f t="shared" si="190"/>
        <v>#DIV/0!</v>
      </c>
      <c r="W151" s="10" t="e">
        <f t="shared" si="190"/>
        <v>#DIV/0!</v>
      </c>
      <c r="X151" s="10" t="e">
        <f t="shared" si="190"/>
        <v>#DIV/0!</v>
      </c>
      <c r="Y151" s="10" t="e">
        <f t="shared" ref="Y151:AE151" si="191">Y143/Y15</f>
        <v>#DIV/0!</v>
      </c>
      <c r="Z151" s="10" t="e">
        <f t="shared" si="191"/>
        <v>#DIV/0!</v>
      </c>
      <c r="AA151" s="10" t="e">
        <f t="shared" si="191"/>
        <v>#DIV/0!</v>
      </c>
      <c r="AB151" s="10" t="e">
        <f t="shared" si="191"/>
        <v>#DIV/0!</v>
      </c>
      <c r="AC151" s="10" t="e">
        <f t="shared" si="191"/>
        <v>#DIV/0!</v>
      </c>
      <c r="AD151" s="10" t="e">
        <f t="shared" si="191"/>
        <v>#DIV/0!</v>
      </c>
      <c r="AE151" s="10" t="e">
        <f t="shared" si="191"/>
        <v>#DIV/0!</v>
      </c>
      <c r="AF151" s="10" t="e">
        <f>AF143/AF15</f>
        <v>#DIV/0!</v>
      </c>
      <c r="AG151" s="10" t="e">
        <f>AG143/AG15</f>
        <v>#DIV/0!</v>
      </c>
      <c r="AH151" s="10" t="e">
        <f>AH143/AH15</f>
        <v>#DIV/0!</v>
      </c>
      <c r="AI151" s="10" t="e">
        <f>AI143/AI15</f>
        <v>#DIV/0!</v>
      </c>
      <c r="AJ151" s="10" t="e">
        <f>AJ143/AJ15</f>
        <v>#DIV/0!</v>
      </c>
    </row>
    <row r="152" spans="2:36" hidden="1">
      <c r="B152" s="20" t="s">
        <v>92</v>
      </c>
      <c r="J152" s="10"/>
      <c r="K152" s="10"/>
      <c r="L152" s="10" t="e">
        <f t="shared" ref="L152:X152" si="192">L151/(1-L19)</f>
        <v>#DIV/0!</v>
      </c>
      <c r="M152" s="10" t="e">
        <f t="shared" si="192"/>
        <v>#DIV/0!</v>
      </c>
      <c r="N152" s="10" t="e">
        <f t="shared" si="192"/>
        <v>#DIV/0!</v>
      </c>
      <c r="O152" s="10" t="e">
        <f t="shared" si="192"/>
        <v>#DIV/0!</v>
      </c>
      <c r="P152" s="10" t="e">
        <f t="shared" si="192"/>
        <v>#DIV/0!</v>
      </c>
      <c r="Q152" s="10" t="e">
        <f t="shared" si="192"/>
        <v>#DIV/0!</v>
      </c>
      <c r="R152" s="10" t="e">
        <f t="shared" si="192"/>
        <v>#DIV/0!</v>
      </c>
      <c r="S152" s="10" t="e">
        <f t="shared" si="192"/>
        <v>#DIV/0!</v>
      </c>
      <c r="T152" s="10" t="e">
        <f t="shared" si="192"/>
        <v>#DIV/0!</v>
      </c>
      <c r="U152" s="10" t="e">
        <f t="shared" si="192"/>
        <v>#DIV/0!</v>
      </c>
      <c r="V152" s="10" t="e">
        <f t="shared" si="192"/>
        <v>#DIV/0!</v>
      </c>
      <c r="W152" s="10" t="e">
        <f t="shared" si="192"/>
        <v>#DIV/0!</v>
      </c>
      <c r="X152" s="10" t="e">
        <f t="shared" si="192"/>
        <v>#DIV/0!</v>
      </c>
      <c r="Y152" s="10" t="e">
        <f t="shared" ref="Y152:AE152" si="193">Y151/(1-Y19)</f>
        <v>#DIV/0!</v>
      </c>
      <c r="Z152" s="10" t="e">
        <f t="shared" si="193"/>
        <v>#DIV/0!</v>
      </c>
      <c r="AA152" s="10" t="e">
        <f t="shared" si="193"/>
        <v>#DIV/0!</v>
      </c>
      <c r="AB152" s="10" t="e">
        <f t="shared" si="193"/>
        <v>#DIV/0!</v>
      </c>
      <c r="AC152" s="10" t="e">
        <f t="shared" si="193"/>
        <v>#DIV/0!</v>
      </c>
      <c r="AD152" s="10" t="e">
        <f t="shared" si="193"/>
        <v>#DIV/0!</v>
      </c>
      <c r="AE152" s="10" t="e">
        <f t="shared" si="193"/>
        <v>#DIV/0!</v>
      </c>
      <c r="AF152" s="10" t="e">
        <f>AF151/(1-AF19)</f>
        <v>#DIV/0!</v>
      </c>
      <c r="AG152" s="10" t="e">
        <f>AG151/(1-AG19)</f>
        <v>#DIV/0!</v>
      </c>
      <c r="AH152" s="10" t="e">
        <f>AH151/(1-AH19)</f>
        <v>#DIV/0!</v>
      </c>
      <c r="AI152" s="10" t="e">
        <f>AI151/(1-AI19)</f>
        <v>#DIV/0!</v>
      </c>
      <c r="AJ152" s="10" t="e">
        <f>AJ151/(1-AJ19)</f>
        <v>#DIV/0!</v>
      </c>
    </row>
    <row r="153" spans="2:36">
      <c r="J153" s="24"/>
      <c r="K153" s="24"/>
      <c r="L153" s="24"/>
      <c r="M153" s="24"/>
      <c r="N153" s="24"/>
      <c r="O153" s="24"/>
      <c r="P153" s="24"/>
      <c r="Q153" s="24"/>
      <c r="R153" s="24"/>
      <c r="S153" s="24"/>
      <c r="T153" s="24"/>
      <c r="U153" s="24"/>
      <c r="V153" s="24"/>
      <c r="W153" s="24"/>
      <c r="X153" s="24"/>
      <c r="Y153" s="24"/>
      <c r="Z153" s="24"/>
      <c r="AA153" s="24"/>
      <c r="AB153" s="24"/>
      <c r="AC153" s="24"/>
      <c r="AD153" s="24"/>
      <c r="AE153" s="24"/>
      <c r="AF153" s="24"/>
      <c r="AG153" s="24"/>
      <c r="AH153" s="24"/>
      <c r="AI153" s="24"/>
      <c r="AJ153" s="24"/>
    </row>
    <row r="155" spans="2:36">
      <c r="B155" s="58" t="s">
        <v>332</v>
      </c>
      <c r="C155" s="58">
        <v>1997</v>
      </c>
      <c r="D155" s="58">
        <f t="shared" ref="D155:R155" si="194">C155+1</f>
        <v>1998</v>
      </c>
      <c r="E155" s="58">
        <f t="shared" si="194"/>
        <v>1999</v>
      </c>
      <c r="F155" s="58">
        <f t="shared" si="194"/>
        <v>2000</v>
      </c>
      <c r="G155" s="58">
        <f t="shared" si="194"/>
        <v>2001</v>
      </c>
      <c r="H155" s="58">
        <f t="shared" si="194"/>
        <v>2002</v>
      </c>
      <c r="I155" s="58">
        <f t="shared" si="194"/>
        <v>2003</v>
      </c>
      <c r="J155" s="58">
        <f t="shared" si="194"/>
        <v>2004</v>
      </c>
      <c r="K155" s="58">
        <f t="shared" si="194"/>
        <v>2005</v>
      </c>
      <c r="L155" s="58">
        <f t="shared" si="194"/>
        <v>2006</v>
      </c>
      <c r="M155" s="58">
        <f t="shared" si="194"/>
        <v>2007</v>
      </c>
      <c r="N155" s="58">
        <f t="shared" si="194"/>
        <v>2008</v>
      </c>
      <c r="O155" s="58">
        <f t="shared" si="194"/>
        <v>2009</v>
      </c>
      <c r="P155" s="58">
        <f t="shared" si="194"/>
        <v>2010</v>
      </c>
      <c r="Q155" s="58">
        <f t="shared" si="194"/>
        <v>2011</v>
      </c>
      <c r="R155" s="58">
        <f t="shared" si="194"/>
        <v>2012</v>
      </c>
      <c r="S155" s="58">
        <f t="shared" ref="S155:AE155" si="195">R155+1</f>
        <v>2013</v>
      </c>
      <c r="T155" s="58">
        <f t="shared" si="195"/>
        <v>2014</v>
      </c>
      <c r="U155" s="58">
        <f t="shared" si="195"/>
        <v>2015</v>
      </c>
      <c r="V155" s="58">
        <f t="shared" si="195"/>
        <v>2016</v>
      </c>
      <c r="W155" s="58">
        <f t="shared" si="195"/>
        <v>2017</v>
      </c>
      <c r="X155" s="58">
        <f t="shared" si="195"/>
        <v>2018</v>
      </c>
      <c r="Y155" s="58">
        <f t="shared" si="195"/>
        <v>2019</v>
      </c>
      <c r="Z155" s="58">
        <f t="shared" si="195"/>
        <v>2020</v>
      </c>
      <c r="AA155" s="58">
        <f t="shared" si="195"/>
        <v>2021</v>
      </c>
      <c r="AB155" s="58">
        <f t="shared" si="195"/>
        <v>2022</v>
      </c>
      <c r="AC155" s="58">
        <f t="shared" si="195"/>
        <v>2023</v>
      </c>
      <c r="AD155" s="58">
        <f t="shared" si="195"/>
        <v>2024</v>
      </c>
      <c r="AE155" s="58">
        <f t="shared" si="195"/>
        <v>2025</v>
      </c>
      <c r="AF155" s="58">
        <f>AE155+1</f>
        <v>2026</v>
      </c>
      <c r="AG155" s="58">
        <f>AF155+1</f>
        <v>2027</v>
      </c>
      <c r="AH155" s="58">
        <f>AG155+1</f>
        <v>2028</v>
      </c>
      <c r="AI155" s="58">
        <f>AH155+1</f>
        <v>2029</v>
      </c>
      <c r="AJ155" s="58">
        <f>AI155+1</f>
        <v>2030</v>
      </c>
    </row>
    <row r="156" spans="2:36">
      <c r="B156" s="1" t="s">
        <v>4049</v>
      </c>
      <c r="C156" s="1"/>
      <c r="D156" s="1"/>
      <c r="E156" s="1"/>
      <c r="F156" s="1"/>
      <c r="G156" s="1"/>
      <c r="H156" s="9">
        <v>3.5</v>
      </c>
      <c r="I156" s="9">
        <v>3.5</v>
      </c>
      <c r="J156" s="10">
        <f t="shared" ref="J156:Q156" si="196">I156*(1+J157)</f>
        <v>3.5350000000000001</v>
      </c>
      <c r="K156" s="10">
        <f t="shared" si="196"/>
        <v>3.5703500000000004</v>
      </c>
      <c r="L156" s="10">
        <f t="shared" si="196"/>
        <v>3.6060535000000002</v>
      </c>
      <c r="M156" s="10">
        <f t="shared" si="196"/>
        <v>3.6421140350000001</v>
      </c>
      <c r="N156" s="10">
        <f t="shared" si="196"/>
        <v>3.67853517535</v>
      </c>
      <c r="O156" s="10">
        <f t="shared" si="196"/>
        <v>3.7153205271035001</v>
      </c>
      <c r="P156" s="10">
        <f t="shared" si="196"/>
        <v>3.752473732374535</v>
      </c>
      <c r="Q156" s="10">
        <f t="shared" si="196"/>
        <v>3.7899984696982805</v>
      </c>
      <c r="R156" s="10">
        <f t="shared" ref="R156:AE156" si="197">Q156*(1+R157)</f>
        <v>3.8278984543952634</v>
      </c>
      <c r="S156" s="10">
        <f t="shared" si="197"/>
        <v>3.8661774389392161</v>
      </c>
      <c r="T156" s="10">
        <f t="shared" si="197"/>
        <v>3.9048392133286081</v>
      </c>
      <c r="U156" s="10">
        <f t="shared" si="197"/>
        <v>3.9438876054618941</v>
      </c>
      <c r="V156" s="10">
        <f t="shared" si="197"/>
        <v>3.9833264815165133</v>
      </c>
      <c r="W156" s="10">
        <f t="shared" si="197"/>
        <v>4.0231597463316788</v>
      </c>
      <c r="X156" s="10">
        <f t="shared" si="197"/>
        <v>4.0633913437949953</v>
      </c>
      <c r="Y156" s="10">
        <f t="shared" si="197"/>
        <v>4.1040252572329452</v>
      </c>
      <c r="Z156" s="10">
        <f t="shared" si="197"/>
        <v>4.1450655098052751</v>
      </c>
      <c r="AA156" s="10">
        <f t="shared" si="197"/>
        <v>4.1865161649033276</v>
      </c>
      <c r="AB156" s="10">
        <f t="shared" si="197"/>
        <v>4.2283813265523609</v>
      </c>
      <c r="AC156" s="10">
        <f t="shared" si="197"/>
        <v>4.2706651398178845</v>
      </c>
      <c r="AD156" s="10">
        <f t="shared" si="197"/>
        <v>4.3133717912160634</v>
      </c>
      <c r="AE156" s="10">
        <f t="shared" si="197"/>
        <v>4.3565055091282243</v>
      </c>
      <c r="AF156" s="10">
        <f>AE156*(1+AF157)</f>
        <v>4.400070564219507</v>
      </c>
      <c r="AG156" s="10">
        <f>AF156*(1+AG157)</f>
        <v>4.444071269861702</v>
      </c>
      <c r="AH156" s="10">
        <f>AG156*(1+AH157)</f>
        <v>4.4885119825603192</v>
      </c>
      <c r="AI156" s="10">
        <f>AH156*(1+AI157)</f>
        <v>4.5333971023859228</v>
      </c>
      <c r="AJ156" s="10">
        <f>AI156*(1+AJ157)</f>
        <v>4.5787310734097817</v>
      </c>
    </row>
    <row r="157" spans="2:36">
      <c r="B157" s="1" t="s">
        <v>327</v>
      </c>
      <c r="C157" s="1"/>
      <c r="D157" s="1"/>
      <c r="E157" s="1"/>
      <c r="F157" s="1"/>
      <c r="G157" s="1"/>
      <c r="H157" s="1"/>
      <c r="I157" s="1"/>
      <c r="J157" s="84">
        <v>0.01</v>
      </c>
      <c r="K157" s="84">
        <v>0.01</v>
      </c>
      <c r="L157" s="84">
        <v>0.01</v>
      </c>
      <c r="M157" s="84">
        <v>0.01</v>
      </c>
      <c r="N157" s="84">
        <v>0.01</v>
      </c>
      <c r="O157" s="84">
        <v>0.01</v>
      </c>
      <c r="P157" s="84">
        <v>0.01</v>
      </c>
      <c r="Q157" s="84">
        <v>0.01</v>
      </c>
      <c r="R157" s="84">
        <v>0.01</v>
      </c>
      <c r="S157" s="84">
        <v>0.01</v>
      </c>
      <c r="T157" s="84">
        <v>0.01</v>
      </c>
      <c r="U157" s="84">
        <v>0.01</v>
      </c>
      <c r="V157" s="84">
        <v>0.01</v>
      </c>
      <c r="W157" s="84">
        <v>0.01</v>
      </c>
      <c r="X157" s="84">
        <v>0.01</v>
      </c>
      <c r="Y157" s="84">
        <v>0.01</v>
      </c>
      <c r="Z157" s="84">
        <v>0.01</v>
      </c>
      <c r="AA157" s="84">
        <v>0.01</v>
      </c>
      <c r="AB157" s="84">
        <v>0.01</v>
      </c>
      <c r="AC157" s="84">
        <v>0.01</v>
      </c>
      <c r="AD157" s="84">
        <v>0.01</v>
      </c>
      <c r="AE157" s="84">
        <v>0.01</v>
      </c>
      <c r="AF157" s="84">
        <v>0.01</v>
      </c>
      <c r="AG157" s="84">
        <v>0.01</v>
      </c>
      <c r="AH157" s="84">
        <v>0.01</v>
      </c>
      <c r="AI157" s="84">
        <v>0.01</v>
      </c>
      <c r="AJ157" s="84">
        <v>0.01</v>
      </c>
    </row>
    <row r="158" spans="2:36">
      <c r="B158" s="1" t="s">
        <v>3646</v>
      </c>
      <c r="C158" s="1"/>
      <c r="D158" s="1"/>
      <c r="E158" s="1"/>
      <c r="F158" s="1"/>
      <c r="G158" s="1"/>
      <c r="H158" s="84">
        <v>0.1</v>
      </c>
      <c r="I158" s="84">
        <v>0.2</v>
      </c>
      <c r="J158" s="84">
        <v>0.3</v>
      </c>
      <c r="K158" s="84">
        <v>0.45</v>
      </c>
      <c r="L158" s="84">
        <v>0.56999999999999995</v>
      </c>
      <c r="M158" s="84">
        <v>0.8</v>
      </c>
      <c r="N158" s="34">
        <f t="shared" ref="N158:U158" si="198">M158+N159</f>
        <v>1</v>
      </c>
      <c r="O158" s="34">
        <f t="shared" si="198"/>
        <v>1.1000000000000001</v>
      </c>
      <c r="P158" s="34">
        <f t="shared" si="198"/>
        <v>1.1500000000000001</v>
      </c>
      <c r="Q158" s="34">
        <f t="shared" si="198"/>
        <v>1.1900000000000002</v>
      </c>
      <c r="R158" s="34">
        <f t="shared" si="198"/>
        <v>1.2300000000000002</v>
      </c>
      <c r="S158" s="34">
        <f t="shared" si="198"/>
        <v>1.2700000000000002</v>
      </c>
      <c r="T158" s="34">
        <f t="shared" si="198"/>
        <v>1.3100000000000003</v>
      </c>
      <c r="U158" s="34">
        <f t="shared" si="198"/>
        <v>1.3500000000000003</v>
      </c>
      <c r="V158" s="34">
        <f t="shared" ref="V158:AE158" si="199">U158+V159</f>
        <v>1.3900000000000003</v>
      </c>
      <c r="W158" s="34">
        <f t="shared" si="199"/>
        <v>1.4300000000000004</v>
      </c>
      <c r="X158" s="34">
        <f t="shared" si="199"/>
        <v>1.4700000000000004</v>
      </c>
      <c r="Y158" s="34">
        <f t="shared" si="199"/>
        <v>1.5100000000000005</v>
      </c>
      <c r="Z158" s="34">
        <f t="shared" si="199"/>
        <v>1.5500000000000005</v>
      </c>
      <c r="AA158" s="34">
        <f t="shared" si="199"/>
        <v>1.5900000000000005</v>
      </c>
      <c r="AB158" s="34">
        <f t="shared" si="199"/>
        <v>1.6300000000000006</v>
      </c>
      <c r="AC158" s="34">
        <f t="shared" si="199"/>
        <v>1.6700000000000006</v>
      </c>
      <c r="AD158" s="34">
        <f t="shared" si="199"/>
        <v>1.7100000000000006</v>
      </c>
      <c r="AE158" s="34">
        <f t="shared" si="199"/>
        <v>1.7500000000000007</v>
      </c>
      <c r="AF158" s="34">
        <f>AE158+AF159</f>
        <v>1.7900000000000007</v>
      </c>
      <c r="AG158" s="34">
        <f>AF158+AG159</f>
        <v>1.8300000000000007</v>
      </c>
      <c r="AH158" s="34">
        <f>AG158+AH159</f>
        <v>1.8700000000000008</v>
      </c>
      <c r="AI158" s="34">
        <f>AH158+AI159</f>
        <v>1.9100000000000008</v>
      </c>
      <c r="AJ158" s="34">
        <f>AI158+AJ159</f>
        <v>1.9500000000000008</v>
      </c>
    </row>
    <row r="159" spans="2:36">
      <c r="B159" s="1" t="s">
        <v>3647</v>
      </c>
      <c r="C159" s="1"/>
      <c r="D159" s="1"/>
      <c r="E159" s="1"/>
      <c r="F159" s="1"/>
      <c r="G159" s="1"/>
      <c r="H159" s="1"/>
      <c r="I159" s="34">
        <f>I158-H158</f>
        <v>0.1</v>
      </c>
      <c r="J159" s="34">
        <f>J158-I158</f>
        <v>9.9999999999999978E-2</v>
      </c>
      <c r="K159" s="34">
        <f>K158-J158</f>
        <v>0.15000000000000002</v>
      </c>
      <c r="L159" s="34">
        <f>L158-K158</f>
        <v>0.11999999999999994</v>
      </c>
      <c r="M159" s="34">
        <f>M158-L158</f>
        <v>0.23000000000000009</v>
      </c>
      <c r="N159" s="84">
        <v>0.2</v>
      </c>
      <c r="O159" s="84">
        <v>0.1</v>
      </c>
      <c r="P159" s="84">
        <v>0.05</v>
      </c>
      <c r="Q159" s="84">
        <v>0.04</v>
      </c>
      <c r="R159" s="84">
        <v>0.04</v>
      </c>
      <c r="S159" s="84">
        <v>0.04</v>
      </c>
      <c r="T159" s="84">
        <v>0.04</v>
      </c>
      <c r="U159" s="84">
        <v>0.04</v>
      </c>
      <c r="V159" s="84">
        <v>0.04</v>
      </c>
      <c r="W159" s="84">
        <v>0.04</v>
      </c>
      <c r="X159" s="84">
        <v>0.04</v>
      </c>
      <c r="Y159" s="84">
        <v>0.04</v>
      </c>
      <c r="Z159" s="84">
        <v>0.04</v>
      </c>
      <c r="AA159" s="84">
        <v>0.04</v>
      </c>
      <c r="AB159" s="84">
        <v>0.04</v>
      </c>
      <c r="AC159" s="84">
        <v>0.04</v>
      </c>
      <c r="AD159" s="84">
        <v>0.04</v>
      </c>
      <c r="AE159" s="84">
        <v>0.04</v>
      </c>
      <c r="AF159" s="84">
        <v>0.04</v>
      </c>
      <c r="AG159" s="84">
        <v>0.04</v>
      </c>
      <c r="AH159" s="84">
        <v>0.04</v>
      </c>
      <c r="AI159" s="84">
        <v>0.04</v>
      </c>
      <c r="AJ159" s="84">
        <v>0.04</v>
      </c>
    </row>
    <row r="160" spans="2:36">
      <c r="B160" s="1" t="s">
        <v>3645</v>
      </c>
      <c r="C160" s="1"/>
      <c r="D160" s="1"/>
      <c r="E160" s="1"/>
      <c r="F160" s="1"/>
      <c r="G160" s="1"/>
      <c r="H160" s="36">
        <f>H156*H158</f>
        <v>0.35000000000000003</v>
      </c>
      <c r="I160" s="36">
        <f>I156*I158</f>
        <v>0.70000000000000007</v>
      </c>
      <c r="J160" s="36">
        <f t="shared" ref="J160:Q160" si="200">J156*J158</f>
        <v>1.0605</v>
      </c>
      <c r="K160" s="36">
        <f>K156*K158</f>
        <v>1.6066575000000003</v>
      </c>
      <c r="L160" s="36">
        <f>L156*L158</f>
        <v>2.0554504950000001</v>
      </c>
      <c r="M160" s="36">
        <f>M156*M158</f>
        <v>2.9136912280000002</v>
      </c>
      <c r="N160" s="36">
        <f t="shared" si="200"/>
        <v>3.67853517535</v>
      </c>
      <c r="O160" s="36">
        <f t="shared" si="200"/>
        <v>4.0868525798138506</v>
      </c>
      <c r="P160" s="36">
        <f t="shared" si="200"/>
        <v>4.3153447922307153</v>
      </c>
      <c r="Q160" s="36">
        <f t="shared" si="200"/>
        <v>4.5100981789409547</v>
      </c>
      <c r="R160" s="36">
        <f t="shared" ref="R160:X160" si="201">R156*R158</f>
        <v>4.7083150989061746</v>
      </c>
      <c r="S160" s="36">
        <f t="shared" si="201"/>
        <v>4.9100453474528054</v>
      </c>
      <c r="T160" s="36">
        <f t="shared" si="201"/>
        <v>5.1153393694604778</v>
      </c>
      <c r="U160" s="36">
        <f t="shared" si="201"/>
        <v>5.3242482673735578</v>
      </c>
      <c r="V160" s="36">
        <f t="shared" si="201"/>
        <v>5.5368238093079549</v>
      </c>
      <c r="W160" s="36">
        <f t="shared" si="201"/>
        <v>5.7531184372543018</v>
      </c>
      <c r="X160" s="36">
        <f t="shared" si="201"/>
        <v>5.9731852753786452</v>
      </c>
      <c r="Y160" s="36">
        <f t="shared" ref="Y160:AE160" si="202">Y156*Y158</f>
        <v>6.197078138421749</v>
      </c>
      <c r="Z160" s="36">
        <f t="shared" si="202"/>
        <v>6.4248515401981781</v>
      </c>
      <c r="AA160" s="36">
        <f t="shared" si="202"/>
        <v>6.6565607021962929</v>
      </c>
      <c r="AB160" s="36">
        <f t="shared" si="202"/>
        <v>6.8922615622803507</v>
      </c>
      <c r="AC160" s="36">
        <f t="shared" si="202"/>
        <v>7.1320107834958701</v>
      </c>
      <c r="AD160" s="36">
        <f t="shared" si="202"/>
        <v>7.3758657629794708</v>
      </c>
      <c r="AE160" s="36">
        <f t="shared" si="202"/>
        <v>7.6238846409743957</v>
      </c>
      <c r="AF160" s="36">
        <f>AF156*AF158</f>
        <v>7.8761263099529204</v>
      </c>
      <c r="AG160" s="36">
        <f>AG156*AG158</f>
        <v>8.1326504238469184</v>
      </c>
      <c r="AH160" s="36">
        <f>AH156*AH158</f>
        <v>8.3935174073878009</v>
      </c>
      <c r="AI160" s="36">
        <f>AI156*AI158</f>
        <v>8.6587884655571159</v>
      </c>
      <c r="AJ160" s="36">
        <f>AJ156*AJ158</f>
        <v>8.9285255931490788</v>
      </c>
    </row>
    <row r="161" spans="2:36">
      <c r="B161" s="1" t="s">
        <v>327</v>
      </c>
      <c r="C161" s="1"/>
      <c r="D161" s="1"/>
      <c r="E161" s="1"/>
      <c r="F161" s="1"/>
      <c r="G161" s="1"/>
      <c r="H161" s="1"/>
      <c r="I161" s="34">
        <f t="shared" ref="I161:AE161" si="203">I160/H160-1</f>
        <v>1</v>
      </c>
      <c r="J161" s="34">
        <f t="shared" si="203"/>
        <v>0.5149999999999999</v>
      </c>
      <c r="K161" s="34">
        <f t="shared" si="203"/>
        <v>0.51500000000000035</v>
      </c>
      <c r="L161" s="34">
        <f t="shared" si="203"/>
        <v>0.27933333333333321</v>
      </c>
      <c r="M161" s="34">
        <f t="shared" si="203"/>
        <v>0.41754385964912277</v>
      </c>
      <c r="N161" s="34">
        <f t="shared" si="203"/>
        <v>0.26249999999999996</v>
      </c>
      <c r="O161" s="34">
        <f t="shared" si="203"/>
        <v>0.11100000000000021</v>
      </c>
      <c r="P161" s="34">
        <f t="shared" si="203"/>
        <v>5.5909090909090686E-2</v>
      </c>
      <c r="Q161" s="34">
        <f t="shared" si="203"/>
        <v>4.5130434782608919E-2</v>
      </c>
      <c r="R161" s="34">
        <f t="shared" si="203"/>
        <v>4.3949579831932706E-2</v>
      </c>
      <c r="S161" s="34">
        <f t="shared" si="203"/>
        <v>4.2845528455284665E-2</v>
      </c>
      <c r="T161" s="34">
        <f t="shared" si="203"/>
        <v>4.181102362204725E-2</v>
      </c>
      <c r="U161" s="34">
        <f t="shared" si="203"/>
        <v>4.0839694656488401E-2</v>
      </c>
      <c r="V161" s="34">
        <f t="shared" si="203"/>
        <v>3.9925925925926142E-2</v>
      </c>
      <c r="W161" s="34">
        <f t="shared" si="203"/>
        <v>3.9064748201438793E-2</v>
      </c>
      <c r="X161" s="34">
        <f t="shared" si="203"/>
        <v>3.8251748251748374E-2</v>
      </c>
      <c r="Y161" s="34">
        <f t="shared" si="203"/>
        <v>3.748299319727888E-2</v>
      </c>
      <c r="Z161" s="34">
        <f t="shared" si="203"/>
        <v>3.6754966887417195E-2</v>
      </c>
      <c r="AA161" s="34">
        <f t="shared" si="203"/>
        <v>3.6064516129032276E-2</v>
      </c>
      <c r="AB161" s="34">
        <f t="shared" si="203"/>
        <v>3.54088050314465E-2</v>
      </c>
      <c r="AC161" s="34">
        <f t="shared" si="203"/>
        <v>3.4785276073619809E-2</v>
      </c>
      <c r="AD161" s="34">
        <f t="shared" si="203"/>
        <v>3.419161676646687E-2</v>
      </c>
      <c r="AE161" s="34">
        <f t="shared" si="203"/>
        <v>3.3625730994152114E-2</v>
      </c>
      <c r="AF161" s="34">
        <f>AF160/AE160-1</f>
        <v>3.3085714285714385E-2</v>
      </c>
      <c r="AG161" s="34">
        <f>AG160/AF160-1</f>
        <v>3.2569832402234766E-2</v>
      </c>
      <c r="AH161" s="34">
        <f>AH160/AG160-1</f>
        <v>3.2076502732240497E-2</v>
      </c>
      <c r="AI161" s="34">
        <f>AI160/AH160-1</f>
        <v>3.160427807486621E-2</v>
      </c>
      <c r="AJ161" s="34">
        <f>AJ160/AI160-1</f>
        <v>3.1151832460732942E-2</v>
      </c>
    </row>
    <row r="162" spans="2:36"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</row>
    <row r="163" spans="2:36">
      <c r="B163" s="1" t="s">
        <v>4050</v>
      </c>
      <c r="C163" s="1"/>
      <c r="D163" s="1"/>
      <c r="E163" s="1"/>
      <c r="F163" s="1"/>
      <c r="G163" s="1"/>
      <c r="H163" s="19"/>
      <c r="I163" s="19"/>
      <c r="J163" s="19"/>
      <c r="K163" s="19">
        <v>0.16800000000000001</v>
      </c>
      <c r="L163" s="19">
        <v>0.42799999999999999</v>
      </c>
      <c r="M163" s="19">
        <v>0.70499999999999996</v>
      </c>
      <c r="N163" s="18">
        <f t="shared" ref="N163:AE163" si="204">M163+N166*(N160-M160)</f>
        <v>0.9344531842049999</v>
      </c>
      <c r="O163" s="18">
        <f t="shared" si="204"/>
        <v>1.0773642757673476</v>
      </c>
      <c r="P163" s="18">
        <f t="shared" si="204"/>
        <v>1.1573365501132502</v>
      </c>
      <c r="Q163" s="18">
        <f t="shared" si="204"/>
        <v>1.2255002354618341</v>
      </c>
      <c r="R163" s="18">
        <f t="shared" si="204"/>
        <v>1.294876157449661</v>
      </c>
      <c r="S163" s="18">
        <f t="shared" si="204"/>
        <v>1.3654817444409817</v>
      </c>
      <c r="T163" s="18">
        <f t="shared" si="204"/>
        <v>1.437334652143667</v>
      </c>
      <c r="U163" s="18">
        <f t="shared" si="204"/>
        <v>1.510452766413245</v>
      </c>
      <c r="V163" s="18">
        <f t="shared" si="204"/>
        <v>1.5848542060902839</v>
      </c>
      <c r="W163" s="18">
        <f t="shared" si="204"/>
        <v>1.6605573258715054</v>
      </c>
      <c r="X163" s="18">
        <f t="shared" si="204"/>
        <v>1.7375807192150257</v>
      </c>
      <c r="Y163" s="18">
        <f t="shared" si="204"/>
        <v>1.8159432212801121</v>
      </c>
      <c r="Z163" s="18">
        <f t="shared" si="204"/>
        <v>1.8956639119018623</v>
      </c>
      <c r="AA163" s="18">
        <f t="shared" si="204"/>
        <v>1.9767621186012025</v>
      </c>
      <c r="AB163" s="18">
        <f t="shared" si="204"/>
        <v>2.0592574196306228</v>
      </c>
      <c r="AC163" s="18">
        <f t="shared" si="204"/>
        <v>2.1431696470560544</v>
      </c>
      <c r="AD163" s="18">
        <f t="shared" si="204"/>
        <v>2.2285188898753145</v>
      </c>
      <c r="AE163" s="18">
        <f t="shared" si="204"/>
        <v>2.3153254971735384</v>
      </c>
      <c r="AF163" s="18">
        <f>AE163+AF166*(AF160-AE160)</f>
        <v>2.4036100813160219</v>
      </c>
      <c r="AG163" s="18">
        <f>AF163+AG166*(AG160-AF160)</f>
        <v>2.4933935211789211</v>
      </c>
      <c r="AH163" s="18">
        <f>AG163+AH166*(AH160-AG160)</f>
        <v>2.5846969654182299</v>
      </c>
      <c r="AI163" s="18">
        <f>AH163+AI166*(AI160-AH160)</f>
        <v>2.6775418357774901</v>
      </c>
      <c r="AJ163" s="18">
        <f>AI163+AJ166*(AJ160-AI160)</f>
        <v>2.7719498304346772</v>
      </c>
    </row>
    <row r="164" spans="2:36">
      <c r="B164" s="1" t="s">
        <v>327</v>
      </c>
      <c r="C164" s="1"/>
      <c r="D164" s="1"/>
      <c r="E164" s="1"/>
      <c r="F164" s="1"/>
      <c r="G164" s="1"/>
      <c r="H164" s="1"/>
      <c r="I164" s="34"/>
      <c r="J164" s="34"/>
      <c r="K164" s="34"/>
      <c r="L164" s="34">
        <f t="shared" ref="L164:AE164" si="205">L163/K163-1</f>
        <v>1.5476190476190474</v>
      </c>
      <c r="M164" s="34">
        <f t="shared" si="205"/>
        <v>0.64719626168224287</v>
      </c>
      <c r="N164" s="34">
        <f t="shared" si="205"/>
        <v>0.32546550951063824</v>
      </c>
      <c r="O164" s="34">
        <f t="shared" si="205"/>
        <v>0.15293552847586622</v>
      </c>
      <c r="P164" s="34">
        <f t="shared" si="205"/>
        <v>7.4229558325518807E-2</v>
      </c>
      <c r="Q164" s="34">
        <f t="shared" si="205"/>
        <v>5.8897029858699046E-2</v>
      </c>
      <c r="R164" s="34">
        <f t="shared" si="205"/>
        <v>5.6610288582835233E-2</v>
      </c>
      <c r="S164" s="34">
        <f t="shared" si="205"/>
        <v>5.4526903275740946E-2</v>
      </c>
      <c r="T164" s="34">
        <f t="shared" si="205"/>
        <v>5.2620921513748531E-2</v>
      </c>
      <c r="U164" s="34">
        <f t="shared" si="205"/>
        <v>5.0870626517302897E-2</v>
      </c>
      <c r="V164" s="34">
        <f t="shared" si="205"/>
        <v>4.9257706915069033E-2</v>
      </c>
      <c r="W164" s="34">
        <f t="shared" si="205"/>
        <v>4.7766614424411546E-2</v>
      </c>
      <c r="X164" s="34">
        <f t="shared" si="205"/>
        <v>4.6384061630089235E-2</v>
      </c>
      <c r="Y164" s="34">
        <f t="shared" si="205"/>
        <v>4.5098625461548414E-2</v>
      </c>
      <c r="Z164" s="34">
        <f t="shared" si="205"/>
        <v>4.3900431295177178E-2</v>
      </c>
      <c r="AA164" s="34">
        <f t="shared" si="205"/>
        <v>4.2780899182691456E-2</v>
      </c>
      <c r="AB164" s="34">
        <f t="shared" si="205"/>
        <v>4.1732538403657538E-2</v>
      </c>
      <c r="AC164" s="34">
        <f t="shared" si="205"/>
        <v>4.0748779936645052E-2</v>
      </c>
      <c r="AD164" s="34">
        <f t="shared" si="205"/>
        <v>3.9823838927776523E-2</v>
      </c>
      <c r="AE164" s="34">
        <f t="shared" si="205"/>
        <v>3.8952601071773119E-2</v>
      </c>
      <c r="AF164" s="34">
        <f>AF163/AE163-1</f>
        <v>3.8130528191503865E-2</v>
      </c>
      <c r="AG164" s="34">
        <f>AG163/AF163-1</f>
        <v>3.7353579335023035E-2</v>
      </c>
      <c r="AH164" s="34">
        <f>AH163/AG163-1</f>
        <v>3.6618144494150684E-2</v>
      </c>
      <c r="AI164" s="34">
        <f>AI163/AH163-1</f>
        <v>3.5920988650302688E-2</v>
      </c>
      <c r="AJ164" s="34">
        <f>AJ163/AI163-1</f>
        <v>3.5259204317819259E-2</v>
      </c>
    </row>
    <row r="165" spans="2:36">
      <c r="B165" s="1" t="s">
        <v>3651</v>
      </c>
      <c r="C165" s="1"/>
      <c r="D165" s="1"/>
      <c r="E165" s="1"/>
      <c r="F165" s="1"/>
      <c r="G165" s="1"/>
      <c r="H165" s="34"/>
      <c r="I165" s="34"/>
      <c r="J165" s="34"/>
      <c r="K165" s="34">
        <f t="shared" ref="K165:R165" si="206">K163/K160</f>
        <v>0.10456491193673821</v>
      </c>
      <c r="L165" s="34">
        <f t="shared" si="206"/>
        <v>0.20822685880352471</v>
      </c>
      <c r="M165" s="34">
        <f>M163/M160</f>
        <v>0.24196112245013765</v>
      </c>
      <c r="N165" s="34">
        <f t="shared" si="206"/>
        <v>0.25402861184169317</v>
      </c>
      <c r="O165" s="34">
        <f t="shared" si="206"/>
        <v>0.26361711236876073</v>
      </c>
      <c r="P165" s="34">
        <f t="shared" si="206"/>
        <v>0.26819098028896837</v>
      </c>
      <c r="Q165" s="34">
        <f t="shared" si="206"/>
        <v>0.27172362703412406</v>
      </c>
      <c r="R165" s="34">
        <f t="shared" si="206"/>
        <v>0.27501901003832213</v>
      </c>
      <c r="S165" s="34">
        <f t="shared" ref="S165:X165" si="207">S163/S160</f>
        <v>0.27809961982313575</v>
      </c>
      <c r="T165" s="34">
        <f t="shared" si="207"/>
        <v>0.28098519928605731</v>
      </c>
      <c r="U165" s="34">
        <f t="shared" si="207"/>
        <v>0.28369315076254864</v>
      </c>
      <c r="V165" s="34">
        <f t="shared" si="207"/>
        <v>0.28623887280393234</v>
      </c>
      <c r="W165" s="34">
        <f t="shared" si="207"/>
        <v>0.28863604043305824</v>
      </c>
      <c r="X165" s="34">
        <f t="shared" si="207"/>
        <v>0.29089683964388313</v>
      </c>
      <c r="Y165" s="34">
        <f t="shared" ref="Y165:AE165" si="208">Y163/Y160</f>
        <v>0.29303216462953791</v>
      </c>
      <c r="Z165" s="34">
        <f t="shared" si="208"/>
        <v>0.29505178447179958</v>
      </c>
      <c r="AA165" s="34">
        <f t="shared" si="208"/>
        <v>0.29696448466983583</v>
      </c>
      <c r="AB165" s="34">
        <f t="shared" si="208"/>
        <v>0.29877818783030974</v>
      </c>
      <c r="AC165" s="34">
        <f t="shared" si="208"/>
        <v>0.30050005701274968</v>
      </c>
      <c r="AD165" s="34">
        <f t="shared" si="208"/>
        <v>0.3021365845702576</v>
      </c>
      <c r="AE165" s="34">
        <f t="shared" si="208"/>
        <v>0.303693668806303</v>
      </c>
      <c r="AF165" s="34">
        <f>AF163/AF160</f>
        <v>0.30517668035346546</v>
      </c>
      <c r="AG165" s="34">
        <f>AG163/AG160</f>
        <v>0.30659051984672575</v>
      </c>
      <c r="AH165" s="34">
        <f>AH163/AH160</f>
        <v>0.30793966819479435</v>
      </c>
      <c r="AI165" s="34">
        <f>AI163/AI160</f>
        <v>0.3092282305345837</v>
      </c>
      <c r="AJ165" s="34">
        <f>AJ163/AJ160</f>
        <v>0.31045997477585929</v>
      </c>
    </row>
    <row r="166" spans="2:36">
      <c r="B166" s="1" t="s">
        <v>3653</v>
      </c>
      <c r="C166" s="1"/>
      <c r="D166" s="1"/>
      <c r="E166" s="1"/>
      <c r="F166" s="1"/>
      <c r="G166" s="1"/>
      <c r="H166" s="1"/>
      <c r="I166" s="34"/>
      <c r="J166" s="34"/>
      <c r="K166" s="34">
        <f>(K163-J163)/(K160-J160)</f>
        <v>0.30760357589156961</v>
      </c>
      <c r="L166" s="34">
        <f>(L163-K163)/(L160-K160)</f>
        <v>0.57933168052233108</v>
      </c>
      <c r="M166" s="34">
        <f>(M163-L163)/(M160-L160)</f>
        <v>0.32275326647774</v>
      </c>
      <c r="N166" s="84">
        <v>0.3</v>
      </c>
      <c r="O166" s="84">
        <v>0.35</v>
      </c>
      <c r="P166" s="84">
        <v>0.35</v>
      </c>
      <c r="Q166" s="84">
        <v>0.35</v>
      </c>
      <c r="R166" s="84">
        <v>0.35</v>
      </c>
      <c r="S166" s="84">
        <v>0.35</v>
      </c>
      <c r="T166" s="84">
        <v>0.35</v>
      </c>
      <c r="U166" s="84">
        <v>0.35</v>
      </c>
      <c r="V166" s="84">
        <v>0.35</v>
      </c>
      <c r="W166" s="84">
        <v>0.35</v>
      </c>
      <c r="X166" s="84">
        <v>0.35</v>
      </c>
      <c r="Y166" s="84">
        <v>0.35</v>
      </c>
      <c r="Z166" s="84">
        <v>0.35</v>
      </c>
      <c r="AA166" s="84">
        <v>0.35</v>
      </c>
      <c r="AB166" s="84">
        <v>0.35</v>
      </c>
      <c r="AC166" s="84">
        <v>0.35</v>
      </c>
      <c r="AD166" s="84">
        <v>0.35</v>
      </c>
      <c r="AE166" s="84">
        <v>0.35</v>
      </c>
      <c r="AF166" s="84">
        <v>0.35</v>
      </c>
      <c r="AG166" s="84">
        <v>0.35</v>
      </c>
      <c r="AH166" s="84">
        <v>0.35</v>
      </c>
      <c r="AI166" s="84">
        <v>0.35</v>
      </c>
      <c r="AJ166" s="84">
        <v>0.35</v>
      </c>
    </row>
    <row r="167" spans="2:36">
      <c r="B167" s="1" t="s">
        <v>3660</v>
      </c>
      <c r="C167" s="1"/>
      <c r="D167" s="1"/>
      <c r="E167" s="1"/>
      <c r="F167" s="1"/>
      <c r="G167" s="1"/>
      <c r="H167" s="1"/>
      <c r="I167" s="18"/>
      <c r="J167" s="18"/>
      <c r="K167" s="18">
        <f t="shared" ref="K167:AE167" si="209">(K163+J163)/2</f>
        <v>8.4000000000000005E-2</v>
      </c>
      <c r="L167" s="18">
        <f t="shared" si="209"/>
        <v>0.29799999999999999</v>
      </c>
      <c r="M167" s="18">
        <f t="shared" si="209"/>
        <v>0.5665</v>
      </c>
      <c r="N167" s="18">
        <f t="shared" si="209"/>
        <v>0.81972659210249987</v>
      </c>
      <c r="O167" s="18">
        <f t="shared" si="209"/>
        <v>1.0059087299861738</v>
      </c>
      <c r="P167" s="18">
        <f t="shared" si="209"/>
        <v>1.1173504129402989</v>
      </c>
      <c r="Q167" s="18">
        <f t="shared" si="209"/>
        <v>1.1914183927875421</v>
      </c>
      <c r="R167" s="18">
        <f t="shared" si="209"/>
        <v>1.2601881964557475</v>
      </c>
      <c r="S167" s="18">
        <f t="shared" si="209"/>
        <v>1.3301789509453212</v>
      </c>
      <c r="T167" s="18">
        <f t="shared" si="209"/>
        <v>1.4014081982923243</v>
      </c>
      <c r="U167" s="18">
        <f t="shared" si="209"/>
        <v>1.4738937092784559</v>
      </c>
      <c r="V167" s="18">
        <f t="shared" si="209"/>
        <v>1.5476534862517646</v>
      </c>
      <c r="W167" s="18">
        <f t="shared" si="209"/>
        <v>1.6227057659808946</v>
      </c>
      <c r="X167" s="18">
        <f t="shared" si="209"/>
        <v>1.6990690225432656</v>
      </c>
      <c r="Y167" s="18">
        <f t="shared" si="209"/>
        <v>1.776761970247569</v>
      </c>
      <c r="Z167" s="18">
        <f t="shared" si="209"/>
        <v>1.8558035665909873</v>
      </c>
      <c r="AA167" s="18">
        <f t="shared" si="209"/>
        <v>1.9362130152515324</v>
      </c>
      <c r="AB167" s="18">
        <f t="shared" si="209"/>
        <v>2.0180097691159125</v>
      </c>
      <c r="AC167" s="18">
        <f t="shared" si="209"/>
        <v>2.1012135333433388</v>
      </c>
      <c r="AD167" s="18">
        <f t="shared" si="209"/>
        <v>2.1858442684656847</v>
      </c>
      <c r="AE167" s="18">
        <f t="shared" si="209"/>
        <v>2.2719221935244267</v>
      </c>
      <c r="AF167" s="18">
        <f>(AF163+AE163)/2</f>
        <v>2.3594677892447802</v>
      </c>
      <c r="AG167" s="18">
        <f>(AG163+AF163)/2</f>
        <v>2.4485018012474713</v>
      </c>
      <c r="AH167" s="18">
        <f>(AH163+AG163)/2</f>
        <v>2.5390452432985757</v>
      </c>
      <c r="AI167" s="18">
        <f>(AI163+AH163)/2</f>
        <v>2.6311194005978598</v>
      </c>
      <c r="AJ167" s="18">
        <f>(AJ163+AI163)/2</f>
        <v>2.7247458331060836</v>
      </c>
    </row>
    <row r="168" spans="2:36">
      <c r="B168" s="1" t="s">
        <v>327</v>
      </c>
      <c r="C168" s="1"/>
      <c r="D168" s="1"/>
      <c r="E168" s="1"/>
      <c r="F168" s="1"/>
      <c r="G168" s="1"/>
      <c r="H168" s="1"/>
      <c r="I168" s="34"/>
      <c r="J168" s="34"/>
      <c r="K168" s="34"/>
      <c r="L168" s="34">
        <f t="shared" ref="L168:AE168" si="210">L167/K167-1</f>
        <v>2.5476190476190474</v>
      </c>
      <c r="M168" s="34">
        <f t="shared" si="210"/>
        <v>0.90100671140939603</v>
      </c>
      <c r="N168" s="34">
        <f t="shared" si="210"/>
        <v>0.44700192780670767</v>
      </c>
      <c r="O168" s="34">
        <f t="shared" si="210"/>
        <v>0.22712711735523805</v>
      </c>
      <c r="P168" s="34">
        <f t="shared" si="210"/>
        <v>0.11078707205936755</v>
      </c>
      <c r="Q168" s="34">
        <f t="shared" si="210"/>
        <v>6.6288944801419891E-2</v>
      </c>
      <c r="R168" s="34">
        <f t="shared" si="210"/>
        <v>5.772095183733561E-2</v>
      </c>
      <c r="S168" s="34">
        <f t="shared" si="210"/>
        <v>5.5539922280196885E-2</v>
      </c>
      <c r="T168" s="34">
        <f t="shared" si="210"/>
        <v>5.3548620128428981E-2</v>
      </c>
      <c r="U168" s="34">
        <f t="shared" si="210"/>
        <v>5.1723338763436821E-2</v>
      </c>
      <c r="V168" s="34">
        <f t="shared" si="210"/>
        <v>5.0044162960311223E-2</v>
      </c>
      <c r="W168" s="34">
        <f t="shared" si="210"/>
        <v>4.8494240083998275E-2</v>
      </c>
      <c r="X168" s="34">
        <f t="shared" si="210"/>
        <v>4.7059213175477232E-2</v>
      </c>
      <c r="Y168" s="34">
        <f t="shared" si="210"/>
        <v>4.5726775471433223E-2</v>
      </c>
      <c r="Z168" s="34">
        <f t="shared" si="210"/>
        <v>4.4486317057092828E-2</v>
      </c>
      <c r="AA168" s="34">
        <f t="shared" si="210"/>
        <v>4.3328642162409947E-2</v>
      </c>
      <c r="AB168" s="34">
        <f t="shared" si="210"/>
        <v>4.2245741155579219E-2</v>
      </c>
      <c r="AC168" s="34">
        <f t="shared" si="210"/>
        <v>4.1230605272975396E-2</v>
      </c>
      <c r="AD168" s="34">
        <f t="shared" si="210"/>
        <v>4.0277075023253728E-2</v>
      </c>
      <c r="AE168" s="34">
        <f t="shared" si="210"/>
        <v>3.9379715334964427E-2</v>
      </c>
      <c r="AF168" s="34">
        <f>AF167/AE167-1</f>
        <v>3.8533712100652595E-2</v>
      </c>
      <c r="AG168" s="34">
        <f>AG167/AF167-1</f>
        <v>3.7734785958315253E-2</v>
      </c>
      <c r="AH168" s="34">
        <f>AH167/AG167-1</f>
        <v>3.6979120050054215E-2</v>
      </c>
      <c r="AI168" s="34">
        <f>AI167/AH167-1</f>
        <v>3.6263299183935338E-2</v>
      </c>
      <c r="AJ168" s="34">
        <f>AJ167/AI167-1</f>
        <v>3.558425835290846E-2</v>
      </c>
    </row>
    <row r="169" spans="2:36"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</row>
    <row r="170" spans="2:36">
      <c r="B170" s="1" t="s">
        <v>3664</v>
      </c>
      <c r="C170" s="1"/>
      <c r="D170" s="1"/>
      <c r="E170" s="1"/>
      <c r="F170" s="1"/>
      <c r="G170" s="1"/>
      <c r="H170" s="1"/>
      <c r="I170" s="9">
        <v>10</v>
      </c>
      <c r="J170" s="9">
        <v>10</v>
      </c>
      <c r="K170" s="9">
        <v>10</v>
      </c>
      <c r="L170" s="9">
        <v>10</v>
      </c>
      <c r="M170" s="9">
        <v>9.8000000000000007</v>
      </c>
      <c r="N170" s="10">
        <f t="shared" ref="N170:U170" si="211">M170*(1+N171)</f>
        <v>9.9960000000000004</v>
      </c>
      <c r="O170" s="10">
        <f t="shared" si="211"/>
        <v>10.195920000000001</v>
      </c>
      <c r="P170" s="10">
        <f t="shared" si="211"/>
        <v>10.399838400000002</v>
      </c>
      <c r="Q170" s="10">
        <f t="shared" si="211"/>
        <v>10.607835168000003</v>
      </c>
      <c r="R170" s="10">
        <f t="shared" si="211"/>
        <v>10.819991871360003</v>
      </c>
      <c r="S170" s="10">
        <f t="shared" si="211"/>
        <v>11.036391708787203</v>
      </c>
      <c r="T170" s="10">
        <f t="shared" si="211"/>
        <v>11.257119542962947</v>
      </c>
      <c r="U170" s="10">
        <f t="shared" si="211"/>
        <v>11.482261933822207</v>
      </c>
      <c r="V170" s="10">
        <f t="shared" ref="V170:AE170" si="212">U170*(1+V171)</f>
        <v>11.71190717249865</v>
      </c>
      <c r="W170" s="10">
        <f t="shared" si="212"/>
        <v>11.946145315948623</v>
      </c>
      <c r="X170" s="10">
        <f t="shared" si="212"/>
        <v>12.185068222267596</v>
      </c>
      <c r="Y170" s="10">
        <f t="shared" si="212"/>
        <v>12.428769586712948</v>
      </c>
      <c r="Z170" s="10">
        <f t="shared" si="212"/>
        <v>12.677344978447207</v>
      </c>
      <c r="AA170" s="10">
        <f t="shared" si="212"/>
        <v>12.930891878016151</v>
      </c>
      <c r="AB170" s="10">
        <f t="shared" si="212"/>
        <v>13.189509715576474</v>
      </c>
      <c r="AC170" s="10">
        <f t="shared" si="212"/>
        <v>13.453299909888003</v>
      </c>
      <c r="AD170" s="10">
        <f t="shared" si="212"/>
        <v>13.722365908085763</v>
      </c>
      <c r="AE170" s="10">
        <f t="shared" si="212"/>
        <v>13.996813226247479</v>
      </c>
      <c r="AF170" s="10">
        <f>AE170*(1+AF171)</f>
        <v>14.136781358509953</v>
      </c>
      <c r="AG170" s="10">
        <f>AF170*(1+AG171)</f>
        <v>14.136781358509953</v>
      </c>
      <c r="AH170" s="10">
        <f>AG170*(1+AH171)</f>
        <v>14.136781358509953</v>
      </c>
      <c r="AI170" s="10">
        <f>AH170*(1+AI171)</f>
        <v>14.136781358509953</v>
      </c>
      <c r="AJ170" s="10">
        <f>AI170*(1+AJ171)</f>
        <v>14.136781358509953</v>
      </c>
    </row>
    <row r="171" spans="2:36">
      <c r="B171" s="1" t="s">
        <v>327</v>
      </c>
      <c r="C171" s="1"/>
      <c r="D171" s="1"/>
      <c r="E171" s="1"/>
      <c r="F171" s="1"/>
      <c r="G171" s="1"/>
      <c r="H171" s="1"/>
      <c r="I171" s="1"/>
      <c r="J171" s="34">
        <f>J170/I170-1</f>
        <v>0</v>
      </c>
      <c r="K171" s="34">
        <f>K170/J170-1</f>
        <v>0</v>
      </c>
      <c r="L171" s="34">
        <f>L170/K170-1</f>
        <v>0</v>
      </c>
      <c r="M171" s="34">
        <f>M170/L170-1</f>
        <v>-1.9999999999999907E-2</v>
      </c>
      <c r="N171" s="84">
        <v>0.02</v>
      </c>
      <c r="O171" s="84">
        <v>0.02</v>
      </c>
      <c r="P171" s="84">
        <v>0.02</v>
      </c>
      <c r="Q171" s="84">
        <v>0.02</v>
      </c>
      <c r="R171" s="84">
        <v>0.02</v>
      </c>
      <c r="S171" s="84">
        <v>0.02</v>
      </c>
      <c r="T171" s="84">
        <v>0.02</v>
      </c>
      <c r="U171" s="84">
        <v>0.02</v>
      </c>
      <c r="V171" s="84">
        <v>0.02</v>
      </c>
      <c r="W171" s="84">
        <v>0.02</v>
      </c>
      <c r="X171" s="84">
        <v>0.02</v>
      </c>
      <c r="Y171" s="84">
        <v>0.02</v>
      </c>
      <c r="Z171" s="84">
        <v>0.02</v>
      </c>
      <c r="AA171" s="84">
        <v>0.02</v>
      </c>
      <c r="AB171" s="84">
        <v>0.02</v>
      </c>
      <c r="AC171" s="84">
        <v>0.02</v>
      </c>
      <c r="AD171" s="84">
        <v>0.02</v>
      </c>
      <c r="AE171" s="84">
        <v>0.02</v>
      </c>
      <c r="AF171" s="84">
        <v>0.01</v>
      </c>
      <c r="AG171" s="84">
        <v>0</v>
      </c>
      <c r="AH171" s="84">
        <v>0</v>
      </c>
      <c r="AI171" s="84">
        <v>0</v>
      </c>
      <c r="AJ171" s="84">
        <v>0</v>
      </c>
    </row>
    <row r="172" spans="2:36">
      <c r="B172" s="1" t="s">
        <v>4024</v>
      </c>
      <c r="C172" s="1"/>
      <c r="D172" s="1"/>
      <c r="E172" s="1"/>
      <c r="F172" s="1"/>
      <c r="G172" s="1"/>
      <c r="H172" s="1"/>
      <c r="I172" s="1"/>
      <c r="J172" s="1"/>
      <c r="K172" s="4">
        <f>K170*Telcel!K109</f>
        <v>108.9</v>
      </c>
      <c r="L172" s="4">
        <f>L170*Telcel!L109</f>
        <v>109</v>
      </c>
      <c r="M172" s="4">
        <f>M170*Telcel!M109</f>
        <v>106.82000000000001</v>
      </c>
      <c r="N172" s="4">
        <f>N170*Telcel!N109</f>
        <v>110.45580000000001</v>
      </c>
      <c r="O172" s="4">
        <f>O170*Telcel!O109</f>
        <v>137.64492000000001</v>
      </c>
      <c r="P172" s="4">
        <f>P170*Telcel!P109</f>
        <v>131.34995899200004</v>
      </c>
      <c r="Q172" s="4">
        <f>Q170*Telcel!Q109</f>
        <v>131.96146948992003</v>
      </c>
      <c r="R172" s="4">
        <f>R170*Telcel!R109</f>
        <v>142.39109302709764</v>
      </c>
      <c r="S172" s="4">
        <f>S170*Telcel!S109</f>
        <v>140.82435820412471</v>
      </c>
      <c r="T172" s="4">
        <f>T170*Telcel!T109</f>
        <v>148.93169155339979</v>
      </c>
      <c r="U172" s="4">
        <f>U170*Telcel!U109</f>
        <v>182.10867427042018</v>
      </c>
      <c r="V172" s="4">
        <f>V170*Telcel!V109</f>
        <v>218.8955450539998</v>
      </c>
      <c r="W172" s="4">
        <f>W170*Telcel!W109</f>
        <v>223.87076322087719</v>
      </c>
      <c r="X172" s="4">
        <f>X170*Telcel!X109</f>
        <v>234.31886191420588</v>
      </c>
      <c r="Y172" s="4">
        <f>Y170*Telcel!Y109</f>
        <v>239.1295268483571</v>
      </c>
      <c r="Z172" s="4">
        <f>Z170*Telcel!Z109</f>
        <v>272.43614358683044</v>
      </c>
      <c r="AA172" s="4">
        <f>AA170*Telcel!AA109</f>
        <v>262.30987974527136</v>
      </c>
      <c r="AB172" s="4">
        <f>AB170*Telcel!AB109</f>
        <v>265.24104038024291</v>
      </c>
      <c r="AC172" s="4">
        <f>AC170*Telcel!AC109</f>
        <v>238.66154040141313</v>
      </c>
      <c r="AD172" s="4">
        <f>AD170*Telcel!AD109</f>
        <v>251.11929611796947</v>
      </c>
      <c r="AE172" s="4">
        <f>AE170*Telcel!AE109</f>
        <v>268.73881394395158</v>
      </c>
      <c r="AF172" s="4">
        <f>AF170*Telcel!AF109</f>
        <v>251.63470818147718</v>
      </c>
      <c r="AG172" s="4">
        <f>AG170*Telcel!AG109</f>
        <v>256.66740234510672</v>
      </c>
      <c r="AH172" s="4">
        <f>AH170*Telcel!AH109</f>
        <v>261.80075039200892</v>
      </c>
      <c r="AI172" s="4">
        <f>AI170*Telcel!AI109</f>
        <v>267.03676539984912</v>
      </c>
      <c r="AJ172" s="4">
        <f>AJ170*Telcel!AJ109</f>
        <v>272.37750070784608</v>
      </c>
    </row>
    <row r="173" spans="2:36"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</row>
    <row r="174" spans="2:36">
      <c r="B174" s="1" t="s">
        <v>4051</v>
      </c>
      <c r="C174" s="1"/>
      <c r="D174" s="1"/>
      <c r="E174" s="1"/>
      <c r="F174" s="1"/>
      <c r="G174" s="1"/>
      <c r="H174" s="1"/>
      <c r="I174" s="83"/>
      <c r="J174" s="83"/>
      <c r="K174" s="83">
        <f>K172*12*K167</f>
        <v>109.77120000000002</v>
      </c>
      <c r="L174" s="83">
        <f t="shared" ref="L174:R174" si="213">L172*12*L167</f>
        <v>389.78399999999999</v>
      </c>
      <c r="M174" s="83">
        <f t="shared" si="213"/>
        <v>726.16236000000004</v>
      </c>
      <c r="N174" s="83">
        <f t="shared" si="213"/>
        <v>1086.5226781434637</v>
      </c>
      <c r="O174" s="83">
        <f t="shared" si="213"/>
        <v>1661.4987199949819</v>
      </c>
      <c r="P174" s="83">
        <f t="shared" si="213"/>
        <v>1761.1671710328308</v>
      </c>
      <c r="Q174" s="83">
        <f t="shared" si="213"/>
        <v>1886.6558626747537</v>
      </c>
      <c r="R174" s="83">
        <f t="shared" si="213"/>
        <v>2153.2748965581686</v>
      </c>
      <c r="S174" s="83">
        <f t="shared" ref="S174:X174" si="214">S172*12*S167</f>
        <v>2247.8591647621292</v>
      </c>
      <c r="T174" s="83">
        <f t="shared" si="214"/>
        <v>2504.569122341738</v>
      </c>
      <c r="U174" s="83">
        <f t="shared" si="214"/>
        <v>3220.9059529465408</v>
      </c>
      <c r="V174" s="83">
        <f t="shared" si="214"/>
        <v>4065.2934411336364</v>
      </c>
      <c r="W174" s="83">
        <f t="shared" si="214"/>
        <v>4359.3165397567318</v>
      </c>
      <c r="X174" s="83">
        <f t="shared" si="214"/>
        <v>4777.487036112243</v>
      </c>
      <c r="Y174" s="83">
        <f t="shared" ref="Y174:AE174" si="215">Y172*12*Y167</f>
        <v>5098.5149912094712</v>
      </c>
      <c r="Z174" s="83">
        <f t="shared" si="215"/>
        <v>6067.0556032408113</v>
      </c>
      <c r="AA174" s="83">
        <f t="shared" si="215"/>
        <v>6094.6536383023049</v>
      </c>
      <c r="AB174" s="83">
        <f t="shared" si="215"/>
        <v>6423.1081278935808</v>
      </c>
      <c r="AC174" s="83">
        <f t="shared" si="215"/>
        <v>6017.7463029602077</v>
      </c>
      <c r="AD174" s="83">
        <f t="shared" si="215"/>
        <v>6586.8920894472076</v>
      </c>
      <c r="AE174" s="83">
        <f t="shared" si="215"/>
        <v>7326.6441079283441</v>
      </c>
      <c r="AF174" s="83">
        <f>AF172*12*AF167</f>
        <v>7124.6878633224642</v>
      </c>
      <c r="AG174" s="83">
        <f>AG172*12*AG167</f>
        <v>7541.4071635620394</v>
      </c>
      <c r="AH174" s="83">
        <f>AH172*12*AH167</f>
        <v>7976.6873996979357</v>
      </c>
      <c r="AI174" s="83">
        <f>AI172*12*AI167</f>
        <v>8431.2673693973065</v>
      </c>
      <c r="AJ174" s="83">
        <f>AJ172*12*AJ167</f>
        <v>8905.913521026634</v>
      </c>
    </row>
    <row r="175" spans="2:36">
      <c r="B175" s="1" t="s">
        <v>327</v>
      </c>
      <c r="C175" s="1"/>
      <c r="D175" s="1"/>
      <c r="E175" s="1"/>
      <c r="F175" s="1"/>
      <c r="G175" s="1"/>
      <c r="H175" s="1"/>
      <c r="I175" s="34"/>
      <c r="J175" s="34"/>
      <c r="K175" s="34"/>
      <c r="L175" s="34">
        <f t="shared" ref="L175:AE175" si="216">L174/K174-1</f>
        <v>2.5508767326949138</v>
      </c>
      <c r="M175" s="34">
        <f t="shared" si="216"/>
        <v>0.86298657718120819</v>
      </c>
      <c r="N175" s="34">
        <f t="shared" si="216"/>
        <v>0.49625309434031206</v>
      </c>
      <c r="O175" s="34">
        <f t="shared" si="216"/>
        <v>0.52918917701191215</v>
      </c>
      <c r="P175" s="34">
        <f t="shared" si="216"/>
        <v>5.9987076630519276E-2</v>
      </c>
      <c r="Q175" s="34">
        <f t="shared" si="216"/>
        <v>7.1253140363915834E-2</v>
      </c>
      <c r="R175" s="34">
        <f t="shared" si="216"/>
        <v>0.14131831838447906</v>
      </c>
      <c r="S175" s="34">
        <f t="shared" si="216"/>
        <v>4.3925774807083817E-2</v>
      </c>
      <c r="T175" s="34">
        <f t="shared" si="216"/>
        <v>0.11420197564146517</v>
      </c>
      <c r="U175" s="34">
        <f t="shared" si="216"/>
        <v>0.28601200270928739</v>
      </c>
      <c r="V175" s="34">
        <f t="shared" si="216"/>
        <v>0.2621583804440597</v>
      </c>
      <c r="W175" s="34">
        <f t="shared" si="216"/>
        <v>7.2325184609823623E-2</v>
      </c>
      <c r="X175" s="34">
        <f t="shared" si="216"/>
        <v>9.5925701320796142E-2</v>
      </c>
      <c r="Y175" s="34">
        <f t="shared" si="216"/>
        <v>6.7195986649598582E-2</v>
      </c>
      <c r="Z175" s="34">
        <f t="shared" si="216"/>
        <v>0.18996523766258111</v>
      </c>
      <c r="AA175" s="34">
        <f t="shared" si="216"/>
        <v>4.5488350307441028E-3</v>
      </c>
      <c r="AB175" s="34">
        <f t="shared" si="216"/>
        <v>5.3892232288161424E-2</v>
      </c>
      <c r="AC175" s="34">
        <f t="shared" si="216"/>
        <v>-6.3109917638317747E-2</v>
      </c>
      <c r="AD175" s="34">
        <f t="shared" si="216"/>
        <v>9.4577896413982954E-2</v>
      </c>
      <c r="AE175" s="34">
        <f t="shared" si="216"/>
        <v>0.11230668552568002</v>
      </c>
      <c r="AF175" s="34">
        <f>AF174/AE174-1</f>
        <v>-2.7564631450753607E-2</v>
      </c>
      <c r="AG175" s="34">
        <f>AG174/AF174-1</f>
        <v>5.8489481677481692E-2</v>
      </c>
      <c r="AH175" s="34">
        <f>AH174/AG174-1</f>
        <v>5.7718702451055481E-2</v>
      </c>
      <c r="AI175" s="34">
        <f>AI174/AH174-1</f>
        <v>5.6988565167613858E-2</v>
      </c>
      <c r="AJ175" s="34">
        <f>AJ174/AI174-1</f>
        <v>5.6295943519966585E-2</v>
      </c>
    </row>
    <row r="176" spans="2:36"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</row>
    <row r="177" spans="2:36">
      <c r="B177" s="1" t="s">
        <v>3824</v>
      </c>
      <c r="C177" s="1"/>
      <c r="D177" s="1"/>
      <c r="E177" s="1"/>
      <c r="F177" s="1"/>
      <c r="G177" s="1"/>
      <c r="H177" s="1"/>
      <c r="I177" s="83"/>
      <c r="J177" s="83"/>
      <c r="K177" s="83">
        <f>K178*K174</f>
        <v>10.977120000000003</v>
      </c>
      <c r="L177" s="83">
        <f t="shared" ref="L177:Q177" si="217">L178*L174</f>
        <v>38.978400000000001</v>
      </c>
      <c r="M177" s="83">
        <f t="shared" si="217"/>
        <v>72.616236000000001</v>
      </c>
      <c r="N177" s="83">
        <f t="shared" si="217"/>
        <v>108.65226781434637</v>
      </c>
      <c r="O177" s="83">
        <f t="shared" si="217"/>
        <v>166.1498719994982</v>
      </c>
      <c r="P177" s="83">
        <f t="shared" si="217"/>
        <v>176.11671710328309</v>
      </c>
      <c r="Q177" s="83">
        <f t="shared" si="217"/>
        <v>188.66558626747539</v>
      </c>
      <c r="R177" s="83">
        <f t="shared" ref="R177:X177" si="218">R178*R174</f>
        <v>215.32748965581686</v>
      </c>
      <c r="S177" s="83">
        <f t="shared" si="218"/>
        <v>224.78591647621295</v>
      </c>
      <c r="T177" s="83">
        <f t="shared" si="218"/>
        <v>250.45691223417381</v>
      </c>
      <c r="U177" s="83">
        <f t="shared" si="218"/>
        <v>322.09059529465412</v>
      </c>
      <c r="V177" s="83">
        <f t="shared" si="218"/>
        <v>406.52934411336366</v>
      </c>
      <c r="W177" s="83">
        <f t="shared" si="218"/>
        <v>435.93165397567321</v>
      </c>
      <c r="X177" s="83">
        <f t="shared" si="218"/>
        <v>477.7487036112243</v>
      </c>
      <c r="Y177" s="83">
        <f t="shared" ref="Y177:AE177" si="219">Y178*Y174</f>
        <v>509.85149912094715</v>
      </c>
      <c r="Z177" s="83">
        <f t="shared" si="219"/>
        <v>606.70556032408115</v>
      </c>
      <c r="AA177" s="83">
        <f t="shared" si="219"/>
        <v>609.46536383023056</v>
      </c>
      <c r="AB177" s="83">
        <f t="shared" si="219"/>
        <v>642.31081278935812</v>
      </c>
      <c r="AC177" s="83">
        <f t="shared" si="219"/>
        <v>601.77463029602075</v>
      </c>
      <c r="AD177" s="83">
        <f t="shared" si="219"/>
        <v>658.6892089447208</v>
      </c>
      <c r="AE177" s="83">
        <f t="shared" si="219"/>
        <v>732.66441079283447</v>
      </c>
      <c r="AF177" s="83">
        <f>AF178*AF174</f>
        <v>712.46878633224651</v>
      </c>
      <c r="AG177" s="83">
        <f>AG178*AG174</f>
        <v>754.14071635620394</v>
      </c>
      <c r="AH177" s="83">
        <f>AH178*AH174</f>
        <v>797.66873996979359</v>
      </c>
      <c r="AI177" s="83">
        <f>AI178*AI174</f>
        <v>843.12673693973068</v>
      </c>
      <c r="AJ177" s="83">
        <f>AJ178*AJ174</f>
        <v>890.59135210266345</v>
      </c>
    </row>
    <row r="178" spans="2:36">
      <c r="B178" s="1" t="s">
        <v>4052</v>
      </c>
      <c r="C178" s="1"/>
      <c r="D178" s="1"/>
      <c r="E178" s="1"/>
      <c r="F178" s="1"/>
      <c r="G178" s="1"/>
      <c r="H178" s="1"/>
      <c r="I178" s="1"/>
      <c r="J178" s="1"/>
      <c r="K178" s="84">
        <v>0.1</v>
      </c>
      <c r="L178" s="84">
        <v>0.1</v>
      </c>
      <c r="M178" s="84">
        <f t="shared" ref="M178:R178" si="220">L178</f>
        <v>0.1</v>
      </c>
      <c r="N178" s="84">
        <f t="shared" si="220"/>
        <v>0.1</v>
      </c>
      <c r="O178" s="84">
        <f t="shared" si="220"/>
        <v>0.1</v>
      </c>
      <c r="P178" s="84">
        <f t="shared" si="220"/>
        <v>0.1</v>
      </c>
      <c r="Q178" s="84">
        <f t="shared" si="220"/>
        <v>0.1</v>
      </c>
      <c r="R178" s="84">
        <f t="shared" si="220"/>
        <v>0.1</v>
      </c>
      <c r="S178" s="84">
        <f t="shared" ref="S178:AE178" si="221">R178</f>
        <v>0.1</v>
      </c>
      <c r="T178" s="84">
        <f t="shared" si="221"/>
        <v>0.1</v>
      </c>
      <c r="U178" s="84">
        <f t="shared" si="221"/>
        <v>0.1</v>
      </c>
      <c r="V178" s="84">
        <f t="shared" si="221"/>
        <v>0.1</v>
      </c>
      <c r="W178" s="84">
        <f t="shared" si="221"/>
        <v>0.1</v>
      </c>
      <c r="X178" s="84">
        <f t="shared" si="221"/>
        <v>0.1</v>
      </c>
      <c r="Y178" s="84">
        <f t="shared" si="221"/>
        <v>0.1</v>
      </c>
      <c r="Z178" s="84">
        <f t="shared" si="221"/>
        <v>0.1</v>
      </c>
      <c r="AA178" s="84">
        <f t="shared" si="221"/>
        <v>0.1</v>
      </c>
      <c r="AB178" s="84">
        <f t="shared" si="221"/>
        <v>0.1</v>
      </c>
      <c r="AC178" s="84">
        <f t="shared" si="221"/>
        <v>0.1</v>
      </c>
      <c r="AD178" s="84">
        <f t="shared" si="221"/>
        <v>0.1</v>
      </c>
      <c r="AE178" s="84">
        <f t="shared" si="221"/>
        <v>0.1</v>
      </c>
      <c r="AF178" s="84">
        <f>AE178</f>
        <v>0.1</v>
      </c>
      <c r="AG178" s="84">
        <f>AF178</f>
        <v>0.1</v>
      </c>
      <c r="AH178" s="84">
        <f>AG178</f>
        <v>0.1</v>
      </c>
      <c r="AI178" s="84">
        <f>AH178</f>
        <v>0.1</v>
      </c>
      <c r="AJ178" s="84">
        <f>AI178</f>
        <v>0.1</v>
      </c>
    </row>
    <row r="179" spans="2:36">
      <c r="B179" s="37" t="s">
        <v>3686</v>
      </c>
      <c r="C179" s="37"/>
      <c r="D179" s="37"/>
      <c r="E179" s="37"/>
      <c r="F179" s="37"/>
      <c r="G179" s="37"/>
      <c r="H179" s="37"/>
      <c r="I179" s="37"/>
      <c r="J179" s="37"/>
      <c r="K179" s="77">
        <f>K174+K177</f>
        <v>120.74832000000002</v>
      </c>
      <c r="L179" s="77">
        <f t="shared" ref="L179:Q179" si="222">L174+L177</f>
        <v>428.76240000000001</v>
      </c>
      <c r="M179" s="77">
        <f t="shared" si="222"/>
        <v>798.77859599999999</v>
      </c>
      <c r="N179" s="77">
        <f t="shared" si="222"/>
        <v>1195.17494595781</v>
      </c>
      <c r="O179" s="77">
        <f t="shared" si="222"/>
        <v>1827.6485919944801</v>
      </c>
      <c r="P179" s="77">
        <f t="shared" si="222"/>
        <v>1937.2838881361138</v>
      </c>
      <c r="Q179" s="77">
        <f t="shared" si="222"/>
        <v>2075.3214489422289</v>
      </c>
      <c r="R179" s="77">
        <f t="shared" ref="R179:X179" si="223">R174+R177</f>
        <v>2368.6023862139855</v>
      </c>
      <c r="S179" s="77">
        <f t="shared" si="223"/>
        <v>2472.6450812383423</v>
      </c>
      <c r="T179" s="77">
        <f t="shared" si="223"/>
        <v>2755.0260345759116</v>
      </c>
      <c r="U179" s="77">
        <f t="shared" si="223"/>
        <v>3542.9965482411949</v>
      </c>
      <c r="V179" s="77">
        <f t="shared" si="223"/>
        <v>4471.822785247</v>
      </c>
      <c r="W179" s="77">
        <f t="shared" si="223"/>
        <v>4795.2481937324046</v>
      </c>
      <c r="X179" s="77">
        <f t="shared" si="223"/>
        <v>5255.2357397234673</v>
      </c>
      <c r="Y179" s="77">
        <f t="shared" ref="Y179:AE179" si="224">Y174+Y177</f>
        <v>5608.3664903304179</v>
      </c>
      <c r="Z179" s="77">
        <f t="shared" si="224"/>
        <v>6673.7611635648927</v>
      </c>
      <c r="AA179" s="77">
        <f t="shared" si="224"/>
        <v>6704.1190021325356</v>
      </c>
      <c r="AB179" s="77">
        <f t="shared" si="224"/>
        <v>7065.4189406829391</v>
      </c>
      <c r="AC179" s="77">
        <f t="shared" si="224"/>
        <v>6619.5209332562281</v>
      </c>
      <c r="AD179" s="77">
        <f t="shared" si="224"/>
        <v>7245.5812983919286</v>
      </c>
      <c r="AE179" s="77">
        <f t="shared" si="224"/>
        <v>8059.3085187211782</v>
      </c>
      <c r="AF179" s="77">
        <f>AF174+AF177</f>
        <v>7837.1566496547111</v>
      </c>
      <c r="AG179" s="77">
        <f>AG174+AG177</f>
        <v>8295.5478799182438</v>
      </c>
      <c r="AH179" s="77">
        <f>AH174+AH177</f>
        <v>8774.3561396677287</v>
      </c>
      <c r="AI179" s="77">
        <f>AI174+AI177</f>
        <v>9274.3941063370366</v>
      </c>
      <c r="AJ179" s="77">
        <f>AJ174+AJ177</f>
        <v>9796.5048731292973</v>
      </c>
    </row>
    <row r="180" spans="2:36">
      <c r="B180" s="37" t="s">
        <v>327</v>
      </c>
      <c r="C180" s="37"/>
      <c r="D180" s="37"/>
      <c r="E180" s="37"/>
      <c r="F180" s="37"/>
      <c r="G180" s="37"/>
      <c r="H180" s="37"/>
      <c r="I180" s="85"/>
      <c r="J180" s="86"/>
      <c r="K180" s="86"/>
      <c r="L180" s="86"/>
      <c r="M180" s="86">
        <f t="shared" ref="M180:AE180" si="225">M179/L179-1</f>
        <v>0.86298657718120797</v>
      </c>
      <c r="N180" s="86">
        <f t="shared" si="225"/>
        <v>0.49625309434031206</v>
      </c>
      <c r="O180" s="86">
        <f t="shared" si="225"/>
        <v>0.52918917701191215</v>
      </c>
      <c r="P180" s="86">
        <f t="shared" si="225"/>
        <v>5.9987076630519276E-2</v>
      </c>
      <c r="Q180" s="86">
        <f t="shared" si="225"/>
        <v>7.1253140363915834E-2</v>
      </c>
      <c r="R180" s="86">
        <f t="shared" si="225"/>
        <v>0.14131831838447928</v>
      </c>
      <c r="S180" s="86">
        <f t="shared" si="225"/>
        <v>4.3925774807083817E-2</v>
      </c>
      <c r="T180" s="86">
        <f t="shared" si="225"/>
        <v>0.11420197564146495</v>
      </c>
      <c r="U180" s="86">
        <f t="shared" si="225"/>
        <v>0.28601200270928762</v>
      </c>
      <c r="V180" s="86">
        <f t="shared" si="225"/>
        <v>0.26215838044405948</v>
      </c>
      <c r="W180" s="86">
        <f t="shared" si="225"/>
        <v>7.2325184609823623E-2</v>
      </c>
      <c r="X180" s="86">
        <f t="shared" si="225"/>
        <v>9.5925701320796364E-2</v>
      </c>
      <c r="Y180" s="86">
        <f t="shared" si="225"/>
        <v>6.719598664959836E-2</v>
      </c>
      <c r="Z180" s="86">
        <f t="shared" si="225"/>
        <v>0.18996523766258133</v>
      </c>
      <c r="AA180" s="86">
        <f t="shared" si="225"/>
        <v>4.5488350307441028E-3</v>
      </c>
      <c r="AB180" s="86">
        <f t="shared" si="225"/>
        <v>5.3892232288161424E-2</v>
      </c>
      <c r="AC180" s="86">
        <f t="shared" si="225"/>
        <v>-6.3109917638317858E-2</v>
      </c>
      <c r="AD180" s="86">
        <f t="shared" si="225"/>
        <v>9.4577896413983176E-2</v>
      </c>
      <c r="AE180" s="86">
        <f t="shared" si="225"/>
        <v>0.11230668552567979</v>
      </c>
      <c r="AF180" s="86">
        <f>AF179/AE179-1</f>
        <v>-2.7564631450753496E-2</v>
      </c>
      <c r="AG180" s="86">
        <f>AG179/AF179-1</f>
        <v>5.8489481677481692E-2</v>
      </c>
      <c r="AH180" s="86">
        <f>AH179/AG179-1</f>
        <v>5.7718702451055481E-2</v>
      </c>
      <c r="AI180" s="86">
        <f>AI179/AH179-1</f>
        <v>5.6988565167613858E-2</v>
      </c>
      <c r="AJ180" s="86">
        <f>AJ179/AI179-1</f>
        <v>5.6295943519966585E-2</v>
      </c>
    </row>
    <row r="181" spans="2:36"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</row>
    <row r="182" spans="2:36">
      <c r="B182" s="37" t="s">
        <v>109</v>
      </c>
      <c r="C182" s="1"/>
      <c r="D182" s="1"/>
      <c r="E182" s="1"/>
      <c r="F182" s="1"/>
      <c r="G182" s="1"/>
      <c r="H182" s="1"/>
      <c r="I182" s="1"/>
      <c r="J182" s="1"/>
      <c r="K182" s="77">
        <f>K179*K183</f>
        <v>-24.149664000000005</v>
      </c>
      <c r="L182" s="77">
        <f t="shared" ref="L182:Q182" si="226">L179*L183</f>
        <v>-42.876240000000003</v>
      </c>
      <c r="M182" s="77">
        <f t="shared" si="226"/>
        <v>0</v>
      </c>
      <c r="N182" s="77">
        <f t="shared" si="226"/>
        <v>119.517494595781</v>
      </c>
      <c r="O182" s="77">
        <f t="shared" si="226"/>
        <v>365.52971839889602</v>
      </c>
      <c r="P182" s="77">
        <f t="shared" si="226"/>
        <v>581.18516644083411</v>
      </c>
      <c r="Q182" s="77">
        <f t="shared" si="226"/>
        <v>726.36250712978006</v>
      </c>
      <c r="R182" s="77">
        <f t="shared" ref="R182:X182" si="227">R179*R183</f>
        <v>829.01083517489485</v>
      </c>
      <c r="S182" s="77">
        <f t="shared" si="227"/>
        <v>865.42577843341974</v>
      </c>
      <c r="T182" s="77">
        <f t="shared" si="227"/>
        <v>964.25911210156903</v>
      </c>
      <c r="U182" s="77">
        <f t="shared" si="227"/>
        <v>1240.0487918844181</v>
      </c>
      <c r="V182" s="77">
        <f t="shared" si="227"/>
        <v>1565.13797483645</v>
      </c>
      <c r="W182" s="77">
        <f t="shared" si="227"/>
        <v>1678.3368678063416</v>
      </c>
      <c r="X182" s="77">
        <f t="shared" si="227"/>
        <v>1839.3325089032135</v>
      </c>
      <c r="Y182" s="77">
        <f t="shared" ref="Y182:AE182" si="228">Y179*Y183</f>
        <v>1962.9282716156461</v>
      </c>
      <c r="Z182" s="77">
        <f t="shared" si="228"/>
        <v>2335.8164072477125</v>
      </c>
      <c r="AA182" s="77">
        <f t="shared" si="228"/>
        <v>2346.4416507463875</v>
      </c>
      <c r="AB182" s="77">
        <f t="shared" si="228"/>
        <v>2472.8966292390287</v>
      </c>
      <c r="AC182" s="77">
        <f t="shared" si="228"/>
        <v>2316.8323266396796</v>
      </c>
      <c r="AD182" s="77">
        <f t="shared" si="228"/>
        <v>2535.953454437175</v>
      </c>
      <c r="AE182" s="77">
        <f t="shared" si="228"/>
        <v>2820.7579815524123</v>
      </c>
      <c r="AF182" s="77">
        <f>AF179*AF183</f>
        <v>2743.0048273791485</v>
      </c>
      <c r="AG182" s="77">
        <f>AG179*AG183</f>
        <v>2903.441757971385</v>
      </c>
      <c r="AH182" s="77">
        <f>AH179*AH183</f>
        <v>3071.0246488837047</v>
      </c>
      <c r="AI182" s="77">
        <f>AI179*AI183</f>
        <v>3246.0379372179627</v>
      </c>
      <c r="AJ182" s="77">
        <f>AJ179*AJ183</f>
        <v>3428.776705595254</v>
      </c>
    </row>
    <row r="183" spans="2:36">
      <c r="B183" s="37" t="s">
        <v>49</v>
      </c>
      <c r="C183" s="37"/>
      <c r="D183" s="37"/>
      <c r="E183" s="37"/>
      <c r="F183" s="37"/>
      <c r="G183" s="37"/>
      <c r="H183" s="37"/>
      <c r="I183" s="37"/>
      <c r="J183" s="37"/>
      <c r="K183" s="87">
        <v>-0.2</v>
      </c>
      <c r="L183" s="87">
        <v>-0.1</v>
      </c>
      <c r="M183" s="87">
        <v>0</v>
      </c>
      <c r="N183" s="87">
        <v>0.1</v>
      </c>
      <c r="O183" s="87">
        <v>0.2</v>
      </c>
      <c r="P183" s="87">
        <v>0.3</v>
      </c>
      <c r="Q183" s="87">
        <v>0.35</v>
      </c>
      <c r="R183" s="87">
        <v>0.35</v>
      </c>
      <c r="S183" s="87">
        <v>0.35</v>
      </c>
      <c r="T183" s="87">
        <v>0.35</v>
      </c>
      <c r="U183" s="87">
        <v>0.35</v>
      </c>
      <c r="V183" s="87">
        <v>0.35</v>
      </c>
      <c r="W183" s="87">
        <v>0.35</v>
      </c>
      <c r="X183" s="87">
        <v>0.35</v>
      </c>
      <c r="Y183" s="87">
        <v>0.35</v>
      </c>
      <c r="Z183" s="87">
        <v>0.35</v>
      </c>
      <c r="AA183" s="87">
        <v>0.35</v>
      </c>
      <c r="AB183" s="87">
        <v>0.35</v>
      </c>
      <c r="AC183" s="87">
        <v>0.35</v>
      </c>
      <c r="AD183" s="87">
        <v>0.35</v>
      </c>
      <c r="AE183" s="87">
        <v>0.35</v>
      </c>
      <c r="AF183" s="87">
        <v>0.35</v>
      </c>
      <c r="AG183" s="87">
        <v>0.35</v>
      </c>
      <c r="AH183" s="87">
        <v>0.35</v>
      </c>
      <c r="AI183" s="87">
        <v>0.35</v>
      </c>
      <c r="AJ183" s="87">
        <v>0.35</v>
      </c>
    </row>
    <row r="184" spans="2:36">
      <c r="B184" s="37" t="s">
        <v>327</v>
      </c>
      <c r="C184" s="37"/>
      <c r="D184" s="37"/>
      <c r="E184" s="37"/>
      <c r="F184" s="37"/>
      <c r="G184" s="37"/>
      <c r="H184" s="37"/>
      <c r="I184" s="37"/>
      <c r="J184" s="37"/>
      <c r="K184" s="86"/>
      <c r="L184" s="86">
        <f t="shared" ref="L184:AE184" si="229">L182/K182-1</f>
        <v>0.77543836634745711</v>
      </c>
      <c r="M184" s="86">
        <f t="shared" si="229"/>
        <v>-1</v>
      </c>
      <c r="N184" s="86" t="e">
        <f t="shared" si="229"/>
        <v>#DIV/0!</v>
      </c>
      <c r="O184" s="86">
        <f t="shared" si="229"/>
        <v>2.0583783540238243</v>
      </c>
      <c r="P184" s="86">
        <f t="shared" si="229"/>
        <v>0.58998061494577891</v>
      </c>
      <c r="Q184" s="86">
        <f t="shared" si="229"/>
        <v>0.24979533042456836</v>
      </c>
      <c r="R184" s="86">
        <f t="shared" si="229"/>
        <v>0.14131831838447928</v>
      </c>
      <c r="S184" s="86">
        <f t="shared" si="229"/>
        <v>4.3925774807083817E-2</v>
      </c>
      <c r="T184" s="86">
        <f t="shared" si="229"/>
        <v>0.11420197564146495</v>
      </c>
      <c r="U184" s="86">
        <f t="shared" si="229"/>
        <v>0.28601200270928739</v>
      </c>
      <c r="V184" s="86">
        <f t="shared" si="229"/>
        <v>0.2621583804440597</v>
      </c>
      <c r="W184" s="86">
        <f t="shared" si="229"/>
        <v>7.2325184609823623E-2</v>
      </c>
      <c r="X184" s="86">
        <f t="shared" si="229"/>
        <v>9.5925701320796364E-2</v>
      </c>
      <c r="Y184" s="86">
        <f t="shared" si="229"/>
        <v>6.719598664959836E-2</v>
      </c>
      <c r="Z184" s="86">
        <f t="shared" si="229"/>
        <v>0.18996523766258155</v>
      </c>
      <c r="AA184" s="86">
        <f t="shared" si="229"/>
        <v>4.5488350307441028E-3</v>
      </c>
      <c r="AB184" s="86">
        <f t="shared" si="229"/>
        <v>5.3892232288161424E-2</v>
      </c>
      <c r="AC184" s="86">
        <f t="shared" si="229"/>
        <v>-6.3109917638317858E-2</v>
      </c>
      <c r="AD184" s="86">
        <f t="shared" si="229"/>
        <v>9.4577896413983176E-2</v>
      </c>
      <c r="AE184" s="86">
        <f t="shared" si="229"/>
        <v>0.11230668552567979</v>
      </c>
      <c r="AF184" s="86">
        <f>AF182/AE182-1</f>
        <v>-2.7564631450753607E-2</v>
      </c>
      <c r="AG184" s="86">
        <f>AG182/AF182-1</f>
        <v>5.8489481677481692E-2</v>
      </c>
      <c r="AH184" s="86">
        <f>AH182/AG182-1</f>
        <v>5.7718702451055481E-2</v>
      </c>
      <c r="AI184" s="86">
        <f>AI182/AH182-1</f>
        <v>5.698856516761408E-2</v>
      </c>
      <c r="AJ184" s="86">
        <f>AJ182/AI182-1</f>
        <v>5.6295943519966585E-2</v>
      </c>
    </row>
    <row r="185" spans="2:36"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</row>
    <row r="186" spans="2:36">
      <c r="B186" s="1" t="s">
        <v>48</v>
      </c>
      <c r="C186" s="1"/>
      <c r="D186" s="1"/>
      <c r="E186" s="1"/>
      <c r="F186" s="1"/>
      <c r="G186" s="1"/>
      <c r="H186" s="1"/>
      <c r="I186" s="1"/>
      <c r="J186" s="1"/>
      <c r="K186" s="83">
        <f>K187*K179</f>
        <v>96.59865600000002</v>
      </c>
      <c r="L186" s="83">
        <f t="shared" ref="L186:Q186" si="230">L187*L179</f>
        <v>214.38120000000001</v>
      </c>
      <c r="M186" s="83">
        <f t="shared" si="230"/>
        <v>319.51143840000003</v>
      </c>
      <c r="N186" s="83">
        <f t="shared" si="230"/>
        <v>358.55248378734296</v>
      </c>
      <c r="O186" s="83">
        <f t="shared" si="230"/>
        <v>548.29457759834395</v>
      </c>
      <c r="P186" s="83">
        <f t="shared" si="230"/>
        <v>387.45677762722278</v>
      </c>
      <c r="Q186" s="83">
        <f t="shared" si="230"/>
        <v>311.29821734133435</v>
      </c>
      <c r="R186" s="83">
        <f t="shared" ref="R186:X186" si="231">R187*R179</f>
        <v>355.29035793209783</v>
      </c>
      <c r="S186" s="83">
        <f t="shared" si="231"/>
        <v>370.89676218575136</v>
      </c>
      <c r="T186" s="83">
        <f t="shared" si="231"/>
        <v>413.2539051863867</v>
      </c>
      <c r="U186" s="83">
        <f t="shared" si="231"/>
        <v>531.44948223617916</v>
      </c>
      <c r="V186" s="83">
        <f t="shared" si="231"/>
        <v>670.77341778704999</v>
      </c>
      <c r="W186" s="83">
        <f t="shared" si="231"/>
        <v>719.28722905986069</v>
      </c>
      <c r="X186" s="83">
        <f t="shared" si="231"/>
        <v>788.28536095852007</v>
      </c>
      <c r="Y186" s="83">
        <f t="shared" ref="Y186:AE186" si="232">Y187*Y179</f>
        <v>841.25497354956269</v>
      </c>
      <c r="Z186" s="83">
        <f t="shared" si="232"/>
        <v>1001.0641745347339</v>
      </c>
      <c r="AA186" s="83">
        <f t="shared" si="232"/>
        <v>1005.6178503198803</v>
      </c>
      <c r="AB186" s="83">
        <f t="shared" si="232"/>
        <v>1059.8128411024409</v>
      </c>
      <c r="AC186" s="83">
        <f t="shared" si="232"/>
        <v>992.92813998843417</v>
      </c>
      <c r="AD186" s="83">
        <f t="shared" si="232"/>
        <v>1086.8371947587893</v>
      </c>
      <c r="AE186" s="83">
        <f t="shared" si="232"/>
        <v>1208.8962778081766</v>
      </c>
      <c r="AF186" s="83">
        <f>AF187*AF179</f>
        <v>1175.5734974482066</v>
      </c>
      <c r="AG186" s="83">
        <f>AG187*AG179</f>
        <v>1244.3321819877365</v>
      </c>
      <c r="AH186" s="83">
        <f>AH187*AH179</f>
        <v>1316.1534209501592</v>
      </c>
      <c r="AI186" s="83">
        <f>AI187*AI179</f>
        <v>1391.1591159505554</v>
      </c>
      <c r="AJ186" s="83">
        <f>AJ187*AJ179</f>
        <v>1469.4757309693946</v>
      </c>
    </row>
    <row r="187" spans="2:36">
      <c r="B187" s="1" t="s">
        <v>3639</v>
      </c>
      <c r="C187" s="1"/>
      <c r="D187" s="1"/>
      <c r="E187" s="1"/>
      <c r="F187" s="1"/>
      <c r="G187" s="1"/>
      <c r="H187" s="1"/>
      <c r="I187" s="1"/>
      <c r="J187" s="1"/>
      <c r="K187" s="84">
        <v>0.8</v>
      </c>
      <c r="L187" s="84">
        <v>0.5</v>
      </c>
      <c r="M187" s="84">
        <v>0.4</v>
      </c>
      <c r="N187" s="84">
        <v>0.3</v>
      </c>
      <c r="O187" s="84">
        <v>0.3</v>
      </c>
      <c r="P187" s="84">
        <v>0.2</v>
      </c>
      <c r="Q187" s="84">
        <v>0.15</v>
      </c>
      <c r="R187" s="84">
        <v>0.15</v>
      </c>
      <c r="S187" s="84">
        <v>0.15</v>
      </c>
      <c r="T187" s="84">
        <v>0.15</v>
      </c>
      <c r="U187" s="84">
        <v>0.15</v>
      </c>
      <c r="V187" s="84">
        <v>0.15</v>
      </c>
      <c r="W187" s="84">
        <v>0.15</v>
      </c>
      <c r="X187" s="84">
        <v>0.15</v>
      </c>
      <c r="Y187" s="84">
        <v>0.15</v>
      </c>
      <c r="Z187" s="84">
        <v>0.15</v>
      </c>
      <c r="AA187" s="84">
        <v>0.15</v>
      </c>
      <c r="AB187" s="84">
        <v>0.15</v>
      </c>
      <c r="AC187" s="84">
        <v>0.15</v>
      </c>
      <c r="AD187" s="84">
        <v>0.15</v>
      </c>
      <c r="AE187" s="84">
        <v>0.15</v>
      </c>
      <c r="AF187" s="84">
        <v>0.15</v>
      </c>
      <c r="AG187" s="84">
        <v>0.15</v>
      </c>
      <c r="AH187" s="84">
        <v>0.15</v>
      </c>
      <c r="AI187" s="84">
        <v>0.15</v>
      </c>
      <c r="AJ187" s="84">
        <v>0.15</v>
      </c>
    </row>
  </sheetData>
  <phoneticPr fontId="6" type="noConversion"/>
  <pageMargins left="0.75" right="0.75" top="0.47" bottom="0.45" header="0.5" footer="0.5"/>
  <pageSetup paperSize="9" scale="57" orientation="landscape" r:id="rId1"/>
  <headerFooter alignWithMargins="0"/>
  <rowBreaks count="3" manualBreakCount="3">
    <brk id="21" max="16383" man="1"/>
    <brk id="84" max="16383" man="1"/>
    <brk id="111" max="16383" man="1"/>
  </rowBreaks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9">
    <tabColor theme="0"/>
  </sheetPr>
  <dimension ref="B1:CY281"/>
  <sheetViews>
    <sheetView topLeftCell="E91" zoomScale="72" zoomScaleNormal="72" workbookViewId="0">
      <selection activeCell="AE109" sqref="AE109"/>
    </sheetView>
  </sheetViews>
  <sheetFormatPr defaultColWidth="9.28515625" defaultRowHeight="15" outlineLevelCol="1"/>
  <cols>
    <col min="1" max="1" width="4.28515625" style="3" customWidth="1"/>
    <col min="2" max="2" width="35.7109375" style="3" customWidth="1"/>
    <col min="3" max="6" width="10.28515625" style="3" customWidth="1"/>
    <col min="7" max="7" width="12.7109375" style="3" customWidth="1"/>
    <col min="8" max="11" width="11.42578125" style="3" customWidth="1"/>
    <col min="12" max="18" width="12.28515625" style="3" customWidth="1"/>
    <col min="19" max="20" width="12" style="3" customWidth="1" outlineLevel="1"/>
    <col min="21" max="22" width="12.28515625" style="3" customWidth="1" outlineLevel="1"/>
    <col min="23" max="23" width="12.5703125" style="3" customWidth="1" outlineLevel="1"/>
    <col min="24" max="24" width="12.28515625" style="3" customWidth="1" outlineLevel="1"/>
    <col min="25" max="25" width="12.85546875" style="3" customWidth="1" outlineLevel="1"/>
    <col min="26" max="26" width="12.7109375" style="3" customWidth="1" outlineLevel="1"/>
    <col min="27" max="27" width="12.28515625" style="3" customWidth="1" outlineLevel="1"/>
    <col min="28" max="33" width="12.7109375" style="3" bestFit="1" customWidth="1"/>
    <col min="34" max="35" width="13.28515625" style="3" bestFit="1" customWidth="1"/>
    <col min="36" max="36" width="12.7109375" style="3" bestFit="1" customWidth="1"/>
    <col min="37" max="44" width="9.28515625" style="3"/>
    <col min="45" max="45" width="10.42578125" style="3" customWidth="1"/>
    <col min="46" max="16384" width="9.28515625" style="3"/>
  </cols>
  <sheetData>
    <row r="1" spans="2:103">
      <c r="AA1" s="7"/>
      <c r="AB1" s="7"/>
      <c r="AC1" s="7"/>
      <c r="AD1" s="7"/>
      <c r="AE1" s="7"/>
      <c r="AF1" s="7"/>
      <c r="AG1" s="7"/>
      <c r="AH1" s="7"/>
      <c r="AI1" s="7"/>
      <c r="AJ1" s="7"/>
      <c r="AK1" s="3">
        <f ca="1">SOP!I65</f>
        <v>23.878381389858095</v>
      </c>
      <c r="AL1" s="17">
        <f>'New ints'!CG144</f>
        <v>0.4735678834976817</v>
      </c>
      <c r="AM1" s="104">
        <f>'New ints'!EY8</f>
        <v>3.2562047276277761E-2</v>
      </c>
      <c r="AN1" s="104">
        <f>'New ints'!FD8</f>
        <v>4.9831768302069257E-2</v>
      </c>
    </row>
    <row r="2" spans="2:103">
      <c r="B2" s="2" t="s">
        <v>3638</v>
      </c>
      <c r="C2" s="2">
        <v>1997</v>
      </c>
      <c r="D2" s="2">
        <f t="shared" ref="D2:R2" si="0">C2+1</f>
        <v>1998</v>
      </c>
      <c r="E2" s="2">
        <f t="shared" si="0"/>
        <v>1999</v>
      </c>
      <c r="F2" s="2">
        <f t="shared" si="0"/>
        <v>2000</v>
      </c>
      <c r="G2" s="2">
        <f t="shared" si="0"/>
        <v>2001</v>
      </c>
      <c r="H2" s="2">
        <f t="shared" si="0"/>
        <v>2002</v>
      </c>
      <c r="I2" s="2">
        <f t="shared" si="0"/>
        <v>2003</v>
      </c>
      <c r="J2" s="2">
        <f t="shared" si="0"/>
        <v>2004</v>
      </c>
      <c r="K2" s="2">
        <f t="shared" si="0"/>
        <v>2005</v>
      </c>
      <c r="L2" s="2">
        <f t="shared" si="0"/>
        <v>2006</v>
      </c>
      <c r="M2" s="2">
        <f t="shared" si="0"/>
        <v>2007</v>
      </c>
      <c r="N2" s="2">
        <f t="shared" si="0"/>
        <v>2008</v>
      </c>
      <c r="O2" s="2">
        <f t="shared" si="0"/>
        <v>2009</v>
      </c>
      <c r="P2" s="2">
        <f t="shared" si="0"/>
        <v>2010</v>
      </c>
      <c r="Q2" s="2">
        <f t="shared" si="0"/>
        <v>2011</v>
      </c>
      <c r="R2" s="2">
        <f t="shared" si="0"/>
        <v>2012</v>
      </c>
      <c r="S2" s="2">
        <f t="shared" ref="S2:Z2" si="1">R2+1</f>
        <v>2013</v>
      </c>
      <c r="T2" s="2">
        <f t="shared" si="1"/>
        <v>2014</v>
      </c>
      <c r="U2" s="2">
        <f t="shared" si="1"/>
        <v>2015</v>
      </c>
      <c r="V2" s="2">
        <f t="shared" si="1"/>
        <v>2016</v>
      </c>
      <c r="W2" s="2">
        <f t="shared" si="1"/>
        <v>2017</v>
      </c>
      <c r="X2" s="2">
        <f t="shared" si="1"/>
        <v>2018</v>
      </c>
      <c r="Y2" s="2">
        <f t="shared" si="1"/>
        <v>2019</v>
      </c>
      <c r="Z2" s="2">
        <f t="shared" si="1"/>
        <v>2020</v>
      </c>
      <c r="AA2" s="2">
        <f t="shared" ref="AA2:AJ2" si="2">Z2+1</f>
        <v>2021</v>
      </c>
      <c r="AB2" s="2">
        <f t="shared" si="2"/>
        <v>2022</v>
      </c>
      <c r="AC2" s="2">
        <f t="shared" si="2"/>
        <v>2023</v>
      </c>
      <c r="AD2" s="2">
        <f t="shared" si="2"/>
        <v>2024</v>
      </c>
      <c r="AE2" s="2">
        <f t="shared" si="2"/>
        <v>2025</v>
      </c>
      <c r="AF2" s="2">
        <f t="shared" si="2"/>
        <v>2026</v>
      </c>
      <c r="AG2" s="2">
        <f t="shared" si="2"/>
        <v>2027</v>
      </c>
      <c r="AH2" s="2">
        <f t="shared" si="2"/>
        <v>2028</v>
      </c>
      <c r="AI2" s="2">
        <f t="shared" si="2"/>
        <v>2029</v>
      </c>
      <c r="AJ2" s="2">
        <f t="shared" si="2"/>
        <v>2030</v>
      </c>
    </row>
    <row r="3" spans="2:103"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</row>
    <row r="4" spans="2:103">
      <c r="B4" s="3" t="s">
        <v>384</v>
      </c>
      <c r="H4" s="5">
        <v>40789</v>
      </c>
      <c r="I4" s="5">
        <v>52466</v>
      </c>
      <c r="J4" s="5">
        <v>70822</v>
      </c>
      <c r="K4" s="5">
        <v>89586</v>
      </c>
      <c r="L4" s="5">
        <v>109200</v>
      </c>
      <c r="M4" s="5">
        <v>127027</v>
      </c>
      <c r="N4" s="5">
        <v>135278</v>
      </c>
      <c r="O4" s="5">
        <v>146095</v>
      </c>
      <c r="P4" s="5">
        <v>157555</v>
      </c>
      <c r="Q4" s="5">
        <v>159982</v>
      </c>
      <c r="R4" s="5">
        <v>172229</v>
      </c>
      <c r="S4" s="5">
        <v>179351</v>
      </c>
      <c r="T4" s="5">
        <v>179155</v>
      </c>
      <c r="U4" s="5">
        <v>181799</v>
      </c>
      <c r="V4" s="5">
        <v>175794</v>
      </c>
      <c r="W4" s="5">
        <v>179155</v>
      </c>
      <c r="X4" s="5">
        <v>197073</v>
      </c>
      <c r="Y4" s="5">
        <v>210319</v>
      </c>
      <c r="Z4" s="5">
        <v>205636</v>
      </c>
      <c r="AA4" s="5">
        <v>215943</v>
      </c>
      <c r="AB4" s="5">
        <v>225359</v>
      </c>
      <c r="AC4" s="5">
        <v>238266</v>
      </c>
      <c r="AD4" s="5">
        <v>240246</v>
      </c>
      <c r="AE4" s="6">
        <f ca="1">AE163</f>
        <v>246052.25339857955</v>
      </c>
      <c r="AF4" s="6">
        <f t="shared" ref="AF4:AJ4" ca="1" si="3">AF163</f>
        <v>254373.87527388288</v>
      </c>
      <c r="AG4" s="6">
        <f t="shared" ca="1" si="3"/>
        <v>263684.52400860254</v>
      </c>
      <c r="AH4" s="6">
        <f t="shared" ca="1" si="3"/>
        <v>273733.19239505648</v>
      </c>
      <c r="AI4" s="6">
        <f t="shared" ca="1" si="3"/>
        <v>284479.43946043612</v>
      </c>
      <c r="AJ4" s="6">
        <f t="shared" ca="1" si="3"/>
        <v>295924.04533855146</v>
      </c>
    </row>
    <row r="5" spans="2:103">
      <c r="B5" s="3" t="s">
        <v>327</v>
      </c>
      <c r="H5" s="7"/>
      <c r="I5" s="7">
        <f t="shared" ref="I5:Z5" si="4">I4/H4-1</f>
        <v>0.28627816323028266</v>
      </c>
      <c r="J5" s="7">
        <f t="shared" si="4"/>
        <v>0.34986467426523848</v>
      </c>
      <c r="K5" s="7">
        <f t="shared" si="4"/>
        <v>0.26494592075908607</v>
      </c>
      <c r="L5" s="7">
        <f t="shared" si="4"/>
        <v>0.21894045944678853</v>
      </c>
      <c r="M5" s="7">
        <f t="shared" si="4"/>
        <v>0.16325091575091566</v>
      </c>
      <c r="N5" s="7">
        <f t="shared" si="4"/>
        <v>6.4954694671211621E-2</v>
      </c>
      <c r="O5" s="7"/>
      <c r="P5" s="7">
        <f t="shared" si="4"/>
        <v>7.8442109586228215E-2</v>
      </c>
      <c r="Q5" s="7">
        <f t="shared" si="4"/>
        <v>1.5404144584430846E-2</v>
      </c>
      <c r="R5" s="7">
        <f t="shared" si="4"/>
        <v>7.6552362140740904E-2</v>
      </c>
      <c r="S5" s="7">
        <f t="shared" si="4"/>
        <v>4.1351920988915936E-2</v>
      </c>
      <c r="T5" s="7">
        <f t="shared" si="4"/>
        <v>-1.0928291450842398E-3</v>
      </c>
      <c r="U5" s="7">
        <f t="shared" si="4"/>
        <v>1.4758170299461471E-2</v>
      </c>
      <c r="V5" s="7">
        <f t="shared" si="4"/>
        <v>-3.3030984768893101E-2</v>
      </c>
      <c r="W5" s="7">
        <f t="shared" si="4"/>
        <v>1.9118968793019109E-2</v>
      </c>
      <c r="X5" s="7">
        <f t="shared" si="4"/>
        <v>0.10001395439703042</v>
      </c>
      <c r="Y5" s="7">
        <f t="shared" si="4"/>
        <v>6.7213672091052556E-2</v>
      </c>
      <c r="Z5" s="7">
        <f t="shared" si="4"/>
        <v>-2.2266176617424027E-2</v>
      </c>
      <c r="AA5" s="7">
        <f t="shared" ref="AA5:AJ5" si="5">AA4/Z4-1</f>
        <v>5.0122546635803067E-2</v>
      </c>
      <c r="AB5" s="7">
        <f t="shared" si="5"/>
        <v>4.3604099229889393E-2</v>
      </c>
      <c r="AC5" s="7">
        <f t="shared" si="5"/>
        <v>5.7273062092039861E-2</v>
      </c>
      <c r="AD5" s="7">
        <f t="shared" si="5"/>
        <v>8.310040039283928E-3</v>
      </c>
      <c r="AE5" s="7">
        <f t="shared" ca="1" si="5"/>
        <v>2.4167950344977873E-2</v>
      </c>
      <c r="AF5" s="7">
        <f t="shared" ca="1" si="5"/>
        <v>3.3820547303922366E-2</v>
      </c>
      <c r="AG5" s="7">
        <f t="shared" ca="1" si="5"/>
        <v>3.6602220745723058E-2</v>
      </c>
      <c r="AH5" s="7">
        <f t="shared" ca="1" si="5"/>
        <v>3.8108677117987044E-2</v>
      </c>
      <c r="AI5" s="7">
        <f t="shared" ca="1" si="5"/>
        <v>3.9258107397770248E-2</v>
      </c>
      <c r="AJ5" s="7">
        <f t="shared" ca="1" si="5"/>
        <v>4.0229993070226788E-2</v>
      </c>
    </row>
    <row r="6" spans="2:103">
      <c r="I6" s="4"/>
      <c r="J6" s="4"/>
      <c r="K6" s="4"/>
      <c r="L6" s="4"/>
      <c r="M6" s="4"/>
      <c r="N6" s="4"/>
      <c r="O6" s="4"/>
      <c r="P6" s="4"/>
      <c r="Q6" s="4"/>
      <c r="R6" s="10"/>
      <c r="S6" s="10"/>
      <c r="T6" s="10"/>
      <c r="U6" s="10"/>
      <c r="V6" s="10"/>
      <c r="W6" s="4"/>
      <c r="X6" s="4"/>
      <c r="Y6" s="4"/>
      <c r="Z6" s="4"/>
      <c r="AA6" s="4"/>
      <c r="AB6" s="4"/>
      <c r="AC6" s="4"/>
      <c r="AD6" s="4"/>
      <c r="AE6" s="4"/>
      <c r="AF6" s="4"/>
      <c r="AG6" s="4"/>
      <c r="AH6" s="4"/>
      <c r="AI6" s="4"/>
      <c r="AJ6" s="4"/>
    </row>
    <row r="7" spans="2:103">
      <c r="B7" s="3" t="s">
        <v>109</v>
      </c>
      <c r="H7" s="5">
        <v>15580</v>
      </c>
      <c r="I7" s="5">
        <v>22412</v>
      </c>
      <c r="J7" s="5">
        <v>30619</v>
      </c>
      <c r="K7" s="5">
        <v>40429</v>
      </c>
      <c r="L7" s="79">
        <v>55860</v>
      </c>
      <c r="M7" s="79">
        <v>67691</v>
      </c>
      <c r="N7" s="79">
        <v>70894</v>
      </c>
      <c r="O7" s="79">
        <f>72995+8139</f>
        <v>81134</v>
      </c>
      <c r="P7" s="79">
        <f>129983-Telmex!F16</f>
        <v>84492</v>
      </c>
      <c r="Q7" s="79">
        <v>81371</v>
      </c>
      <c r="R7" s="79">
        <v>84747</v>
      </c>
      <c r="S7" s="79">
        <f>SUM('New ints'!W143:Z143)</f>
        <v>91271</v>
      </c>
      <c r="T7" s="1570">
        <f>SUM('New ints'!AB143:AE143)-Towers!I130</f>
        <v>88340.529444444444</v>
      </c>
      <c r="U7" s="1570">
        <f>SUM('New ints'!AG143:AJ143)-Towers!J130</f>
        <v>82971</v>
      </c>
      <c r="V7" s="5">
        <f>SUM('New ints'!AL143:AO143)</f>
        <v>62461.59</v>
      </c>
      <c r="W7" s="5">
        <v>61774</v>
      </c>
      <c r="X7" s="5">
        <v>73256</v>
      </c>
      <c r="Y7" s="5">
        <v>89808</v>
      </c>
      <c r="Z7" s="5">
        <f>107350-Telmex!P16</f>
        <v>88329</v>
      </c>
      <c r="AA7" s="5">
        <f>118013-Telmex!Q16</f>
        <v>98973.25</v>
      </c>
      <c r="AB7" s="5">
        <f>125179-Telmex!R16</f>
        <v>106085.36500000001</v>
      </c>
      <c r="AC7" s="5">
        <f>131312-Telmex!S16</f>
        <v>110908.5</v>
      </c>
      <c r="AD7" s="5">
        <f>139873-Telmex!T16</f>
        <v>117347.70999999999</v>
      </c>
      <c r="AE7" s="6">
        <f t="shared" ref="AE7:AJ7" ca="1" si="6">AE199</f>
        <v>117833.32603700655</v>
      </c>
      <c r="AF7" s="6">
        <f t="shared" ca="1" si="6"/>
        <v>121806.52476530735</v>
      </c>
      <c r="AG7" s="6">
        <f t="shared" ca="1" si="6"/>
        <v>126850.68295849717</v>
      </c>
      <c r="AH7" s="6">
        <f t="shared" ca="1" si="6"/>
        <v>132408.26300271487</v>
      </c>
      <c r="AI7" s="6">
        <f t="shared" ca="1" si="6"/>
        <v>138433.21965097479</v>
      </c>
      <c r="AJ7" s="6">
        <f t="shared" ca="1" si="6"/>
        <v>144919.97595338497</v>
      </c>
    </row>
    <row r="8" spans="2:103">
      <c r="B8" s="3" t="s">
        <v>327</v>
      </c>
      <c r="H8" s="7"/>
      <c r="I8" s="7">
        <f t="shared" ref="I8:Z8" si="7">I7/H7-1</f>
        <v>0.43851091142490373</v>
      </c>
      <c r="J8" s="7">
        <f t="shared" si="7"/>
        <v>0.36618775655898617</v>
      </c>
      <c r="K8" s="7">
        <f t="shared" si="7"/>
        <v>0.3203893007609655</v>
      </c>
      <c r="L8" s="7">
        <f t="shared" si="7"/>
        <v>0.38168146627420918</v>
      </c>
      <c r="M8" s="7">
        <f t="shared" si="7"/>
        <v>0.21179735051915505</v>
      </c>
      <c r="N8" s="7">
        <f t="shared" si="7"/>
        <v>4.7317959551491429E-2</v>
      </c>
      <c r="O8" s="7">
        <f t="shared" si="7"/>
        <v>0.14444099641718622</v>
      </c>
      <c r="P8" s="7">
        <f t="shared" si="7"/>
        <v>4.1388320556116964E-2</v>
      </c>
      <c r="Q8" s="7">
        <f t="shared" si="7"/>
        <v>-3.6938408370023157E-2</v>
      </c>
      <c r="R8" s="7">
        <f t="shared" si="7"/>
        <v>4.1488982561354693E-2</v>
      </c>
      <c r="S8" s="7">
        <f t="shared" si="7"/>
        <v>7.6982076061689497E-2</v>
      </c>
      <c r="T8" s="7">
        <f t="shared" si="7"/>
        <v>-3.2107356723992897E-2</v>
      </c>
      <c r="U8" s="7">
        <f t="shared" si="7"/>
        <v>-6.0782174141499001E-2</v>
      </c>
      <c r="V8" s="7">
        <f t="shared" si="7"/>
        <v>-0.24718769208518643</v>
      </c>
      <c r="W8" s="7">
        <f t="shared" si="7"/>
        <v>-1.1008205202589272E-2</v>
      </c>
      <c r="X8" s="7">
        <f>X7/W7-1</f>
        <v>0.18587107844724327</v>
      </c>
      <c r="Y8" s="7">
        <f t="shared" si="7"/>
        <v>0.22594736267336457</v>
      </c>
      <c r="Z8" s="7">
        <f t="shared" si="7"/>
        <v>-1.6468466060929998E-2</v>
      </c>
      <c r="AA8" s="7">
        <f t="shared" ref="AA8:AJ8" si="8">AA7/Z7-1</f>
        <v>0.12050685505326686</v>
      </c>
      <c r="AB8" s="7">
        <f t="shared" si="8"/>
        <v>7.1858961891218209E-2</v>
      </c>
      <c r="AC8" s="7">
        <f t="shared" si="8"/>
        <v>4.5464659522074458E-2</v>
      </c>
      <c r="AD8" s="7">
        <f t="shared" si="8"/>
        <v>5.8058760149131805E-2</v>
      </c>
      <c r="AE8" s="7">
        <f t="shared" ca="1" si="8"/>
        <v>4.1382659875217609E-3</v>
      </c>
      <c r="AF8" s="7">
        <f t="shared" ca="1" si="8"/>
        <v>3.3718803176725931E-2</v>
      </c>
      <c r="AG8" s="7">
        <f t="shared" ca="1" si="8"/>
        <v>4.1411231482950006E-2</v>
      </c>
      <c r="AH8" s="7">
        <f t="shared" ca="1" si="8"/>
        <v>4.3811983622003892E-2</v>
      </c>
      <c r="AI8" s="7">
        <f t="shared" ca="1" si="8"/>
        <v>4.550287505951478E-2</v>
      </c>
      <c r="AJ8" s="7">
        <f t="shared" ca="1" si="8"/>
        <v>4.6858379215371393E-2</v>
      </c>
    </row>
    <row r="9" spans="2:103">
      <c r="B9" s="3" t="s">
        <v>49</v>
      </c>
      <c r="H9" s="7">
        <f t="shared" ref="H9:P9" si="9">H7/H4</f>
        <v>0.38196572605359286</v>
      </c>
      <c r="I9" s="7">
        <f t="shared" si="9"/>
        <v>0.4271718827431098</v>
      </c>
      <c r="J9" s="7">
        <f t="shared" si="9"/>
        <v>0.4323374092796024</v>
      </c>
      <c r="K9" s="7">
        <f t="shared" si="9"/>
        <v>0.45128703145580784</v>
      </c>
      <c r="L9" s="7">
        <f t="shared" si="9"/>
        <v>0.5115384615384615</v>
      </c>
      <c r="M9" s="7">
        <f t="shared" si="9"/>
        <v>0.53288670912483171</v>
      </c>
      <c r="N9" s="7">
        <f>N7/N4</f>
        <v>0.52406156211653043</v>
      </c>
      <c r="O9" s="7">
        <f>O7/O4</f>
        <v>0.55535097025907798</v>
      </c>
      <c r="P9" s="7">
        <f t="shared" si="9"/>
        <v>0.53626987401224968</v>
      </c>
      <c r="Q9" s="7">
        <f>Q7/Q4</f>
        <v>0.50862597042167246</v>
      </c>
      <c r="R9" s="7">
        <f>R7/R4</f>
        <v>0.49205998989717181</v>
      </c>
      <c r="S9" s="7">
        <f t="shared" ref="S9:X9" si="10">S7/S4</f>
        <v>0.50889596378051971</v>
      </c>
      <c r="T9" s="7">
        <f t="shared" si="10"/>
        <v>0.49309552870109369</v>
      </c>
      <c r="U9" s="7">
        <f t="shared" si="10"/>
        <v>0.45638864900246978</v>
      </c>
      <c r="V9" s="7">
        <f t="shared" si="10"/>
        <v>0.35531127342230107</v>
      </c>
      <c r="W9" s="7">
        <f t="shared" si="10"/>
        <v>0.34480756886494934</v>
      </c>
      <c r="X9" s="7">
        <f t="shared" si="10"/>
        <v>0.37172012401495891</v>
      </c>
      <c r="Y9" s="7">
        <f t="shared" ref="Y9:AE9" si="11">Y7/Y4</f>
        <v>0.42700849661704365</v>
      </c>
      <c r="Z9" s="7">
        <f t="shared" si="11"/>
        <v>0.42954054737497327</v>
      </c>
      <c r="AA9" s="7">
        <f t="shared" si="11"/>
        <v>0.45833043905104587</v>
      </c>
      <c r="AB9" s="7">
        <f t="shared" si="11"/>
        <v>0.47073942021396975</v>
      </c>
      <c r="AC9" s="7">
        <f t="shared" si="11"/>
        <v>0.46548185641258089</v>
      </c>
      <c r="AD9" s="7">
        <f t="shared" si="11"/>
        <v>0.48844813233102735</v>
      </c>
      <c r="AE9" s="7">
        <f t="shared" ca="1" si="11"/>
        <v>0.47889553706353827</v>
      </c>
      <c r="AF9" s="7">
        <f ca="1">AF7/AF4</f>
        <v>0.47884840624517344</v>
      </c>
      <c r="AG9" s="7">
        <f ca="1">AG7/AG4</f>
        <v>0.48106988241129672</v>
      </c>
      <c r="AH9" s="7">
        <f ca="1">AH7/AH4</f>
        <v>0.48371285135059899</v>
      </c>
      <c r="AI9" s="7">
        <f ca="1">AI7/AI4</f>
        <v>0.48661941936309017</v>
      </c>
      <c r="AJ9" s="7">
        <f ca="1">AJ7/AJ4</f>
        <v>0.48972017730965217</v>
      </c>
    </row>
    <row r="10" spans="2:103">
      <c r="L10" s="6"/>
      <c r="M10" s="6"/>
      <c r="N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  <c r="AI10" s="6"/>
      <c r="AJ10" s="6"/>
    </row>
    <row r="11" spans="2:103">
      <c r="B11" s="3" t="s">
        <v>48</v>
      </c>
      <c r="H11" s="5">
        <v>8900</v>
      </c>
      <c r="I11" s="5">
        <v>6000</v>
      </c>
      <c r="J11" s="5">
        <v>12000</v>
      </c>
      <c r="K11" s="5">
        <v>14500</v>
      </c>
      <c r="L11" s="5">
        <v>10000</v>
      </c>
      <c r="M11" s="5">
        <v>10500</v>
      </c>
      <c r="N11" s="5">
        <v>21200</v>
      </c>
      <c r="O11" s="5">
        <v>8254</v>
      </c>
      <c r="P11" s="5">
        <v>8179</v>
      </c>
      <c r="Q11" s="5">
        <v>8487</v>
      </c>
      <c r="R11" s="6">
        <f>R210</f>
        <v>8911.35</v>
      </c>
      <c r="S11" s="6">
        <f>S210</f>
        <v>12475.89</v>
      </c>
      <c r="T11" s="6">
        <f>T210</f>
        <v>13723.479000000001</v>
      </c>
      <c r="U11" s="6">
        <f t="shared" ref="U11:Z11" si="12">U210</f>
        <v>16468.174800000001</v>
      </c>
      <c r="V11" s="6">
        <f t="shared" si="12"/>
        <v>17291.583540000003</v>
      </c>
      <c r="W11" s="6">
        <f t="shared" si="12"/>
        <v>17291.583540000003</v>
      </c>
      <c r="X11" s="6">
        <f t="shared" si="12"/>
        <v>20749.900248000002</v>
      </c>
      <c r="Y11" s="6">
        <f t="shared" si="12"/>
        <v>22824.890272800003</v>
      </c>
      <c r="Z11" s="6">
        <f t="shared" si="12"/>
        <v>19401.156731880001</v>
      </c>
      <c r="AA11" s="6">
        <f t="shared" ref="AA11:AJ11" si="13">AA210</f>
        <v>25221.503751444001</v>
      </c>
      <c r="AB11" s="6">
        <f t="shared" si="13"/>
        <v>23960.428563871799</v>
      </c>
      <c r="AC11" s="6">
        <f t="shared" si="13"/>
        <v>22762.407135678208</v>
      </c>
      <c r="AD11" s="6">
        <f t="shared" si="13"/>
        <v>20030.918279396825</v>
      </c>
      <c r="AE11" s="6">
        <f t="shared" si="13"/>
        <v>20231.227462190793</v>
      </c>
      <c r="AF11" s="6">
        <f t="shared" si="13"/>
        <v>20838.164286056515</v>
      </c>
      <c r="AG11" s="6">
        <f t="shared" si="13"/>
        <v>21046.545928917079</v>
      </c>
      <c r="AH11" s="6">
        <f t="shared" si="13"/>
        <v>21204.395023383961</v>
      </c>
      <c r="AI11" s="6">
        <f t="shared" si="13"/>
        <v>21363.427986059341</v>
      </c>
      <c r="AJ11" s="6">
        <f t="shared" si="13"/>
        <v>21523.653695954788</v>
      </c>
    </row>
    <row r="12" spans="2:103">
      <c r="B12" s="3" t="s">
        <v>327</v>
      </c>
      <c r="H12" s="7"/>
      <c r="I12" s="7">
        <f t="shared" ref="I12:Z12" si="14">I11/H11-1</f>
        <v>-0.3258426966292135</v>
      </c>
      <c r="J12" s="7">
        <f t="shared" si="14"/>
        <v>1</v>
      </c>
      <c r="K12" s="7">
        <f t="shared" si="14"/>
        <v>0.20833333333333326</v>
      </c>
      <c r="L12" s="7">
        <f t="shared" si="14"/>
        <v>-0.31034482758620685</v>
      </c>
      <c r="M12" s="7">
        <f t="shared" si="14"/>
        <v>5.0000000000000044E-2</v>
      </c>
      <c r="N12" s="7">
        <f t="shared" si="14"/>
        <v>1.019047619047619</v>
      </c>
      <c r="O12" s="7">
        <f t="shared" si="14"/>
        <v>-0.61066037735849055</v>
      </c>
      <c r="P12" s="7">
        <f t="shared" si="14"/>
        <v>-9.0865035134479744E-3</v>
      </c>
      <c r="Q12" s="7">
        <f t="shared" si="14"/>
        <v>3.7657415331947774E-2</v>
      </c>
      <c r="R12" s="7">
        <f t="shared" si="14"/>
        <v>5.0000000000000044E-2</v>
      </c>
      <c r="S12" s="7">
        <f t="shared" si="14"/>
        <v>0.39999999999999991</v>
      </c>
      <c r="T12" s="7">
        <f t="shared" si="14"/>
        <v>0.10000000000000009</v>
      </c>
      <c r="U12" s="7">
        <f t="shared" si="14"/>
        <v>0.19999999999999996</v>
      </c>
      <c r="V12" s="7">
        <f t="shared" si="14"/>
        <v>5.0000000000000044E-2</v>
      </c>
      <c r="W12" s="7">
        <f t="shared" si="14"/>
        <v>0</v>
      </c>
      <c r="X12" s="7">
        <f t="shared" si="14"/>
        <v>0.19999999999999996</v>
      </c>
      <c r="Y12" s="7">
        <f t="shared" si="14"/>
        <v>0.10000000000000009</v>
      </c>
      <c r="Z12" s="7">
        <f t="shared" si="14"/>
        <v>-0.15000000000000013</v>
      </c>
      <c r="AA12" s="7">
        <f t="shared" ref="AA12:AJ12" si="15">AA11/Z11-1</f>
        <v>0.30000000000000004</v>
      </c>
      <c r="AB12" s="7">
        <f t="shared" si="15"/>
        <v>-5.0000000000000044E-2</v>
      </c>
      <c r="AC12" s="7">
        <f t="shared" si="15"/>
        <v>-5.0000000000000044E-2</v>
      </c>
      <c r="AD12" s="7">
        <f t="shared" si="15"/>
        <v>-0.11999999999999988</v>
      </c>
      <c r="AE12" s="7">
        <f t="shared" si="15"/>
        <v>1.0000000000000009E-2</v>
      </c>
      <c r="AF12" s="7">
        <f t="shared" si="15"/>
        <v>3.0000000000000027E-2</v>
      </c>
      <c r="AG12" s="7">
        <f t="shared" si="15"/>
        <v>1.0000000000000009E-2</v>
      </c>
      <c r="AH12" s="7">
        <f t="shared" si="15"/>
        <v>7.5000000000000622E-3</v>
      </c>
      <c r="AI12" s="7">
        <f t="shared" si="15"/>
        <v>7.5000000000000622E-3</v>
      </c>
      <c r="AJ12" s="7">
        <f t="shared" si="15"/>
        <v>7.5000000000000622E-3</v>
      </c>
    </row>
    <row r="13" spans="2:103">
      <c r="B13" s="3" t="s">
        <v>3639</v>
      </c>
      <c r="H13" s="7">
        <f t="shared" ref="H13:R13" si="16">H11/H4</f>
        <v>0.21819608227708451</v>
      </c>
      <c r="I13" s="7">
        <f t="shared" si="16"/>
        <v>0.11435977585483932</v>
      </c>
      <c r="J13" s="7">
        <f t="shared" si="16"/>
        <v>0.16943887492587048</v>
      </c>
      <c r="K13" s="7">
        <f t="shared" si="16"/>
        <v>0.1618556470877146</v>
      </c>
      <c r="L13" s="7">
        <f t="shared" si="16"/>
        <v>9.1575091575091569E-2</v>
      </c>
      <c r="M13" s="7">
        <f>M11/M4</f>
        <v>8.265959205523235E-2</v>
      </c>
      <c r="N13" s="7">
        <f>N11/N4</f>
        <v>0.15671432161918419</v>
      </c>
      <c r="O13" s="7">
        <f>O11/O4</f>
        <v>5.6497484513501492E-2</v>
      </c>
      <c r="P13" s="7">
        <f t="shared" si="16"/>
        <v>5.1912030719431311E-2</v>
      </c>
      <c r="Q13" s="7">
        <f t="shared" si="16"/>
        <v>5.3049718093285493E-2</v>
      </c>
      <c r="R13" s="7">
        <f t="shared" si="16"/>
        <v>5.1741286310667774E-2</v>
      </c>
      <c r="S13" s="7">
        <f t="shared" ref="S13:X13" si="17">S11/S4</f>
        <v>6.9561307157473329E-2</v>
      </c>
      <c r="T13" s="7">
        <f t="shared" si="17"/>
        <v>7.6601149842315322E-2</v>
      </c>
      <c r="U13" s="7">
        <f t="shared" si="17"/>
        <v>9.0584518066656031E-2</v>
      </c>
      <c r="V13" s="7">
        <f t="shared" si="17"/>
        <v>9.8362762892931513E-2</v>
      </c>
      <c r="W13" s="7">
        <f t="shared" si="17"/>
        <v>9.651744880131731E-2</v>
      </c>
      <c r="X13" s="7">
        <f t="shared" si="17"/>
        <v>0.10529042663378546</v>
      </c>
      <c r="Y13" s="7">
        <f t="shared" ref="Y13:AE13" si="18">Y11/Y4</f>
        <v>0.10852509888692892</v>
      </c>
      <c r="Z13" s="7">
        <f t="shared" si="18"/>
        <v>9.4347082864284462E-2</v>
      </c>
      <c r="AA13" s="7">
        <f t="shared" si="18"/>
        <v>0.11679704251327434</v>
      </c>
      <c r="AB13" s="7">
        <f t="shared" si="18"/>
        <v>0.10632115231196357</v>
      </c>
      <c r="AC13" s="7">
        <f t="shared" si="18"/>
        <v>9.5533593276750386E-2</v>
      </c>
      <c r="AD13" s="7">
        <f t="shared" si="18"/>
        <v>8.3376698381645589E-2</v>
      </c>
      <c r="AE13" s="7">
        <f t="shared" ca="1" si="18"/>
        <v>8.2223296810934987E-2</v>
      </c>
      <c r="AF13" s="7">
        <f ca="1">AF11/AF4</f>
        <v>8.1919435569474994E-2</v>
      </c>
      <c r="AG13" s="7">
        <f ca="1">AG11/AG4</f>
        <v>7.9817145158774847E-2</v>
      </c>
      <c r="AH13" s="7">
        <f ca="1">AH11/AH4</f>
        <v>7.7463733345064748E-2</v>
      </c>
      <c r="AI13" s="7">
        <f ca="1">AI11/AI4</f>
        <v>7.5096562431994154E-2</v>
      </c>
      <c r="AJ13" s="7">
        <f ca="1">AJ11/AJ4</f>
        <v>7.2733710000925017E-2</v>
      </c>
    </row>
    <row r="14" spans="2:103">
      <c r="B14" s="3" t="s">
        <v>3640</v>
      </c>
      <c r="H14" s="7"/>
      <c r="I14" s="7"/>
      <c r="J14" s="7"/>
      <c r="K14" s="7"/>
      <c r="L14" s="7"/>
      <c r="M14" s="4">
        <f>M11/'FX inputs'!I3</f>
        <v>963.3027522935779</v>
      </c>
      <c r="N14" s="4">
        <f>N11/'FX inputs'!J3</f>
        <v>1918.5520361990948</v>
      </c>
      <c r="O14" s="4">
        <f>O11/'FX inputs'!K3</f>
        <v>611.40740740740739</v>
      </c>
      <c r="P14" s="4">
        <f>P11/'FX inputs'!L3</f>
        <v>647.58511480601737</v>
      </c>
      <c r="Q14" s="4">
        <f>Q11/'FX inputs'!M3</f>
        <v>682.23472668810291</v>
      </c>
      <c r="R14" s="4">
        <f>R11/'FX inputs'!N3</f>
        <v>677.154255319149</v>
      </c>
      <c r="S14" s="4">
        <f>S11/'FX inputs'!O3</f>
        <v>977.7343260188087</v>
      </c>
      <c r="T14" s="4">
        <f>T11/'FX inputs'!P3</f>
        <v>1037.3</v>
      </c>
      <c r="U14" s="4">
        <f>U11/'FX inputs'!Q3</f>
        <v>1038.3464564943254</v>
      </c>
      <c r="V14" s="4">
        <f>V11/'FX inputs'!R3</f>
        <v>925.17835955056194</v>
      </c>
      <c r="W14" s="4">
        <f>W11/'FX inputs'!S3</f>
        <v>922.70990074706538</v>
      </c>
      <c r="X14" s="4">
        <f>X11/'FX inputs'!T3</f>
        <v>1079.0379744149766</v>
      </c>
      <c r="Y14" s="4">
        <f>Y11/'FX inputs'!U3</f>
        <v>1186.3248582536385</v>
      </c>
      <c r="Z14" s="4">
        <f>Z11/'FX inputs'!V3</f>
        <v>902.79928952443004</v>
      </c>
      <c r="AA14" s="4">
        <f>AA11/'FX inputs'!W3</f>
        <v>1243.3254070628666</v>
      </c>
      <c r="AB14" s="4">
        <f>AB11/'FX inputs'!X3</f>
        <v>1191.4683522561811</v>
      </c>
      <c r="AC14" s="4">
        <f>AC11/'FX inputs'!Y3</f>
        <v>1283.1120144125259</v>
      </c>
      <c r="AD14" s="4">
        <f>AD11/'FX inputs'!Z3</f>
        <v>1094.5856983276954</v>
      </c>
      <c r="AE14" s="4">
        <f>AE11/'FX inputs'!AA3</f>
        <v>1053.7097636557705</v>
      </c>
      <c r="AF14" s="4">
        <f>AF11/'FX inputs'!AB3</f>
        <v>1170.6833868571075</v>
      </c>
      <c r="AG14" s="4">
        <f>AG11/'FX inputs'!AC3</f>
        <v>1159.2060987506652</v>
      </c>
      <c r="AH14" s="4">
        <f>AH11/'FX inputs'!AD3</f>
        <v>1145.0001416581326</v>
      </c>
      <c r="AI14" s="4">
        <f>AI11/'FX inputs'!AE3</f>
        <v>1130.9682771770281</v>
      </c>
      <c r="AJ14" s="4">
        <f>AJ11/'FX inputs'!AF3</f>
        <v>1117.1083718194664</v>
      </c>
      <c r="CY14" s="17">
        <v>0.04</v>
      </c>
    </row>
    <row r="15" spans="2:103">
      <c r="O15" s="14"/>
      <c r="Q15" s="14"/>
    </row>
    <row r="16" spans="2:103">
      <c r="B16" s="3" t="s">
        <v>328</v>
      </c>
      <c r="G16" s="6"/>
      <c r="H16" s="6">
        <f t="shared" ref="H16:R16" si="19">H7-H11</f>
        <v>6680</v>
      </c>
      <c r="I16" s="6">
        <f t="shared" si="19"/>
        <v>16412</v>
      </c>
      <c r="J16" s="6">
        <f t="shared" si="19"/>
        <v>18619</v>
      </c>
      <c r="K16" s="6">
        <f t="shared" si="19"/>
        <v>25929</v>
      </c>
      <c r="L16" s="6">
        <f t="shared" si="19"/>
        <v>45860</v>
      </c>
      <c r="M16" s="6">
        <f t="shared" si="19"/>
        <v>57191</v>
      </c>
      <c r="N16" s="6">
        <f>N7-N11</f>
        <v>49694</v>
      </c>
      <c r="O16" s="6">
        <f t="shared" si="19"/>
        <v>72880</v>
      </c>
      <c r="P16" s="6">
        <f t="shared" si="19"/>
        <v>76313</v>
      </c>
      <c r="Q16" s="6">
        <f t="shared" si="19"/>
        <v>72884</v>
      </c>
      <c r="R16" s="6">
        <f t="shared" si="19"/>
        <v>75835.649999999994</v>
      </c>
      <c r="S16" s="6">
        <f>S7-S11</f>
        <v>78795.11</v>
      </c>
      <c r="T16" s="6">
        <f t="shared" ref="T16:Z16" si="20">T7-T11</f>
        <v>74617.050444444438</v>
      </c>
      <c r="U16" s="6">
        <f t="shared" si="20"/>
        <v>66502.825199999992</v>
      </c>
      <c r="V16" s="6">
        <f t="shared" si="20"/>
        <v>45170.00645999999</v>
      </c>
      <c r="W16" s="6">
        <f t="shared" si="20"/>
        <v>44482.416459999993</v>
      </c>
      <c r="X16" s="6">
        <f t="shared" si="20"/>
        <v>52506.099751999995</v>
      </c>
      <c r="Y16" s="6">
        <f t="shared" si="20"/>
        <v>66983.109727200004</v>
      </c>
      <c r="Z16" s="6">
        <f t="shared" si="20"/>
        <v>68927.843268119992</v>
      </c>
      <c r="AA16" s="6">
        <f t="shared" ref="AA16:AJ16" si="21">AA7-AA11</f>
        <v>73751.746248555995</v>
      </c>
      <c r="AB16" s="6">
        <f t="shared" si="21"/>
        <v>82124.936436128206</v>
      </c>
      <c r="AC16" s="6">
        <f t="shared" si="21"/>
        <v>88146.092864321792</v>
      </c>
      <c r="AD16" s="6">
        <f t="shared" si="21"/>
        <v>97316.791720603171</v>
      </c>
      <c r="AE16" s="6">
        <f t="shared" ca="1" si="21"/>
        <v>97602.098574815755</v>
      </c>
      <c r="AF16" s="6">
        <f t="shared" ca="1" si="21"/>
        <v>100968.36047925083</v>
      </c>
      <c r="AG16" s="6">
        <f t="shared" ca="1" si="21"/>
        <v>105804.13702958009</v>
      </c>
      <c r="AH16" s="6">
        <f t="shared" ca="1" si="21"/>
        <v>111203.86797933091</v>
      </c>
      <c r="AI16" s="6">
        <f t="shared" ca="1" si="21"/>
        <v>117069.79166491545</v>
      </c>
      <c r="AJ16" s="6">
        <f t="shared" ca="1" si="21"/>
        <v>123396.32225743018</v>
      </c>
    </row>
    <row r="17" spans="2:36">
      <c r="B17" s="3" t="s">
        <v>327</v>
      </c>
      <c r="G17" s="7"/>
      <c r="H17" s="7"/>
      <c r="I17" s="7">
        <f t="shared" ref="I17:V17" si="22">I16/H16-1</f>
        <v>1.4568862275449104</v>
      </c>
      <c r="J17" s="7">
        <f t="shared" si="22"/>
        <v>0.13447477455520351</v>
      </c>
      <c r="K17" s="7">
        <f t="shared" si="22"/>
        <v>0.39260969976905313</v>
      </c>
      <c r="L17" s="7">
        <f t="shared" si="22"/>
        <v>0.76867599984573265</v>
      </c>
      <c r="M17" s="7">
        <f t="shared" si="22"/>
        <v>0.24707806367204532</v>
      </c>
      <c r="N17" s="7">
        <f t="shared" si="22"/>
        <v>-0.13108705915266383</v>
      </c>
      <c r="O17" s="7">
        <f t="shared" si="22"/>
        <v>0.46657544170322374</v>
      </c>
      <c r="P17" s="7">
        <f t="shared" si="22"/>
        <v>4.7104829857299579E-2</v>
      </c>
      <c r="Q17" s="7">
        <f t="shared" si="22"/>
        <v>-4.4933366529949059E-2</v>
      </c>
      <c r="R17" s="7">
        <f t="shared" si="22"/>
        <v>4.0497914494264764E-2</v>
      </c>
      <c r="S17" s="7">
        <f t="shared" si="22"/>
        <v>3.9024653972109524E-2</v>
      </c>
      <c r="T17" s="7">
        <f t="shared" si="22"/>
        <v>-5.3024350820191302E-2</v>
      </c>
      <c r="U17" s="7">
        <f t="shared" si="22"/>
        <v>-0.10874492084735821</v>
      </c>
      <c r="V17" s="7">
        <f t="shared" si="22"/>
        <v>-0.32078063865473194</v>
      </c>
      <c r="W17" s="7">
        <f t="shared" ref="W17:AE17" si="23">W16/V16-1</f>
        <v>-1.5222269242066377E-2</v>
      </c>
      <c r="X17" s="7">
        <f t="shared" si="23"/>
        <v>0.18037876380243767</v>
      </c>
      <c r="Y17" s="7">
        <f t="shared" si="23"/>
        <v>0.27572053615825021</v>
      </c>
      <c r="Z17" s="7">
        <f t="shared" si="23"/>
        <v>2.9033192827867316E-2</v>
      </c>
      <c r="AA17" s="7">
        <f t="shared" si="23"/>
        <v>6.9984824008952007E-2</v>
      </c>
      <c r="AB17" s="7">
        <f t="shared" si="23"/>
        <v>0.11353209399751885</v>
      </c>
      <c r="AC17" s="7">
        <f t="shared" si="23"/>
        <v>7.3317029997051808E-2</v>
      </c>
      <c r="AD17" s="7">
        <f t="shared" si="23"/>
        <v>0.10403976578289531</v>
      </c>
      <c r="AE17" s="7">
        <f t="shared" ca="1" si="23"/>
        <v>2.9317330459444069E-3</v>
      </c>
      <c r="AF17" s="7">
        <f ca="1">AF16/AE16-1</f>
        <v>3.4489646775931693E-2</v>
      </c>
      <c r="AG17" s="7">
        <f ca="1">AG16/AF16-1</f>
        <v>4.7893979137385578E-2</v>
      </c>
      <c r="AH17" s="7">
        <f ca="1">AH16/AG16-1</f>
        <v>5.1035158939401359E-2</v>
      </c>
      <c r="AI17" s="7">
        <f ca="1">AI16/AH16-1</f>
        <v>5.2749277450266474E-2</v>
      </c>
      <c r="AJ17" s="7">
        <f ca="1">AJ16/AI16-1</f>
        <v>5.4040675246291636E-2</v>
      </c>
    </row>
    <row r="18" spans="2:36">
      <c r="B18" s="3" t="s">
        <v>3639</v>
      </c>
      <c r="G18" s="7"/>
      <c r="H18" s="7">
        <f t="shared" ref="H18:R18" si="24">H16/H4</f>
        <v>0.16376964377650838</v>
      </c>
      <c r="I18" s="7">
        <f t="shared" si="24"/>
        <v>0.31281210688827049</v>
      </c>
      <c r="J18" s="7">
        <f t="shared" si="24"/>
        <v>0.26289853435373189</v>
      </c>
      <c r="K18" s="7">
        <f t="shared" si="24"/>
        <v>0.28943138436809324</v>
      </c>
      <c r="L18" s="7">
        <f t="shared" si="24"/>
        <v>0.41996336996336997</v>
      </c>
      <c r="M18" s="7">
        <f t="shared" si="24"/>
        <v>0.45022711706959939</v>
      </c>
      <c r="N18" s="7">
        <f t="shared" si="24"/>
        <v>0.36734724049734618</v>
      </c>
      <c r="O18" s="7">
        <f t="shared" si="24"/>
        <v>0.49885348574557653</v>
      </c>
      <c r="P18" s="7">
        <f t="shared" si="24"/>
        <v>0.48435784329281839</v>
      </c>
      <c r="Q18" s="7">
        <f t="shared" si="24"/>
        <v>0.45557625232838694</v>
      </c>
      <c r="R18" s="7">
        <f t="shared" si="24"/>
        <v>0.44031870358650399</v>
      </c>
      <c r="S18" s="7">
        <f t="shared" ref="S18:X18" si="25">S16/S4</f>
        <v>0.43933465662304644</v>
      </c>
      <c r="T18" s="7">
        <f t="shared" si="25"/>
        <v>0.41649437885877838</v>
      </c>
      <c r="U18" s="7">
        <f t="shared" si="25"/>
        <v>0.36580413093581371</v>
      </c>
      <c r="V18" s="7">
        <f t="shared" si="25"/>
        <v>0.25694851052936957</v>
      </c>
      <c r="W18" s="7">
        <f t="shared" si="25"/>
        <v>0.24829012006363202</v>
      </c>
      <c r="X18" s="7">
        <f t="shared" si="25"/>
        <v>0.26642969738117345</v>
      </c>
      <c r="Y18" s="7">
        <f t="shared" ref="Y18:AE18" si="26">Y16/Y4</f>
        <v>0.31848339773011475</v>
      </c>
      <c r="Z18" s="7">
        <f t="shared" si="26"/>
        <v>0.33519346451068877</v>
      </c>
      <c r="AA18" s="7">
        <f t="shared" si="26"/>
        <v>0.34153339653777154</v>
      </c>
      <c r="AB18" s="7">
        <f t="shared" si="26"/>
        <v>0.36441826790200615</v>
      </c>
      <c r="AC18" s="7">
        <f t="shared" si="26"/>
        <v>0.36994826313583051</v>
      </c>
      <c r="AD18" s="7">
        <f t="shared" si="26"/>
        <v>0.40507143394938178</v>
      </c>
      <c r="AE18" s="7">
        <f t="shared" ca="1" si="26"/>
        <v>0.39667224025260323</v>
      </c>
      <c r="AF18" s="7">
        <f ca="1">AF16/AF4</f>
        <v>0.39692897067569843</v>
      </c>
      <c r="AG18" s="7">
        <f ca="1">AG16/AG4</f>
        <v>0.40125273725252186</v>
      </c>
      <c r="AH18" s="7">
        <f ca="1">AH16/AH4</f>
        <v>0.40624911800553426</v>
      </c>
      <c r="AI18" s="7">
        <f ca="1">AI16/AI4</f>
        <v>0.41152285693109603</v>
      </c>
      <c r="AJ18" s="7">
        <f ca="1">AJ16/AJ4</f>
        <v>0.41698646730872713</v>
      </c>
    </row>
    <row r="20" spans="2:36">
      <c r="B20" s="3" t="s">
        <v>329</v>
      </c>
      <c r="G20" s="8">
        <v>0.35</v>
      </c>
      <c r="H20" s="8">
        <v>0.35</v>
      </c>
      <c r="I20" s="8">
        <v>0.34</v>
      </c>
      <c r="J20" s="8">
        <v>0.33</v>
      </c>
      <c r="K20" s="8">
        <v>0.3</v>
      </c>
      <c r="L20" s="8">
        <v>0.28999999999999998</v>
      </c>
      <c r="M20" s="8">
        <f>L20</f>
        <v>0.28999999999999998</v>
      </c>
      <c r="N20" s="8">
        <v>0.28000000000000003</v>
      </c>
      <c r="O20" s="8">
        <f>N20</f>
        <v>0.28000000000000003</v>
      </c>
      <c r="P20" s="8">
        <v>0.3</v>
      </c>
      <c r="Q20" s="8">
        <v>0.3</v>
      </c>
      <c r="R20" s="8">
        <v>0.3</v>
      </c>
      <c r="S20" s="8">
        <v>0.3</v>
      </c>
      <c r="T20" s="8">
        <v>0.3</v>
      </c>
      <c r="U20" s="8">
        <v>0.3</v>
      </c>
      <c r="V20" s="8">
        <v>0.3</v>
      </c>
      <c r="W20" s="8">
        <v>0.3</v>
      </c>
      <c r="X20" s="8">
        <v>0.3</v>
      </c>
      <c r="Y20" s="8">
        <v>0.3</v>
      </c>
      <c r="Z20" s="8">
        <v>0.3</v>
      </c>
      <c r="AA20" s="8">
        <v>0.3</v>
      </c>
      <c r="AB20" s="8">
        <v>0.3</v>
      </c>
      <c r="AC20" s="8">
        <v>0.3</v>
      </c>
      <c r="AD20" s="8">
        <v>0.3</v>
      </c>
      <c r="AE20" s="8">
        <v>0.3</v>
      </c>
      <c r="AF20" s="8">
        <v>0.3</v>
      </c>
      <c r="AG20" s="8">
        <v>0.3</v>
      </c>
      <c r="AH20" s="8">
        <v>0.3</v>
      </c>
      <c r="AI20" s="8">
        <v>0.3</v>
      </c>
      <c r="AJ20" s="8">
        <v>0.3</v>
      </c>
    </row>
    <row r="21" spans="2:36">
      <c r="B21" s="3" t="s">
        <v>346</v>
      </c>
      <c r="G21" s="4"/>
      <c r="H21" s="4">
        <f t="shared" ref="H21:T21" si="27">H16*(1-H20)</f>
        <v>4342</v>
      </c>
      <c r="I21" s="4">
        <f t="shared" si="27"/>
        <v>10831.919999999998</v>
      </c>
      <c r="J21" s="4">
        <f t="shared" si="27"/>
        <v>12474.73</v>
      </c>
      <c r="K21" s="4">
        <f t="shared" si="27"/>
        <v>18150.3</v>
      </c>
      <c r="L21" s="4">
        <f t="shared" si="27"/>
        <v>32560.6</v>
      </c>
      <c r="M21" s="4">
        <f t="shared" si="27"/>
        <v>40605.61</v>
      </c>
      <c r="N21" s="4">
        <f t="shared" si="27"/>
        <v>35779.68</v>
      </c>
      <c r="O21" s="4">
        <f t="shared" si="27"/>
        <v>52473.599999999999</v>
      </c>
      <c r="P21" s="4">
        <f t="shared" si="27"/>
        <v>53419.1</v>
      </c>
      <c r="Q21" s="4">
        <f t="shared" si="27"/>
        <v>51018.799999999996</v>
      </c>
      <c r="R21" s="4">
        <f t="shared" si="27"/>
        <v>53084.954999999994</v>
      </c>
      <c r="S21" s="4">
        <f t="shared" si="27"/>
        <v>55156.576999999997</v>
      </c>
      <c r="T21" s="4">
        <f t="shared" si="27"/>
        <v>52231.935311111105</v>
      </c>
      <c r="U21" s="4">
        <f t="shared" ref="U21:Z21" si="28">U16*(1-U20)</f>
        <v>46551.97763999999</v>
      </c>
      <c r="V21" s="4">
        <f t="shared" si="28"/>
        <v>31619.004521999992</v>
      </c>
      <c r="W21" s="4">
        <f t="shared" si="28"/>
        <v>31137.691521999994</v>
      </c>
      <c r="X21" s="4">
        <f t="shared" si="28"/>
        <v>36754.269826399992</v>
      </c>
      <c r="Y21" s="4">
        <f t="shared" si="28"/>
        <v>46888.17680904</v>
      </c>
      <c r="Z21" s="4">
        <f t="shared" si="28"/>
        <v>48249.490287683991</v>
      </c>
      <c r="AA21" s="4">
        <f t="shared" ref="AA21:AJ21" si="29">AA16*(1-AA20)</f>
        <v>51626.222373989192</v>
      </c>
      <c r="AB21" s="4">
        <f t="shared" si="29"/>
        <v>57487.455505289741</v>
      </c>
      <c r="AC21" s="4">
        <f t="shared" si="29"/>
        <v>61702.265005025249</v>
      </c>
      <c r="AD21" s="4">
        <f t="shared" si="29"/>
        <v>68121.754204422221</v>
      </c>
      <c r="AE21" s="4">
        <f t="shared" ca="1" si="29"/>
        <v>68321.469002371028</v>
      </c>
      <c r="AF21" s="4">
        <f t="shared" ca="1" si="29"/>
        <v>70677.852335475574</v>
      </c>
      <c r="AG21" s="4">
        <f t="shared" ca="1" si="29"/>
        <v>74062.895920706054</v>
      </c>
      <c r="AH21" s="4">
        <f t="shared" ca="1" si="29"/>
        <v>77842.707585531636</v>
      </c>
      <c r="AI21" s="4">
        <f t="shared" ca="1" si="29"/>
        <v>81948.854165440804</v>
      </c>
      <c r="AJ21" s="4">
        <f t="shared" ca="1" si="29"/>
        <v>86377.425580201118</v>
      </c>
    </row>
    <row r="22" spans="2:36">
      <c r="B22" s="3" t="s">
        <v>3641</v>
      </c>
      <c r="G22" s="4"/>
      <c r="H22" s="4"/>
      <c r="I22" s="25">
        <f>I21/(I11*5)</f>
        <v>0.36106399999999994</v>
      </c>
      <c r="J22" s="25">
        <f t="shared" ref="J22:X22" si="30">J21/(J11*5)</f>
        <v>0.20791216666666665</v>
      </c>
      <c r="K22" s="25">
        <f t="shared" si="30"/>
        <v>0.2503489655172414</v>
      </c>
      <c r="L22" s="25">
        <f t="shared" si="30"/>
        <v>0.65121200000000001</v>
      </c>
      <c r="M22" s="25">
        <f t="shared" si="30"/>
        <v>0.7734401904761905</v>
      </c>
      <c r="N22" s="25">
        <f t="shared" si="30"/>
        <v>0.33754415094339624</v>
      </c>
      <c r="O22" s="25">
        <f t="shared" si="30"/>
        <v>1.2714708020353767</v>
      </c>
      <c r="P22" s="25">
        <f t="shared" si="30"/>
        <v>1.3062501528304193</v>
      </c>
      <c r="Q22" s="25">
        <f t="shared" si="30"/>
        <v>1.2022811358548366</v>
      </c>
      <c r="R22" s="25">
        <f t="shared" si="30"/>
        <v>1.1914009661835747</v>
      </c>
      <c r="S22" s="25">
        <f t="shared" si="30"/>
        <v>0.88421069759351834</v>
      </c>
      <c r="T22" s="25">
        <f t="shared" si="30"/>
        <v>0.76120545396850325</v>
      </c>
      <c r="U22" s="25">
        <f t="shared" si="30"/>
        <v>0.56535685594010066</v>
      </c>
      <c r="V22" s="25">
        <f t="shared" si="30"/>
        <v>0.3657155453560037</v>
      </c>
      <c r="W22" s="25">
        <f t="shared" si="30"/>
        <v>0.36014852485858545</v>
      </c>
      <c r="X22" s="25">
        <f t="shared" si="30"/>
        <v>0.35425972546487383</v>
      </c>
      <c r="Y22" s="25">
        <f t="shared" ref="Y22:AE22" si="31">Y21/(Y11*5)</f>
        <v>0.41085127900847584</v>
      </c>
      <c r="Z22" s="25">
        <f t="shared" si="31"/>
        <v>0.49738776872412327</v>
      </c>
      <c r="AA22" s="25">
        <f t="shared" si="31"/>
        <v>0.40938258783268183</v>
      </c>
      <c r="AB22" s="25">
        <f t="shared" si="31"/>
        <v>0.47985331607942044</v>
      </c>
      <c r="AC22" s="25">
        <f t="shared" si="31"/>
        <v>0.54214182741957906</v>
      </c>
      <c r="AD22" s="25">
        <f t="shared" si="31"/>
        <v>0.6801660638243443</v>
      </c>
      <c r="AE22" s="25">
        <f t="shared" ca="1" si="31"/>
        <v>0.6754060684657307</v>
      </c>
      <c r="AF22" s="25">
        <f ca="1">AF21/(AF11*5)</f>
        <v>0.67835008271595587</v>
      </c>
      <c r="AG22" s="25">
        <f ca="1">AG21/(AG11*5)</f>
        <v>0.70380095784692831</v>
      </c>
      <c r="AH22" s="25">
        <f ca="1">AH21/(AH11*5)</f>
        <v>0.73421295443409351</v>
      </c>
      <c r="AI22" s="25">
        <f ca="1">AI21/(AI11*5)</f>
        <v>0.76718824543435959</v>
      </c>
      <c r="AJ22" s="25">
        <f ca="1">AJ21/(AJ11*5)</f>
        <v>0.80262790695647657</v>
      </c>
    </row>
    <row r="23" spans="2:36">
      <c r="B23" s="3" t="s">
        <v>3642</v>
      </c>
      <c r="G23" s="4"/>
      <c r="H23" s="4"/>
      <c r="I23" s="25">
        <f t="shared" ref="I23:Z23" si="32">I21/I218</f>
        <v>0.38187625594923313</v>
      </c>
      <c r="J23" s="25">
        <f t="shared" si="32"/>
        <v>0.45767069009795647</v>
      </c>
      <c r="K23" s="25">
        <f t="shared" si="32"/>
        <v>0.56041930404174511</v>
      </c>
      <c r="L23" s="25">
        <f t="shared" si="32"/>
        <v>0.99449008887938661</v>
      </c>
      <c r="M23" s="25">
        <f t="shared" si="32"/>
        <v>1.253646495832047</v>
      </c>
      <c r="N23" s="25">
        <f t="shared" si="32"/>
        <v>0.8922613466334165</v>
      </c>
      <c r="O23" s="25">
        <f t="shared" si="32"/>
        <v>1.2047387271558454</v>
      </c>
      <c r="P23" s="25">
        <f t="shared" si="32"/>
        <v>1.3066974878305324</v>
      </c>
      <c r="Q23" s="25">
        <f t="shared" si="32"/>
        <v>1.2076884838442419</v>
      </c>
      <c r="R23" s="25">
        <f t="shared" si="32"/>
        <v>1.3848857275906465</v>
      </c>
      <c r="S23" s="25">
        <f t="shared" si="32"/>
        <v>1.4959357834607887</v>
      </c>
      <c r="T23" s="25">
        <f t="shared" si="32"/>
        <v>1.4933366062646207</v>
      </c>
      <c r="U23" s="25">
        <f t="shared" si="32"/>
        <v>1.348126981516873</v>
      </c>
      <c r="V23" s="25">
        <f t="shared" si="32"/>
        <v>0.95663880581332328</v>
      </c>
      <c r="W23" s="25">
        <f t="shared" si="32"/>
        <v>1.0244629576081252</v>
      </c>
      <c r="X23" s="25">
        <f t="shared" si="32"/>
        <v>1.1865735300441316</v>
      </c>
      <c r="Y23" s="25">
        <f t="shared" si="32"/>
        <v>1.4938695212344435</v>
      </c>
      <c r="Z23" s="25">
        <f t="shared" si="32"/>
        <v>1.8420073676447133</v>
      </c>
      <c r="AA23" s="25">
        <f t="shared" ref="AA23:AJ23" si="33">AA21/AA218</f>
        <v>1.7608580033208698</v>
      </c>
      <c r="AB23" s="25">
        <f>AB21/AB218</f>
        <v>2.1460655356480665</v>
      </c>
      <c r="AC23" s="25">
        <f t="shared" si="33"/>
        <v>2.5993005093704054</v>
      </c>
      <c r="AD23" s="25">
        <f t="shared" si="33"/>
        <v>3.4985910783215881</v>
      </c>
      <c r="AE23" s="25">
        <f t="shared" ca="1" si="33"/>
        <v>3.6724386898736894</v>
      </c>
      <c r="AF23" s="25">
        <f t="shared" ca="1" si="33"/>
        <v>3.6652417764299066</v>
      </c>
      <c r="AG23" s="25">
        <f t="shared" ca="1" si="33"/>
        <v>3.8108259657222572</v>
      </c>
      <c r="AH23" s="25">
        <f t="shared" ca="1" si="33"/>
        <v>3.9756141514552938</v>
      </c>
      <c r="AI23" s="25">
        <f t="shared" ca="1" si="33"/>
        <v>4.1541584059283254</v>
      </c>
      <c r="AJ23" s="25">
        <f t="shared" ca="1" si="33"/>
        <v>4.3460573974340022</v>
      </c>
    </row>
    <row r="24" spans="2:36">
      <c r="G24" s="4"/>
      <c r="H24" s="4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5"/>
      <c r="U24" s="25"/>
      <c r="V24" s="25"/>
      <c r="W24" s="25"/>
      <c r="X24" s="25"/>
      <c r="Y24" s="25"/>
      <c r="Z24" s="25"/>
      <c r="AA24" s="25"/>
      <c r="AB24" s="25"/>
      <c r="AC24" s="25"/>
      <c r="AD24" s="25"/>
      <c r="AE24" s="25"/>
      <c r="AF24" s="25"/>
      <c r="AG24" s="25"/>
      <c r="AH24" s="25"/>
      <c r="AI24" s="25"/>
      <c r="AJ24" s="25"/>
    </row>
    <row r="25" spans="2:36">
      <c r="G25" s="4"/>
      <c r="H25" s="4"/>
      <c r="I25" s="25"/>
      <c r="J25" s="25"/>
      <c r="K25" s="25"/>
      <c r="L25" s="25"/>
      <c r="M25" s="25"/>
      <c r="N25" s="25"/>
      <c r="O25" s="25"/>
      <c r="P25" s="25"/>
      <c r="Q25" s="25"/>
      <c r="R25" s="25"/>
      <c r="S25" s="25"/>
      <c r="T25" s="25"/>
      <c r="U25" s="25"/>
      <c r="V25" s="25"/>
      <c r="W25" s="25"/>
      <c r="X25" s="25"/>
      <c r="Y25" s="25"/>
      <c r="Z25" s="25"/>
      <c r="AA25" s="25"/>
      <c r="AB25" s="25"/>
      <c r="AC25" s="25"/>
      <c r="AD25" s="25"/>
      <c r="AE25" s="25"/>
      <c r="AF25" s="25"/>
      <c r="AG25" s="25"/>
      <c r="AH25" s="25"/>
      <c r="AI25" s="25"/>
      <c r="AJ25" s="25"/>
    </row>
    <row r="26" spans="2:36">
      <c r="G26" s="4"/>
      <c r="H26" s="4"/>
      <c r="I26" s="25"/>
      <c r="J26" s="25"/>
      <c r="K26" s="25"/>
      <c r="L26" s="25"/>
      <c r="M26" s="25"/>
      <c r="N26" s="25"/>
      <c r="O26" s="25"/>
      <c r="P26" s="25"/>
      <c r="Q26" s="25"/>
      <c r="R26" s="25"/>
      <c r="S26" s="25"/>
      <c r="T26" s="25"/>
      <c r="U26" s="25"/>
      <c r="V26" s="25"/>
      <c r="W26" s="25"/>
      <c r="X26" s="25"/>
      <c r="Y26" s="25"/>
      <c r="Z26" s="25"/>
      <c r="AA26" s="25"/>
      <c r="AB26" s="25"/>
      <c r="AC26" s="25"/>
      <c r="AD26" s="25"/>
      <c r="AE26" s="25"/>
      <c r="AF26" s="25"/>
      <c r="AG26" s="25"/>
      <c r="AH26" s="25"/>
      <c r="AI26" s="25"/>
      <c r="AJ26" s="25"/>
    </row>
    <row r="27" spans="2:36">
      <c r="B27" s="2" t="s">
        <v>3643</v>
      </c>
      <c r="C27" s="2">
        <v>1997</v>
      </c>
      <c r="D27" s="2">
        <f t="shared" ref="D27:R27" si="34">C27+1</f>
        <v>1998</v>
      </c>
      <c r="E27" s="2">
        <f t="shared" si="34"/>
        <v>1999</v>
      </c>
      <c r="F27" s="2">
        <f t="shared" si="34"/>
        <v>2000</v>
      </c>
      <c r="G27" s="2">
        <f t="shared" si="34"/>
        <v>2001</v>
      </c>
      <c r="H27" s="2">
        <f t="shared" si="34"/>
        <v>2002</v>
      </c>
      <c r="I27" s="2">
        <f t="shared" si="34"/>
        <v>2003</v>
      </c>
      <c r="J27" s="2">
        <f t="shared" si="34"/>
        <v>2004</v>
      </c>
      <c r="K27" s="2">
        <f t="shared" si="34"/>
        <v>2005</v>
      </c>
      <c r="L27" s="2">
        <f t="shared" si="34"/>
        <v>2006</v>
      </c>
      <c r="M27" s="2">
        <f t="shared" si="34"/>
        <v>2007</v>
      </c>
      <c r="N27" s="2">
        <f t="shared" si="34"/>
        <v>2008</v>
      </c>
      <c r="O27" s="2">
        <f t="shared" si="34"/>
        <v>2009</v>
      </c>
      <c r="P27" s="2">
        <f t="shared" si="34"/>
        <v>2010</v>
      </c>
      <c r="Q27" s="2">
        <f t="shared" si="34"/>
        <v>2011</v>
      </c>
      <c r="R27" s="2">
        <f t="shared" si="34"/>
        <v>2012</v>
      </c>
      <c r="S27" s="2">
        <f t="shared" ref="S27:Z27" si="35">R27+1</f>
        <v>2013</v>
      </c>
      <c r="T27" s="2">
        <f t="shared" si="35"/>
        <v>2014</v>
      </c>
      <c r="U27" s="2">
        <f t="shared" si="35"/>
        <v>2015</v>
      </c>
      <c r="V27" s="2">
        <f t="shared" si="35"/>
        <v>2016</v>
      </c>
      <c r="W27" s="2">
        <f t="shared" si="35"/>
        <v>2017</v>
      </c>
      <c r="X27" s="2">
        <f t="shared" si="35"/>
        <v>2018</v>
      </c>
      <c r="Y27" s="2">
        <f t="shared" si="35"/>
        <v>2019</v>
      </c>
      <c r="Z27" s="2">
        <f t="shared" si="35"/>
        <v>2020</v>
      </c>
      <c r="AA27" s="2">
        <f t="shared" ref="AA27:AJ27" si="36">Z27+1</f>
        <v>2021</v>
      </c>
      <c r="AB27" s="2">
        <f t="shared" si="36"/>
        <v>2022</v>
      </c>
      <c r="AC27" s="2">
        <f t="shared" si="36"/>
        <v>2023</v>
      </c>
      <c r="AD27" s="2">
        <f t="shared" si="36"/>
        <v>2024</v>
      </c>
      <c r="AE27" s="2">
        <f t="shared" si="36"/>
        <v>2025</v>
      </c>
      <c r="AF27" s="2">
        <f t="shared" si="36"/>
        <v>2026</v>
      </c>
      <c r="AG27" s="2">
        <f t="shared" si="36"/>
        <v>2027</v>
      </c>
      <c r="AH27" s="2">
        <f t="shared" si="36"/>
        <v>2028</v>
      </c>
      <c r="AI27" s="2">
        <f t="shared" si="36"/>
        <v>2029</v>
      </c>
      <c r="AJ27" s="2">
        <f t="shared" si="36"/>
        <v>2030</v>
      </c>
    </row>
    <row r="29" spans="2:36">
      <c r="B29" s="3" t="s">
        <v>3644</v>
      </c>
      <c r="C29" s="29"/>
      <c r="D29" s="29"/>
      <c r="E29" s="29"/>
      <c r="F29" s="29">
        <f>G29/(1+G30)</f>
        <v>99.126394981585889</v>
      </c>
      <c r="G29" s="29">
        <f>H29/(1+H30)</f>
        <v>100.61329090630967</v>
      </c>
      <c r="H29" s="29">
        <f>I29/(1+I30)</f>
        <v>102.09230628263242</v>
      </c>
      <c r="I29" s="29">
        <f>J29/(1+J30)</f>
        <v>103.55222626247406</v>
      </c>
      <c r="J29" s="29">
        <f>K29/(1+K30)</f>
        <v>104.77414253237126</v>
      </c>
      <c r="K29" s="9">
        <v>106</v>
      </c>
      <c r="L29" s="10">
        <f t="shared" ref="L29:V29" si="37">K29*(1+L30)</f>
        <v>107.16599999999998</v>
      </c>
      <c r="M29" s="10">
        <f t="shared" si="37"/>
        <v>108.34482599999997</v>
      </c>
      <c r="N29" s="10">
        <f t="shared" si="37"/>
        <v>109.53661908599996</v>
      </c>
      <c r="O29" s="10">
        <f t="shared" si="37"/>
        <v>110.74152189594595</v>
      </c>
      <c r="P29" s="10">
        <f t="shared" si="37"/>
        <v>111.95967863680134</v>
      </c>
      <c r="Q29" s="10">
        <f t="shared" si="37"/>
        <v>113.19123510180614</v>
      </c>
      <c r="R29" s="10">
        <f t="shared" si="37"/>
        <v>114.436338687926</v>
      </c>
      <c r="S29" s="10">
        <f t="shared" si="37"/>
        <v>115.69513841349317</v>
      </c>
      <c r="T29" s="10">
        <f t="shared" si="37"/>
        <v>116.96778493604158</v>
      </c>
      <c r="U29" s="10">
        <f t="shared" si="37"/>
        <v>118.25443057033803</v>
      </c>
      <c r="V29" s="10">
        <f t="shared" si="37"/>
        <v>119.55522930661174</v>
      </c>
      <c r="W29" s="10">
        <f t="shared" ref="W29:AE29" si="38">V29*(1+W30)</f>
        <v>120.87033682898445</v>
      </c>
      <c r="X29" s="10">
        <f t="shared" si="38"/>
        <v>122.19991053410327</v>
      </c>
      <c r="Y29" s="10">
        <f t="shared" si="38"/>
        <v>123.54410954997839</v>
      </c>
      <c r="Z29" s="10">
        <f t="shared" si="38"/>
        <v>124.90309475502814</v>
      </c>
      <c r="AA29" s="10">
        <f t="shared" si="38"/>
        <v>126.27702879733343</v>
      </c>
      <c r="AB29" s="10">
        <f t="shared" si="38"/>
        <v>127.66607611410409</v>
      </c>
      <c r="AC29" s="10">
        <f t="shared" si="38"/>
        <v>129.07040295135923</v>
      </c>
      <c r="AD29" s="10">
        <f t="shared" si="38"/>
        <v>130.49017738382418</v>
      </c>
      <c r="AE29" s="10">
        <f t="shared" si="38"/>
        <v>131.92556933504622</v>
      </c>
      <c r="AF29" s="10">
        <f>AE29*(1+AF30)</f>
        <v>133.37675059773173</v>
      </c>
      <c r="AG29" s="10">
        <f>AF29*(1+AG30)</f>
        <v>134.84389485430677</v>
      </c>
      <c r="AH29" s="10">
        <f>AG29*(1+AH30)</f>
        <v>136.32717769770412</v>
      </c>
      <c r="AI29" s="10">
        <f>AH29*(1+AI30)</f>
        <v>137.82677665237884</v>
      </c>
      <c r="AJ29" s="10">
        <f>AI29*(1+AJ30)</f>
        <v>139.34287119555501</v>
      </c>
    </row>
    <row r="30" spans="2:36">
      <c r="B30" s="3" t="s">
        <v>327</v>
      </c>
      <c r="D30" s="7"/>
      <c r="E30" s="7"/>
      <c r="F30" s="11">
        <v>1.5299999999999999E-2</v>
      </c>
      <c r="G30" s="11">
        <v>1.4999999999999999E-2</v>
      </c>
      <c r="H30" s="11">
        <v>1.47E-2</v>
      </c>
      <c r="I30" s="11">
        <v>1.43E-2</v>
      </c>
      <c r="J30" s="11">
        <v>1.18E-2</v>
      </c>
      <c r="K30" s="11">
        <v>1.17E-2</v>
      </c>
      <c r="L30" s="11">
        <v>1.0999999999999999E-2</v>
      </c>
      <c r="M30" s="11">
        <v>1.0999999999999999E-2</v>
      </c>
      <c r="N30" s="11">
        <v>1.0999999999999999E-2</v>
      </c>
      <c r="O30" s="11">
        <v>1.0999999999999999E-2</v>
      </c>
      <c r="P30" s="11">
        <v>1.0999999999999999E-2</v>
      </c>
      <c r="Q30" s="11">
        <v>1.0999999999999999E-2</v>
      </c>
      <c r="R30" s="11">
        <v>1.0999999999999999E-2</v>
      </c>
      <c r="S30" s="11">
        <v>1.0999999999999999E-2</v>
      </c>
      <c r="T30" s="11">
        <v>1.0999999999999999E-2</v>
      </c>
      <c r="U30" s="11">
        <v>1.0999999999999999E-2</v>
      </c>
      <c r="V30" s="11">
        <v>1.0999999999999999E-2</v>
      </c>
      <c r="W30" s="11">
        <v>1.0999999999999999E-2</v>
      </c>
      <c r="X30" s="11">
        <v>1.0999999999999999E-2</v>
      </c>
      <c r="Y30" s="11">
        <v>1.0999999999999999E-2</v>
      </c>
      <c r="Z30" s="11">
        <v>1.0999999999999999E-2</v>
      </c>
      <c r="AA30" s="11">
        <v>1.0999999999999999E-2</v>
      </c>
      <c r="AB30" s="11">
        <v>1.0999999999999999E-2</v>
      </c>
      <c r="AC30" s="11">
        <v>1.0999999999999999E-2</v>
      </c>
      <c r="AD30" s="11">
        <v>1.0999999999999999E-2</v>
      </c>
      <c r="AE30" s="11">
        <v>1.0999999999999999E-2</v>
      </c>
      <c r="AF30" s="11">
        <v>1.0999999999999999E-2</v>
      </c>
      <c r="AG30" s="11">
        <v>1.0999999999999999E-2</v>
      </c>
      <c r="AH30" s="11">
        <v>1.0999999999999999E-2</v>
      </c>
      <c r="AI30" s="11">
        <v>1.0999999999999999E-2</v>
      </c>
      <c r="AJ30" s="11">
        <v>1.0999999999999999E-2</v>
      </c>
    </row>
    <row r="32" spans="2:36">
      <c r="B32" s="3" t="s">
        <v>3645</v>
      </c>
      <c r="C32" s="4"/>
      <c r="D32" s="4"/>
      <c r="E32" s="4"/>
      <c r="F32" s="4"/>
      <c r="G32" s="4">
        <f t="shared" ref="G32:L32" si="39">G41</f>
        <v>22715</v>
      </c>
      <c r="H32" s="4">
        <f t="shared" si="39"/>
        <v>26365</v>
      </c>
      <c r="I32" s="4">
        <f t="shared" si="39"/>
        <v>30019</v>
      </c>
      <c r="J32" s="4">
        <f t="shared" si="39"/>
        <v>38189</v>
      </c>
      <c r="K32" s="4">
        <f t="shared" si="39"/>
        <v>46625</v>
      </c>
      <c r="L32" s="4">
        <f t="shared" si="39"/>
        <v>56716</v>
      </c>
      <c r="M32" s="4">
        <f t="shared" ref="M32:R32" si="40">M41</f>
        <v>68689</v>
      </c>
      <c r="N32" s="4">
        <f t="shared" si="40"/>
        <v>77935</v>
      </c>
      <c r="O32" s="4">
        <f t="shared" si="40"/>
        <v>83154</v>
      </c>
      <c r="P32" s="4">
        <f t="shared" si="40"/>
        <v>90811</v>
      </c>
      <c r="Q32" s="4">
        <f t="shared" si="40"/>
        <v>94521</v>
      </c>
      <c r="R32" s="4">
        <f t="shared" si="40"/>
        <v>100842</v>
      </c>
      <c r="S32" s="4">
        <f t="shared" ref="S32:X32" si="41">S41</f>
        <v>105103</v>
      </c>
      <c r="T32" s="4">
        <f t="shared" si="41"/>
        <v>101740</v>
      </c>
      <c r="U32" s="4">
        <f t="shared" si="41"/>
        <v>107276</v>
      </c>
      <c r="V32" s="4">
        <f t="shared" si="41"/>
        <v>111483</v>
      </c>
      <c r="W32" s="4">
        <f t="shared" si="41"/>
        <v>114025</v>
      </c>
      <c r="X32" s="4">
        <f t="shared" si="41"/>
        <v>120079</v>
      </c>
      <c r="Y32" s="4">
        <f>Y41</f>
        <v>122165</v>
      </c>
      <c r="Z32" s="4">
        <f>Z41</f>
        <v>120732</v>
      </c>
      <c r="AA32" s="4">
        <f>AA41</f>
        <v>126989.3</v>
      </c>
      <c r="AB32" s="4">
        <f>AB41</f>
        <v>130542.3</v>
      </c>
      <c r="AC32" s="4">
        <f>AC41</f>
        <v>132238.29999999999</v>
      </c>
      <c r="AD32" s="4">
        <f t="shared" ref="AD32:AJ32" si="42">AD33*AD29*1000</f>
        <v>134214.88200953527</v>
      </c>
      <c r="AE32" s="4">
        <f t="shared" si="42"/>
        <v>135955.09685031022</v>
      </c>
      <c r="AF32" s="4">
        <f t="shared" si="42"/>
        <v>137450.60291566365</v>
      </c>
      <c r="AG32" s="4">
        <f t="shared" si="42"/>
        <v>138962.55954773593</v>
      </c>
      <c r="AH32" s="4">
        <f t="shared" si="42"/>
        <v>140491.14770276099</v>
      </c>
      <c r="AI32" s="4">
        <f t="shared" si="42"/>
        <v>142036.55032749134</v>
      </c>
      <c r="AJ32" s="4">
        <f t="shared" si="42"/>
        <v>143598.95238109372</v>
      </c>
    </row>
    <row r="33" spans="2:65">
      <c r="B33" s="3" t="s">
        <v>3646</v>
      </c>
      <c r="C33" s="7"/>
      <c r="D33" s="7"/>
      <c r="E33" s="7"/>
      <c r="F33" s="7"/>
      <c r="G33" s="7">
        <f t="shared" ref="G33:O33" si="43">G32/1000/G29</f>
        <v>0.22576540132408585</v>
      </c>
      <c r="H33" s="7">
        <f t="shared" si="43"/>
        <v>0.25824668831568082</v>
      </c>
      <c r="I33" s="7">
        <f t="shared" si="43"/>
        <v>0.28989236719943395</v>
      </c>
      <c r="J33" s="7">
        <f t="shared" si="43"/>
        <v>0.36448878584905658</v>
      </c>
      <c r="K33" s="7">
        <f t="shared" si="43"/>
        <v>0.43985849056603776</v>
      </c>
      <c r="L33" s="7">
        <f t="shared" si="43"/>
        <v>0.52923501856932242</v>
      </c>
      <c r="M33" s="7">
        <f t="shared" si="43"/>
        <v>0.63398505065668764</v>
      </c>
      <c r="N33" s="7">
        <f t="shared" si="43"/>
        <v>0.71149722029316309</v>
      </c>
      <c r="O33" s="7">
        <f t="shared" si="43"/>
        <v>0.75088366654498828</v>
      </c>
      <c r="P33" s="7">
        <f t="shared" ref="P33:V33" si="44">P32/1000/P29</f>
        <v>0.81110450749498908</v>
      </c>
      <c r="Q33" s="7">
        <f t="shared" si="44"/>
        <v>0.83505582313848059</v>
      </c>
      <c r="R33" s="7">
        <f t="shared" si="44"/>
        <v>0.8812061025038691</v>
      </c>
      <c r="S33" s="7">
        <f t="shared" si="44"/>
        <v>0.90844785218513691</v>
      </c>
      <c r="T33" s="7">
        <f t="shared" si="44"/>
        <v>0.86981214575989285</v>
      </c>
      <c r="U33" s="7">
        <f t="shared" si="44"/>
        <v>0.90716262792531877</v>
      </c>
      <c r="V33" s="7">
        <f t="shared" si="44"/>
        <v>0.93248116913472967</v>
      </c>
      <c r="W33" s="7">
        <f t="shared" ref="W33:AB33" si="45">W32/1000/W29</f>
        <v>0.94336627986178534</v>
      </c>
      <c r="X33" s="7">
        <f t="shared" si="45"/>
        <v>0.98264392727594208</v>
      </c>
      <c r="Y33" s="7">
        <f t="shared" si="45"/>
        <v>0.98883710801751756</v>
      </c>
      <c r="Z33" s="7">
        <f t="shared" si="45"/>
        <v>0.96660535302821049</v>
      </c>
      <c r="AA33" s="7">
        <f t="shared" si="45"/>
        <v>1.0056405445190646</v>
      </c>
      <c r="AB33" s="7">
        <f t="shared" si="45"/>
        <v>1.0225292730335445</v>
      </c>
      <c r="AC33" s="7">
        <f t="shared" ref="AC33" si="46">AC32/1000/AC29</f>
        <v>1.0245439463750228</v>
      </c>
      <c r="AD33" s="7">
        <f t="shared" ref="AD33:AJ33" si="47">AC33+AD34</f>
        <v>1.0285439463750228</v>
      </c>
      <c r="AE33" s="7">
        <f t="shared" si="47"/>
        <v>1.0305439463750228</v>
      </c>
      <c r="AF33" s="7">
        <f t="shared" si="47"/>
        <v>1.0305439463750228</v>
      </c>
      <c r="AG33" s="7">
        <f t="shared" si="47"/>
        <v>1.0305439463750228</v>
      </c>
      <c r="AH33" s="7">
        <f t="shared" si="47"/>
        <v>1.0305439463750228</v>
      </c>
      <c r="AI33" s="7">
        <f t="shared" si="47"/>
        <v>1.0305439463750228</v>
      </c>
      <c r="AJ33" s="7">
        <f t="shared" si="47"/>
        <v>1.0305439463750228</v>
      </c>
    </row>
    <row r="34" spans="2:65">
      <c r="B34" s="3" t="s">
        <v>3647</v>
      </c>
      <c r="D34" s="7"/>
      <c r="E34" s="7"/>
      <c r="F34" s="7"/>
      <c r="G34" s="7"/>
      <c r="H34" s="7">
        <f t="shared" ref="H34:AC34" si="48">H33-G33</f>
        <v>3.2481286991594971E-2</v>
      </c>
      <c r="I34" s="7">
        <f t="shared" si="48"/>
        <v>3.1645678883753137E-2</v>
      </c>
      <c r="J34" s="7">
        <f t="shared" si="48"/>
        <v>7.4596418649622631E-2</v>
      </c>
      <c r="K34" s="7">
        <f t="shared" si="48"/>
        <v>7.5369704716981178E-2</v>
      </c>
      <c r="L34" s="7">
        <f t="shared" si="48"/>
        <v>8.9376528003284661E-2</v>
      </c>
      <c r="M34" s="7">
        <f t="shared" si="48"/>
        <v>0.10475003208736522</v>
      </c>
      <c r="N34" s="7">
        <f t="shared" si="48"/>
        <v>7.7512169636475448E-2</v>
      </c>
      <c r="O34" s="7">
        <f t="shared" si="48"/>
        <v>3.9386446251825191E-2</v>
      </c>
      <c r="P34" s="7">
        <f t="shared" si="48"/>
        <v>6.0220840950000798E-2</v>
      </c>
      <c r="Q34" s="7">
        <f t="shared" si="48"/>
        <v>2.3951315643491511E-2</v>
      </c>
      <c r="R34" s="7">
        <f t="shared" si="48"/>
        <v>4.6150279365388513E-2</v>
      </c>
      <c r="S34" s="7">
        <f t="shared" si="48"/>
        <v>2.7241749681267802E-2</v>
      </c>
      <c r="T34" s="7">
        <f t="shared" si="48"/>
        <v>-3.8635706425244054E-2</v>
      </c>
      <c r="U34" s="7">
        <f t="shared" si="48"/>
        <v>3.7350482165425913E-2</v>
      </c>
      <c r="V34" s="7">
        <f t="shared" si="48"/>
        <v>2.5318541209410905E-2</v>
      </c>
      <c r="W34" s="7">
        <f t="shared" si="48"/>
        <v>1.0885110727055669E-2</v>
      </c>
      <c r="X34" s="7">
        <f t="shared" si="48"/>
        <v>3.9277647414156736E-2</v>
      </c>
      <c r="Y34" s="7">
        <f t="shared" si="48"/>
        <v>6.193180741575488E-3</v>
      </c>
      <c r="Z34" s="7">
        <f t="shared" si="48"/>
        <v>-2.2231754989307073E-2</v>
      </c>
      <c r="AA34" s="7">
        <f t="shared" si="48"/>
        <v>3.9035191490854104E-2</v>
      </c>
      <c r="AB34" s="7">
        <f t="shared" si="48"/>
        <v>1.6888728514479867E-2</v>
      </c>
      <c r="AC34" s="7">
        <f t="shared" si="48"/>
        <v>2.0146733414783125E-3</v>
      </c>
      <c r="AD34" s="11">
        <v>4.0000000000000001E-3</v>
      </c>
      <c r="AE34" s="11">
        <v>2E-3</v>
      </c>
      <c r="AF34" s="11">
        <v>0</v>
      </c>
      <c r="AG34" s="11">
        <v>0</v>
      </c>
      <c r="AH34" s="11">
        <v>0</v>
      </c>
      <c r="AI34" s="11">
        <v>0</v>
      </c>
      <c r="AJ34" s="11">
        <v>0</v>
      </c>
    </row>
    <row r="36" spans="2:65">
      <c r="B36" s="3" t="s">
        <v>3648</v>
      </c>
      <c r="C36" s="12">
        <v>1113</v>
      </c>
      <c r="D36" s="12">
        <v>2113</v>
      </c>
      <c r="E36" s="12">
        <v>5272</v>
      </c>
      <c r="F36" s="12">
        <v>10462</v>
      </c>
      <c r="G36" s="12">
        <v>16965</v>
      </c>
      <c r="H36" s="12">
        <v>20067</v>
      </c>
      <c r="I36" s="12">
        <v>23444</v>
      </c>
      <c r="J36" s="12">
        <v>28851</v>
      </c>
      <c r="K36" s="13">
        <v>35914</v>
      </c>
      <c r="L36" s="13">
        <v>43190</v>
      </c>
      <c r="M36" s="13">
        <v>50011</v>
      </c>
      <c r="N36" s="13">
        <v>56371</v>
      </c>
      <c r="O36" s="13">
        <v>59167</v>
      </c>
      <c r="P36" s="13">
        <v>64138</v>
      </c>
      <c r="Q36" s="13">
        <v>65678</v>
      </c>
      <c r="R36" s="13">
        <v>70366</v>
      </c>
      <c r="S36" s="13">
        <v>73505</v>
      </c>
      <c r="T36" s="13">
        <v>71463</v>
      </c>
      <c r="U36" s="13">
        <v>73697</v>
      </c>
      <c r="V36" s="13">
        <v>72953</v>
      </c>
      <c r="W36" s="13">
        <v>73855</v>
      </c>
      <c r="X36" s="13">
        <v>75448</v>
      </c>
      <c r="Y36" s="13">
        <v>76918</v>
      </c>
      <c r="Z36" s="13">
        <v>77789</v>
      </c>
      <c r="AA36" s="13">
        <v>80539</v>
      </c>
      <c r="AB36" s="13">
        <v>82851</v>
      </c>
      <c r="AC36" s="13">
        <v>83834</v>
      </c>
      <c r="AD36" s="13">
        <v>84613</v>
      </c>
      <c r="AE36" s="14">
        <f ca="1">AD36+AE83-AE75</f>
        <v>84567.026484350179</v>
      </c>
      <c r="AF36" s="14">
        <f t="shared" ref="AF36:AJ40" ca="1" si="49">AE36+AF83-AF75</f>
        <v>85523.501115764608</v>
      </c>
      <c r="AG36" s="14">
        <f t="shared" ca="1" si="49"/>
        <v>86597.608337865677</v>
      </c>
      <c r="AH36" s="14">
        <f t="shared" ca="1" si="49"/>
        <v>87739.934454821443</v>
      </c>
      <c r="AI36" s="14">
        <f t="shared" ca="1" si="49"/>
        <v>88927.170188624907</v>
      </c>
      <c r="AJ36" s="14">
        <f t="shared" ca="1" si="49"/>
        <v>90147.643898074253</v>
      </c>
    </row>
    <row r="37" spans="2:65">
      <c r="B37" s="3" t="s">
        <v>1676</v>
      </c>
      <c r="C37" s="30"/>
      <c r="D37" s="30"/>
      <c r="E37" s="30"/>
      <c r="F37" s="30"/>
      <c r="G37" s="12">
        <v>1855</v>
      </c>
      <c r="H37" s="12">
        <v>2081</v>
      </c>
      <c r="I37" s="12">
        <v>1276</v>
      </c>
      <c r="J37" s="12">
        <v>1460</v>
      </c>
      <c r="K37" s="12">
        <v>1800</v>
      </c>
      <c r="L37" s="13">
        <v>2123</v>
      </c>
      <c r="M37" s="13">
        <v>4000</v>
      </c>
      <c r="N37" s="13">
        <v>3507</v>
      </c>
      <c r="O37" s="13">
        <v>3600</v>
      </c>
      <c r="P37" s="13">
        <v>3650</v>
      </c>
      <c r="Q37" s="13">
        <v>5406</v>
      </c>
      <c r="R37" s="13">
        <v>7406</v>
      </c>
      <c r="S37" s="13">
        <v>8000</v>
      </c>
      <c r="T37" s="13">
        <v>5715</v>
      </c>
      <c r="U37" s="13">
        <v>8684</v>
      </c>
      <c r="V37" s="13">
        <v>11973</v>
      </c>
      <c r="W37" s="13">
        <v>15099</v>
      </c>
      <c r="X37" s="13">
        <v>18321</v>
      </c>
      <c r="Y37" s="13">
        <v>19159</v>
      </c>
      <c r="Z37" s="13">
        <v>18943</v>
      </c>
      <c r="AA37" s="13">
        <v>20362</v>
      </c>
      <c r="AB37" s="13">
        <v>21603</v>
      </c>
      <c r="AC37" s="13">
        <v>22316</v>
      </c>
      <c r="AD37" s="14">
        <f t="shared" ref="AD37:AE40" ca="1" si="50">AC37+AD84-AD76</f>
        <v>23152.976707427792</v>
      </c>
      <c r="AE37" s="14">
        <f t="shared" ca="1" si="50"/>
        <v>24185.901587250904</v>
      </c>
      <c r="AF37" s="14">
        <f t="shared" ca="1" si="49"/>
        <v>24798.768923691052</v>
      </c>
      <c r="AG37" s="14">
        <f t="shared" ca="1" si="49"/>
        <v>25433.522276619733</v>
      </c>
      <c r="AH37" s="14">
        <f t="shared" ca="1" si="49"/>
        <v>26076.310340776748</v>
      </c>
      <c r="AI37" s="14">
        <f t="shared" ca="1" si="49"/>
        <v>26723.681968340788</v>
      </c>
      <c r="AJ37" s="14">
        <f t="shared" ca="1" si="49"/>
        <v>27375.777465255647</v>
      </c>
    </row>
    <row r="38" spans="2:65">
      <c r="B38" s="3" t="s">
        <v>3649</v>
      </c>
      <c r="C38" s="30"/>
      <c r="D38" s="30"/>
      <c r="E38" s="30"/>
      <c r="F38" s="30"/>
      <c r="G38" s="12">
        <v>2768</v>
      </c>
      <c r="H38" s="12">
        <v>2419</v>
      </c>
      <c r="I38" s="12">
        <v>3454</v>
      </c>
      <c r="J38" s="12">
        <v>5639</v>
      </c>
      <c r="K38" s="12">
        <v>6367</v>
      </c>
      <c r="L38" s="13">
        <v>8551</v>
      </c>
      <c r="M38" s="13">
        <v>12538</v>
      </c>
      <c r="N38" s="13">
        <v>15331</v>
      </c>
      <c r="O38" s="13">
        <v>17400</v>
      </c>
      <c r="P38" s="13">
        <v>19662</v>
      </c>
      <c r="Q38" s="13">
        <v>19742</v>
      </c>
      <c r="R38" s="13">
        <v>19168</v>
      </c>
      <c r="S38" s="13">
        <v>20333</v>
      </c>
      <c r="T38" s="13">
        <v>21673</v>
      </c>
      <c r="U38" s="13">
        <v>24895</v>
      </c>
      <c r="V38" s="13">
        <v>26557</v>
      </c>
      <c r="W38" s="13">
        <v>25071</v>
      </c>
      <c r="X38" s="13">
        <v>26310</v>
      </c>
      <c r="Y38" s="13">
        <v>26088</v>
      </c>
      <c r="Z38" s="1286">
        <v>24000</v>
      </c>
      <c r="AA38" s="1286">
        <v>26088.3</v>
      </c>
      <c r="AB38" s="1286">
        <f>AA38</f>
        <v>26088.3</v>
      </c>
      <c r="AC38" s="1286">
        <f>AB38</f>
        <v>26088.3</v>
      </c>
      <c r="AD38" s="14">
        <f t="shared" ca="1" si="50"/>
        <v>25980.389631999788</v>
      </c>
      <c r="AE38" s="14">
        <f t="shared" ca="1" si="50"/>
        <v>26082.500911799438</v>
      </c>
      <c r="AF38" s="14">
        <f t="shared" ca="1" si="49"/>
        <v>25763.304079360016</v>
      </c>
      <c r="AG38" s="14">
        <f t="shared" ca="1" si="49"/>
        <v>25458.969187404837</v>
      </c>
      <c r="AH38" s="14">
        <f t="shared" ca="1" si="49"/>
        <v>25150.92458613895</v>
      </c>
      <c r="AI38" s="14">
        <f t="shared" ca="1" si="49"/>
        <v>24832.838004412348</v>
      </c>
      <c r="AJ38" s="14">
        <f t="shared" ca="1" si="49"/>
        <v>24502.918644341447</v>
      </c>
    </row>
    <row r="39" spans="2:65">
      <c r="B39" s="3" t="s">
        <v>1805</v>
      </c>
      <c r="C39" s="31"/>
      <c r="D39" s="31"/>
      <c r="E39" s="31"/>
      <c r="F39" s="31"/>
      <c r="G39" s="15">
        <v>727</v>
      </c>
      <c r="H39" s="15">
        <v>1281</v>
      </c>
      <c r="I39" s="15">
        <v>1187</v>
      </c>
      <c r="J39" s="15">
        <v>1404</v>
      </c>
      <c r="K39" s="15">
        <v>1424</v>
      </c>
      <c r="L39" s="13">
        <v>1307</v>
      </c>
      <c r="M39" s="13">
        <v>0</v>
      </c>
      <c r="N39" s="13">
        <v>0</v>
      </c>
      <c r="O39" s="13">
        <v>0</v>
      </c>
      <c r="P39" s="13">
        <v>0</v>
      </c>
      <c r="Q39" s="13">
        <v>0</v>
      </c>
      <c r="R39" s="13">
        <v>0</v>
      </c>
      <c r="S39" s="13">
        <v>0</v>
      </c>
      <c r="T39" s="13">
        <v>0</v>
      </c>
      <c r="U39" s="13">
        <v>0</v>
      </c>
      <c r="V39" s="13">
        <v>0</v>
      </c>
      <c r="W39" s="13">
        <v>0</v>
      </c>
      <c r="X39" s="13">
        <v>0</v>
      </c>
      <c r="Y39" s="13">
        <v>0</v>
      </c>
      <c r="Z39" s="13">
        <v>0</v>
      </c>
      <c r="AA39" s="13">
        <v>0</v>
      </c>
      <c r="AB39" s="13">
        <v>0</v>
      </c>
      <c r="AC39" s="13">
        <v>0</v>
      </c>
      <c r="AD39" s="14">
        <f t="shared" si="50"/>
        <v>0</v>
      </c>
      <c r="AE39" s="14">
        <f t="shared" ca="1" si="50"/>
        <v>0</v>
      </c>
      <c r="AF39" s="14">
        <f t="shared" ca="1" si="49"/>
        <v>0</v>
      </c>
      <c r="AG39" s="14">
        <f t="shared" ca="1" si="49"/>
        <v>0</v>
      </c>
      <c r="AH39" s="14">
        <f t="shared" ca="1" si="49"/>
        <v>0</v>
      </c>
      <c r="AI39" s="14">
        <f t="shared" ca="1" si="49"/>
        <v>0</v>
      </c>
      <c r="AJ39" s="14">
        <f t="shared" ca="1" si="49"/>
        <v>0</v>
      </c>
    </row>
    <row r="40" spans="2:65">
      <c r="B40" s="2272" t="s">
        <v>3650</v>
      </c>
      <c r="C40" s="1317"/>
      <c r="D40" s="1317"/>
      <c r="E40" s="1317"/>
      <c r="F40" s="1317"/>
      <c r="G40" s="2273">
        <v>400</v>
      </c>
      <c r="H40" s="2273">
        <v>517</v>
      </c>
      <c r="I40" s="2273">
        <v>658</v>
      </c>
      <c r="J40" s="2273">
        <v>835</v>
      </c>
      <c r="K40" s="2273">
        <v>1120</v>
      </c>
      <c r="L40" s="2274">
        <v>1545</v>
      </c>
      <c r="M40" s="2274">
        <v>2140</v>
      </c>
      <c r="N40" s="2274">
        <v>2726</v>
      </c>
      <c r="O40" s="2274">
        <v>2987</v>
      </c>
      <c r="P40" s="2274">
        <v>3361</v>
      </c>
      <c r="Q40" s="2274">
        <v>3695</v>
      </c>
      <c r="R40" s="2274">
        <v>3902</v>
      </c>
      <c r="S40" s="2274">
        <v>3265</v>
      </c>
      <c r="T40" s="2274">
        <v>2889</v>
      </c>
      <c r="U40" s="2274">
        <v>0</v>
      </c>
      <c r="V40" s="2274">
        <v>0</v>
      </c>
      <c r="W40" s="2274">
        <v>0</v>
      </c>
      <c r="X40" s="2274">
        <v>0</v>
      </c>
      <c r="Y40" s="2274">
        <v>0</v>
      </c>
      <c r="Z40" s="2274">
        <v>0</v>
      </c>
      <c r="AA40" s="2274">
        <v>0</v>
      </c>
      <c r="AB40" s="2274">
        <v>0</v>
      </c>
      <c r="AC40" s="2274">
        <v>0</v>
      </c>
      <c r="AD40" s="2275">
        <f t="shared" ca="1" si="50"/>
        <v>186.95324283105541</v>
      </c>
      <c r="AE40" s="2275">
        <f t="shared" ca="1" si="50"/>
        <v>838.10543963305099</v>
      </c>
      <c r="AF40" s="2275">
        <f t="shared" ca="1" si="49"/>
        <v>1083.4663695713284</v>
      </c>
      <c r="AG40" s="2275">
        <f t="shared" ca="1" si="49"/>
        <v>1190.8973185690425</v>
      </c>
      <c r="AH40" s="2275">
        <f t="shared" ca="1" si="49"/>
        <v>1242.4158937472084</v>
      </c>
      <c r="AI40" s="2275">
        <f t="shared" ca="1" si="49"/>
        <v>1271.2977388366394</v>
      </c>
      <c r="AJ40" s="2275">
        <f t="shared" ca="1" si="49"/>
        <v>1291.0499461457243</v>
      </c>
    </row>
    <row r="41" spans="2:65">
      <c r="B41" s="16" t="s">
        <v>68</v>
      </c>
      <c r="C41" s="6"/>
      <c r="D41" s="6"/>
      <c r="E41" s="6"/>
      <c r="F41" s="6"/>
      <c r="G41" s="6">
        <f t="shared" ref="G41:O41" si="51">SUM(G36:G40)</f>
        <v>22715</v>
      </c>
      <c r="H41" s="6">
        <f t="shared" si="51"/>
        <v>26365</v>
      </c>
      <c r="I41" s="6">
        <f t="shared" si="51"/>
        <v>30019</v>
      </c>
      <c r="J41" s="6">
        <f t="shared" si="51"/>
        <v>38189</v>
      </c>
      <c r="K41" s="6">
        <f t="shared" si="51"/>
        <v>46625</v>
      </c>
      <c r="L41" s="6">
        <f t="shared" si="51"/>
        <v>56716</v>
      </c>
      <c r="M41" s="6">
        <f t="shared" si="51"/>
        <v>68689</v>
      </c>
      <c r="N41" s="6">
        <f t="shared" si="51"/>
        <v>77935</v>
      </c>
      <c r="O41" s="6">
        <f t="shared" si="51"/>
        <v>83154</v>
      </c>
      <c r="P41" s="6">
        <f t="shared" ref="P41:Y41" si="52">SUM(P36:P40)</f>
        <v>90811</v>
      </c>
      <c r="Q41" s="6">
        <f t="shared" si="52"/>
        <v>94521</v>
      </c>
      <c r="R41" s="6">
        <f t="shared" si="52"/>
        <v>100842</v>
      </c>
      <c r="S41" s="6">
        <f t="shared" si="52"/>
        <v>105103</v>
      </c>
      <c r="T41" s="6">
        <f t="shared" si="52"/>
        <v>101740</v>
      </c>
      <c r="U41" s="6">
        <f t="shared" si="52"/>
        <v>107276</v>
      </c>
      <c r="V41" s="6">
        <f t="shared" si="52"/>
        <v>111483</v>
      </c>
      <c r="W41" s="6">
        <f t="shared" si="52"/>
        <v>114025</v>
      </c>
      <c r="X41" s="6">
        <f t="shared" si="52"/>
        <v>120079</v>
      </c>
      <c r="Y41" s="6">
        <f t="shared" si="52"/>
        <v>122165</v>
      </c>
      <c r="Z41" s="6">
        <f>SUM(Z36:Z40)</f>
        <v>120732</v>
      </c>
      <c r="AA41" s="6">
        <f>SUM(AA36:AA40)</f>
        <v>126989.3</v>
      </c>
      <c r="AB41" s="6">
        <f>SUM(AB36:AB40)</f>
        <v>130542.3</v>
      </c>
      <c r="AC41" s="6">
        <f>SUM(AC36:AC40)</f>
        <v>132238.29999999999</v>
      </c>
      <c r="AD41" s="6">
        <f t="shared" ref="AD41:AJ41" si="53">AD32</f>
        <v>134214.88200953527</v>
      </c>
      <c r="AE41" s="6">
        <f t="shared" si="53"/>
        <v>135955.09685031022</v>
      </c>
      <c r="AF41" s="6">
        <f t="shared" si="53"/>
        <v>137450.60291566365</v>
      </c>
      <c r="AG41" s="6">
        <f t="shared" si="53"/>
        <v>138962.55954773593</v>
      </c>
      <c r="AH41" s="6">
        <f t="shared" si="53"/>
        <v>140491.14770276099</v>
      </c>
      <c r="AI41" s="6">
        <f t="shared" si="53"/>
        <v>142036.55032749134</v>
      </c>
      <c r="AJ41" s="6">
        <f t="shared" si="53"/>
        <v>143598.95238109372</v>
      </c>
    </row>
    <row r="42" spans="2:65">
      <c r="B42" s="3" t="s">
        <v>327</v>
      </c>
      <c r="D42" s="7"/>
      <c r="E42" s="7"/>
      <c r="F42" s="7"/>
      <c r="G42" s="7"/>
      <c r="H42" s="7">
        <f t="shared" ref="H42:Z42" si="54">H41/G41-1</f>
        <v>0.16068677085626248</v>
      </c>
      <c r="I42" s="7">
        <f t="shared" si="54"/>
        <v>0.13859283140527223</v>
      </c>
      <c r="J42" s="7">
        <f t="shared" si="54"/>
        <v>0.27216096472234241</v>
      </c>
      <c r="K42" s="7">
        <f t="shared" si="54"/>
        <v>0.22090130665898555</v>
      </c>
      <c r="L42" s="7">
        <f t="shared" si="54"/>
        <v>0.21642895442359245</v>
      </c>
      <c r="M42" s="7">
        <f t="shared" si="54"/>
        <v>0.21110445024331748</v>
      </c>
      <c r="N42" s="7">
        <f t="shared" si="54"/>
        <v>0.13460670558604715</v>
      </c>
      <c r="O42" s="7">
        <f t="shared" si="54"/>
        <v>6.6966061461474213E-2</v>
      </c>
      <c r="P42" s="7">
        <f t="shared" si="54"/>
        <v>9.2082160810063263E-2</v>
      </c>
      <c r="Q42" s="7">
        <f t="shared" si="54"/>
        <v>4.0854081553996835E-2</v>
      </c>
      <c r="R42" s="7">
        <f t="shared" si="54"/>
        <v>6.6874027993779173E-2</v>
      </c>
      <c r="S42" s="7">
        <f t="shared" si="54"/>
        <v>4.225421947204544E-2</v>
      </c>
      <c r="T42" s="7">
        <f t="shared" si="54"/>
        <v>-3.1997183715022359E-2</v>
      </c>
      <c r="U42" s="7">
        <f t="shared" si="54"/>
        <v>5.4413210143503088E-2</v>
      </c>
      <c r="V42" s="7">
        <f t="shared" si="54"/>
        <v>3.9216600171520177E-2</v>
      </c>
      <c r="W42" s="7">
        <f t="shared" si="54"/>
        <v>2.2801682767776166E-2</v>
      </c>
      <c r="X42" s="7">
        <f t="shared" si="54"/>
        <v>5.3093619820214766E-2</v>
      </c>
      <c r="Y42" s="7">
        <f t="shared" si="54"/>
        <v>1.7371896834583955E-2</v>
      </c>
      <c r="Z42" s="7">
        <f t="shared" si="54"/>
        <v>-1.1730037244710001E-2</v>
      </c>
      <c r="AA42" s="7">
        <f t="shared" ref="AA42:AJ42" si="55">AA41/Z41-1</f>
        <v>5.1828015770466918E-2</v>
      </c>
      <c r="AB42" s="7">
        <f t="shared" si="55"/>
        <v>2.7978735216274142E-2</v>
      </c>
      <c r="AC42" s="7">
        <f t="shared" si="55"/>
        <v>1.2991957396184972E-2</v>
      </c>
      <c r="AD42" s="7">
        <f t="shared" si="55"/>
        <v>1.4947122048115213E-2</v>
      </c>
      <c r="AE42" s="7">
        <f t="shared" si="55"/>
        <v>1.2965885859448356E-2</v>
      </c>
      <c r="AF42" s="7">
        <f t="shared" si="55"/>
        <v>1.1000000000000121E-2</v>
      </c>
      <c r="AG42" s="7">
        <f t="shared" si="55"/>
        <v>1.0999999999999899E-2</v>
      </c>
      <c r="AH42" s="7">
        <f t="shared" si="55"/>
        <v>1.0999999999999677E-2</v>
      </c>
      <c r="AI42" s="7">
        <f t="shared" si="55"/>
        <v>1.0999999999999677E-2</v>
      </c>
      <c r="AJ42" s="7">
        <f t="shared" si="55"/>
        <v>1.0999999999999899E-2</v>
      </c>
    </row>
    <row r="43" spans="2:65">
      <c r="B43" s="3" t="s">
        <v>3257</v>
      </c>
      <c r="D43" s="4"/>
      <c r="E43" s="4"/>
      <c r="F43" s="4"/>
      <c r="G43" s="4"/>
      <c r="H43" s="4">
        <f t="shared" ref="H43:Z43" si="56">H41-G41</f>
        <v>3650</v>
      </c>
      <c r="I43" s="4">
        <f t="shared" si="56"/>
        <v>3654</v>
      </c>
      <c r="J43" s="4">
        <f t="shared" si="56"/>
        <v>8170</v>
      </c>
      <c r="K43" s="4">
        <f t="shared" si="56"/>
        <v>8436</v>
      </c>
      <c r="L43" s="4">
        <f t="shared" si="56"/>
        <v>10091</v>
      </c>
      <c r="M43" s="4">
        <f t="shared" si="56"/>
        <v>11973</v>
      </c>
      <c r="N43" s="4">
        <f t="shared" si="56"/>
        <v>9246</v>
      </c>
      <c r="O43" s="4">
        <f t="shared" si="56"/>
        <v>5219</v>
      </c>
      <c r="P43" s="4">
        <f t="shared" si="56"/>
        <v>7657</v>
      </c>
      <c r="Q43" s="4">
        <f t="shared" si="56"/>
        <v>3710</v>
      </c>
      <c r="R43" s="4">
        <f t="shared" si="56"/>
        <v>6321</v>
      </c>
      <c r="S43" s="4">
        <f t="shared" si="56"/>
        <v>4261</v>
      </c>
      <c r="T43" s="4">
        <f t="shared" si="56"/>
        <v>-3363</v>
      </c>
      <c r="U43" s="4">
        <f t="shared" si="56"/>
        <v>5536</v>
      </c>
      <c r="V43" s="4">
        <f t="shared" si="56"/>
        <v>4207</v>
      </c>
      <c r="W43" s="4">
        <f t="shared" si="56"/>
        <v>2542</v>
      </c>
      <c r="X43" s="4">
        <f t="shared" si="56"/>
        <v>6054</v>
      </c>
      <c r="Y43" s="4">
        <f t="shared" si="56"/>
        <v>2086</v>
      </c>
      <c r="Z43" s="4">
        <f t="shared" si="56"/>
        <v>-1433</v>
      </c>
      <c r="AA43" s="4">
        <f t="shared" ref="AA43:AJ43" si="57">AA41-Z41</f>
        <v>6257.3000000000029</v>
      </c>
      <c r="AB43" s="4">
        <f t="shared" si="57"/>
        <v>3553</v>
      </c>
      <c r="AC43" s="4">
        <f t="shared" si="57"/>
        <v>1695.9999999999854</v>
      </c>
      <c r="AD43" s="4">
        <f>AD41-AC41</f>
        <v>1976.5820095352829</v>
      </c>
      <c r="AE43" s="4">
        <f t="shared" si="57"/>
        <v>1740.2148407749482</v>
      </c>
      <c r="AF43" s="4">
        <f t="shared" si="57"/>
        <v>1495.506065353431</v>
      </c>
      <c r="AG43" s="4">
        <f t="shared" si="57"/>
        <v>1511.9566320722806</v>
      </c>
      <c r="AH43" s="4">
        <f t="shared" si="57"/>
        <v>1528.5881550250633</v>
      </c>
      <c r="AI43" s="4">
        <f t="shared" si="57"/>
        <v>1545.4026247303409</v>
      </c>
      <c r="AJ43" s="4">
        <f t="shared" si="57"/>
        <v>1562.4020536023891</v>
      </c>
    </row>
    <row r="44" spans="2:65">
      <c r="P44" s="14"/>
      <c r="Q44" s="14"/>
      <c r="R44" s="14"/>
      <c r="S44" s="14"/>
      <c r="T44" s="14"/>
    </row>
    <row r="45" spans="2:65">
      <c r="B45" s="16" t="s">
        <v>3651</v>
      </c>
    </row>
    <row r="46" spans="2:65">
      <c r="B46" s="3" t="s">
        <v>3648</v>
      </c>
      <c r="C46" s="17"/>
      <c r="D46" s="17"/>
      <c r="E46" s="17"/>
      <c r="F46" s="17"/>
      <c r="G46" s="17">
        <f t="shared" ref="G46:Q46" si="58">G36/G$41</f>
        <v>0.74686330618534014</v>
      </c>
      <c r="H46" s="17">
        <f t="shared" si="58"/>
        <v>0.76112270054997155</v>
      </c>
      <c r="I46" s="17">
        <f t="shared" si="58"/>
        <v>0.78097205103434486</v>
      </c>
      <c r="J46" s="17">
        <f t="shared" si="58"/>
        <v>0.75547932650763305</v>
      </c>
      <c r="K46" s="17">
        <f t="shared" si="58"/>
        <v>0.77027345844504025</v>
      </c>
      <c r="L46" s="17">
        <f t="shared" si="58"/>
        <v>0.7615135058889908</v>
      </c>
      <c r="M46" s="17">
        <f t="shared" si="58"/>
        <v>0.72807873167464954</v>
      </c>
      <c r="N46" s="17">
        <f t="shared" si="58"/>
        <v>0.72330788477577468</v>
      </c>
      <c r="O46" s="17">
        <f t="shared" si="58"/>
        <v>0.71153522380162104</v>
      </c>
      <c r="P46" s="17">
        <f>P36/P$41</f>
        <v>0.70628007620222222</v>
      </c>
      <c r="Q46" s="17">
        <f t="shared" si="58"/>
        <v>0.6948508796986913</v>
      </c>
      <c r="R46" s="17">
        <f t="shared" ref="R46:S48" si="59">R36/R$41</f>
        <v>0.69778465321988858</v>
      </c>
      <c r="S46" s="17">
        <f t="shared" si="59"/>
        <v>0.69936157864190363</v>
      </c>
      <c r="T46" s="17">
        <f t="shared" ref="T46:U50" si="60">T36/T$41</f>
        <v>0.70240809907607626</v>
      </c>
      <c r="U46" s="17">
        <f t="shared" si="60"/>
        <v>0.68698497333979647</v>
      </c>
      <c r="V46" s="17">
        <f t="shared" ref="V46:W50" si="61">V36/V$41</f>
        <v>0.65438676748921365</v>
      </c>
      <c r="W46" s="17">
        <f t="shared" si="61"/>
        <v>0.64770883578162686</v>
      </c>
      <c r="X46" s="17">
        <f>X36/X$41</f>
        <v>0.62831968953772099</v>
      </c>
      <c r="Y46" s="17">
        <f t="shared" ref="Y46:Z50" si="62">Y36/Y$41</f>
        <v>0.6296238693570172</v>
      </c>
      <c r="Z46" s="17">
        <f t="shared" si="62"/>
        <v>0.64431136732597816</v>
      </c>
      <c r="AA46" s="17">
        <f t="shared" ref="AA46:AE50" si="63">AA36/AA$41</f>
        <v>0.634218788512103</v>
      </c>
      <c r="AB46" s="17">
        <f t="shared" si="63"/>
        <v>0.63466784329677051</v>
      </c>
      <c r="AC46" s="17">
        <f t="shared" si="63"/>
        <v>0.6339615678664956</v>
      </c>
      <c r="AD46" s="17">
        <f t="shared" si="63"/>
        <v>0.63042934384868499</v>
      </c>
      <c r="AE46" s="17">
        <f t="shared" ca="1" si="63"/>
        <v>0.6220217442635525</v>
      </c>
      <c r="AF46" s="17">
        <f t="shared" ref="AF46:AJ50" ca="1" si="64">AF36/AF$41</f>
        <v>0.62221262985830439</v>
      </c>
      <c r="AG46" s="17">
        <f t="shared" ca="1" si="64"/>
        <v>0.62317223156873391</v>
      </c>
      <c r="AH46" s="17">
        <f t="shared" ca="1" si="64"/>
        <v>0.62452286773579502</v>
      </c>
      <c r="AI46" s="17">
        <f t="shared" ca="1" si="64"/>
        <v>0.62608652479651894</v>
      </c>
      <c r="AJ46" s="17">
        <f t="shared" ca="1" si="64"/>
        <v>0.6277736877831368</v>
      </c>
    </row>
    <row r="47" spans="2:65">
      <c r="B47" s="3" t="s">
        <v>3652</v>
      </c>
      <c r="C47" s="17"/>
      <c r="D47" s="17"/>
      <c r="E47" s="17"/>
      <c r="F47" s="17"/>
      <c r="G47" s="17">
        <f t="shared" ref="G47:Q47" si="65">G37/G$41</f>
        <v>8.1664098613251149E-2</v>
      </c>
      <c r="H47" s="17">
        <f t="shared" si="65"/>
        <v>7.893040015171629E-2</v>
      </c>
      <c r="I47" s="17">
        <f t="shared" si="65"/>
        <v>4.2506412605349944E-2</v>
      </c>
      <c r="J47" s="17">
        <f t="shared" si="65"/>
        <v>3.8230904187069578E-2</v>
      </c>
      <c r="K47" s="17">
        <f t="shared" si="65"/>
        <v>3.8605898123324399E-2</v>
      </c>
      <c r="L47" s="17">
        <f t="shared" si="65"/>
        <v>3.7432117920868889E-2</v>
      </c>
      <c r="M47" s="17">
        <f t="shared" si="65"/>
        <v>5.8233487166795266E-2</v>
      </c>
      <c r="N47" s="17">
        <f t="shared" si="65"/>
        <v>4.4999037659588119E-2</v>
      </c>
      <c r="O47" s="17">
        <f t="shared" si="65"/>
        <v>4.3293166895158379E-2</v>
      </c>
      <c r="P47" s="17">
        <f>P37/P$41</f>
        <v>4.0193368644767705E-2</v>
      </c>
      <c r="Q47" s="17">
        <f t="shared" si="65"/>
        <v>5.7193639508680609E-2</v>
      </c>
      <c r="R47" s="17">
        <f t="shared" si="59"/>
        <v>7.3441621546577809E-2</v>
      </c>
      <c r="S47" s="17">
        <f t="shared" si="59"/>
        <v>7.6115810205227258E-2</v>
      </c>
      <c r="T47" s="17">
        <f t="shared" si="60"/>
        <v>5.6172596815411834E-2</v>
      </c>
      <c r="U47" s="17">
        <f t="shared" si="60"/>
        <v>8.0950072709646145E-2</v>
      </c>
      <c r="V47" s="17">
        <f t="shared" si="61"/>
        <v>0.10739754043217352</v>
      </c>
      <c r="W47" s="17">
        <f t="shared" si="61"/>
        <v>0.13241832931374697</v>
      </c>
      <c r="X47" s="17">
        <f>X37/X$41</f>
        <v>0.15257455508456932</v>
      </c>
      <c r="Y47" s="17">
        <f t="shared" si="62"/>
        <v>0.15682887897515654</v>
      </c>
      <c r="Z47" s="17">
        <f t="shared" si="62"/>
        <v>0.15690123579498394</v>
      </c>
      <c r="AA47" s="17">
        <f t="shared" si="63"/>
        <v>0.16034421797742013</v>
      </c>
      <c r="AB47" s="17">
        <f t="shared" si="63"/>
        <v>0.16548658940435398</v>
      </c>
      <c r="AC47" s="17">
        <f t="shared" si="63"/>
        <v>0.16875595043190969</v>
      </c>
      <c r="AD47" s="17">
        <f t="shared" ca="1" si="63"/>
        <v>0.17250677689962052</v>
      </c>
      <c r="AE47" s="17">
        <f t="shared" ca="1" si="63"/>
        <v>0.17789624771390627</v>
      </c>
      <c r="AF47" s="17">
        <f t="shared" ca="1" si="64"/>
        <v>0.18041949906110616</v>
      </c>
      <c r="AG47" s="17">
        <f t="shared" ca="1" si="64"/>
        <v>0.18302427905325749</v>
      </c>
      <c r="AH47" s="17">
        <f t="shared" ca="1" si="64"/>
        <v>0.1856082092513526</v>
      </c>
      <c r="AI47" s="17">
        <f t="shared" ca="1" si="64"/>
        <v>0.18814651515208189</v>
      </c>
      <c r="AJ47" s="17">
        <f t="shared" ca="1" si="64"/>
        <v>0.19064050963689308</v>
      </c>
      <c r="BL47" s="17">
        <v>0.4</v>
      </c>
      <c r="BM47" s="17">
        <v>0.39500000000000002</v>
      </c>
    </row>
    <row r="48" spans="2:65">
      <c r="B48" s="3" t="s">
        <v>3649</v>
      </c>
      <c r="C48" s="17"/>
      <c r="D48" s="17"/>
      <c r="E48" s="17"/>
      <c r="F48" s="17"/>
      <c r="G48" s="17">
        <f t="shared" ref="G48:Q48" si="66">G38/G$41</f>
        <v>0.12185780321373542</v>
      </c>
      <c r="H48" s="17">
        <f t="shared" si="66"/>
        <v>9.1750426702067137E-2</v>
      </c>
      <c r="I48" s="17">
        <f t="shared" si="66"/>
        <v>0.1150604617075852</v>
      </c>
      <c r="J48" s="17">
        <f t="shared" si="66"/>
        <v>0.14766032103485296</v>
      </c>
      <c r="K48" s="17">
        <f t="shared" si="66"/>
        <v>0.13655764075067023</v>
      </c>
      <c r="L48" s="17">
        <f t="shared" si="66"/>
        <v>0.15076874250652372</v>
      </c>
      <c r="M48" s="17">
        <f t="shared" si="66"/>
        <v>0.18253286552431977</v>
      </c>
      <c r="N48" s="17">
        <f t="shared" si="66"/>
        <v>0.19671521139411047</v>
      </c>
      <c r="O48" s="17">
        <f t="shared" si="66"/>
        <v>0.20925030665993216</v>
      </c>
      <c r="P48" s="17">
        <f>P38/P$41</f>
        <v>0.21651562035436236</v>
      </c>
      <c r="Q48" s="17">
        <f t="shared" si="66"/>
        <v>0.20886363876810443</v>
      </c>
      <c r="R48" s="17">
        <f t="shared" si="59"/>
        <v>0.19007953035441583</v>
      </c>
      <c r="S48" s="17">
        <f t="shared" si="59"/>
        <v>0.19345784611286071</v>
      </c>
      <c r="T48" s="17">
        <f t="shared" si="60"/>
        <v>0.21302339296245332</v>
      </c>
      <c r="U48" s="17">
        <f t="shared" si="60"/>
        <v>0.23206495395055743</v>
      </c>
      <c r="V48" s="17">
        <f t="shared" si="61"/>
        <v>0.23821569207861287</v>
      </c>
      <c r="W48" s="17">
        <f t="shared" si="61"/>
        <v>0.21987283490462617</v>
      </c>
      <c r="X48" s="17">
        <f>X38/X$41</f>
        <v>0.21910575537770968</v>
      </c>
      <c r="Y48" s="17">
        <f t="shared" si="62"/>
        <v>0.21354725166782629</v>
      </c>
      <c r="Z48" s="17">
        <f t="shared" si="62"/>
        <v>0.19878739687903788</v>
      </c>
      <c r="AA48" s="17">
        <f t="shared" si="63"/>
        <v>0.20543699351047687</v>
      </c>
      <c r="AB48" s="17">
        <f t="shared" si="63"/>
        <v>0.19984556729887554</v>
      </c>
      <c r="AC48" s="17">
        <f t="shared" si="63"/>
        <v>0.19728248170159479</v>
      </c>
      <c r="AD48" s="17">
        <f t="shared" ca="1" si="63"/>
        <v>0.19357309147098914</v>
      </c>
      <c r="AE48" s="17">
        <f t="shared" ca="1" si="63"/>
        <v>0.19184643691966097</v>
      </c>
      <c r="AF48" s="17">
        <f t="shared" ca="1" si="64"/>
        <v>0.18743682117689767</v>
      </c>
      <c r="AG48" s="17">
        <f t="shared" ca="1" si="64"/>
        <v>0.18320739967846708</v>
      </c>
      <c r="AH48" s="17">
        <f t="shared" ca="1" si="64"/>
        <v>0.17902141876832767</v>
      </c>
      <c r="AI48" s="17">
        <f t="shared" ca="1" si="64"/>
        <v>0.17483413915049106</v>
      </c>
      <c r="AJ48" s="17">
        <f t="shared" ca="1" si="64"/>
        <v>0.1706343830372366</v>
      </c>
    </row>
    <row r="49" spans="2:36">
      <c r="B49" s="3" t="s">
        <v>1805</v>
      </c>
      <c r="C49" s="17"/>
      <c r="D49" s="17"/>
      <c r="E49" s="17"/>
      <c r="F49" s="17"/>
      <c r="G49" s="17">
        <f t="shared" ref="G49:Q49" si="67">G39/G$41</f>
        <v>3.2005282852740478E-2</v>
      </c>
      <c r="H49" s="17">
        <f t="shared" si="67"/>
        <v>4.8587142044377016E-2</v>
      </c>
      <c r="I49" s="17">
        <f t="shared" si="67"/>
        <v>3.9541623638362368E-2</v>
      </c>
      <c r="J49" s="17">
        <f t="shared" si="67"/>
        <v>3.6764513341538137E-2</v>
      </c>
      <c r="K49" s="17">
        <f t="shared" si="67"/>
        <v>3.0541554959785524E-2</v>
      </c>
      <c r="L49" s="17">
        <f t="shared" si="67"/>
        <v>2.3044643486846744E-2</v>
      </c>
      <c r="M49" s="17">
        <f t="shared" si="67"/>
        <v>0</v>
      </c>
      <c r="N49" s="17">
        <f t="shared" si="67"/>
        <v>0</v>
      </c>
      <c r="O49" s="17">
        <f t="shared" si="67"/>
        <v>0</v>
      </c>
      <c r="P49" s="17">
        <f>P39/P$41</f>
        <v>0</v>
      </c>
      <c r="Q49" s="17">
        <f t="shared" si="67"/>
        <v>0</v>
      </c>
      <c r="R49" s="17">
        <f>R39/R$41</f>
        <v>0</v>
      </c>
      <c r="S49" s="17">
        <f>S39/S$41</f>
        <v>0</v>
      </c>
      <c r="T49" s="17">
        <f t="shared" si="60"/>
        <v>0</v>
      </c>
      <c r="U49" s="17">
        <f t="shared" si="60"/>
        <v>0</v>
      </c>
      <c r="V49" s="17">
        <f t="shared" si="61"/>
        <v>0</v>
      </c>
      <c r="W49" s="17">
        <f t="shared" si="61"/>
        <v>0</v>
      </c>
      <c r="X49" s="17">
        <f>X39/X$41</f>
        <v>0</v>
      </c>
      <c r="Y49" s="17">
        <f t="shared" si="62"/>
        <v>0</v>
      </c>
      <c r="Z49" s="17">
        <f t="shared" si="62"/>
        <v>0</v>
      </c>
      <c r="AA49" s="17">
        <f t="shared" si="63"/>
        <v>0</v>
      </c>
      <c r="AB49" s="17">
        <f t="shared" si="63"/>
        <v>0</v>
      </c>
      <c r="AC49" s="17">
        <f t="shared" si="63"/>
        <v>0</v>
      </c>
      <c r="AD49" s="17">
        <f t="shared" si="63"/>
        <v>0</v>
      </c>
      <c r="AE49" s="17">
        <f t="shared" ca="1" si="63"/>
        <v>0</v>
      </c>
      <c r="AF49" s="17">
        <f t="shared" ca="1" si="64"/>
        <v>0</v>
      </c>
      <c r="AG49" s="17">
        <f t="shared" ca="1" si="64"/>
        <v>0</v>
      </c>
      <c r="AH49" s="17">
        <f t="shared" ca="1" si="64"/>
        <v>0</v>
      </c>
      <c r="AI49" s="17">
        <f t="shared" ca="1" si="64"/>
        <v>0</v>
      </c>
      <c r="AJ49" s="17">
        <f t="shared" ca="1" si="64"/>
        <v>0</v>
      </c>
    </row>
    <row r="50" spans="2:36">
      <c r="B50" s="2272" t="s">
        <v>3650</v>
      </c>
      <c r="C50" s="2276"/>
      <c r="D50" s="2276"/>
      <c r="E50" s="2276"/>
      <c r="F50" s="2276"/>
      <c r="G50" s="2276">
        <f t="shared" ref="G50:Q50" si="68">G40/G$41</f>
        <v>1.7609509134932862E-2</v>
      </c>
      <c r="H50" s="2276">
        <f t="shared" si="68"/>
        <v>1.9609330551868007E-2</v>
      </c>
      <c r="I50" s="2276">
        <f t="shared" si="68"/>
        <v>2.1919451014357574E-2</v>
      </c>
      <c r="J50" s="2276">
        <f t="shared" si="68"/>
        <v>2.1864934928906229E-2</v>
      </c>
      <c r="K50" s="2276">
        <f t="shared" si="68"/>
        <v>2.4021447721179624E-2</v>
      </c>
      <c r="L50" s="2276">
        <f t="shared" si="68"/>
        <v>2.7240990196769871E-2</v>
      </c>
      <c r="M50" s="2276">
        <f t="shared" si="68"/>
        <v>3.1154915634235468E-2</v>
      </c>
      <c r="N50" s="2276">
        <f t="shared" si="68"/>
        <v>3.4977866170526721E-2</v>
      </c>
      <c r="O50" s="2276">
        <f t="shared" si="68"/>
        <v>3.5921302643288355E-2</v>
      </c>
      <c r="P50" s="2276">
        <f>P40/P$41</f>
        <v>3.701093479864774E-2</v>
      </c>
      <c r="Q50" s="2276">
        <f t="shared" si="68"/>
        <v>3.9091842024523649E-2</v>
      </c>
      <c r="R50" s="2276">
        <f>R40/R$41</f>
        <v>3.8694194879117828E-2</v>
      </c>
      <c r="S50" s="2276">
        <f>S40/S$41</f>
        <v>3.1064765040008373E-2</v>
      </c>
      <c r="T50" s="2276">
        <f t="shared" si="60"/>
        <v>2.8395911146058581E-2</v>
      </c>
      <c r="U50" s="2276">
        <f t="shared" si="60"/>
        <v>0</v>
      </c>
      <c r="V50" s="2276">
        <f t="shared" si="61"/>
        <v>0</v>
      </c>
      <c r="W50" s="2276">
        <f t="shared" si="61"/>
        <v>0</v>
      </c>
      <c r="X50" s="2276">
        <f>X40/X$41</f>
        <v>0</v>
      </c>
      <c r="Y50" s="2276">
        <f t="shared" si="62"/>
        <v>0</v>
      </c>
      <c r="Z50" s="2276">
        <f t="shared" si="62"/>
        <v>0</v>
      </c>
      <c r="AA50" s="2276">
        <f t="shared" si="63"/>
        <v>0</v>
      </c>
      <c r="AB50" s="2276">
        <f t="shared" si="63"/>
        <v>0</v>
      </c>
      <c r="AC50" s="2276">
        <f t="shared" si="63"/>
        <v>0</v>
      </c>
      <c r="AD50" s="2276">
        <f t="shared" ca="1" si="63"/>
        <v>1.3929397398551775E-3</v>
      </c>
      <c r="AE50" s="2276">
        <f t="shared" ca="1" si="63"/>
        <v>6.1645753564930697E-3</v>
      </c>
      <c r="AF50" s="2276">
        <f t="shared" ca="1" si="64"/>
        <v>7.8825872465333388E-3</v>
      </c>
      <c r="AG50" s="2276">
        <f t="shared" ca="1" si="64"/>
        <v>8.5699149644688985E-3</v>
      </c>
      <c r="AH50" s="2276">
        <f t="shared" ca="1" si="64"/>
        <v>8.843374931891114E-3</v>
      </c>
      <c r="AI50" s="2276">
        <f t="shared" ca="1" si="64"/>
        <v>8.9504971495395318E-3</v>
      </c>
      <c r="AJ50" s="2276">
        <f t="shared" ca="1" si="64"/>
        <v>8.9906641012215648E-3</v>
      </c>
    </row>
    <row r="51" spans="2:36">
      <c r="B51" s="3" t="s">
        <v>68</v>
      </c>
      <c r="C51" s="17"/>
      <c r="D51" s="17"/>
      <c r="E51" s="17"/>
      <c r="F51" s="17"/>
      <c r="G51" s="17">
        <f t="shared" ref="G51:X51" si="69">SUM(G46:G50)</f>
        <v>1</v>
      </c>
      <c r="H51" s="17">
        <f t="shared" si="69"/>
        <v>0.99999999999999989</v>
      </c>
      <c r="I51" s="17">
        <f t="shared" si="69"/>
        <v>0.99999999999999989</v>
      </c>
      <c r="J51" s="17">
        <f t="shared" si="69"/>
        <v>0.99999999999999989</v>
      </c>
      <c r="K51" s="17">
        <f t="shared" si="69"/>
        <v>1</v>
      </c>
      <c r="L51" s="17">
        <f t="shared" si="69"/>
        <v>1</v>
      </c>
      <c r="M51" s="17">
        <f t="shared" si="69"/>
        <v>1</v>
      </c>
      <c r="N51" s="17">
        <f t="shared" si="69"/>
        <v>1</v>
      </c>
      <c r="O51" s="17">
        <f t="shared" si="69"/>
        <v>1</v>
      </c>
      <c r="P51" s="17">
        <f>SUM(P46:P50)</f>
        <v>1</v>
      </c>
      <c r="Q51" s="17">
        <f t="shared" si="69"/>
        <v>1</v>
      </c>
      <c r="R51" s="17">
        <f>SUM(R46:R50)</f>
        <v>1</v>
      </c>
      <c r="S51" s="17">
        <f>SUM(S46:S50)</f>
        <v>0.99999999999999989</v>
      </c>
      <c r="T51" s="17">
        <f>SUM(T46:T50)</f>
        <v>1</v>
      </c>
      <c r="U51" s="17">
        <f>SUM(U46:U50)</f>
        <v>1</v>
      </c>
      <c r="V51" s="17">
        <f>SUM(V46:V50)</f>
        <v>1</v>
      </c>
      <c r="W51" s="17">
        <f t="shared" si="69"/>
        <v>1</v>
      </c>
      <c r="X51" s="17">
        <f t="shared" si="69"/>
        <v>1</v>
      </c>
      <c r="Y51" s="17">
        <f t="shared" ref="Y51:AE51" si="70">SUM(Y46:Y50)</f>
        <v>1</v>
      </c>
      <c r="Z51" s="17">
        <f t="shared" si="70"/>
        <v>1</v>
      </c>
      <c r="AA51" s="17">
        <f t="shared" si="70"/>
        <v>1</v>
      </c>
      <c r="AB51" s="17">
        <f t="shared" si="70"/>
        <v>1</v>
      </c>
      <c r="AC51" s="17">
        <f t="shared" si="70"/>
        <v>1</v>
      </c>
      <c r="AD51" s="17">
        <f t="shared" ca="1" si="70"/>
        <v>0.99790215195914977</v>
      </c>
      <c r="AE51" s="17">
        <f t="shared" ca="1" si="70"/>
        <v>0.99792900425361286</v>
      </c>
      <c r="AF51" s="17">
        <f ca="1">SUM(AF46:AF50)</f>
        <v>0.99795153734284148</v>
      </c>
      <c r="AG51" s="17">
        <f ca="1">SUM(AG46:AG50)</f>
        <v>0.99797382526492739</v>
      </c>
      <c r="AH51" s="17">
        <f ca="1">SUM(AH46:AH50)</f>
        <v>0.99799587068736639</v>
      </c>
      <c r="AI51" s="17">
        <f ca="1">SUM(AI46:AI50)</f>
        <v>0.99801767624863147</v>
      </c>
      <c r="AJ51" s="17">
        <f ca="1">SUM(AJ46:AJ50)</f>
        <v>0.99803924455848791</v>
      </c>
    </row>
    <row r="53" spans="2:36">
      <c r="B53" s="16" t="s">
        <v>3653</v>
      </c>
    </row>
    <row r="54" spans="2:36">
      <c r="B54" s="3" t="s">
        <v>3648</v>
      </c>
      <c r="D54" s="17"/>
      <c r="E54" s="17"/>
      <c r="F54" s="17"/>
      <c r="G54" s="17"/>
      <c r="H54" s="17">
        <f t="shared" ref="H54:Z54" si="71">(H36-G36)/H$43</f>
        <v>0.84986301369863015</v>
      </c>
      <c r="I54" s="17">
        <f t="shared" si="71"/>
        <v>0.92419266557197588</v>
      </c>
      <c r="J54" s="17">
        <f t="shared" si="71"/>
        <v>0.66181150550795598</v>
      </c>
      <c r="K54" s="17">
        <f t="shared" si="71"/>
        <v>0.83724513987671878</v>
      </c>
      <c r="L54" s="17">
        <f t="shared" si="71"/>
        <v>0.7210385492022594</v>
      </c>
      <c r="M54" s="17">
        <f t="shared" si="71"/>
        <v>0.56969848826526348</v>
      </c>
      <c r="N54" s="17">
        <f t="shared" si="71"/>
        <v>0.68786502271252437</v>
      </c>
      <c r="O54" s="17">
        <f t="shared" si="71"/>
        <v>0.53573481509867793</v>
      </c>
      <c r="P54" s="17">
        <f t="shared" si="71"/>
        <v>0.64920987331853208</v>
      </c>
      <c r="Q54" s="17">
        <f t="shared" si="71"/>
        <v>0.41509433962264153</v>
      </c>
      <c r="R54" s="17">
        <f>(R36-Q36)/R$43</f>
        <v>0.74165480145546592</v>
      </c>
      <c r="S54" s="17">
        <f t="shared" si="71"/>
        <v>0.73668153015724014</v>
      </c>
      <c r="T54" s="17">
        <f t="shared" ref="T54:V58" si="72">(T36-S36)/T$43</f>
        <v>0.60719595599167409</v>
      </c>
      <c r="U54" s="17">
        <f t="shared" si="72"/>
        <v>0.40354046242774566</v>
      </c>
      <c r="V54" s="17">
        <f t="shared" si="72"/>
        <v>-0.17684811029236985</v>
      </c>
      <c r="W54" s="17">
        <f t="shared" si="71"/>
        <v>0.35483870967741937</v>
      </c>
      <c r="X54" s="17">
        <f t="shared" si="71"/>
        <v>0.26313181367690786</v>
      </c>
      <c r="Y54" s="17">
        <f t="shared" si="71"/>
        <v>0.70469798657718119</v>
      </c>
      <c r="Z54" s="17">
        <f t="shared" si="71"/>
        <v>-0.60781577110956031</v>
      </c>
      <c r="AA54" s="17">
        <f t="shared" ref="AA54:AC58" si="73">(AA36-Z36)/AA$43</f>
        <v>0.43948667955827575</v>
      </c>
      <c r="AB54" s="17">
        <f t="shared" si="73"/>
        <v>0.65071770334928225</v>
      </c>
      <c r="AC54" s="17">
        <f t="shared" si="73"/>
        <v>0.57959905660377853</v>
      </c>
      <c r="AD54" s="17">
        <f t="shared" ref="AD54:AE58" si="74">(AD36-AC36)/AD$43</f>
        <v>0.3941146869909799</v>
      </c>
      <c r="AE54" s="17">
        <f t="shared" ca="1" si="74"/>
        <v>-2.6418298805765898E-2</v>
      </c>
      <c r="AF54" s="17">
        <f t="shared" ref="AF54:AJ58" ca="1" si="75">(AF36-AE36)/AF$43</f>
        <v>0.63956586574484142</v>
      </c>
      <c r="AG54" s="17">
        <f t="shared" ca="1" si="75"/>
        <v>0.71040875069869081</v>
      </c>
      <c r="AH54" s="17">
        <f t="shared" ca="1" si="75"/>
        <v>0.74730797383225589</v>
      </c>
      <c r="AI54" s="17">
        <f t="shared" ca="1" si="75"/>
        <v>0.7682371666805119</v>
      </c>
      <c r="AJ54" s="17">
        <f t="shared" ca="1" si="75"/>
        <v>0.78115214111203501</v>
      </c>
    </row>
    <row r="55" spans="2:36">
      <c r="B55" s="3" t="s">
        <v>3652</v>
      </c>
      <c r="D55" s="17"/>
      <c r="E55" s="17"/>
      <c r="F55" s="17"/>
      <c r="G55" s="17"/>
      <c r="H55" s="17">
        <f t="shared" ref="H55:Z55" si="76">(H37-G37)/H$43</f>
        <v>6.1917808219178083E-2</v>
      </c>
      <c r="I55" s="17">
        <f t="shared" si="76"/>
        <v>-0.22030651340996169</v>
      </c>
      <c r="J55" s="17">
        <f t="shared" si="76"/>
        <v>2.2521419828641372E-2</v>
      </c>
      <c r="K55" s="17">
        <f t="shared" si="76"/>
        <v>4.0303461356092932E-2</v>
      </c>
      <c r="L55" s="17">
        <f t="shared" si="76"/>
        <v>3.2008720642156374E-2</v>
      </c>
      <c r="M55" s="17">
        <f t="shared" si="76"/>
        <v>0.15676939781174309</v>
      </c>
      <c r="N55" s="17">
        <f t="shared" si="76"/>
        <v>-5.3320354747999135E-2</v>
      </c>
      <c r="O55" s="17">
        <f t="shared" si="76"/>
        <v>1.7819505652423837E-2</v>
      </c>
      <c r="P55" s="17">
        <f t="shared" si="76"/>
        <v>6.5299725741151888E-3</v>
      </c>
      <c r="Q55" s="17">
        <f t="shared" si="76"/>
        <v>0.47331536388140161</v>
      </c>
      <c r="R55" s="17">
        <f t="shared" si="76"/>
        <v>0.31640563202024996</v>
      </c>
      <c r="S55" s="17">
        <f t="shared" si="76"/>
        <v>0.1394038957991082</v>
      </c>
      <c r="T55" s="17">
        <f t="shared" si="72"/>
        <v>0.67945286946179007</v>
      </c>
      <c r="U55" s="17">
        <f t="shared" si="72"/>
        <v>0.53630780346820806</v>
      </c>
      <c r="V55" s="17">
        <f t="shared" si="72"/>
        <v>0.7817922510102211</v>
      </c>
      <c r="W55" s="17">
        <f t="shared" si="76"/>
        <v>1.2297403619197482</v>
      </c>
      <c r="X55" s="17">
        <f t="shared" si="76"/>
        <v>0.53221010901883048</v>
      </c>
      <c r="Y55" s="17">
        <f t="shared" si="76"/>
        <v>0.40172579098753597</v>
      </c>
      <c r="Z55" s="17">
        <f t="shared" si="76"/>
        <v>0.15073272854152128</v>
      </c>
      <c r="AA55" s="17">
        <f t="shared" si="73"/>
        <v>0.22677512665207028</v>
      </c>
      <c r="AB55" s="17">
        <f t="shared" si="73"/>
        <v>0.34928229665071769</v>
      </c>
      <c r="AC55" s="17">
        <f t="shared" si="73"/>
        <v>0.42040094339623002</v>
      </c>
      <c r="AD55" s="17">
        <f t="shared" ca="1" si="74"/>
        <v>0.42344648660673301</v>
      </c>
      <c r="AE55" s="17">
        <f t="shared" ca="1" si="74"/>
        <v>0.59356170032611222</v>
      </c>
      <c r="AF55" s="17">
        <f t="shared" ca="1" si="75"/>
        <v>0.40980598517018341</v>
      </c>
      <c r="AG55" s="17">
        <f t="shared" ca="1" si="75"/>
        <v>0.41982246015792873</v>
      </c>
      <c r="AH55" s="17">
        <f t="shared" ca="1" si="75"/>
        <v>0.42051095453273096</v>
      </c>
      <c r="AI55" s="17">
        <f t="shared" ca="1" si="75"/>
        <v>0.41890159703656554</v>
      </c>
      <c r="AJ55" s="17">
        <f t="shared" ca="1" si="75"/>
        <v>0.41736728098336756</v>
      </c>
    </row>
    <row r="56" spans="2:36">
      <c r="B56" s="3" t="s">
        <v>3649</v>
      </c>
      <c r="D56" s="17"/>
      <c r="E56" s="17"/>
      <c r="F56" s="17"/>
      <c r="G56" s="17"/>
      <c r="H56" s="17">
        <f t="shared" ref="H56:Z56" si="77">(H38-G38)/H$43</f>
        <v>-9.5616438356164388E-2</v>
      </c>
      <c r="I56" s="17">
        <f t="shared" si="77"/>
        <v>0.28325123152709358</v>
      </c>
      <c r="J56" s="17">
        <f t="shared" si="77"/>
        <v>0.26744186046511625</v>
      </c>
      <c r="K56" s="17">
        <f t="shared" si="77"/>
        <v>8.6296823138928405E-2</v>
      </c>
      <c r="L56" s="17">
        <f t="shared" si="77"/>
        <v>0.21643048260826478</v>
      </c>
      <c r="M56" s="17">
        <f t="shared" si="77"/>
        <v>0.33299924830869454</v>
      </c>
      <c r="N56" s="17">
        <f t="shared" si="77"/>
        <v>0.30207657365347179</v>
      </c>
      <c r="O56" s="17">
        <f t="shared" si="77"/>
        <v>0.39643609886951525</v>
      </c>
      <c r="P56" s="17">
        <f t="shared" si="77"/>
        <v>0.29541595925297115</v>
      </c>
      <c r="Q56" s="17">
        <f t="shared" si="77"/>
        <v>2.15633423180593E-2</v>
      </c>
      <c r="R56" s="17">
        <f t="shared" si="77"/>
        <v>-9.0808416389811741E-2</v>
      </c>
      <c r="S56" s="17">
        <f t="shared" si="77"/>
        <v>0.27340999765313306</v>
      </c>
      <c r="T56" s="17">
        <f t="shared" si="72"/>
        <v>-0.39845376152245021</v>
      </c>
      <c r="U56" s="17">
        <f t="shared" si="72"/>
        <v>0.5820086705202312</v>
      </c>
      <c r="V56" s="17">
        <f t="shared" si="72"/>
        <v>0.39505585928214881</v>
      </c>
      <c r="W56" s="17">
        <f t="shared" si="77"/>
        <v>-0.5845790715971676</v>
      </c>
      <c r="X56" s="17">
        <f t="shared" si="77"/>
        <v>0.20465807730426164</v>
      </c>
      <c r="Y56" s="17">
        <f t="shared" si="77"/>
        <v>-0.10642377756471716</v>
      </c>
      <c r="Z56" s="17">
        <f t="shared" si="77"/>
        <v>1.457083042568039</v>
      </c>
      <c r="AA56" s="17">
        <f t="shared" si="73"/>
        <v>0.33373819378965341</v>
      </c>
      <c r="AB56" s="17">
        <f t="shared" si="73"/>
        <v>0</v>
      </c>
      <c r="AC56" s="17">
        <f t="shared" si="73"/>
        <v>0</v>
      </c>
      <c r="AD56" s="17">
        <f t="shared" ca="1" si="74"/>
        <v>-5.4594429919749554E-2</v>
      </c>
      <c r="AE56" s="17">
        <f t="shared" ca="1" si="74"/>
        <v>5.867739856429352E-2</v>
      </c>
      <c r="AF56" s="17">
        <f t="shared" ca="1" si="75"/>
        <v>-0.21343733725612582</v>
      </c>
      <c r="AG56" s="17">
        <f t="shared" ca="1" si="75"/>
        <v>-0.20128546381522799</v>
      </c>
      <c r="AH56" s="17">
        <f t="shared" ca="1" si="75"/>
        <v>-0.20152230033526325</v>
      </c>
      <c r="AI56" s="17">
        <f t="shared" ca="1" si="75"/>
        <v>-0.20582764428920616</v>
      </c>
      <c r="AJ56" s="17">
        <f t="shared" ca="1" si="75"/>
        <v>-0.21116162725862661</v>
      </c>
    </row>
    <row r="57" spans="2:36">
      <c r="B57" s="3" t="s">
        <v>1805</v>
      </c>
      <c r="D57" s="17"/>
      <c r="E57" s="17"/>
      <c r="F57" s="17"/>
      <c r="G57" s="17"/>
      <c r="H57" s="17">
        <f t="shared" ref="H57:Z57" si="78">(H39-G39)/H$43</f>
        <v>0.15178082191780823</v>
      </c>
      <c r="I57" s="17">
        <f t="shared" si="78"/>
        <v>-2.5725232621784347E-2</v>
      </c>
      <c r="J57" s="17">
        <f t="shared" si="78"/>
        <v>2.6560587515299879E-2</v>
      </c>
      <c r="K57" s="17">
        <f t="shared" si="78"/>
        <v>2.3707918444760552E-3</v>
      </c>
      <c r="L57" s="17">
        <f t="shared" si="78"/>
        <v>-1.1594490139728471E-2</v>
      </c>
      <c r="M57" s="17">
        <f t="shared" si="78"/>
        <v>-0.10916228180071828</v>
      </c>
      <c r="N57" s="17">
        <f t="shared" si="78"/>
        <v>0</v>
      </c>
      <c r="O57" s="17">
        <f t="shared" si="78"/>
        <v>0</v>
      </c>
      <c r="P57" s="17">
        <f t="shared" si="78"/>
        <v>0</v>
      </c>
      <c r="Q57" s="17">
        <f t="shared" si="78"/>
        <v>0</v>
      </c>
      <c r="R57" s="17">
        <f t="shared" si="78"/>
        <v>0</v>
      </c>
      <c r="S57" s="17">
        <f t="shared" si="78"/>
        <v>0</v>
      </c>
      <c r="T57" s="17">
        <f t="shared" si="72"/>
        <v>0</v>
      </c>
      <c r="U57" s="17">
        <f t="shared" si="72"/>
        <v>0</v>
      </c>
      <c r="V57" s="17">
        <f t="shared" si="72"/>
        <v>0</v>
      </c>
      <c r="W57" s="17">
        <f t="shared" si="78"/>
        <v>0</v>
      </c>
      <c r="X57" s="17">
        <f t="shared" si="78"/>
        <v>0</v>
      </c>
      <c r="Y57" s="17">
        <f t="shared" si="78"/>
        <v>0</v>
      </c>
      <c r="Z57" s="17">
        <f t="shared" si="78"/>
        <v>0</v>
      </c>
      <c r="AA57" s="17">
        <f t="shared" si="73"/>
        <v>0</v>
      </c>
      <c r="AB57" s="17">
        <f t="shared" si="73"/>
        <v>0</v>
      </c>
      <c r="AC57" s="17">
        <f t="shared" si="73"/>
        <v>0</v>
      </c>
      <c r="AD57" s="17">
        <f t="shared" si="74"/>
        <v>0</v>
      </c>
      <c r="AE57" s="17">
        <f t="shared" ca="1" si="74"/>
        <v>0</v>
      </c>
      <c r="AF57" s="17">
        <f t="shared" ca="1" si="75"/>
        <v>0</v>
      </c>
      <c r="AG57" s="17">
        <f t="shared" ca="1" si="75"/>
        <v>0</v>
      </c>
      <c r="AH57" s="17">
        <f t="shared" ca="1" si="75"/>
        <v>0</v>
      </c>
      <c r="AI57" s="17">
        <f t="shared" ca="1" si="75"/>
        <v>0</v>
      </c>
      <c r="AJ57" s="17">
        <f t="shared" ca="1" si="75"/>
        <v>0</v>
      </c>
    </row>
    <row r="58" spans="2:36">
      <c r="B58" s="3" t="s">
        <v>3650</v>
      </c>
      <c r="D58" s="17"/>
      <c r="E58" s="17"/>
      <c r="F58" s="17"/>
      <c r="G58" s="17"/>
      <c r="H58" s="17">
        <f t="shared" ref="H58:Z58" si="79">(H40-G40)/H$43</f>
        <v>3.2054794520547943E-2</v>
      </c>
      <c r="I58" s="17">
        <f t="shared" si="79"/>
        <v>3.858784893267652E-2</v>
      </c>
      <c r="J58" s="17">
        <f t="shared" si="79"/>
        <v>2.1664626682986535E-2</v>
      </c>
      <c r="K58" s="17">
        <f t="shared" si="79"/>
        <v>3.3783783783783786E-2</v>
      </c>
      <c r="L58" s="17">
        <f t="shared" si="79"/>
        <v>4.2116737687047864E-2</v>
      </c>
      <c r="M58" s="17">
        <f t="shared" si="79"/>
        <v>4.969514741501712E-2</v>
      </c>
      <c r="N58" s="17">
        <f t="shared" si="79"/>
        <v>6.3378758382003034E-2</v>
      </c>
      <c r="O58" s="17">
        <f t="shared" si="79"/>
        <v>5.0009580379383023E-2</v>
      </c>
      <c r="P58" s="17">
        <f t="shared" si="79"/>
        <v>4.8844194854381615E-2</v>
      </c>
      <c r="Q58" s="17">
        <f t="shared" si="79"/>
        <v>9.0026954177897578E-2</v>
      </c>
      <c r="R58" s="17">
        <f t="shared" si="79"/>
        <v>3.274798291409587E-2</v>
      </c>
      <c r="S58" s="17">
        <f t="shared" si="79"/>
        <v>-0.14949542360948134</v>
      </c>
      <c r="T58" s="17">
        <f t="shared" si="72"/>
        <v>0.11180493606898602</v>
      </c>
      <c r="U58" s="17">
        <f t="shared" si="72"/>
        <v>-0.52185693641618502</v>
      </c>
      <c r="V58" s="17">
        <f t="shared" si="72"/>
        <v>0</v>
      </c>
      <c r="W58" s="17">
        <f t="shared" si="79"/>
        <v>0</v>
      </c>
      <c r="X58" s="17">
        <f t="shared" si="79"/>
        <v>0</v>
      </c>
      <c r="Y58" s="17">
        <f t="shared" si="79"/>
        <v>0</v>
      </c>
      <c r="Z58" s="17">
        <f t="shared" si="79"/>
        <v>0</v>
      </c>
      <c r="AA58" s="17">
        <f t="shared" si="73"/>
        <v>0</v>
      </c>
      <c r="AB58" s="17">
        <f t="shared" si="73"/>
        <v>0</v>
      </c>
      <c r="AC58" s="17">
        <f t="shared" si="73"/>
        <v>0</v>
      </c>
      <c r="AD58" s="17">
        <f t="shared" ca="1" si="74"/>
        <v>9.458410626483961E-2</v>
      </c>
      <c r="AE58" s="17">
        <f t="shared" ca="1" si="74"/>
        <v>0.3741791999153542</v>
      </c>
      <c r="AF58" s="17">
        <f t="shared" ca="1" si="75"/>
        <v>0.16406548634110127</v>
      </c>
      <c r="AG58" s="17">
        <f t="shared" ca="1" si="75"/>
        <v>7.1054252958611439E-2</v>
      </c>
      <c r="AH58" s="17">
        <f t="shared" ca="1" si="75"/>
        <v>3.3703371970274919E-2</v>
      </c>
      <c r="AI58" s="17">
        <f t="shared" ca="1" si="75"/>
        <v>1.8688880572123125E-2</v>
      </c>
      <c r="AJ58" s="17">
        <f t="shared" ca="1" si="75"/>
        <v>1.264220516322467E-2</v>
      </c>
    </row>
    <row r="60" spans="2:36">
      <c r="B60" s="16" t="s">
        <v>3257</v>
      </c>
    </row>
    <row r="61" spans="2:36">
      <c r="B61" s="3" t="s">
        <v>3648</v>
      </c>
      <c r="D61" s="14"/>
      <c r="E61" s="14"/>
      <c r="F61" s="14"/>
      <c r="G61" s="14"/>
      <c r="H61" s="14">
        <f t="shared" ref="H61:Z61" si="80">H36-G36</f>
        <v>3102</v>
      </c>
      <c r="I61" s="14">
        <f t="shared" si="80"/>
        <v>3377</v>
      </c>
      <c r="J61" s="14">
        <f t="shared" si="80"/>
        <v>5407</v>
      </c>
      <c r="K61" s="14">
        <f t="shared" si="80"/>
        <v>7063</v>
      </c>
      <c r="L61" s="14">
        <f t="shared" si="80"/>
        <v>7276</v>
      </c>
      <c r="M61" s="14">
        <f t="shared" si="80"/>
        <v>6821</v>
      </c>
      <c r="N61" s="14">
        <f t="shared" si="80"/>
        <v>6360</v>
      </c>
      <c r="O61" s="14">
        <f t="shared" si="80"/>
        <v>2796</v>
      </c>
      <c r="P61" s="14">
        <f t="shared" si="80"/>
        <v>4971</v>
      </c>
      <c r="Q61" s="14">
        <f t="shared" si="80"/>
        <v>1540</v>
      </c>
      <c r="R61" s="14">
        <f t="shared" si="80"/>
        <v>4688</v>
      </c>
      <c r="S61" s="14">
        <f t="shared" si="80"/>
        <v>3139</v>
      </c>
      <c r="T61" s="14">
        <f t="shared" ref="T61:V65" si="81">T36-S36</f>
        <v>-2042</v>
      </c>
      <c r="U61" s="14">
        <f t="shared" si="81"/>
        <v>2234</v>
      </c>
      <c r="V61" s="14">
        <f t="shared" si="81"/>
        <v>-744</v>
      </c>
      <c r="W61" s="14">
        <f t="shared" si="80"/>
        <v>902</v>
      </c>
      <c r="X61" s="14">
        <f t="shared" si="80"/>
        <v>1593</v>
      </c>
      <c r="Y61" s="14">
        <f t="shared" si="80"/>
        <v>1470</v>
      </c>
      <c r="Z61" s="14">
        <f t="shared" si="80"/>
        <v>871</v>
      </c>
      <c r="AA61" s="14">
        <f t="shared" ref="AA61:AC65" si="82">AA36-Z36</f>
        <v>2750</v>
      </c>
      <c r="AB61" s="14">
        <f t="shared" si="82"/>
        <v>2312</v>
      </c>
      <c r="AC61" s="14">
        <f t="shared" si="82"/>
        <v>983</v>
      </c>
      <c r="AD61" s="14">
        <f t="shared" ref="AD61:AE65" si="83">AD36-AC36</f>
        <v>779</v>
      </c>
      <c r="AE61" s="14">
        <f t="shared" ca="1" si="83"/>
        <v>-45.973515649820911</v>
      </c>
      <c r="AF61" s="14">
        <f t="shared" ref="AF61:AJ65" ca="1" si="84">AF36-AE36</f>
        <v>956.47463141442859</v>
      </c>
      <c r="AG61" s="14">
        <f t="shared" ca="1" si="84"/>
        <v>1074.1072221010691</v>
      </c>
      <c r="AH61" s="14">
        <f t="shared" ca="1" si="84"/>
        <v>1142.3261169557663</v>
      </c>
      <c r="AI61" s="14">
        <f t="shared" ca="1" si="84"/>
        <v>1187.2357338034635</v>
      </c>
      <c r="AJ61" s="14">
        <f t="shared" ca="1" si="84"/>
        <v>1220.4737094493466</v>
      </c>
    </row>
    <row r="62" spans="2:36">
      <c r="B62" s="3" t="s">
        <v>3652</v>
      </c>
      <c r="D62" s="14"/>
      <c r="E62" s="14"/>
      <c r="F62" s="14"/>
      <c r="G62" s="14"/>
      <c r="H62" s="14">
        <f t="shared" ref="H62:Z62" si="85">H37-G37</f>
        <v>226</v>
      </c>
      <c r="I62" s="14">
        <f t="shared" si="85"/>
        <v>-805</v>
      </c>
      <c r="J62" s="14">
        <f t="shared" si="85"/>
        <v>184</v>
      </c>
      <c r="K62" s="14">
        <f t="shared" si="85"/>
        <v>340</v>
      </c>
      <c r="L62" s="14">
        <f t="shared" si="85"/>
        <v>323</v>
      </c>
      <c r="M62" s="14">
        <f t="shared" si="85"/>
        <v>1877</v>
      </c>
      <c r="N62" s="14">
        <f t="shared" si="85"/>
        <v>-493</v>
      </c>
      <c r="O62" s="14">
        <f t="shared" si="85"/>
        <v>93</v>
      </c>
      <c r="P62" s="14">
        <f t="shared" si="85"/>
        <v>50</v>
      </c>
      <c r="Q62" s="14">
        <f t="shared" si="85"/>
        <v>1756</v>
      </c>
      <c r="R62" s="14">
        <f t="shared" si="85"/>
        <v>2000</v>
      </c>
      <c r="S62" s="14">
        <f t="shared" si="85"/>
        <v>594</v>
      </c>
      <c r="T62" s="14">
        <f t="shared" si="81"/>
        <v>-2285</v>
      </c>
      <c r="U62" s="14">
        <f t="shared" si="81"/>
        <v>2969</v>
      </c>
      <c r="V62" s="14">
        <f t="shared" si="81"/>
        <v>3289</v>
      </c>
      <c r="W62" s="14">
        <f t="shared" si="85"/>
        <v>3126</v>
      </c>
      <c r="X62" s="14">
        <f t="shared" si="85"/>
        <v>3222</v>
      </c>
      <c r="Y62" s="14">
        <f t="shared" si="85"/>
        <v>838</v>
      </c>
      <c r="Z62" s="14">
        <f t="shared" si="85"/>
        <v>-216</v>
      </c>
      <c r="AA62" s="14">
        <f t="shared" si="82"/>
        <v>1419</v>
      </c>
      <c r="AB62" s="14">
        <f t="shared" si="82"/>
        <v>1241</v>
      </c>
      <c r="AC62" s="14">
        <f t="shared" si="82"/>
        <v>713</v>
      </c>
      <c r="AD62" s="14">
        <f t="shared" ca="1" si="83"/>
        <v>836.97670742779155</v>
      </c>
      <c r="AE62" s="14">
        <f t="shared" ca="1" si="83"/>
        <v>1032.9248798231129</v>
      </c>
      <c r="AF62" s="14">
        <f t="shared" ca="1" si="84"/>
        <v>612.86733644014748</v>
      </c>
      <c r="AG62" s="14">
        <f t="shared" ca="1" si="84"/>
        <v>634.75335292868112</v>
      </c>
      <c r="AH62" s="14">
        <f t="shared" ca="1" si="84"/>
        <v>642.78806415701547</v>
      </c>
      <c r="AI62" s="14">
        <f t="shared" ca="1" si="84"/>
        <v>647.37162756403995</v>
      </c>
      <c r="AJ62" s="14">
        <f t="shared" ca="1" si="84"/>
        <v>652.09549691485881</v>
      </c>
    </row>
    <row r="63" spans="2:36">
      <c r="B63" s="3" t="s">
        <v>3649</v>
      </c>
      <c r="D63" s="14"/>
      <c r="E63" s="14"/>
      <c r="F63" s="14"/>
      <c r="G63" s="14"/>
      <c r="H63" s="14">
        <f t="shared" ref="H63:Z63" si="86">H38-G38</f>
        <v>-349</v>
      </c>
      <c r="I63" s="14">
        <f t="shared" si="86"/>
        <v>1035</v>
      </c>
      <c r="J63" s="14">
        <f t="shared" si="86"/>
        <v>2185</v>
      </c>
      <c r="K63" s="14">
        <f t="shared" si="86"/>
        <v>728</v>
      </c>
      <c r="L63" s="14">
        <f t="shared" si="86"/>
        <v>2184</v>
      </c>
      <c r="M63" s="14">
        <f t="shared" si="86"/>
        <v>3987</v>
      </c>
      <c r="N63" s="14">
        <f t="shared" si="86"/>
        <v>2793</v>
      </c>
      <c r="O63" s="14">
        <f t="shared" si="86"/>
        <v>2069</v>
      </c>
      <c r="P63" s="14">
        <f t="shared" si="86"/>
        <v>2262</v>
      </c>
      <c r="Q63" s="14">
        <f t="shared" si="86"/>
        <v>80</v>
      </c>
      <c r="R63" s="14">
        <f t="shared" si="86"/>
        <v>-574</v>
      </c>
      <c r="S63" s="14">
        <f t="shared" si="86"/>
        <v>1165</v>
      </c>
      <c r="T63" s="14">
        <f t="shared" si="81"/>
        <v>1340</v>
      </c>
      <c r="U63" s="14">
        <f t="shared" si="81"/>
        <v>3222</v>
      </c>
      <c r="V63" s="14">
        <f t="shared" si="81"/>
        <v>1662</v>
      </c>
      <c r="W63" s="14">
        <f t="shared" si="86"/>
        <v>-1486</v>
      </c>
      <c r="X63" s="14">
        <f t="shared" si="86"/>
        <v>1239</v>
      </c>
      <c r="Y63" s="14">
        <f t="shared" si="86"/>
        <v>-222</v>
      </c>
      <c r="Z63" s="14">
        <f t="shared" si="86"/>
        <v>-2088</v>
      </c>
      <c r="AA63" s="14">
        <f t="shared" si="82"/>
        <v>2088.2999999999993</v>
      </c>
      <c r="AB63" s="14">
        <f t="shared" si="82"/>
        <v>0</v>
      </c>
      <c r="AC63" s="14">
        <f t="shared" si="82"/>
        <v>0</v>
      </c>
      <c r="AD63" s="14">
        <f t="shared" ca="1" si="83"/>
        <v>-107.91036800021175</v>
      </c>
      <c r="AE63" s="14">
        <f t="shared" ca="1" si="83"/>
        <v>102.11127979965022</v>
      </c>
      <c r="AF63" s="14">
        <f t="shared" ca="1" si="84"/>
        <v>-319.196832439422</v>
      </c>
      <c r="AG63" s="14">
        <f t="shared" ca="1" si="84"/>
        <v>-304.33489195517905</v>
      </c>
      <c r="AH63" s="14">
        <f t="shared" ca="1" si="84"/>
        <v>-308.04460126588674</v>
      </c>
      <c r="AI63" s="14">
        <f t="shared" ca="1" si="84"/>
        <v>-318.08658172660216</v>
      </c>
      <c r="AJ63" s="14">
        <f t="shared" ca="1" si="84"/>
        <v>-329.91936007090044</v>
      </c>
    </row>
    <row r="64" spans="2:36">
      <c r="B64" s="3" t="s">
        <v>1805</v>
      </c>
      <c r="D64" s="14"/>
      <c r="E64" s="14"/>
      <c r="F64" s="14"/>
      <c r="G64" s="14"/>
      <c r="H64" s="14">
        <f t="shared" ref="H64:Z64" si="87">H39-G39</f>
        <v>554</v>
      </c>
      <c r="I64" s="14">
        <f t="shared" si="87"/>
        <v>-94</v>
      </c>
      <c r="J64" s="14">
        <f t="shared" si="87"/>
        <v>217</v>
      </c>
      <c r="K64" s="14">
        <f t="shared" si="87"/>
        <v>20</v>
      </c>
      <c r="L64" s="14">
        <f t="shared" si="87"/>
        <v>-117</v>
      </c>
      <c r="M64" s="14">
        <f t="shared" si="87"/>
        <v>-1307</v>
      </c>
      <c r="N64" s="14">
        <f t="shared" si="87"/>
        <v>0</v>
      </c>
      <c r="O64" s="14">
        <f t="shared" si="87"/>
        <v>0</v>
      </c>
      <c r="P64" s="14">
        <f t="shared" si="87"/>
        <v>0</v>
      </c>
      <c r="Q64" s="14">
        <f t="shared" si="87"/>
        <v>0</v>
      </c>
      <c r="R64" s="14">
        <f t="shared" si="87"/>
        <v>0</v>
      </c>
      <c r="S64" s="14">
        <f t="shared" si="87"/>
        <v>0</v>
      </c>
      <c r="T64" s="14">
        <f t="shared" si="81"/>
        <v>0</v>
      </c>
      <c r="U64" s="14">
        <f t="shared" si="81"/>
        <v>0</v>
      </c>
      <c r="V64" s="14">
        <f t="shared" si="81"/>
        <v>0</v>
      </c>
      <c r="W64" s="14">
        <f t="shared" si="87"/>
        <v>0</v>
      </c>
      <c r="X64" s="14">
        <f t="shared" si="87"/>
        <v>0</v>
      </c>
      <c r="Y64" s="14">
        <f t="shared" si="87"/>
        <v>0</v>
      </c>
      <c r="Z64" s="14">
        <f t="shared" si="87"/>
        <v>0</v>
      </c>
      <c r="AA64" s="14">
        <f t="shared" si="82"/>
        <v>0</v>
      </c>
      <c r="AB64" s="14">
        <f t="shared" si="82"/>
        <v>0</v>
      </c>
      <c r="AC64" s="14">
        <f t="shared" si="82"/>
        <v>0</v>
      </c>
      <c r="AD64" s="14">
        <f t="shared" si="83"/>
        <v>0</v>
      </c>
      <c r="AE64" s="14">
        <f t="shared" ca="1" si="83"/>
        <v>0</v>
      </c>
      <c r="AF64" s="14">
        <f t="shared" ca="1" si="84"/>
        <v>0</v>
      </c>
      <c r="AG64" s="14">
        <f t="shared" ca="1" si="84"/>
        <v>0</v>
      </c>
      <c r="AH64" s="14">
        <f t="shared" ca="1" si="84"/>
        <v>0</v>
      </c>
      <c r="AI64" s="14">
        <f t="shared" ca="1" si="84"/>
        <v>0</v>
      </c>
      <c r="AJ64" s="14">
        <f t="shared" ca="1" si="84"/>
        <v>0</v>
      </c>
    </row>
    <row r="65" spans="2:36">
      <c r="B65" s="3" t="s">
        <v>3650</v>
      </c>
      <c r="D65" s="14"/>
      <c r="E65" s="14"/>
      <c r="F65" s="14"/>
      <c r="G65" s="14"/>
      <c r="H65" s="14">
        <f t="shared" ref="H65:Z65" si="88">H40-G40</f>
        <v>117</v>
      </c>
      <c r="I65" s="14">
        <f t="shared" si="88"/>
        <v>141</v>
      </c>
      <c r="J65" s="14">
        <f t="shared" si="88"/>
        <v>177</v>
      </c>
      <c r="K65" s="14">
        <f t="shared" si="88"/>
        <v>285</v>
      </c>
      <c r="L65" s="14">
        <f t="shared" si="88"/>
        <v>425</v>
      </c>
      <c r="M65" s="14">
        <f t="shared" si="88"/>
        <v>595</v>
      </c>
      <c r="N65" s="14">
        <f t="shared" si="88"/>
        <v>586</v>
      </c>
      <c r="O65" s="14">
        <f t="shared" si="88"/>
        <v>261</v>
      </c>
      <c r="P65" s="14">
        <f t="shared" si="88"/>
        <v>374</v>
      </c>
      <c r="Q65" s="14">
        <f t="shared" si="88"/>
        <v>334</v>
      </c>
      <c r="R65" s="14">
        <f t="shared" si="88"/>
        <v>207</v>
      </c>
      <c r="S65" s="14">
        <f t="shared" si="88"/>
        <v>-637</v>
      </c>
      <c r="T65" s="14">
        <f t="shared" si="81"/>
        <v>-376</v>
      </c>
      <c r="U65" s="14">
        <f t="shared" si="81"/>
        <v>-2889</v>
      </c>
      <c r="V65" s="14">
        <f t="shared" si="81"/>
        <v>0</v>
      </c>
      <c r="W65" s="14">
        <f t="shared" si="88"/>
        <v>0</v>
      </c>
      <c r="X65" s="14">
        <f t="shared" si="88"/>
        <v>0</v>
      </c>
      <c r="Y65" s="14">
        <f t="shared" si="88"/>
        <v>0</v>
      </c>
      <c r="Z65" s="14">
        <f t="shared" si="88"/>
        <v>0</v>
      </c>
      <c r="AA65" s="14">
        <f t="shared" si="82"/>
        <v>0</v>
      </c>
      <c r="AB65" s="14">
        <f t="shared" si="82"/>
        <v>0</v>
      </c>
      <c r="AC65" s="14">
        <f t="shared" si="82"/>
        <v>0</v>
      </c>
      <c r="AD65" s="14">
        <f t="shared" ca="1" si="83"/>
        <v>186.95324283105541</v>
      </c>
      <c r="AE65" s="14">
        <f t="shared" ca="1" si="83"/>
        <v>651.15219680199561</v>
      </c>
      <c r="AF65" s="14">
        <f t="shared" ca="1" si="84"/>
        <v>245.36092993827742</v>
      </c>
      <c r="AG65" s="14">
        <f t="shared" ca="1" si="84"/>
        <v>107.43094899771404</v>
      </c>
      <c r="AH65" s="14">
        <f t="shared" ca="1" si="84"/>
        <v>51.518575178165975</v>
      </c>
      <c r="AI65" s="14">
        <f t="shared" ca="1" si="84"/>
        <v>28.881845089430954</v>
      </c>
      <c r="AJ65" s="14">
        <f t="shared" ca="1" si="84"/>
        <v>19.752207309084952</v>
      </c>
    </row>
    <row r="67" spans="2:36">
      <c r="B67" s="16" t="s">
        <v>3251</v>
      </c>
    </row>
    <row r="68" spans="2:36">
      <c r="B68" s="3" t="s">
        <v>3648</v>
      </c>
      <c r="H68" s="8">
        <v>0.42</v>
      </c>
      <c r="I68" s="8">
        <v>0.36</v>
      </c>
      <c r="J68" s="8">
        <v>0.36</v>
      </c>
      <c r="K68" s="8">
        <v>0.39</v>
      </c>
      <c r="L68" s="8">
        <v>0.38</v>
      </c>
      <c r="M68" s="8">
        <v>0.41</v>
      </c>
      <c r="N68" s="8">
        <v>0.4</v>
      </c>
      <c r="O68" s="8">
        <f>N68-0.03</f>
        <v>0.37</v>
      </c>
      <c r="P68" s="8">
        <f>O68-0.03</f>
        <v>0.33999999999999997</v>
      </c>
      <c r="Q68" s="8">
        <f>P68</f>
        <v>0.33999999999999997</v>
      </c>
      <c r="R68" s="8">
        <f>Q68</f>
        <v>0.33999999999999997</v>
      </c>
      <c r="S68" s="8">
        <f>R68</f>
        <v>0.33999999999999997</v>
      </c>
      <c r="T68" s="8">
        <v>0.35</v>
      </c>
      <c r="U68" s="8">
        <f>T68</f>
        <v>0.35</v>
      </c>
      <c r="V68" s="8">
        <f t="shared" ref="V68:Z70" si="89">U68</f>
        <v>0.35</v>
      </c>
      <c r="W68" s="8">
        <v>0.25</v>
      </c>
      <c r="X68" s="8">
        <v>0.25</v>
      </c>
      <c r="Y68" s="8">
        <v>0.25</v>
      </c>
      <c r="Z68" s="8">
        <v>0.25</v>
      </c>
      <c r="AA68" s="8">
        <v>0.25</v>
      </c>
      <c r="AB68" s="8">
        <v>0.25</v>
      </c>
      <c r="AC68" s="8">
        <v>0.25</v>
      </c>
      <c r="AD68" s="8">
        <v>0.25</v>
      </c>
      <c r="AE68" s="8">
        <v>0.26600000000000001</v>
      </c>
      <c r="AF68" s="8">
        <v>0.25</v>
      </c>
      <c r="AG68" s="8">
        <v>0.25</v>
      </c>
      <c r="AH68" s="8">
        <v>0.25</v>
      </c>
      <c r="AI68" s="8">
        <v>0.25</v>
      </c>
      <c r="AJ68" s="8">
        <v>0.25</v>
      </c>
    </row>
    <row r="69" spans="2:36">
      <c r="B69" s="3" t="s">
        <v>3652</v>
      </c>
      <c r="H69" s="8">
        <v>0.41</v>
      </c>
      <c r="I69" s="8">
        <v>0.66</v>
      </c>
      <c r="J69" s="8">
        <v>0.5</v>
      </c>
      <c r="K69" s="8">
        <v>0.6</v>
      </c>
      <c r="L69" s="8">
        <v>0.4</v>
      </c>
      <c r="M69" s="8">
        <v>0.25</v>
      </c>
      <c r="N69" s="8">
        <f t="shared" ref="M69:R72" si="90">M69</f>
        <v>0.25</v>
      </c>
      <c r="O69" s="8">
        <f t="shared" si="90"/>
        <v>0.25</v>
      </c>
      <c r="P69" s="8">
        <f t="shared" si="90"/>
        <v>0.25</v>
      </c>
      <c r="Q69" s="8">
        <f t="shared" si="90"/>
        <v>0.25</v>
      </c>
      <c r="R69" s="8">
        <f t="shared" si="90"/>
        <v>0.25</v>
      </c>
      <c r="S69" s="8">
        <f t="shared" ref="S69:U70" si="91">R69</f>
        <v>0.25</v>
      </c>
      <c r="T69" s="8">
        <f t="shared" si="91"/>
        <v>0.25</v>
      </c>
      <c r="U69" s="8">
        <f t="shared" si="91"/>
        <v>0.25</v>
      </c>
      <c r="V69" s="8">
        <f t="shared" si="89"/>
        <v>0.25</v>
      </c>
      <c r="W69" s="8">
        <v>0.35</v>
      </c>
      <c r="X69" s="8">
        <v>0.35</v>
      </c>
      <c r="Y69" s="8">
        <v>0.35</v>
      </c>
      <c r="Z69" s="8">
        <v>0.35</v>
      </c>
      <c r="AA69" s="8">
        <v>0.35</v>
      </c>
      <c r="AB69" s="8">
        <v>0.35</v>
      </c>
      <c r="AC69" s="8">
        <v>0.35</v>
      </c>
      <c r="AD69" s="8">
        <v>0.35</v>
      </c>
      <c r="AE69" s="8">
        <v>0.35</v>
      </c>
      <c r="AF69" s="8">
        <v>0.35</v>
      </c>
      <c r="AG69" s="8">
        <v>0.35</v>
      </c>
      <c r="AH69" s="8">
        <v>0.35</v>
      </c>
      <c r="AI69" s="8">
        <v>0.35</v>
      </c>
      <c r="AJ69" s="8">
        <v>0.35</v>
      </c>
    </row>
    <row r="70" spans="2:36">
      <c r="B70" s="3" t="s">
        <v>3649</v>
      </c>
      <c r="H70" s="8">
        <v>0.54</v>
      </c>
      <c r="I70" s="8">
        <v>0.55000000000000004</v>
      </c>
      <c r="J70" s="8">
        <v>0.57999999999999996</v>
      </c>
      <c r="K70" s="8">
        <v>0.6</v>
      </c>
      <c r="L70" s="8">
        <v>0.43</v>
      </c>
      <c r="M70" s="8">
        <v>0.35</v>
      </c>
      <c r="N70" s="8">
        <f t="shared" si="90"/>
        <v>0.35</v>
      </c>
      <c r="O70" s="8">
        <f t="shared" si="90"/>
        <v>0.35</v>
      </c>
      <c r="P70" s="8">
        <f t="shared" si="90"/>
        <v>0.35</v>
      </c>
      <c r="Q70" s="8">
        <f t="shared" si="90"/>
        <v>0.35</v>
      </c>
      <c r="R70" s="8">
        <v>0.47</v>
      </c>
      <c r="S70" s="8">
        <v>0.35</v>
      </c>
      <c r="T70" s="8">
        <f t="shared" si="91"/>
        <v>0.35</v>
      </c>
      <c r="U70" s="8">
        <f t="shared" si="91"/>
        <v>0.35</v>
      </c>
      <c r="V70" s="8">
        <f t="shared" si="89"/>
        <v>0.35</v>
      </c>
      <c r="W70" s="8">
        <f t="shared" si="89"/>
        <v>0.35</v>
      </c>
      <c r="X70" s="8">
        <f t="shared" si="89"/>
        <v>0.35</v>
      </c>
      <c r="Y70" s="8">
        <f t="shared" si="89"/>
        <v>0.35</v>
      </c>
      <c r="Z70" s="8">
        <f t="shared" si="89"/>
        <v>0.35</v>
      </c>
      <c r="AA70" s="8">
        <f t="shared" ref="AA70:AJ70" si="92">Z70</f>
        <v>0.35</v>
      </c>
      <c r="AB70" s="8">
        <f t="shared" si="92"/>
        <v>0.35</v>
      </c>
      <c r="AC70" s="8">
        <f t="shared" si="92"/>
        <v>0.35</v>
      </c>
      <c r="AD70" s="8">
        <f t="shared" si="92"/>
        <v>0.35</v>
      </c>
      <c r="AE70" s="8">
        <f t="shared" si="92"/>
        <v>0.35</v>
      </c>
      <c r="AF70" s="8">
        <f t="shared" si="92"/>
        <v>0.35</v>
      </c>
      <c r="AG70" s="8">
        <f t="shared" si="92"/>
        <v>0.35</v>
      </c>
      <c r="AH70" s="8">
        <f t="shared" si="92"/>
        <v>0.35</v>
      </c>
      <c r="AI70" s="8">
        <f t="shared" si="92"/>
        <v>0.35</v>
      </c>
      <c r="AJ70" s="8">
        <f t="shared" si="92"/>
        <v>0.35</v>
      </c>
    </row>
    <row r="71" spans="2:36">
      <c r="B71" s="3" t="s">
        <v>1805</v>
      </c>
      <c r="H71" s="8">
        <v>0.3</v>
      </c>
      <c r="I71" s="8">
        <v>0.3</v>
      </c>
      <c r="J71" s="8">
        <v>0.3</v>
      </c>
      <c r="K71" s="8">
        <v>0.36</v>
      </c>
      <c r="L71" s="8">
        <v>0.36</v>
      </c>
      <c r="M71" s="8">
        <f t="shared" si="90"/>
        <v>0.36</v>
      </c>
      <c r="N71" s="8">
        <v>0</v>
      </c>
      <c r="O71" s="8">
        <v>0</v>
      </c>
      <c r="P71" s="8">
        <v>0</v>
      </c>
      <c r="Q71" s="8">
        <v>0</v>
      </c>
      <c r="R71" s="8">
        <v>0</v>
      </c>
      <c r="S71" s="8">
        <v>0</v>
      </c>
      <c r="T71" s="8">
        <v>0</v>
      </c>
      <c r="U71" s="8">
        <v>0</v>
      </c>
      <c r="V71" s="8">
        <v>0</v>
      </c>
      <c r="W71" s="8">
        <v>0</v>
      </c>
      <c r="X71" s="8">
        <v>0</v>
      </c>
      <c r="Y71" s="8">
        <v>0</v>
      </c>
      <c r="Z71" s="8">
        <v>0</v>
      </c>
      <c r="AA71" s="8">
        <v>0</v>
      </c>
      <c r="AB71" s="8">
        <v>0</v>
      </c>
      <c r="AC71" s="8">
        <v>0</v>
      </c>
      <c r="AD71" s="8">
        <v>0</v>
      </c>
      <c r="AE71" s="8">
        <v>0</v>
      </c>
      <c r="AF71" s="8">
        <v>0</v>
      </c>
      <c r="AG71" s="8">
        <v>0</v>
      </c>
      <c r="AH71" s="8">
        <v>0</v>
      </c>
      <c r="AI71" s="8">
        <v>0</v>
      </c>
      <c r="AJ71" s="8">
        <v>0</v>
      </c>
    </row>
    <row r="72" spans="2:36">
      <c r="B72" s="3" t="s">
        <v>3650</v>
      </c>
      <c r="H72" s="8">
        <v>0.2</v>
      </c>
      <c r="I72" s="8">
        <v>0.2</v>
      </c>
      <c r="J72" s="8">
        <v>0.2</v>
      </c>
      <c r="K72" s="8">
        <v>0.2</v>
      </c>
      <c r="L72" s="8">
        <v>0.2</v>
      </c>
      <c r="M72" s="8">
        <f t="shared" si="90"/>
        <v>0.2</v>
      </c>
      <c r="N72" s="8">
        <f t="shared" si="90"/>
        <v>0.2</v>
      </c>
      <c r="O72" s="8">
        <f t="shared" si="90"/>
        <v>0.2</v>
      </c>
      <c r="P72" s="8">
        <f t="shared" si="90"/>
        <v>0.2</v>
      </c>
      <c r="Q72" s="8">
        <f t="shared" si="90"/>
        <v>0.2</v>
      </c>
      <c r="R72" s="8">
        <v>0.3</v>
      </c>
      <c r="S72" s="8">
        <v>0.6</v>
      </c>
      <c r="T72" s="8">
        <v>0.6</v>
      </c>
      <c r="U72" s="8">
        <v>0.6</v>
      </c>
      <c r="V72" s="8">
        <v>0.6</v>
      </c>
      <c r="W72" s="8">
        <v>0.6</v>
      </c>
      <c r="X72" s="8">
        <v>0.6</v>
      </c>
      <c r="Y72" s="8">
        <v>0.6</v>
      </c>
      <c r="Z72" s="8">
        <v>0.6</v>
      </c>
      <c r="AA72" s="8">
        <v>0.6</v>
      </c>
      <c r="AB72" s="8">
        <v>0.6</v>
      </c>
      <c r="AC72" s="8">
        <v>0.6</v>
      </c>
      <c r="AD72" s="8">
        <v>0.6</v>
      </c>
      <c r="AE72" s="8">
        <v>0.6</v>
      </c>
      <c r="AF72" s="8">
        <v>0.6</v>
      </c>
      <c r="AG72" s="8">
        <v>0.6</v>
      </c>
      <c r="AH72" s="8">
        <v>0.6</v>
      </c>
      <c r="AI72" s="8">
        <v>0.6</v>
      </c>
      <c r="AJ72" s="8">
        <v>0.6</v>
      </c>
    </row>
    <row r="74" spans="2:36">
      <c r="B74" s="16" t="s">
        <v>3654</v>
      </c>
    </row>
    <row r="75" spans="2:36">
      <c r="B75" s="3" t="s">
        <v>3648</v>
      </c>
      <c r="D75" s="14"/>
      <c r="E75" s="14"/>
      <c r="F75" s="14"/>
      <c r="G75" s="14"/>
      <c r="H75" s="14">
        <f t="shared" ref="H75:Z75" si="93">H68*G36</f>
        <v>7125.3</v>
      </c>
      <c r="I75" s="14">
        <f t="shared" si="93"/>
        <v>7224.12</v>
      </c>
      <c r="J75" s="14">
        <f t="shared" si="93"/>
        <v>8439.84</v>
      </c>
      <c r="K75" s="14">
        <f t="shared" si="93"/>
        <v>11251.890000000001</v>
      </c>
      <c r="L75" s="14">
        <f t="shared" si="93"/>
        <v>13647.32</v>
      </c>
      <c r="M75" s="14">
        <f t="shared" si="93"/>
        <v>17707.899999999998</v>
      </c>
      <c r="N75" s="14">
        <f t="shared" si="93"/>
        <v>20004.400000000001</v>
      </c>
      <c r="O75" s="14">
        <f t="shared" si="93"/>
        <v>20857.27</v>
      </c>
      <c r="P75" s="14">
        <f t="shared" si="93"/>
        <v>20116.78</v>
      </c>
      <c r="Q75" s="14">
        <f t="shared" ref="Q75:X76" si="94">Q68*P36</f>
        <v>21806.92</v>
      </c>
      <c r="R75" s="14">
        <f t="shared" si="94"/>
        <v>22330.519999999997</v>
      </c>
      <c r="S75" s="14">
        <f t="shared" si="94"/>
        <v>23924.44</v>
      </c>
      <c r="T75" s="14">
        <f t="shared" si="94"/>
        <v>25726.75</v>
      </c>
      <c r="U75" s="14">
        <f t="shared" si="94"/>
        <v>25012.05</v>
      </c>
      <c r="V75" s="14">
        <f t="shared" si="94"/>
        <v>25793.949999999997</v>
      </c>
      <c r="W75" s="14">
        <f t="shared" si="94"/>
        <v>18238.25</v>
      </c>
      <c r="X75" s="14">
        <f t="shared" si="94"/>
        <v>18463.75</v>
      </c>
      <c r="Y75" s="14">
        <f t="shared" si="93"/>
        <v>18862</v>
      </c>
      <c r="Z75" s="14">
        <f t="shared" si="93"/>
        <v>19229.5</v>
      </c>
      <c r="AA75" s="14">
        <f t="shared" ref="AA75:AC79" si="95">AA68*Z36</f>
        <v>19447.25</v>
      </c>
      <c r="AB75" s="14">
        <f t="shared" si="95"/>
        <v>20134.75</v>
      </c>
      <c r="AC75" s="14">
        <f t="shared" si="95"/>
        <v>20712.75</v>
      </c>
      <c r="AD75" s="14">
        <f t="shared" ref="AD75:AE79" si="96">AD68*AC36</f>
        <v>20958.5</v>
      </c>
      <c r="AE75" s="14">
        <f t="shared" si="96"/>
        <v>22507.058000000001</v>
      </c>
      <c r="AF75" s="14">
        <f t="shared" ref="AF75:AJ79" ca="1" si="97">AF68*AE36</f>
        <v>21141.756621087545</v>
      </c>
      <c r="AG75" s="14">
        <f t="shared" ca="1" si="97"/>
        <v>21380.875278941152</v>
      </c>
      <c r="AH75" s="14">
        <f t="shared" ca="1" si="97"/>
        <v>21649.402084466419</v>
      </c>
      <c r="AI75" s="14">
        <f t="shared" ca="1" si="97"/>
        <v>21934.983613705361</v>
      </c>
      <c r="AJ75" s="14">
        <f t="shared" ca="1" si="97"/>
        <v>22231.792547156227</v>
      </c>
    </row>
    <row r="76" spans="2:36">
      <c r="B76" s="3" t="s">
        <v>3652</v>
      </c>
      <c r="D76" s="14"/>
      <c r="E76" s="14"/>
      <c r="F76" s="14"/>
      <c r="G76" s="14"/>
      <c r="H76" s="14">
        <f t="shared" ref="H76:Z76" si="98">H69*G37</f>
        <v>760.55</v>
      </c>
      <c r="I76" s="14">
        <f t="shared" si="98"/>
        <v>1373.46</v>
      </c>
      <c r="J76" s="14">
        <f t="shared" si="98"/>
        <v>638</v>
      </c>
      <c r="K76" s="14">
        <f t="shared" si="98"/>
        <v>876</v>
      </c>
      <c r="L76" s="14">
        <f t="shared" si="98"/>
        <v>720</v>
      </c>
      <c r="M76" s="14">
        <f t="shared" si="98"/>
        <v>530.75</v>
      </c>
      <c r="N76" s="14">
        <f t="shared" si="98"/>
        <v>1000</v>
      </c>
      <c r="O76" s="14">
        <f t="shared" si="98"/>
        <v>876.75</v>
      </c>
      <c r="P76" s="14">
        <f t="shared" si="98"/>
        <v>900</v>
      </c>
      <c r="Q76" s="14">
        <f t="shared" si="94"/>
        <v>912.5</v>
      </c>
      <c r="R76" s="14">
        <f t="shared" si="94"/>
        <v>1351.5</v>
      </c>
      <c r="S76" s="14">
        <f t="shared" si="94"/>
        <v>1851.5</v>
      </c>
      <c r="T76" s="14">
        <f t="shared" si="94"/>
        <v>2000</v>
      </c>
      <c r="U76" s="14">
        <f t="shared" si="94"/>
        <v>1428.75</v>
      </c>
      <c r="V76" s="14">
        <f t="shared" si="94"/>
        <v>2171</v>
      </c>
      <c r="W76" s="14">
        <f t="shared" si="94"/>
        <v>4190.55</v>
      </c>
      <c r="X76" s="14">
        <f t="shared" si="94"/>
        <v>5284.65</v>
      </c>
      <c r="Y76" s="14">
        <f t="shared" si="98"/>
        <v>6412.3499999999995</v>
      </c>
      <c r="Z76" s="14">
        <f t="shared" si="98"/>
        <v>6705.65</v>
      </c>
      <c r="AA76" s="14">
        <f t="shared" si="95"/>
        <v>6630.0499999999993</v>
      </c>
      <c r="AB76" s="14">
        <f t="shared" si="95"/>
        <v>7126.7</v>
      </c>
      <c r="AC76" s="14">
        <f t="shared" si="95"/>
        <v>7561.0499999999993</v>
      </c>
      <c r="AD76" s="14">
        <f t="shared" si="96"/>
        <v>7810.5999999999995</v>
      </c>
      <c r="AE76" s="14">
        <f t="shared" ca="1" si="96"/>
        <v>8103.5418475997267</v>
      </c>
      <c r="AF76" s="14">
        <f t="shared" ca="1" si="97"/>
        <v>8465.0655555378162</v>
      </c>
      <c r="AG76" s="14">
        <f t="shared" ca="1" si="97"/>
        <v>8679.5691232918671</v>
      </c>
      <c r="AH76" s="14">
        <f t="shared" ca="1" si="97"/>
        <v>8901.7327968169066</v>
      </c>
      <c r="AI76" s="14">
        <f t="shared" ca="1" si="97"/>
        <v>9126.7086192718616</v>
      </c>
      <c r="AJ76" s="14">
        <f t="shared" ca="1" si="97"/>
        <v>9353.288688919276</v>
      </c>
    </row>
    <row r="77" spans="2:36">
      <c r="B77" s="3" t="s">
        <v>3649</v>
      </c>
      <c r="D77" s="14"/>
      <c r="E77" s="14"/>
      <c r="F77" s="14"/>
      <c r="G77" s="14"/>
      <c r="H77" s="14">
        <f t="shared" ref="H77:Z77" si="99">H70*G38</f>
        <v>1494.72</v>
      </c>
      <c r="I77" s="14">
        <f t="shared" si="99"/>
        <v>1330.45</v>
      </c>
      <c r="J77" s="14">
        <f t="shared" si="99"/>
        <v>2003.32</v>
      </c>
      <c r="K77" s="14">
        <f t="shared" si="99"/>
        <v>3383.4</v>
      </c>
      <c r="L77" s="14">
        <f t="shared" si="99"/>
        <v>2737.81</v>
      </c>
      <c r="M77" s="14">
        <f t="shared" si="99"/>
        <v>2992.85</v>
      </c>
      <c r="N77" s="14">
        <f t="shared" si="99"/>
        <v>4388.2999999999993</v>
      </c>
      <c r="O77" s="14">
        <f t="shared" si="99"/>
        <v>5365.8499999999995</v>
      </c>
      <c r="P77" s="14">
        <f t="shared" si="99"/>
        <v>6090</v>
      </c>
      <c r="Q77" s="14">
        <f>Q70*P38</f>
        <v>6881.7</v>
      </c>
      <c r="R77" s="14">
        <f t="shared" si="99"/>
        <v>9278.74</v>
      </c>
      <c r="S77" s="14">
        <f t="shared" si="99"/>
        <v>6708.7999999999993</v>
      </c>
      <c r="T77" s="14">
        <f t="shared" si="99"/>
        <v>7116.5499999999993</v>
      </c>
      <c r="U77" s="14">
        <f t="shared" si="99"/>
        <v>7585.5499999999993</v>
      </c>
      <c r="V77" s="14">
        <f t="shared" si="99"/>
        <v>8713.25</v>
      </c>
      <c r="W77" s="14">
        <f t="shared" si="99"/>
        <v>9294.9499999999989</v>
      </c>
      <c r="X77" s="14">
        <f t="shared" si="99"/>
        <v>8774.8499999999985</v>
      </c>
      <c r="Y77" s="14">
        <f t="shared" si="99"/>
        <v>9208.5</v>
      </c>
      <c r="Z77" s="14">
        <f t="shared" si="99"/>
        <v>9130.7999999999993</v>
      </c>
      <c r="AA77" s="14">
        <f t="shared" si="95"/>
        <v>8400</v>
      </c>
      <c r="AB77" s="14">
        <f t="shared" si="95"/>
        <v>9130.9049999999988</v>
      </c>
      <c r="AC77" s="14">
        <f t="shared" si="95"/>
        <v>9130.9049999999988</v>
      </c>
      <c r="AD77" s="14">
        <f t="shared" si="96"/>
        <v>9130.9049999999988</v>
      </c>
      <c r="AE77" s="14">
        <f t="shared" ca="1" si="96"/>
        <v>9093.1363711999256</v>
      </c>
      <c r="AF77" s="14">
        <f t="shared" ca="1" si="97"/>
        <v>9128.8753191298019</v>
      </c>
      <c r="AG77" s="14">
        <f t="shared" ca="1" si="97"/>
        <v>9017.1564277760044</v>
      </c>
      <c r="AH77" s="14">
        <f t="shared" ca="1" si="97"/>
        <v>8910.6392155916928</v>
      </c>
      <c r="AI77" s="14">
        <f t="shared" ca="1" si="97"/>
        <v>8802.823605148631</v>
      </c>
      <c r="AJ77" s="14">
        <f t="shared" ca="1" si="97"/>
        <v>8691.4933015443203</v>
      </c>
    </row>
    <row r="78" spans="2:36">
      <c r="B78" s="3" t="s">
        <v>1805</v>
      </c>
      <c r="D78" s="14"/>
      <c r="E78" s="14"/>
      <c r="F78" s="14"/>
      <c r="G78" s="14"/>
      <c r="H78" s="14">
        <f t="shared" ref="H78:Z78" si="100">H71*G39</f>
        <v>218.1</v>
      </c>
      <c r="I78" s="14">
        <f t="shared" si="100"/>
        <v>384.3</v>
      </c>
      <c r="J78" s="14">
        <f t="shared" si="100"/>
        <v>356.09999999999997</v>
      </c>
      <c r="K78" s="14">
        <f t="shared" si="100"/>
        <v>505.44</v>
      </c>
      <c r="L78" s="14">
        <f t="shared" si="100"/>
        <v>512.64</v>
      </c>
      <c r="M78" s="14">
        <f t="shared" si="100"/>
        <v>470.52</v>
      </c>
      <c r="N78" s="14">
        <f t="shared" si="100"/>
        <v>0</v>
      </c>
      <c r="O78" s="14">
        <f t="shared" si="100"/>
        <v>0</v>
      </c>
      <c r="P78" s="14">
        <f t="shared" si="100"/>
        <v>0</v>
      </c>
      <c r="Q78" s="14">
        <f t="shared" si="100"/>
        <v>0</v>
      </c>
      <c r="R78" s="14">
        <f t="shared" si="100"/>
        <v>0</v>
      </c>
      <c r="S78" s="14">
        <f t="shared" si="100"/>
        <v>0</v>
      </c>
      <c r="T78" s="14">
        <f t="shared" si="100"/>
        <v>0</v>
      </c>
      <c r="U78" s="14">
        <f t="shared" si="100"/>
        <v>0</v>
      </c>
      <c r="V78" s="14">
        <f t="shared" si="100"/>
        <v>0</v>
      </c>
      <c r="W78" s="14">
        <f t="shared" si="100"/>
        <v>0</v>
      </c>
      <c r="X78" s="14">
        <f t="shared" si="100"/>
        <v>0</v>
      </c>
      <c r="Y78" s="14">
        <f t="shared" si="100"/>
        <v>0</v>
      </c>
      <c r="Z78" s="14">
        <f t="shared" si="100"/>
        <v>0</v>
      </c>
      <c r="AA78" s="14">
        <f t="shared" si="95"/>
        <v>0</v>
      </c>
      <c r="AB78" s="14">
        <f t="shared" si="95"/>
        <v>0</v>
      </c>
      <c r="AC78" s="14">
        <f t="shared" si="95"/>
        <v>0</v>
      </c>
      <c r="AD78" s="14">
        <f t="shared" si="96"/>
        <v>0</v>
      </c>
      <c r="AE78" s="14">
        <f t="shared" si="96"/>
        <v>0</v>
      </c>
      <c r="AF78" s="14">
        <f t="shared" ca="1" si="97"/>
        <v>0</v>
      </c>
      <c r="AG78" s="14">
        <f t="shared" ca="1" si="97"/>
        <v>0</v>
      </c>
      <c r="AH78" s="14">
        <f t="shared" ca="1" si="97"/>
        <v>0</v>
      </c>
      <c r="AI78" s="14">
        <f t="shared" ca="1" si="97"/>
        <v>0</v>
      </c>
      <c r="AJ78" s="14">
        <f t="shared" ca="1" si="97"/>
        <v>0</v>
      </c>
    </row>
    <row r="79" spans="2:36">
      <c r="B79" s="3" t="s">
        <v>3650</v>
      </c>
      <c r="D79" s="14"/>
      <c r="E79" s="14"/>
      <c r="F79" s="14"/>
      <c r="G79" s="14"/>
      <c r="H79" s="14">
        <f t="shared" ref="H79:Z79" si="101">H72*G40</f>
        <v>80</v>
      </c>
      <c r="I79" s="14">
        <f t="shared" si="101"/>
        <v>103.4</v>
      </c>
      <c r="J79" s="14">
        <f t="shared" si="101"/>
        <v>131.6</v>
      </c>
      <c r="K79" s="14">
        <f t="shared" si="101"/>
        <v>167</v>
      </c>
      <c r="L79" s="14">
        <f t="shared" si="101"/>
        <v>224</v>
      </c>
      <c r="M79" s="14">
        <f t="shared" si="101"/>
        <v>309</v>
      </c>
      <c r="N79" s="14">
        <f t="shared" si="101"/>
        <v>428</v>
      </c>
      <c r="O79" s="14">
        <f t="shared" si="101"/>
        <v>545.20000000000005</v>
      </c>
      <c r="P79" s="14">
        <f t="shared" si="101"/>
        <v>597.4</v>
      </c>
      <c r="Q79" s="14">
        <f t="shared" si="101"/>
        <v>672.2</v>
      </c>
      <c r="R79" s="14">
        <f t="shared" si="101"/>
        <v>1108.5</v>
      </c>
      <c r="S79" s="14">
        <f t="shared" si="101"/>
        <v>2341.1999999999998</v>
      </c>
      <c r="T79" s="14">
        <f t="shared" si="101"/>
        <v>1959</v>
      </c>
      <c r="U79" s="14">
        <f t="shared" si="101"/>
        <v>1733.3999999999999</v>
      </c>
      <c r="V79" s="14">
        <f t="shared" si="101"/>
        <v>0</v>
      </c>
      <c r="W79" s="14">
        <f t="shared" si="101"/>
        <v>0</v>
      </c>
      <c r="X79" s="14">
        <f t="shared" si="101"/>
        <v>0</v>
      </c>
      <c r="Y79" s="14">
        <f t="shared" si="101"/>
        <v>0</v>
      </c>
      <c r="Z79" s="14">
        <f t="shared" si="101"/>
        <v>0</v>
      </c>
      <c r="AA79" s="14">
        <f t="shared" si="95"/>
        <v>0</v>
      </c>
      <c r="AB79" s="14">
        <f t="shared" si="95"/>
        <v>0</v>
      </c>
      <c r="AC79" s="14">
        <f t="shared" si="95"/>
        <v>0</v>
      </c>
      <c r="AD79" s="14">
        <f t="shared" si="96"/>
        <v>0</v>
      </c>
      <c r="AE79" s="14">
        <f t="shared" ca="1" si="96"/>
        <v>112.17194569863324</v>
      </c>
      <c r="AF79" s="14">
        <f t="shared" ca="1" si="97"/>
        <v>502.86326377983056</v>
      </c>
      <c r="AG79" s="14">
        <f t="shared" ca="1" si="97"/>
        <v>650.07982174279698</v>
      </c>
      <c r="AH79" s="14">
        <f t="shared" ca="1" si="97"/>
        <v>714.53839114142545</v>
      </c>
      <c r="AI79" s="14">
        <f t="shared" ca="1" si="97"/>
        <v>745.44953624832499</v>
      </c>
      <c r="AJ79" s="14">
        <f t="shared" ca="1" si="97"/>
        <v>762.77864330198361</v>
      </c>
    </row>
    <row r="80" spans="2:36">
      <c r="B80" s="16" t="s">
        <v>1930</v>
      </c>
      <c r="D80" s="6"/>
      <c r="E80" s="6"/>
      <c r="F80" s="6"/>
      <c r="G80" s="6"/>
      <c r="H80" s="6">
        <f t="shared" ref="H80:R80" si="102">SUM(H75:H79)</f>
        <v>9678.67</v>
      </c>
      <c r="I80" s="6">
        <f t="shared" si="102"/>
        <v>10415.73</v>
      </c>
      <c r="J80" s="6">
        <f t="shared" si="102"/>
        <v>11568.86</v>
      </c>
      <c r="K80" s="6">
        <f t="shared" si="102"/>
        <v>16183.730000000001</v>
      </c>
      <c r="L80" s="6">
        <f t="shared" si="102"/>
        <v>17841.77</v>
      </c>
      <c r="M80" s="6">
        <f t="shared" si="102"/>
        <v>22011.019999999997</v>
      </c>
      <c r="N80" s="6">
        <f t="shared" si="102"/>
        <v>25820.7</v>
      </c>
      <c r="O80" s="6">
        <f t="shared" si="102"/>
        <v>27645.07</v>
      </c>
      <c r="P80" s="6">
        <f>SUM(P75:P79)</f>
        <v>27704.18</v>
      </c>
      <c r="Q80" s="6">
        <f t="shared" si="102"/>
        <v>30273.32</v>
      </c>
      <c r="R80" s="6">
        <f t="shared" si="102"/>
        <v>34069.259999999995</v>
      </c>
      <c r="S80" s="6">
        <f t="shared" ref="S80:X80" si="103">SUM(S75:S79)</f>
        <v>34825.939999999995</v>
      </c>
      <c r="T80" s="6">
        <f t="shared" si="103"/>
        <v>36802.300000000003</v>
      </c>
      <c r="U80" s="6">
        <f t="shared" si="103"/>
        <v>35759.75</v>
      </c>
      <c r="V80" s="6">
        <f t="shared" si="103"/>
        <v>36678.199999999997</v>
      </c>
      <c r="W80" s="6">
        <f t="shared" si="103"/>
        <v>31723.75</v>
      </c>
      <c r="X80" s="6">
        <f t="shared" si="103"/>
        <v>32523.25</v>
      </c>
      <c r="Y80" s="6">
        <f t="shared" ref="Y80:AE80" si="104">SUM(Y75:Y79)</f>
        <v>34482.85</v>
      </c>
      <c r="Z80" s="6">
        <f t="shared" si="104"/>
        <v>35065.949999999997</v>
      </c>
      <c r="AA80" s="6">
        <f t="shared" si="104"/>
        <v>34477.300000000003</v>
      </c>
      <c r="AB80" s="6">
        <f t="shared" si="104"/>
        <v>36392.354999999996</v>
      </c>
      <c r="AC80" s="6">
        <f t="shared" si="104"/>
        <v>37404.705000000002</v>
      </c>
      <c r="AD80" s="6">
        <f t="shared" si="104"/>
        <v>37900.004999999997</v>
      </c>
      <c r="AE80" s="6">
        <f t="shared" ca="1" si="104"/>
        <v>39815.90816449828</v>
      </c>
      <c r="AF80" s="6">
        <f ca="1">SUM(AF75:AF79)</f>
        <v>39238.560759534994</v>
      </c>
      <c r="AG80" s="6">
        <f ca="1">SUM(AG75:AG79)</f>
        <v>39727.68065175182</v>
      </c>
      <c r="AH80" s="6">
        <f ca="1">SUM(AH75:AH79)</f>
        <v>40176.31248801644</v>
      </c>
      <c r="AI80" s="6">
        <f ca="1">SUM(AI75:AI79)</f>
        <v>40609.96537437418</v>
      </c>
      <c r="AJ80" s="6">
        <f ca="1">SUM(AJ75:AJ79)</f>
        <v>41039.353180921804</v>
      </c>
    </row>
    <row r="82" spans="2:36">
      <c r="B82" s="16" t="s">
        <v>3259</v>
      </c>
    </row>
    <row r="83" spans="2:36">
      <c r="B83" s="3" t="s">
        <v>3648</v>
      </c>
      <c r="D83" s="14"/>
      <c r="E83" s="14"/>
      <c r="F83" s="14"/>
      <c r="G83" s="14"/>
      <c r="H83" s="14">
        <f t="shared" ref="H83:K87" si="105">H61+H75</f>
        <v>10227.299999999999</v>
      </c>
      <c r="I83" s="14">
        <f t="shared" si="105"/>
        <v>10601.119999999999</v>
      </c>
      <c r="J83" s="14">
        <f t="shared" si="105"/>
        <v>13846.84</v>
      </c>
      <c r="K83" s="14">
        <f t="shared" si="105"/>
        <v>18314.89</v>
      </c>
      <c r="L83" s="14">
        <f t="shared" ref="L83:M87" si="106">L61+L75</f>
        <v>20923.32</v>
      </c>
      <c r="M83" s="14">
        <f t="shared" si="106"/>
        <v>24528.899999999998</v>
      </c>
      <c r="N83" s="14">
        <f t="shared" ref="N83:O87" si="107">N61+N75</f>
        <v>26364.400000000001</v>
      </c>
      <c r="O83" s="14">
        <f t="shared" si="107"/>
        <v>23653.27</v>
      </c>
      <c r="P83" s="14">
        <f>P61+P75</f>
        <v>25087.78</v>
      </c>
      <c r="Q83" s="14">
        <f t="shared" ref="Q83:R86" si="108">Q61+Q75</f>
        <v>23346.92</v>
      </c>
      <c r="R83" s="14">
        <f t="shared" ref="R83:W83" si="109">R61+R75</f>
        <v>27018.519999999997</v>
      </c>
      <c r="S83" s="14">
        <f t="shared" si="109"/>
        <v>27063.439999999999</v>
      </c>
      <c r="T83" s="14">
        <f t="shared" si="109"/>
        <v>23684.75</v>
      </c>
      <c r="U83" s="14">
        <f t="shared" si="109"/>
        <v>27246.05</v>
      </c>
      <c r="V83" s="14">
        <f t="shared" si="109"/>
        <v>25049.949999999997</v>
      </c>
      <c r="W83" s="14">
        <f t="shared" si="109"/>
        <v>19140.25</v>
      </c>
      <c r="X83" s="14">
        <f t="shared" ref="X83:AC83" si="110">X61+X75</f>
        <v>20056.75</v>
      </c>
      <c r="Y83" s="14">
        <f t="shared" si="110"/>
        <v>20332</v>
      </c>
      <c r="Z83" s="14">
        <f t="shared" si="110"/>
        <v>20100.5</v>
      </c>
      <c r="AA83" s="14">
        <f t="shared" si="110"/>
        <v>22197.25</v>
      </c>
      <c r="AB83" s="14">
        <f t="shared" si="110"/>
        <v>22446.75</v>
      </c>
      <c r="AC83" s="14">
        <f t="shared" si="110"/>
        <v>21695.75</v>
      </c>
      <c r="AD83" s="14">
        <f t="shared" ref="AC83:AE87" ca="1" si="111">AD$88*AD91</f>
        <v>22019.062427276644</v>
      </c>
      <c r="AE83" s="14">
        <f t="shared" ca="1" si="111"/>
        <v>22461.08448435018</v>
      </c>
      <c r="AF83" s="14">
        <f t="shared" ref="AF83:AJ87" ca="1" si="112">AF$88*AF91</f>
        <v>22098.23125250197</v>
      </c>
      <c r="AG83" s="14">
        <f t="shared" ca="1" si="112"/>
        <v>22454.982501042221</v>
      </c>
      <c r="AH83" s="14">
        <f t="shared" ca="1" si="112"/>
        <v>22791.728201422182</v>
      </c>
      <c r="AI83" s="14">
        <f t="shared" ca="1" si="112"/>
        <v>23122.219347508828</v>
      </c>
      <c r="AJ83" s="14">
        <f t="shared" ca="1" si="112"/>
        <v>23452.266256605566</v>
      </c>
    </row>
    <row r="84" spans="2:36">
      <c r="B84" s="3" t="s">
        <v>3652</v>
      </c>
      <c r="D84" s="14"/>
      <c r="E84" s="14"/>
      <c r="F84" s="14"/>
      <c r="G84" s="14"/>
      <c r="H84" s="14">
        <f t="shared" si="105"/>
        <v>986.55</v>
      </c>
      <c r="I84" s="14">
        <f t="shared" si="105"/>
        <v>568.46</v>
      </c>
      <c r="J84" s="14">
        <f t="shared" si="105"/>
        <v>822</v>
      </c>
      <c r="K84" s="14">
        <f t="shared" si="105"/>
        <v>1216</v>
      </c>
      <c r="L84" s="14">
        <f t="shared" si="106"/>
        <v>1043</v>
      </c>
      <c r="M84" s="14">
        <f t="shared" si="106"/>
        <v>2407.75</v>
      </c>
      <c r="N84" s="14">
        <f t="shared" si="107"/>
        <v>507</v>
      </c>
      <c r="O84" s="14">
        <f t="shared" si="107"/>
        <v>969.75</v>
      </c>
      <c r="P84" s="14">
        <f>P62+P76</f>
        <v>950</v>
      </c>
      <c r="Q84" s="14">
        <f t="shared" si="108"/>
        <v>2668.5</v>
      </c>
      <c r="R84" s="14">
        <f t="shared" si="108"/>
        <v>3351.5</v>
      </c>
      <c r="S84" s="14">
        <f t="shared" ref="S84:V87" si="113">S62+S76</f>
        <v>2445.5</v>
      </c>
      <c r="T84" s="14">
        <f t="shared" si="113"/>
        <v>-285</v>
      </c>
      <c r="U84" s="14">
        <f t="shared" si="113"/>
        <v>4397.75</v>
      </c>
      <c r="V84" s="14">
        <f t="shared" si="113"/>
        <v>5460</v>
      </c>
      <c r="W84" s="14">
        <f t="shared" ref="W84:X87" si="114">W62+W76</f>
        <v>7316.55</v>
      </c>
      <c r="X84" s="14">
        <f t="shared" si="114"/>
        <v>8506.65</v>
      </c>
      <c r="Y84" s="14">
        <f t="shared" ref="Y84:AA87" si="115">Y62+Y76</f>
        <v>7250.3499999999995</v>
      </c>
      <c r="Z84" s="14">
        <f t="shared" si="115"/>
        <v>6489.65</v>
      </c>
      <c r="AA84" s="14">
        <f t="shared" si="115"/>
        <v>8049.0499999999993</v>
      </c>
      <c r="AB84" s="14">
        <f>AB62+AB76</f>
        <v>8367.7000000000007</v>
      </c>
      <c r="AC84" s="14">
        <f t="shared" ca="1" si="111"/>
        <v>8322.9172813204186</v>
      </c>
      <c r="AD84" s="14">
        <f t="shared" ca="1" si="111"/>
        <v>8647.5767074277901</v>
      </c>
      <c r="AE84" s="14">
        <f t="shared" ca="1" si="111"/>
        <v>9136.4667274228432</v>
      </c>
      <c r="AF84" s="14">
        <f t="shared" ca="1" si="112"/>
        <v>9077.9328919779637</v>
      </c>
      <c r="AG84" s="14">
        <f t="shared" ca="1" si="112"/>
        <v>9314.3224762205464</v>
      </c>
      <c r="AH84" s="14">
        <f t="shared" ca="1" si="112"/>
        <v>9544.520860973922</v>
      </c>
      <c r="AI84" s="14">
        <f t="shared" ca="1" si="112"/>
        <v>9774.080246835907</v>
      </c>
      <c r="AJ84" s="14">
        <f t="shared" ca="1" si="112"/>
        <v>10005.384185834131</v>
      </c>
    </row>
    <row r="85" spans="2:36">
      <c r="B85" s="3" t="s">
        <v>3649</v>
      </c>
      <c r="D85" s="14"/>
      <c r="E85" s="14"/>
      <c r="F85" s="14"/>
      <c r="G85" s="14"/>
      <c r="H85" s="14">
        <f t="shared" si="105"/>
        <v>1145.72</v>
      </c>
      <c r="I85" s="14">
        <f t="shared" si="105"/>
        <v>2365.4499999999998</v>
      </c>
      <c r="J85" s="14">
        <f t="shared" si="105"/>
        <v>4188.32</v>
      </c>
      <c r="K85" s="14">
        <f t="shared" si="105"/>
        <v>4111.3999999999996</v>
      </c>
      <c r="L85" s="14">
        <f t="shared" si="106"/>
        <v>4921.8099999999995</v>
      </c>
      <c r="M85" s="14">
        <f t="shared" si="106"/>
        <v>6979.85</v>
      </c>
      <c r="N85" s="14">
        <f t="shared" si="107"/>
        <v>7181.2999999999993</v>
      </c>
      <c r="O85" s="14">
        <f t="shared" si="107"/>
        <v>7434.8499999999995</v>
      </c>
      <c r="P85" s="14">
        <f>P63+P77</f>
        <v>8352</v>
      </c>
      <c r="Q85" s="14">
        <f t="shared" si="108"/>
        <v>6961.7</v>
      </c>
      <c r="R85" s="14">
        <f t="shared" si="108"/>
        <v>8704.74</v>
      </c>
      <c r="S85" s="14">
        <f t="shared" si="113"/>
        <v>7873.7999999999993</v>
      </c>
      <c r="T85" s="14">
        <f t="shared" si="113"/>
        <v>8456.5499999999993</v>
      </c>
      <c r="U85" s="14">
        <f t="shared" si="113"/>
        <v>10807.55</v>
      </c>
      <c r="V85" s="14">
        <f t="shared" si="113"/>
        <v>10375.25</v>
      </c>
      <c r="W85" s="14">
        <f t="shared" si="114"/>
        <v>7808.9499999999989</v>
      </c>
      <c r="X85" s="14">
        <f t="shared" si="114"/>
        <v>10013.849999999999</v>
      </c>
      <c r="Y85" s="14">
        <f t="shared" si="115"/>
        <v>8986.5</v>
      </c>
      <c r="Z85" s="14">
        <f t="shared" si="115"/>
        <v>7042.7999999999993</v>
      </c>
      <c r="AA85" s="14">
        <f t="shared" si="115"/>
        <v>10488.3</v>
      </c>
      <c r="AB85" s="14">
        <f>AB63+AB77</f>
        <v>9130.9049999999988</v>
      </c>
      <c r="AC85" s="14">
        <f t="shared" ca="1" si="111"/>
        <v>9082.0377186795704</v>
      </c>
      <c r="AD85" s="14">
        <f t="shared" ca="1" si="111"/>
        <v>9022.9946319997889</v>
      </c>
      <c r="AE85" s="14">
        <f t="shared" ca="1" si="111"/>
        <v>9195.2476509995777</v>
      </c>
      <c r="AF85" s="14">
        <f t="shared" ca="1" si="112"/>
        <v>8809.6784866903799</v>
      </c>
      <c r="AG85" s="14">
        <f t="shared" ca="1" si="112"/>
        <v>8712.8215358208236</v>
      </c>
      <c r="AH85" s="14">
        <f t="shared" ca="1" si="112"/>
        <v>8602.5946143258061</v>
      </c>
      <c r="AI85" s="14">
        <f t="shared" ca="1" si="112"/>
        <v>8484.7370234220289</v>
      </c>
      <c r="AJ85" s="14">
        <f t="shared" ca="1" si="112"/>
        <v>8361.5739414734217</v>
      </c>
    </row>
    <row r="86" spans="2:36">
      <c r="B86" s="3" t="s">
        <v>1805</v>
      </c>
      <c r="D86" s="14"/>
      <c r="E86" s="14"/>
      <c r="F86" s="14"/>
      <c r="G86" s="14"/>
      <c r="H86" s="14">
        <f t="shared" si="105"/>
        <v>772.1</v>
      </c>
      <c r="I86" s="14">
        <f t="shared" si="105"/>
        <v>290.3</v>
      </c>
      <c r="J86" s="14">
        <f t="shared" si="105"/>
        <v>573.09999999999991</v>
      </c>
      <c r="K86" s="14">
        <f t="shared" si="105"/>
        <v>525.44000000000005</v>
      </c>
      <c r="L86" s="14">
        <f t="shared" si="106"/>
        <v>395.64</v>
      </c>
      <c r="M86" s="14">
        <f t="shared" si="106"/>
        <v>-836.48</v>
      </c>
      <c r="N86" s="14">
        <f t="shared" si="107"/>
        <v>0</v>
      </c>
      <c r="O86" s="14">
        <f t="shared" si="107"/>
        <v>0</v>
      </c>
      <c r="P86" s="14">
        <f>P64+P78</f>
        <v>0</v>
      </c>
      <c r="Q86" s="14">
        <f t="shared" si="108"/>
        <v>0</v>
      </c>
      <c r="R86" s="14">
        <f t="shared" si="108"/>
        <v>0</v>
      </c>
      <c r="S86" s="14">
        <f t="shared" si="113"/>
        <v>0</v>
      </c>
      <c r="T86" s="14">
        <f t="shared" si="113"/>
        <v>0</v>
      </c>
      <c r="U86" s="14">
        <f t="shared" si="113"/>
        <v>0</v>
      </c>
      <c r="V86" s="14">
        <f t="shared" si="113"/>
        <v>0</v>
      </c>
      <c r="W86" s="14">
        <f t="shared" si="114"/>
        <v>0</v>
      </c>
      <c r="X86" s="14">
        <f t="shared" si="114"/>
        <v>0</v>
      </c>
      <c r="Y86" s="14">
        <f t="shared" si="115"/>
        <v>0</v>
      </c>
      <c r="Z86" s="14">
        <f t="shared" si="115"/>
        <v>0</v>
      </c>
      <c r="AA86" s="14">
        <f t="shared" si="115"/>
        <v>0</v>
      </c>
      <c r="AB86" s="14">
        <f>AB64+AB78</f>
        <v>0</v>
      </c>
      <c r="AC86" s="14">
        <f t="shared" ca="1" si="111"/>
        <v>0</v>
      </c>
      <c r="AD86" s="14">
        <f t="shared" si="111"/>
        <v>0</v>
      </c>
      <c r="AE86" s="14">
        <f t="shared" ca="1" si="111"/>
        <v>0</v>
      </c>
      <c r="AF86" s="14">
        <f t="shared" ca="1" si="112"/>
        <v>0</v>
      </c>
      <c r="AG86" s="14">
        <f t="shared" ca="1" si="112"/>
        <v>0</v>
      </c>
      <c r="AH86" s="14">
        <f t="shared" ca="1" si="112"/>
        <v>0</v>
      </c>
      <c r="AI86" s="14">
        <f t="shared" ca="1" si="112"/>
        <v>0</v>
      </c>
      <c r="AJ86" s="14">
        <f t="shared" ca="1" si="112"/>
        <v>0</v>
      </c>
    </row>
    <row r="87" spans="2:36">
      <c r="B87" s="3" t="s">
        <v>3650</v>
      </c>
      <c r="D87" s="14"/>
      <c r="E87" s="14"/>
      <c r="F87" s="14"/>
      <c r="G87" s="14"/>
      <c r="H87" s="14">
        <f t="shared" si="105"/>
        <v>197</v>
      </c>
      <c r="I87" s="14">
        <f t="shared" si="105"/>
        <v>244.4</v>
      </c>
      <c r="J87" s="14">
        <f t="shared" si="105"/>
        <v>308.60000000000002</v>
      </c>
      <c r="K87" s="14">
        <f t="shared" si="105"/>
        <v>452</v>
      </c>
      <c r="L87" s="14">
        <f t="shared" si="106"/>
        <v>649</v>
      </c>
      <c r="M87" s="14">
        <f t="shared" si="106"/>
        <v>904</v>
      </c>
      <c r="N87" s="14">
        <f t="shared" si="107"/>
        <v>1014</v>
      </c>
      <c r="O87" s="14">
        <f t="shared" si="107"/>
        <v>806.2</v>
      </c>
      <c r="P87" s="14">
        <f>P65+P79</f>
        <v>971.4</v>
      </c>
      <c r="Q87" s="14">
        <f>Q65+Q79</f>
        <v>1006.2</v>
      </c>
      <c r="R87" s="14">
        <f>R65+R79</f>
        <v>1315.5</v>
      </c>
      <c r="S87" s="14">
        <f t="shared" si="113"/>
        <v>1704.1999999999998</v>
      </c>
      <c r="T87" s="14">
        <f t="shared" si="113"/>
        <v>1583</v>
      </c>
      <c r="U87" s="14">
        <f t="shared" si="113"/>
        <v>-1155.6000000000001</v>
      </c>
      <c r="V87" s="14">
        <f t="shared" si="113"/>
        <v>0</v>
      </c>
      <c r="W87" s="14">
        <f t="shared" si="114"/>
        <v>0</v>
      </c>
      <c r="X87" s="14">
        <f t="shared" si="114"/>
        <v>0</v>
      </c>
      <c r="Y87" s="14">
        <f t="shared" si="115"/>
        <v>0</v>
      </c>
      <c r="Z87" s="14">
        <f t="shared" si="115"/>
        <v>0</v>
      </c>
      <c r="AA87" s="14">
        <f t="shared" si="115"/>
        <v>0</v>
      </c>
      <c r="AB87" s="14">
        <f>AB65+AB79</f>
        <v>0</v>
      </c>
      <c r="AC87" s="14">
        <f t="shared" ca="1" si="111"/>
        <v>0</v>
      </c>
      <c r="AD87" s="14">
        <f t="shared" ca="1" si="111"/>
        <v>186.95324283105541</v>
      </c>
      <c r="AE87" s="14">
        <f t="shared" ca="1" si="111"/>
        <v>763.32414250062891</v>
      </c>
      <c r="AF87" s="14">
        <f t="shared" ca="1" si="112"/>
        <v>748.22419371810804</v>
      </c>
      <c r="AG87" s="14">
        <f t="shared" ca="1" si="112"/>
        <v>757.51077074051079</v>
      </c>
      <c r="AH87" s="14">
        <f t="shared" ca="1" si="112"/>
        <v>766.05696631959131</v>
      </c>
      <c r="AI87" s="14">
        <f t="shared" ca="1" si="112"/>
        <v>774.33138133775583</v>
      </c>
      <c r="AJ87" s="14">
        <f t="shared" ca="1" si="112"/>
        <v>782.53085061106867</v>
      </c>
    </row>
    <row r="88" spans="2:36">
      <c r="B88" s="16" t="s">
        <v>1930</v>
      </c>
      <c r="D88" s="6"/>
      <c r="E88" s="6"/>
      <c r="F88" s="6"/>
      <c r="G88" s="6"/>
      <c r="H88" s="6">
        <f t="shared" ref="H88:O88" si="116">SUM(H83:H87)</f>
        <v>13328.669999999998</v>
      </c>
      <c r="I88" s="6">
        <f t="shared" si="116"/>
        <v>14069.729999999998</v>
      </c>
      <c r="J88" s="6">
        <f t="shared" si="116"/>
        <v>19738.859999999997</v>
      </c>
      <c r="K88" s="6">
        <f t="shared" si="116"/>
        <v>24619.73</v>
      </c>
      <c r="L88" s="6">
        <f t="shared" si="116"/>
        <v>27932.769999999997</v>
      </c>
      <c r="M88" s="6">
        <f t="shared" si="116"/>
        <v>33984.019999999997</v>
      </c>
      <c r="N88" s="6">
        <f t="shared" si="116"/>
        <v>35066.699999999997</v>
      </c>
      <c r="O88" s="6">
        <f t="shared" si="116"/>
        <v>32864.07</v>
      </c>
      <c r="P88" s="6">
        <f t="shared" ref="P88:V88" si="117">SUM(P83:P87)</f>
        <v>35361.18</v>
      </c>
      <c r="Q88" s="6">
        <f t="shared" si="117"/>
        <v>33983.319999999992</v>
      </c>
      <c r="R88" s="6">
        <f t="shared" si="117"/>
        <v>40390.259999999995</v>
      </c>
      <c r="S88" s="6">
        <f t="shared" si="117"/>
        <v>39086.939999999995</v>
      </c>
      <c r="T88" s="6">
        <f t="shared" si="117"/>
        <v>33439.300000000003</v>
      </c>
      <c r="U88" s="6">
        <f t="shared" si="117"/>
        <v>41295.75</v>
      </c>
      <c r="V88" s="6">
        <f t="shared" si="117"/>
        <v>40885.199999999997</v>
      </c>
      <c r="W88" s="6">
        <f t="shared" ref="W88:AB88" si="118">SUM(W83:W87)</f>
        <v>34265.75</v>
      </c>
      <c r="X88" s="6">
        <f t="shared" si="118"/>
        <v>38577.25</v>
      </c>
      <c r="Y88" s="6">
        <f t="shared" si="118"/>
        <v>36568.85</v>
      </c>
      <c r="Z88" s="6">
        <f t="shared" si="118"/>
        <v>33632.949999999997</v>
      </c>
      <c r="AA88" s="6">
        <f t="shared" si="118"/>
        <v>40734.6</v>
      </c>
      <c r="AB88" s="6">
        <f t="shared" si="118"/>
        <v>39945.354999999996</v>
      </c>
      <c r="AC88" s="6">
        <f t="shared" ref="AC88:AJ88" si="119">AC80+AC43</f>
        <v>39100.704999999987</v>
      </c>
      <c r="AD88" s="6">
        <f t="shared" si="119"/>
        <v>39876.58700953528</v>
      </c>
      <c r="AE88" s="6">
        <f t="shared" ca="1" si="119"/>
        <v>41556.123005273228</v>
      </c>
      <c r="AF88" s="6">
        <f t="shared" ca="1" si="119"/>
        <v>40734.066824888425</v>
      </c>
      <c r="AG88" s="6">
        <f t="shared" ca="1" si="119"/>
        <v>41239.6372838241</v>
      </c>
      <c r="AH88" s="6">
        <f t="shared" ca="1" si="119"/>
        <v>41704.900643041503</v>
      </c>
      <c r="AI88" s="6">
        <f t="shared" ca="1" si="119"/>
        <v>42155.367999104521</v>
      </c>
      <c r="AJ88" s="6">
        <f t="shared" ca="1" si="119"/>
        <v>42601.755234524193</v>
      </c>
    </row>
    <row r="90" spans="2:36">
      <c r="B90" s="16" t="s">
        <v>3655</v>
      </c>
      <c r="AD90" s="14"/>
    </row>
    <row r="91" spans="2:36">
      <c r="B91" s="3" t="s">
        <v>3648</v>
      </c>
      <c r="D91" s="17"/>
      <c r="E91" s="17"/>
      <c r="F91" s="17"/>
      <c r="G91" s="17"/>
      <c r="H91" s="17">
        <f>H83/SUM(H$83:H$87)</f>
        <v>0.76731586872508661</v>
      </c>
      <c r="I91" s="17">
        <f t="shared" ref="I91:K95" si="120">I83/SUM(I$83:I$87)</f>
        <v>0.7534700381599363</v>
      </c>
      <c r="J91" s="17">
        <f t="shared" si="120"/>
        <v>0.70150150515277998</v>
      </c>
      <c r="K91" s="17">
        <f t="shared" si="120"/>
        <v>0.74391108269668271</v>
      </c>
      <c r="L91" s="17">
        <f t="shared" ref="L91:M95" si="121">L83/SUM(L$83:L$87)</f>
        <v>0.74905997507586974</v>
      </c>
      <c r="M91" s="17">
        <f t="shared" si="121"/>
        <v>0.72177747070534914</v>
      </c>
      <c r="N91" s="17">
        <f t="shared" ref="N91:O95" si="122">N83/SUM(N$83:N$87)</f>
        <v>0.75183578722833921</v>
      </c>
      <c r="O91" s="17">
        <f t="shared" si="122"/>
        <v>0.71973039249246973</v>
      </c>
      <c r="P91" s="17">
        <f t="shared" ref="P91:R92" si="123">P83/SUM(P$83:P$87)</f>
        <v>0.70947236489280052</v>
      </c>
      <c r="Q91" s="17">
        <f t="shared" si="123"/>
        <v>0.68701115723831585</v>
      </c>
      <c r="R91" s="17">
        <f t="shared" si="123"/>
        <v>0.66893652083447841</v>
      </c>
      <c r="S91" s="17">
        <f t="shared" ref="S91:V92" si="124">S83/SUM(S$83:S$87)</f>
        <v>0.69239085996499095</v>
      </c>
      <c r="T91" s="17">
        <f t="shared" si="124"/>
        <v>0.70829084340880333</v>
      </c>
      <c r="U91" s="17">
        <f t="shared" si="124"/>
        <v>0.65977854863999319</v>
      </c>
      <c r="V91" s="17">
        <f t="shared" si="124"/>
        <v>0.61268992202557404</v>
      </c>
      <c r="W91" s="17">
        <f t="shared" ref="W91:X95" si="125">W83/SUM(W$83:W$87)</f>
        <v>0.55858254963046194</v>
      </c>
      <c r="X91" s="17">
        <f t="shared" si="125"/>
        <v>0.51991134671341266</v>
      </c>
      <c r="Y91" s="17">
        <f t="shared" ref="Y91:AA95" si="126">Y83/SUM(Y$83:Y$87)</f>
        <v>0.5559923268027297</v>
      </c>
      <c r="Z91" s="17">
        <f t="shared" si="126"/>
        <v>0.59764308512931519</v>
      </c>
      <c r="AA91" s="17">
        <f t="shared" si="126"/>
        <v>0.54492372577612158</v>
      </c>
      <c r="AB91" s="17">
        <f t="shared" ref="AB91:AD95" si="127">AB83/SUM(AB$83:AB$87)</f>
        <v>0.56193642539914845</v>
      </c>
      <c r="AC91" s="17">
        <f t="shared" ca="1" si="127"/>
        <v>0.55486851196161313</v>
      </c>
      <c r="AD91" s="17">
        <f t="shared" ca="1" si="127"/>
        <v>0.55218021597513978</v>
      </c>
      <c r="AE91" s="8">
        <v>0.54049999999999998</v>
      </c>
      <c r="AF91" s="8">
        <f t="shared" ref="AF91:AJ91" si="128">AE91+0.2%</f>
        <v>0.54249999999999998</v>
      </c>
      <c r="AG91" s="8">
        <f t="shared" si="128"/>
        <v>0.54449999999999998</v>
      </c>
      <c r="AH91" s="8">
        <f t="shared" si="128"/>
        <v>0.54649999999999999</v>
      </c>
      <c r="AI91" s="8">
        <f t="shared" si="128"/>
        <v>0.54849999999999999</v>
      </c>
      <c r="AJ91" s="8">
        <f t="shared" si="128"/>
        <v>0.55049999999999999</v>
      </c>
    </row>
    <row r="92" spans="2:36">
      <c r="B92" s="3" t="s">
        <v>3656</v>
      </c>
      <c r="D92" s="17"/>
      <c r="E92" s="17"/>
      <c r="F92" s="17"/>
      <c r="G92" s="17"/>
      <c r="H92" s="17">
        <f>H84/SUM(H$83:H$87)</f>
        <v>7.4017137493838481E-2</v>
      </c>
      <c r="I92" s="17">
        <f t="shared" si="120"/>
        <v>4.0403049667619782E-2</v>
      </c>
      <c r="J92" s="17">
        <f t="shared" si="120"/>
        <v>4.1643742343782778E-2</v>
      </c>
      <c r="K92" s="17">
        <f t="shared" si="120"/>
        <v>4.939128089544443E-2</v>
      </c>
      <c r="L92" s="17">
        <f t="shared" si="121"/>
        <v>3.7339655179203499E-2</v>
      </c>
      <c r="M92" s="17">
        <f t="shared" si="121"/>
        <v>7.0849475724178601E-2</v>
      </c>
      <c r="N92" s="17">
        <f t="shared" si="122"/>
        <v>1.4458161161443763E-2</v>
      </c>
      <c r="O92" s="17">
        <f t="shared" si="122"/>
        <v>2.9507909397710023E-2</v>
      </c>
      <c r="P92" s="17">
        <f t="shared" si="123"/>
        <v>2.6865619303428224E-2</v>
      </c>
      <c r="Q92" s="17">
        <f t="shared" si="123"/>
        <v>7.8523816978447097E-2</v>
      </c>
      <c r="R92" s="17">
        <f t="shared" si="123"/>
        <v>8.2977925866285593E-2</v>
      </c>
      <c r="S92" s="17">
        <f t="shared" si="124"/>
        <v>6.2565654922078842E-2</v>
      </c>
      <c r="T92" s="17">
        <f t="shared" si="124"/>
        <v>-8.5229056828342691E-3</v>
      </c>
      <c r="U92" s="17">
        <f t="shared" si="124"/>
        <v>0.10649400967411901</v>
      </c>
      <c r="V92" s="17">
        <f t="shared" si="124"/>
        <v>0.13354465674620647</v>
      </c>
      <c r="W92" s="17">
        <f t="shared" si="125"/>
        <v>0.21352370807584833</v>
      </c>
      <c r="X92" s="17">
        <f t="shared" si="125"/>
        <v>0.22050949717774077</v>
      </c>
      <c r="Y92" s="17">
        <f t="shared" si="126"/>
        <v>0.19826573709591633</v>
      </c>
      <c r="Z92" s="17">
        <f t="shared" si="126"/>
        <v>0.192955122878011</v>
      </c>
      <c r="AA92" s="17">
        <f t="shared" si="126"/>
        <v>0.1975973742224055</v>
      </c>
      <c r="AB92" s="17">
        <f t="shared" si="127"/>
        <v>0.2094786740535915</v>
      </c>
      <c r="AC92" s="17">
        <f t="shared" ca="1" si="127"/>
        <v>0.21285849657494466</v>
      </c>
      <c r="AD92" s="8">
        <f ca="1">AC92+0.4%</f>
        <v>0.21685849657494466</v>
      </c>
      <c r="AE92" s="8">
        <f ca="1">AD92+0.3%</f>
        <v>0.21985849657494466</v>
      </c>
      <c r="AF92" s="8">
        <f t="shared" ref="AF92:AJ92" ca="1" si="129">AE92+0.3%</f>
        <v>0.22285849657494466</v>
      </c>
      <c r="AG92" s="8">
        <f t="shared" ca="1" si="129"/>
        <v>0.22585849657494467</v>
      </c>
      <c r="AH92" s="8">
        <f t="shared" ca="1" si="129"/>
        <v>0.22885849657494467</v>
      </c>
      <c r="AI92" s="8">
        <f t="shared" ca="1" si="129"/>
        <v>0.23185849657494467</v>
      </c>
      <c r="AJ92" s="8">
        <f t="shared" ca="1" si="129"/>
        <v>0.23485849657494468</v>
      </c>
    </row>
    <row r="93" spans="2:36">
      <c r="B93" s="3" t="s">
        <v>3649</v>
      </c>
      <c r="D93" s="17"/>
      <c r="E93" s="17"/>
      <c r="F93" s="17"/>
      <c r="G93" s="17"/>
      <c r="H93" s="17">
        <f>H85/SUM(H$83:H$87)</f>
        <v>8.5959064182697914E-2</v>
      </c>
      <c r="I93" s="17">
        <f t="shared" si="120"/>
        <v>0.16812333996459067</v>
      </c>
      <c r="J93" s="17">
        <f t="shared" si="120"/>
        <v>0.21218651938359157</v>
      </c>
      <c r="K93" s="17">
        <f t="shared" si="120"/>
        <v>0.16699614496178469</v>
      </c>
      <c r="L93" s="17">
        <f t="shared" si="121"/>
        <v>0.17620200216448278</v>
      </c>
      <c r="M93" s="17">
        <f t="shared" si="121"/>
        <v>0.20538623741393752</v>
      </c>
      <c r="N93" s="17">
        <f t="shared" si="122"/>
        <v>0.20478972928732958</v>
      </c>
      <c r="O93" s="17">
        <f t="shared" si="122"/>
        <v>0.22623034821919499</v>
      </c>
      <c r="P93" s="17">
        <f t="shared" ref="P93:Q95" si="130">P85/SUM(P$83:P$87)</f>
        <v>0.23619121307603422</v>
      </c>
      <c r="Q93" s="17">
        <f t="shared" si="130"/>
        <v>0.20485638248411284</v>
      </c>
      <c r="R93" s="17">
        <f t="shared" ref="R93:S95" si="131">R85/SUM(R$83:R$87)</f>
        <v>0.21551581990311527</v>
      </c>
      <c r="S93" s="17">
        <f t="shared" si="131"/>
        <v>0.20144324421405208</v>
      </c>
      <c r="T93" s="17">
        <f t="shared" ref="T93:V95" si="132">T85/SUM(T$83:T$87)</f>
        <v>0.25289255456902504</v>
      </c>
      <c r="U93" s="17">
        <f t="shared" si="132"/>
        <v>0.26171095088477625</v>
      </c>
      <c r="V93" s="17">
        <f t="shared" si="132"/>
        <v>0.25376542122821955</v>
      </c>
      <c r="W93" s="17">
        <f t="shared" si="125"/>
        <v>0.22789374229368972</v>
      </c>
      <c r="X93" s="17">
        <f t="shared" si="125"/>
        <v>0.25957915610884652</v>
      </c>
      <c r="Y93" s="17">
        <f t="shared" si="126"/>
        <v>0.24574193610135403</v>
      </c>
      <c r="Z93" s="17">
        <f t="shared" si="126"/>
        <v>0.20940179199267384</v>
      </c>
      <c r="AA93" s="17">
        <f t="shared" si="126"/>
        <v>0.25747890000147294</v>
      </c>
      <c r="AB93" s="17">
        <f t="shared" si="127"/>
        <v>0.22858490054726013</v>
      </c>
      <c r="AC93" s="17">
        <f t="shared" ca="1" si="127"/>
        <v>0.23227299146344224</v>
      </c>
      <c r="AD93" s="8">
        <f ca="1">AC93-0.6%</f>
        <v>0.22627299146344224</v>
      </c>
      <c r="AE93" s="8">
        <f t="shared" ref="AE93:AJ93" ca="1" si="133">AD93-0.5%</f>
        <v>0.22127299146344223</v>
      </c>
      <c r="AF93" s="8">
        <f t="shared" ca="1" si="133"/>
        <v>0.21627299146344223</v>
      </c>
      <c r="AG93" s="8">
        <f t="shared" ca="1" si="133"/>
        <v>0.21127299146344222</v>
      </c>
      <c r="AH93" s="8">
        <f t="shared" ca="1" si="133"/>
        <v>0.20627299146344222</v>
      </c>
      <c r="AI93" s="8">
        <f t="shared" ca="1" si="133"/>
        <v>0.20127299146344221</v>
      </c>
      <c r="AJ93" s="8">
        <f t="shared" ca="1" si="133"/>
        <v>0.19627299146344221</v>
      </c>
    </row>
    <row r="94" spans="2:36">
      <c r="B94" s="3" t="s">
        <v>1805</v>
      </c>
      <c r="D94" s="17"/>
      <c r="E94" s="17"/>
      <c r="F94" s="17"/>
      <c r="G94" s="17"/>
      <c r="H94" s="17">
        <f>H86/SUM(H$83:H$87)</f>
        <v>5.7927760234141902E-2</v>
      </c>
      <c r="I94" s="17">
        <f t="shared" si="120"/>
        <v>2.0632947469496576E-2</v>
      </c>
      <c r="J94" s="17">
        <f t="shared" si="120"/>
        <v>2.9034098220464606E-2</v>
      </c>
      <c r="K94" s="17">
        <f t="shared" si="120"/>
        <v>2.1342232429031514E-2</v>
      </c>
      <c r="L94" s="17">
        <f t="shared" si="121"/>
        <v>1.4164008796836118E-2</v>
      </c>
      <c r="M94" s="17">
        <f t="shared" si="121"/>
        <v>-2.4613921484274083E-2</v>
      </c>
      <c r="N94" s="17">
        <f t="shared" si="122"/>
        <v>0</v>
      </c>
      <c r="O94" s="17">
        <f t="shared" si="122"/>
        <v>0</v>
      </c>
      <c r="P94" s="17">
        <f t="shared" si="130"/>
        <v>0</v>
      </c>
      <c r="Q94" s="17">
        <f t="shared" si="130"/>
        <v>0</v>
      </c>
      <c r="R94" s="17">
        <f t="shared" si="131"/>
        <v>0</v>
      </c>
      <c r="S94" s="17">
        <f t="shared" si="131"/>
        <v>0</v>
      </c>
      <c r="T94" s="17">
        <f t="shared" si="132"/>
        <v>0</v>
      </c>
      <c r="U94" s="17">
        <f t="shared" si="132"/>
        <v>0</v>
      </c>
      <c r="V94" s="17">
        <f t="shared" si="132"/>
        <v>0</v>
      </c>
      <c r="W94" s="17">
        <f t="shared" si="125"/>
        <v>0</v>
      </c>
      <c r="X94" s="17">
        <f t="shared" si="125"/>
        <v>0</v>
      </c>
      <c r="Y94" s="17">
        <f t="shared" si="126"/>
        <v>0</v>
      </c>
      <c r="Z94" s="17">
        <f t="shared" si="126"/>
        <v>0</v>
      </c>
      <c r="AA94" s="17">
        <f t="shared" si="126"/>
        <v>0</v>
      </c>
      <c r="AB94" s="17">
        <f t="shared" si="127"/>
        <v>0</v>
      </c>
      <c r="AC94" s="17">
        <f t="shared" ca="1" si="127"/>
        <v>0</v>
      </c>
      <c r="AD94" s="8">
        <v>0</v>
      </c>
      <c r="AE94" s="8">
        <v>0</v>
      </c>
      <c r="AF94" s="8">
        <v>0</v>
      </c>
      <c r="AG94" s="8">
        <v>0</v>
      </c>
      <c r="AH94" s="8">
        <v>0</v>
      </c>
      <c r="AI94" s="8">
        <v>0</v>
      </c>
      <c r="AJ94" s="8">
        <v>0</v>
      </c>
    </row>
    <row r="95" spans="2:36">
      <c r="B95" s="3" t="s">
        <v>3650</v>
      </c>
      <c r="D95" s="2276"/>
      <c r="E95" s="2276"/>
      <c r="F95" s="2276"/>
      <c r="G95" s="2276"/>
      <c r="H95" s="2276">
        <f>H87/SUM(H$83:H$87)</f>
        <v>1.4780169364235143E-2</v>
      </c>
      <c r="I95" s="2276">
        <f t="shared" si="120"/>
        <v>1.7370624738356745E-2</v>
      </c>
      <c r="J95" s="2276">
        <f t="shared" si="120"/>
        <v>1.5634134899381223E-2</v>
      </c>
      <c r="K95" s="2276">
        <f t="shared" si="120"/>
        <v>1.8359259017056647E-2</v>
      </c>
      <c r="L95" s="2276">
        <f t="shared" si="121"/>
        <v>2.3234358783607929E-2</v>
      </c>
      <c r="M95" s="2276">
        <f t="shared" si="121"/>
        <v>2.6600737640808829E-2</v>
      </c>
      <c r="N95" s="2276">
        <f t="shared" si="122"/>
        <v>2.8916322322887527E-2</v>
      </c>
      <c r="O95" s="2276">
        <f t="shared" si="122"/>
        <v>2.4531349890625234E-2</v>
      </c>
      <c r="P95" s="2276">
        <f t="shared" si="130"/>
        <v>2.7470802727737026E-2</v>
      </c>
      <c r="Q95" s="2276">
        <f t="shared" si="130"/>
        <v>2.9608643299124403E-2</v>
      </c>
      <c r="R95" s="2276">
        <f t="shared" si="131"/>
        <v>3.2569733396120751E-2</v>
      </c>
      <c r="S95" s="2276">
        <f t="shared" si="131"/>
        <v>4.3600240898878248E-2</v>
      </c>
      <c r="T95" s="2276">
        <f t="shared" si="132"/>
        <v>4.7339507705005786E-2</v>
      </c>
      <c r="U95" s="2276">
        <f t="shared" si="132"/>
        <v>-2.798350919888851E-2</v>
      </c>
      <c r="V95" s="2276">
        <f t="shared" si="132"/>
        <v>0</v>
      </c>
      <c r="W95" s="2276">
        <f t="shared" si="125"/>
        <v>0</v>
      </c>
      <c r="X95" s="2276">
        <f t="shared" si="125"/>
        <v>0</v>
      </c>
      <c r="Y95" s="2276">
        <f t="shared" si="126"/>
        <v>0</v>
      </c>
      <c r="Z95" s="2276">
        <f t="shared" si="126"/>
        <v>0</v>
      </c>
      <c r="AA95" s="2276">
        <f t="shared" si="126"/>
        <v>0</v>
      </c>
      <c r="AB95" s="2276">
        <f t="shared" si="127"/>
        <v>0</v>
      </c>
      <c r="AC95" s="2276">
        <f t="shared" ca="1" si="127"/>
        <v>0</v>
      </c>
      <c r="AD95" s="2276">
        <f t="shared" ref="AD95:AJ95" ca="1" si="134">AD96-AD92-AD93-AD94-AD91</f>
        <v>4.6882959864732454E-3</v>
      </c>
      <c r="AE95" s="2276">
        <f t="shared" ca="1" si="134"/>
        <v>1.8368511961613154E-2</v>
      </c>
      <c r="AF95" s="2276">
        <f t="shared" ca="1" si="134"/>
        <v>1.8368511961613043E-2</v>
      </c>
      <c r="AG95" s="2276">
        <f t="shared" ca="1" si="134"/>
        <v>1.8368511961613154E-2</v>
      </c>
      <c r="AH95" s="2276">
        <f t="shared" ca="1" si="134"/>
        <v>1.8368511961613043E-2</v>
      </c>
      <c r="AI95" s="2276">
        <f t="shared" ca="1" si="134"/>
        <v>1.8368511961613154E-2</v>
      </c>
      <c r="AJ95" s="2276">
        <f t="shared" ca="1" si="134"/>
        <v>1.8368511961613043E-2</v>
      </c>
    </row>
    <row r="96" spans="2:36">
      <c r="B96" s="3" t="s">
        <v>68</v>
      </c>
      <c r="D96" s="17"/>
      <c r="E96" s="17"/>
      <c r="F96" s="17"/>
      <c r="G96" s="17"/>
      <c r="H96" s="17">
        <f t="shared" ref="H96:O96" si="135">SUM(H91:H95)</f>
        <v>1</v>
      </c>
      <c r="I96" s="17">
        <f t="shared" si="135"/>
        <v>1</v>
      </c>
      <c r="J96" s="17">
        <f t="shared" si="135"/>
        <v>1.0000000000000002</v>
      </c>
      <c r="K96" s="17">
        <f t="shared" si="135"/>
        <v>1</v>
      </c>
      <c r="L96" s="17">
        <f t="shared" si="135"/>
        <v>1</v>
      </c>
      <c r="M96" s="17">
        <f t="shared" si="135"/>
        <v>0.99999999999999989</v>
      </c>
      <c r="N96" s="17">
        <f t="shared" si="135"/>
        <v>1</v>
      </c>
      <c r="O96" s="17">
        <f t="shared" si="135"/>
        <v>0.99999999999999989</v>
      </c>
      <c r="P96" s="17">
        <f t="shared" ref="P96:V96" si="136">SUM(P91:P95)</f>
        <v>1</v>
      </c>
      <c r="Q96" s="17">
        <f t="shared" si="136"/>
        <v>1.0000000000000002</v>
      </c>
      <c r="R96" s="17">
        <f t="shared" si="136"/>
        <v>1</v>
      </c>
      <c r="S96" s="17">
        <f t="shared" si="136"/>
        <v>1.0000000000000002</v>
      </c>
      <c r="T96" s="17">
        <f t="shared" si="136"/>
        <v>0.99999999999999989</v>
      </c>
      <c r="U96" s="17">
        <f t="shared" si="136"/>
        <v>1</v>
      </c>
      <c r="V96" s="17">
        <f t="shared" si="136"/>
        <v>1</v>
      </c>
      <c r="W96" s="17">
        <f t="shared" ref="W96:AB96" si="137">SUM(W91:W95)</f>
        <v>1</v>
      </c>
      <c r="X96" s="17">
        <f t="shared" si="137"/>
        <v>1</v>
      </c>
      <c r="Y96" s="17">
        <f t="shared" si="137"/>
        <v>1</v>
      </c>
      <c r="Z96" s="17">
        <f t="shared" si="137"/>
        <v>1</v>
      </c>
      <c r="AA96" s="17">
        <f t="shared" si="137"/>
        <v>1</v>
      </c>
      <c r="AB96" s="17">
        <f t="shared" si="137"/>
        <v>1.0000000000000002</v>
      </c>
      <c r="AC96" s="17">
        <f t="shared" ref="AC96" ca="1" si="138">SUM(AC91:AC95)</f>
        <v>1</v>
      </c>
      <c r="AD96" s="17">
        <v>1</v>
      </c>
      <c r="AE96" s="17">
        <v>1</v>
      </c>
      <c r="AF96" s="17">
        <v>1</v>
      </c>
      <c r="AG96" s="17">
        <v>1</v>
      </c>
      <c r="AH96" s="17">
        <v>1</v>
      </c>
      <c r="AI96" s="17">
        <v>1</v>
      </c>
      <c r="AJ96" s="17">
        <v>1</v>
      </c>
    </row>
    <row r="100" spans="2:36">
      <c r="B100" s="2" t="s">
        <v>3657</v>
      </c>
      <c r="C100" s="2">
        <v>1997</v>
      </c>
      <c r="D100" s="2">
        <f t="shared" ref="D100:R100" si="139">C100+1</f>
        <v>1998</v>
      </c>
      <c r="E100" s="2">
        <f t="shared" si="139"/>
        <v>1999</v>
      </c>
      <c r="F100" s="2">
        <f t="shared" si="139"/>
        <v>2000</v>
      </c>
      <c r="G100" s="2">
        <f t="shared" si="139"/>
        <v>2001</v>
      </c>
      <c r="H100" s="2">
        <f t="shared" si="139"/>
        <v>2002</v>
      </c>
      <c r="I100" s="2">
        <f t="shared" si="139"/>
        <v>2003</v>
      </c>
      <c r="J100" s="2">
        <f t="shared" si="139"/>
        <v>2004</v>
      </c>
      <c r="K100" s="2">
        <f t="shared" si="139"/>
        <v>2005</v>
      </c>
      <c r="L100" s="2">
        <f t="shared" si="139"/>
        <v>2006</v>
      </c>
      <c r="M100" s="2">
        <f t="shared" si="139"/>
        <v>2007</v>
      </c>
      <c r="N100" s="2">
        <f t="shared" si="139"/>
        <v>2008</v>
      </c>
      <c r="O100" s="2">
        <f t="shared" si="139"/>
        <v>2009</v>
      </c>
      <c r="P100" s="2">
        <f t="shared" si="139"/>
        <v>2010</v>
      </c>
      <c r="Q100" s="2">
        <f t="shared" si="139"/>
        <v>2011</v>
      </c>
      <c r="R100" s="2">
        <f t="shared" si="139"/>
        <v>2012</v>
      </c>
      <c r="S100" s="2">
        <f t="shared" ref="S100:Z100" si="140">R100+1</f>
        <v>2013</v>
      </c>
      <c r="T100" s="2">
        <f t="shared" si="140"/>
        <v>2014</v>
      </c>
      <c r="U100" s="2">
        <f t="shared" si="140"/>
        <v>2015</v>
      </c>
      <c r="V100" s="2">
        <f t="shared" si="140"/>
        <v>2016</v>
      </c>
      <c r="W100" s="2">
        <f t="shared" si="140"/>
        <v>2017</v>
      </c>
      <c r="X100" s="2">
        <f t="shared" si="140"/>
        <v>2018</v>
      </c>
      <c r="Y100" s="2">
        <f t="shared" si="140"/>
        <v>2019</v>
      </c>
      <c r="Z100" s="2">
        <f t="shared" si="140"/>
        <v>2020</v>
      </c>
      <c r="AA100" s="2">
        <f t="shared" ref="AA100:AJ100" si="141">Z100+1</f>
        <v>2021</v>
      </c>
      <c r="AB100" s="2">
        <f t="shared" si="141"/>
        <v>2022</v>
      </c>
      <c r="AC100" s="2">
        <f t="shared" si="141"/>
        <v>2023</v>
      </c>
      <c r="AD100" s="2">
        <f t="shared" si="141"/>
        <v>2024</v>
      </c>
      <c r="AE100" s="2">
        <f t="shared" si="141"/>
        <v>2025</v>
      </c>
      <c r="AF100" s="2">
        <f t="shared" si="141"/>
        <v>2026</v>
      </c>
      <c r="AG100" s="2">
        <f t="shared" si="141"/>
        <v>2027</v>
      </c>
      <c r="AH100" s="2">
        <f t="shared" si="141"/>
        <v>2028</v>
      </c>
      <c r="AI100" s="2">
        <f t="shared" si="141"/>
        <v>2029</v>
      </c>
      <c r="AJ100" s="2">
        <f t="shared" si="141"/>
        <v>2030</v>
      </c>
    </row>
    <row r="101" spans="2:36">
      <c r="L101" s="7"/>
    </row>
    <row r="102" spans="2:36">
      <c r="B102" s="3" t="s">
        <v>3658</v>
      </c>
      <c r="D102" s="14"/>
      <c r="E102" s="14"/>
      <c r="F102" s="14"/>
      <c r="G102" s="14">
        <f t="shared" ref="G102:Z102" si="142">F103</f>
        <v>10462</v>
      </c>
      <c r="H102" s="14">
        <f t="shared" si="142"/>
        <v>16965</v>
      </c>
      <c r="I102" s="14">
        <f t="shared" si="142"/>
        <v>20067</v>
      </c>
      <c r="J102" s="14">
        <f t="shared" si="142"/>
        <v>23444</v>
      </c>
      <c r="K102" s="14">
        <f t="shared" si="142"/>
        <v>28851</v>
      </c>
      <c r="L102" s="14">
        <f t="shared" si="142"/>
        <v>35914</v>
      </c>
      <c r="M102" s="14">
        <f t="shared" si="142"/>
        <v>43190</v>
      </c>
      <c r="N102" s="14">
        <f t="shared" si="142"/>
        <v>50011</v>
      </c>
      <c r="O102" s="14">
        <f t="shared" si="142"/>
        <v>56371</v>
      </c>
      <c r="P102" s="14">
        <f t="shared" si="142"/>
        <v>59167</v>
      </c>
      <c r="Q102" s="14">
        <f t="shared" si="142"/>
        <v>64138</v>
      </c>
      <c r="R102" s="14">
        <f t="shared" si="142"/>
        <v>65678</v>
      </c>
      <c r="S102" s="14">
        <f t="shared" si="142"/>
        <v>70366</v>
      </c>
      <c r="T102" s="14">
        <f t="shared" si="142"/>
        <v>73505</v>
      </c>
      <c r="U102" s="14">
        <f t="shared" si="142"/>
        <v>71463</v>
      </c>
      <c r="V102" s="14">
        <f t="shared" si="142"/>
        <v>73697</v>
      </c>
      <c r="W102" s="14">
        <f t="shared" si="142"/>
        <v>72953</v>
      </c>
      <c r="X102" s="14">
        <f t="shared" si="142"/>
        <v>73855</v>
      </c>
      <c r="Y102" s="14">
        <f t="shared" si="142"/>
        <v>75448</v>
      </c>
      <c r="Z102" s="14">
        <f t="shared" si="142"/>
        <v>76918</v>
      </c>
      <c r="AA102" s="14">
        <f t="shared" ref="AA102:AJ102" si="143">Z103</f>
        <v>77789</v>
      </c>
      <c r="AB102" s="14">
        <f t="shared" si="143"/>
        <v>80539</v>
      </c>
      <c r="AC102" s="14">
        <f t="shared" si="143"/>
        <v>82851</v>
      </c>
      <c r="AD102" s="14">
        <f t="shared" si="143"/>
        <v>83834</v>
      </c>
      <c r="AE102" s="14">
        <f t="shared" si="143"/>
        <v>84613</v>
      </c>
      <c r="AF102" s="14">
        <f t="shared" ca="1" si="143"/>
        <v>84567.026484350179</v>
      </c>
      <c r="AG102" s="14">
        <f t="shared" ca="1" si="143"/>
        <v>85523.501115764608</v>
      </c>
      <c r="AH102" s="14">
        <f t="shared" ca="1" si="143"/>
        <v>86597.608337865677</v>
      </c>
      <c r="AI102" s="14">
        <f t="shared" ca="1" si="143"/>
        <v>87739.934454821443</v>
      </c>
      <c r="AJ102" s="14">
        <f t="shared" ca="1" si="143"/>
        <v>88927.170188624907</v>
      </c>
    </row>
    <row r="103" spans="2:36">
      <c r="B103" s="2272" t="s">
        <v>3659</v>
      </c>
      <c r="C103" s="2275"/>
      <c r="D103" s="2275"/>
      <c r="E103" s="2275"/>
      <c r="F103" s="2275">
        <f t="shared" ref="F103:R103" si="144">F36</f>
        <v>10462</v>
      </c>
      <c r="G103" s="2275">
        <f t="shared" si="144"/>
        <v>16965</v>
      </c>
      <c r="H103" s="2275">
        <f t="shared" si="144"/>
        <v>20067</v>
      </c>
      <c r="I103" s="2275">
        <f t="shared" si="144"/>
        <v>23444</v>
      </c>
      <c r="J103" s="2275">
        <f t="shared" si="144"/>
        <v>28851</v>
      </c>
      <c r="K103" s="2275">
        <f t="shared" si="144"/>
        <v>35914</v>
      </c>
      <c r="L103" s="2275">
        <f t="shared" si="144"/>
        <v>43190</v>
      </c>
      <c r="M103" s="2275">
        <f t="shared" si="144"/>
        <v>50011</v>
      </c>
      <c r="N103" s="2275">
        <f t="shared" si="144"/>
        <v>56371</v>
      </c>
      <c r="O103" s="2275">
        <f t="shared" si="144"/>
        <v>59167</v>
      </c>
      <c r="P103" s="2275">
        <f t="shared" si="144"/>
        <v>64138</v>
      </c>
      <c r="Q103" s="2275">
        <f t="shared" si="144"/>
        <v>65678</v>
      </c>
      <c r="R103" s="2275">
        <f t="shared" si="144"/>
        <v>70366</v>
      </c>
      <c r="S103" s="2275">
        <f t="shared" ref="S103:X103" si="145">S36</f>
        <v>73505</v>
      </c>
      <c r="T103" s="2275">
        <f t="shared" si="145"/>
        <v>71463</v>
      </c>
      <c r="U103" s="2275">
        <f t="shared" si="145"/>
        <v>73697</v>
      </c>
      <c r="V103" s="2275">
        <f t="shared" si="145"/>
        <v>72953</v>
      </c>
      <c r="W103" s="2275">
        <f t="shared" si="145"/>
        <v>73855</v>
      </c>
      <c r="X103" s="2275">
        <f t="shared" si="145"/>
        <v>75448</v>
      </c>
      <c r="Y103" s="2275">
        <f t="shared" ref="Y103:AJ103" si="146">Y36</f>
        <v>76918</v>
      </c>
      <c r="Z103" s="2275">
        <f t="shared" si="146"/>
        <v>77789</v>
      </c>
      <c r="AA103" s="2275">
        <f t="shared" si="146"/>
        <v>80539</v>
      </c>
      <c r="AB103" s="2275">
        <f t="shared" si="146"/>
        <v>82851</v>
      </c>
      <c r="AC103" s="2275">
        <f t="shared" si="146"/>
        <v>83834</v>
      </c>
      <c r="AD103" s="2275">
        <f t="shared" si="146"/>
        <v>84613</v>
      </c>
      <c r="AE103" s="2275">
        <f t="shared" ca="1" si="146"/>
        <v>84567.026484350179</v>
      </c>
      <c r="AF103" s="2275">
        <f ca="1">AF36</f>
        <v>85523.501115764608</v>
      </c>
      <c r="AG103" s="2275">
        <f t="shared" ca="1" si="146"/>
        <v>86597.608337865677</v>
      </c>
      <c r="AH103" s="2275">
        <f t="shared" ca="1" si="146"/>
        <v>87739.934454821443</v>
      </c>
      <c r="AI103" s="2275">
        <f t="shared" ca="1" si="146"/>
        <v>88927.170188624907</v>
      </c>
      <c r="AJ103" s="2275">
        <f t="shared" ca="1" si="146"/>
        <v>90147.643898074253</v>
      </c>
    </row>
    <row r="104" spans="2:36">
      <c r="B104" s="3" t="s">
        <v>3660</v>
      </c>
      <c r="C104" s="4"/>
      <c r="D104" s="4"/>
      <c r="E104" s="4"/>
      <c r="F104" s="4"/>
      <c r="G104" s="4">
        <f t="shared" ref="G104:X104" si="147">(G102+G103)/2</f>
        <v>13713.5</v>
      </c>
      <c r="H104" s="4">
        <f t="shared" si="147"/>
        <v>18516</v>
      </c>
      <c r="I104" s="4">
        <f t="shared" si="147"/>
        <v>21755.5</v>
      </c>
      <c r="J104" s="4">
        <f t="shared" si="147"/>
        <v>26147.5</v>
      </c>
      <c r="K104" s="4">
        <f t="shared" si="147"/>
        <v>32382.5</v>
      </c>
      <c r="L104" s="4">
        <f t="shared" si="147"/>
        <v>39552</v>
      </c>
      <c r="M104" s="4">
        <f t="shared" si="147"/>
        <v>46600.5</v>
      </c>
      <c r="N104" s="4">
        <f t="shared" si="147"/>
        <v>53191</v>
      </c>
      <c r="O104" s="4">
        <f t="shared" si="147"/>
        <v>57769</v>
      </c>
      <c r="P104" s="4">
        <f t="shared" si="147"/>
        <v>61652.5</v>
      </c>
      <c r="Q104" s="4">
        <f t="shared" si="147"/>
        <v>64908</v>
      </c>
      <c r="R104" s="4">
        <f t="shared" si="147"/>
        <v>68022</v>
      </c>
      <c r="S104" s="4">
        <f t="shared" si="147"/>
        <v>71935.5</v>
      </c>
      <c r="T104" s="4">
        <f t="shared" si="147"/>
        <v>72484</v>
      </c>
      <c r="U104" s="4">
        <f t="shared" si="147"/>
        <v>72580</v>
      </c>
      <c r="V104" s="4">
        <f t="shared" si="147"/>
        <v>73325</v>
      </c>
      <c r="W104" s="4">
        <f t="shared" si="147"/>
        <v>73404</v>
      </c>
      <c r="X104" s="4">
        <f t="shared" si="147"/>
        <v>74651.5</v>
      </c>
      <c r="Y104" s="4">
        <f t="shared" ref="Y104:AE104" si="148">(Y102+Y103)/2</f>
        <v>76183</v>
      </c>
      <c r="Z104" s="4">
        <f t="shared" si="148"/>
        <v>77353.5</v>
      </c>
      <c r="AA104" s="4">
        <f t="shared" si="148"/>
        <v>79164</v>
      </c>
      <c r="AB104" s="4">
        <f t="shared" si="148"/>
        <v>81695</v>
      </c>
      <c r="AC104" s="4">
        <f t="shared" si="148"/>
        <v>83342.5</v>
      </c>
      <c r="AD104" s="4">
        <f t="shared" si="148"/>
        <v>84223.5</v>
      </c>
      <c r="AE104" s="4">
        <f t="shared" ca="1" si="148"/>
        <v>84590.01324217509</v>
      </c>
      <c r="AF104" s="4">
        <f ca="1">(AF102+AF103)/2</f>
        <v>85045.263800057393</v>
      </c>
      <c r="AG104" s="4">
        <f ca="1">(AG102+AG103)/2</f>
        <v>86060.554726815142</v>
      </c>
      <c r="AH104" s="4">
        <f ca="1">(AH102+AH103)/2</f>
        <v>87168.771396343567</v>
      </c>
      <c r="AI104" s="4">
        <f ca="1">(AI102+AI103)/2</f>
        <v>88333.552321723168</v>
      </c>
      <c r="AJ104" s="4">
        <f ca="1">(AJ102+AJ103)/2</f>
        <v>89537.40704334958</v>
      </c>
    </row>
    <row r="105" spans="2:36">
      <c r="B105" s="3" t="s">
        <v>327</v>
      </c>
      <c r="C105" s="4"/>
      <c r="D105" s="4"/>
      <c r="E105" s="4"/>
      <c r="F105" s="4"/>
      <c r="G105" s="4"/>
      <c r="H105" s="25">
        <f>H104/G104-1</f>
        <v>0.35020235534327493</v>
      </c>
      <c r="I105" s="25">
        <f t="shared" ref="I105:Z105" si="149">I104/H104-1</f>
        <v>0.17495679412400089</v>
      </c>
      <c r="J105" s="25">
        <f t="shared" si="149"/>
        <v>0.20187998437176802</v>
      </c>
      <c r="K105" s="25">
        <f t="shared" si="149"/>
        <v>0.23845491920833739</v>
      </c>
      <c r="L105" s="25">
        <f t="shared" si="149"/>
        <v>0.22140044777271672</v>
      </c>
      <c r="M105" s="25">
        <f t="shared" si="149"/>
        <v>0.17820843446601953</v>
      </c>
      <c r="N105" s="25">
        <f t="shared" si="149"/>
        <v>0.14142552118539498</v>
      </c>
      <c r="O105" s="25">
        <f t="shared" si="149"/>
        <v>8.6067191818164801E-2</v>
      </c>
      <c r="P105" s="25">
        <f t="shared" si="149"/>
        <v>6.7224636050476905E-2</v>
      </c>
      <c r="Q105" s="25">
        <f t="shared" si="149"/>
        <v>5.2804022545720031E-2</v>
      </c>
      <c r="R105" s="25">
        <f t="shared" si="149"/>
        <v>4.7975596228508E-2</v>
      </c>
      <c r="S105" s="25">
        <f t="shared" si="149"/>
        <v>5.7532857016847405E-2</v>
      </c>
      <c r="T105" s="25">
        <f t="shared" si="149"/>
        <v>7.6248861827610259E-3</v>
      </c>
      <c r="U105" s="25">
        <f t="shared" si="149"/>
        <v>1.324430219082906E-3</v>
      </c>
      <c r="V105" s="25">
        <f t="shared" si="149"/>
        <v>1.0264535684761711E-2</v>
      </c>
      <c r="W105" s="25">
        <f t="shared" si="149"/>
        <v>1.0773951585407726E-3</v>
      </c>
      <c r="X105" s="25">
        <f t="shared" si="149"/>
        <v>1.6994986649228938E-2</v>
      </c>
      <c r="Y105" s="25">
        <f t="shared" si="149"/>
        <v>2.0515327890263446E-2</v>
      </c>
      <c r="Z105" s="25">
        <f t="shared" si="149"/>
        <v>1.5364320123912201E-2</v>
      </c>
      <c r="AA105" s="25">
        <f t="shared" ref="AA105:AJ105" si="150">AA104/Z104-1</f>
        <v>2.3405534332641809E-2</v>
      </c>
      <c r="AB105" s="25">
        <f t="shared" si="150"/>
        <v>3.1971603254004277E-2</v>
      </c>
      <c r="AC105" s="25">
        <f t="shared" si="150"/>
        <v>2.0166472856355977E-2</v>
      </c>
      <c r="AD105" s="25">
        <f t="shared" si="150"/>
        <v>1.0570837207907191E-2</v>
      </c>
      <c r="AE105" s="25">
        <f t="shared" ca="1" si="150"/>
        <v>4.3516743210041398E-3</v>
      </c>
      <c r="AF105" s="25">
        <f t="shared" ca="1" si="150"/>
        <v>5.3818475779043862E-3</v>
      </c>
      <c r="AG105" s="25">
        <f t="shared" ca="1" si="150"/>
        <v>1.193824184195269E-2</v>
      </c>
      <c r="AH105" s="25">
        <f t="shared" ca="1" si="150"/>
        <v>1.28771732072408E-2</v>
      </c>
      <c r="AI105" s="25">
        <f t="shared" ca="1" si="150"/>
        <v>1.3362364832280482E-2</v>
      </c>
      <c r="AJ105" s="25">
        <f t="shared" ca="1" si="150"/>
        <v>1.3628510231783686E-2</v>
      </c>
    </row>
    <row r="107" spans="2:36">
      <c r="B107" s="3" t="s">
        <v>3661</v>
      </c>
      <c r="G107" s="12">
        <v>183</v>
      </c>
      <c r="H107" s="12">
        <v>159</v>
      </c>
      <c r="I107" s="12">
        <v>176</v>
      </c>
      <c r="J107" s="12">
        <v>194</v>
      </c>
      <c r="K107" s="12">
        <v>192</v>
      </c>
      <c r="L107" s="12">
        <v>189</v>
      </c>
      <c r="M107" s="12">
        <v>184</v>
      </c>
      <c r="N107" s="12">
        <v>174</v>
      </c>
      <c r="O107" s="12">
        <v>162</v>
      </c>
      <c r="P107" s="12">
        <v>165</v>
      </c>
      <c r="Q107" s="12">
        <f>AVERAGE('New ints'!M24:P24)</f>
        <v>166</v>
      </c>
      <c r="R107" s="12">
        <f>AVERAGE('New ints'!R24:U24)</f>
        <v>175.75</v>
      </c>
      <c r="S107" s="12">
        <f>AVERAGE('New ints'!W24:Z24)</f>
        <v>167</v>
      </c>
      <c r="T107" s="12">
        <f>AVERAGE('New ints'!AB24:AE24)</f>
        <v>165</v>
      </c>
      <c r="U107" s="12">
        <f>AVERAGE('New ints'!AG24:AJ24)</f>
        <v>153</v>
      </c>
      <c r="V107" s="12">
        <f>AVERAGE('New ints'!AL24:AO24)</f>
        <v>129.75</v>
      </c>
      <c r="W107" s="12">
        <f>AVERAGE('New ints'!AQ24:AT24)</f>
        <v>136.75</v>
      </c>
      <c r="X107" s="12">
        <f>AVERAGE('New ints'!AV24:AY24)</f>
        <v>141.25</v>
      </c>
      <c r="Y107" s="12">
        <f>AVERAGE('New ints'!BA24,'New ints'!BC24,'New ints'!BE24,'New ints'!BG24)</f>
        <v>149.5</v>
      </c>
      <c r="Z107" s="12">
        <f>AVERAGE('New ints'!BJ24:BM24)</f>
        <v>151.5</v>
      </c>
      <c r="AA107" s="12">
        <f>AVERAGE('New ints'!BO24:BR24)</f>
        <v>157.75</v>
      </c>
      <c r="AB107" s="12">
        <f>AVERAGE('New ints'!BT24:BW24)</f>
        <v>166.75</v>
      </c>
      <c r="AC107" s="12">
        <f>AVERAGE('New ints'!BY24:CB24)</f>
        <v>172.75</v>
      </c>
      <c r="AD107" s="12">
        <f>AVERAGE('New ints'!CD24:CG24)</f>
        <v>177.5</v>
      </c>
      <c r="AE107" s="4">
        <f t="shared" ref="AE107:AJ107" ca="1" si="151">AE149*1000/AE104/12</f>
        <v>182.0556207085458</v>
      </c>
      <c r="AF107" s="4">
        <f t="shared" ca="1" si="151"/>
        <v>188.03481581392248</v>
      </c>
      <c r="AG107" s="4">
        <f t="shared" ca="1" si="151"/>
        <v>193.62216422430529</v>
      </c>
      <c r="AH107" s="4">
        <f t="shared" ca="1" si="151"/>
        <v>199.54864597316489</v>
      </c>
      <c r="AI107" s="4">
        <f t="shared" ca="1" si="151"/>
        <v>205.82889098116448</v>
      </c>
      <c r="AJ107" s="4">
        <f t="shared" ca="1" si="151"/>
        <v>212.47894526609525</v>
      </c>
    </row>
    <row r="108" spans="2:36">
      <c r="B108" s="3" t="s">
        <v>327</v>
      </c>
      <c r="D108" s="7"/>
      <c r="E108" s="7"/>
      <c r="F108" s="7"/>
      <c r="G108" s="7"/>
      <c r="H108" s="7">
        <f t="shared" ref="H108:Z108" si="152">H107/G107-1</f>
        <v>-0.13114754098360659</v>
      </c>
      <c r="I108" s="7">
        <f t="shared" si="152"/>
        <v>0.10691823899371067</v>
      </c>
      <c r="J108" s="7">
        <f t="shared" si="152"/>
        <v>0.10227272727272729</v>
      </c>
      <c r="K108" s="7">
        <f t="shared" si="152"/>
        <v>-1.0309278350515427E-2</v>
      </c>
      <c r="L108" s="7">
        <f t="shared" si="152"/>
        <v>-1.5625E-2</v>
      </c>
      <c r="M108" s="7">
        <f t="shared" si="152"/>
        <v>-2.6455026455026509E-2</v>
      </c>
      <c r="N108" s="7">
        <f t="shared" si="152"/>
        <v>-5.4347826086956541E-2</v>
      </c>
      <c r="O108" s="7">
        <f t="shared" si="152"/>
        <v>-6.8965517241379337E-2</v>
      </c>
      <c r="P108" s="7">
        <f t="shared" si="152"/>
        <v>1.8518518518518601E-2</v>
      </c>
      <c r="Q108" s="7">
        <f t="shared" si="152"/>
        <v>6.0606060606060996E-3</v>
      </c>
      <c r="R108" s="7">
        <f t="shared" si="152"/>
        <v>5.8734939759036209E-2</v>
      </c>
      <c r="S108" s="7">
        <f t="shared" si="152"/>
        <v>-4.9786628733997196E-2</v>
      </c>
      <c r="T108" s="7">
        <f t="shared" si="152"/>
        <v>-1.19760479041916E-2</v>
      </c>
      <c r="U108" s="7">
        <f t="shared" si="152"/>
        <v>-7.2727272727272751E-2</v>
      </c>
      <c r="V108" s="7">
        <f t="shared" si="152"/>
        <v>-0.15196078431372551</v>
      </c>
      <c r="W108" s="7">
        <f t="shared" si="152"/>
        <v>5.3949903660886367E-2</v>
      </c>
      <c r="X108" s="7">
        <f t="shared" si="152"/>
        <v>3.2906764168190161E-2</v>
      </c>
      <c r="Y108" s="7">
        <f t="shared" si="152"/>
        <v>5.8407079646017657E-2</v>
      </c>
      <c r="Z108" s="7">
        <f t="shared" si="152"/>
        <v>1.3377926421404673E-2</v>
      </c>
      <c r="AA108" s="7">
        <f t="shared" ref="AA108:AJ108" si="153">AA107/Z107-1</f>
        <v>4.1254125412541365E-2</v>
      </c>
      <c r="AB108" s="7">
        <f t="shared" si="153"/>
        <v>5.7052297939778063E-2</v>
      </c>
      <c r="AC108" s="7">
        <f t="shared" si="153"/>
        <v>3.5982008995502301E-2</v>
      </c>
      <c r="AD108" s="7">
        <f t="shared" si="153"/>
        <v>2.7496382054992718E-2</v>
      </c>
      <c r="AE108" s="7">
        <f t="shared" ca="1" si="153"/>
        <v>2.5665468780539769E-2</v>
      </c>
      <c r="AF108" s="7">
        <f t="shared" ca="1" si="153"/>
        <v>3.2842683362953151E-2</v>
      </c>
      <c r="AG108" s="7">
        <f t="shared" ca="1" si="153"/>
        <v>2.9714435521940752E-2</v>
      </c>
      <c r="AH108" s="7">
        <f t="shared" ca="1" si="153"/>
        <v>3.0608488302991788E-2</v>
      </c>
      <c r="AI108" s="7">
        <f t="shared" ca="1" si="153"/>
        <v>3.1472250675377289E-2</v>
      </c>
      <c r="AJ108" s="7">
        <f t="shared" ca="1" si="153"/>
        <v>3.2308653334479187E-2</v>
      </c>
    </row>
    <row r="109" spans="2:36">
      <c r="B109" s="3" t="s">
        <v>3662</v>
      </c>
      <c r="C109" s="18"/>
      <c r="D109" s="18"/>
      <c r="E109" s="18"/>
      <c r="F109" s="18"/>
      <c r="G109" s="78">
        <f>'FX inputs'!C3</f>
        <v>9.33</v>
      </c>
      <c r="H109" s="78">
        <f>'FX inputs'!D3</f>
        <v>9.66</v>
      </c>
      <c r="I109" s="78">
        <f>'FX inputs'!E3</f>
        <v>10.8</v>
      </c>
      <c r="J109" s="78">
        <f>'FX inputs'!F3</f>
        <v>11.3</v>
      </c>
      <c r="K109" s="78">
        <f>'FX inputs'!G3</f>
        <v>10.89</v>
      </c>
      <c r="L109" s="78">
        <f>'FX inputs'!H3</f>
        <v>10.9</v>
      </c>
      <c r="M109" s="78">
        <f>'FX inputs'!I3</f>
        <v>10.9</v>
      </c>
      <c r="N109" s="78">
        <f>'FX inputs'!J3</f>
        <v>11.05</v>
      </c>
      <c r="O109" s="78">
        <f>'FX inputs'!K3</f>
        <v>13.5</v>
      </c>
      <c r="P109" s="78">
        <f>'FX inputs'!L3</f>
        <v>12.63</v>
      </c>
      <c r="Q109" s="78">
        <f>'FX inputs'!M3</f>
        <v>12.44</v>
      </c>
      <c r="R109" s="78">
        <f>'FX inputs'!N3</f>
        <v>13.16</v>
      </c>
      <c r="S109" s="78">
        <f>'FX inputs'!O3</f>
        <v>12.76</v>
      </c>
      <c r="T109" s="78">
        <f>'FX inputs'!P3</f>
        <v>13.23</v>
      </c>
      <c r="U109" s="78">
        <f>'FX inputs'!Q3</f>
        <v>15.86</v>
      </c>
      <c r="V109" s="78">
        <f>'FX inputs'!R3</f>
        <v>18.690000000000001</v>
      </c>
      <c r="W109" s="78">
        <f>'FX inputs'!S3</f>
        <v>18.739999999999998</v>
      </c>
      <c r="X109" s="78">
        <f>'FX inputs'!T3</f>
        <v>19.23</v>
      </c>
      <c r="Y109" s="78">
        <f>'FX inputs'!U3</f>
        <v>19.239999999999998</v>
      </c>
      <c r="Z109" s="78">
        <f>'FX inputs'!V3</f>
        <v>21.49</v>
      </c>
      <c r="AA109" s="78">
        <f>'FX inputs'!W3</f>
        <v>20.285521077724361</v>
      </c>
      <c r="AB109" s="78">
        <f>'FX inputs'!X3</f>
        <v>20.11</v>
      </c>
      <c r="AC109" s="78">
        <f>'FX inputs'!Y3</f>
        <v>17.739999999999998</v>
      </c>
      <c r="AD109" s="78">
        <f>'FX inputs'!Z3</f>
        <v>18.3</v>
      </c>
      <c r="AE109" s="78">
        <f>'FX inputs'!AA3</f>
        <v>19.2</v>
      </c>
      <c r="AF109" s="78">
        <f>'FX inputs'!AB3</f>
        <v>17.8</v>
      </c>
      <c r="AG109" s="78">
        <f>'FX inputs'!AC3</f>
        <v>18.156000000000002</v>
      </c>
      <c r="AH109" s="78">
        <f>'FX inputs'!AD3</f>
        <v>18.519120000000004</v>
      </c>
      <c r="AI109" s="78">
        <f>'FX inputs'!AE3</f>
        <v>18.889502400000005</v>
      </c>
      <c r="AJ109" s="78">
        <f>'FX inputs'!AF3</f>
        <v>19.267292448000006</v>
      </c>
    </row>
    <row r="110" spans="2:36">
      <c r="B110" s="3" t="s">
        <v>3663</v>
      </c>
      <c r="C110" s="18"/>
      <c r="D110" s="18"/>
      <c r="E110" s="18"/>
      <c r="F110" s="18"/>
      <c r="G110" s="7"/>
      <c r="H110" s="69">
        <f>H109/G109-1</f>
        <v>3.5369774919614239E-2</v>
      </c>
      <c r="I110" s="69">
        <f t="shared" ref="I110:N110" si="154">I109/H109-1</f>
        <v>0.11801242236024856</v>
      </c>
      <c r="J110" s="69">
        <f t="shared" si="154"/>
        <v>4.629629629629628E-2</v>
      </c>
      <c r="K110" s="69">
        <f t="shared" si="154"/>
        <v>-3.6283185840707999E-2</v>
      </c>
      <c r="L110" s="69">
        <f t="shared" si="154"/>
        <v>9.182736455464191E-4</v>
      </c>
      <c r="M110" s="69">
        <f t="shared" si="154"/>
        <v>0</v>
      </c>
      <c r="N110" s="69">
        <f t="shared" si="154"/>
        <v>1.3761467889908285E-2</v>
      </c>
      <c r="O110" s="69">
        <f t="shared" ref="O110:Z110" si="155">O109/N109-1</f>
        <v>0.22171945701357454</v>
      </c>
      <c r="P110" s="69">
        <f t="shared" si="155"/>
        <v>-6.4444444444444415E-2</v>
      </c>
      <c r="Q110" s="69">
        <f t="shared" si="155"/>
        <v>-1.5043547110055511E-2</v>
      </c>
      <c r="R110" s="69">
        <f t="shared" si="155"/>
        <v>5.7877813504823239E-2</v>
      </c>
      <c r="S110" s="69">
        <f t="shared" si="155"/>
        <v>-3.0395136778115561E-2</v>
      </c>
      <c r="T110" s="69">
        <f t="shared" si="155"/>
        <v>3.6833855799373039E-2</v>
      </c>
      <c r="U110" s="69">
        <f t="shared" si="155"/>
        <v>0.19879062736205588</v>
      </c>
      <c r="V110" s="69">
        <f t="shared" si="155"/>
        <v>0.17843631778058011</v>
      </c>
      <c r="W110" s="69">
        <f t="shared" si="155"/>
        <v>2.675227394328461E-3</v>
      </c>
      <c r="X110" s="69">
        <f t="shared" si="155"/>
        <v>2.614727854855925E-2</v>
      </c>
      <c r="Y110" s="69">
        <f t="shared" si="155"/>
        <v>5.2002080083202173E-4</v>
      </c>
      <c r="Z110" s="69">
        <f t="shared" si="155"/>
        <v>0.11694386694386694</v>
      </c>
      <c r="AA110" s="69">
        <f t="shared" ref="AA110:AJ110" si="156">AA109/Z109-1</f>
        <v>-5.6048344452100385E-2</v>
      </c>
      <c r="AB110" s="69">
        <f t="shared" si="156"/>
        <v>-8.65252990306975E-3</v>
      </c>
      <c r="AC110" s="69">
        <f t="shared" si="156"/>
        <v>-0.11785181501740438</v>
      </c>
      <c r="AD110" s="69">
        <f t="shared" si="156"/>
        <v>3.1567080045096008E-2</v>
      </c>
      <c r="AE110" s="69">
        <f t="shared" si="156"/>
        <v>4.9180327868852292E-2</v>
      </c>
      <c r="AF110" s="69">
        <f t="shared" si="156"/>
        <v>-7.291666666666663E-2</v>
      </c>
      <c r="AG110" s="69">
        <f t="shared" si="156"/>
        <v>2.0000000000000018E-2</v>
      </c>
      <c r="AH110" s="69">
        <f t="shared" si="156"/>
        <v>2.0000000000000018E-2</v>
      </c>
      <c r="AI110" s="69">
        <f t="shared" si="156"/>
        <v>2.0000000000000018E-2</v>
      </c>
      <c r="AJ110" s="7">
        <f t="shared" si="156"/>
        <v>2.0000000000000018E-2</v>
      </c>
    </row>
    <row r="111" spans="2:36">
      <c r="B111" s="3" t="s">
        <v>3664</v>
      </c>
      <c r="C111" s="10"/>
      <c r="D111" s="10"/>
      <c r="E111" s="10"/>
      <c r="F111" s="10"/>
      <c r="G111" s="10">
        <f t="shared" ref="G111:U111" si="157">G107/G109</f>
        <v>19.614147909967844</v>
      </c>
      <c r="H111" s="10">
        <f t="shared" si="157"/>
        <v>16.459627329192546</v>
      </c>
      <c r="I111" s="10">
        <f t="shared" si="157"/>
        <v>16.296296296296294</v>
      </c>
      <c r="J111" s="10">
        <f t="shared" si="157"/>
        <v>17.168141592920353</v>
      </c>
      <c r="K111" s="10">
        <f t="shared" si="157"/>
        <v>17.630853994490359</v>
      </c>
      <c r="L111" s="10">
        <f t="shared" si="157"/>
        <v>17.339449541284402</v>
      </c>
      <c r="M111" s="10">
        <f t="shared" si="157"/>
        <v>16.880733944954127</v>
      </c>
      <c r="N111" s="10">
        <f t="shared" si="157"/>
        <v>15.746606334841628</v>
      </c>
      <c r="O111" s="10">
        <f t="shared" si="157"/>
        <v>12</v>
      </c>
      <c r="P111" s="10">
        <f>P107/P109</f>
        <v>13.064133016627078</v>
      </c>
      <c r="Q111" s="10">
        <f>Q107/Q109</f>
        <v>13.344051446945338</v>
      </c>
      <c r="R111" s="10">
        <f t="shared" si="157"/>
        <v>13.354863221884498</v>
      </c>
      <c r="S111" s="10">
        <f t="shared" si="157"/>
        <v>13.087774294670847</v>
      </c>
      <c r="T111" s="10">
        <f t="shared" si="157"/>
        <v>12.471655328798185</v>
      </c>
      <c r="U111" s="10">
        <f t="shared" si="157"/>
        <v>9.6469104665825984</v>
      </c>
      <c r="V111" s="10">
        <f t="shared" ref="V111:AE111" si="158">V107/V109</f>
        <v>6.9422150882825031</v>
      </c>
      <c r="W111" s="10">
        <f t="shared" si="158"/>
        <v>7.2972251867662763</v>
      </c>
      <c r="X111" s="10">
        <f t="shared" si="158"/>
        <v>7.3452938117524695</v>
      </c>
      <c r="Y111" s="10">
        <f t="shared" si="158"/>
        <v>7.7702702702702711</v>
      </c>
      <c r="Z111" s="10">
        <f>Z107/Z109</f>
        <v>7.0497906002792003</v>
      </c>
      <c r="AA111" s="10">
        <f t="shared" si="158"/>
        <v>7.776482516548521</v>
      </c>
      <c r="AB111" s="10">
        <f t="shared" si="158"/>
        <v>8.2918945798110393</v>
      </c>
      <c r="AC111" s="10">
        <f t="shared" si="158"/>
        <v>9.7378804960541157</v>
      </c>
      <c r="AD111" s="10">
        <f t="shared" si="158"/>
        <v>9.6994535519125673</v>
      </c>
      <c r="AE111" s="10">
        <f t="shared" ca="1" si="158"/>
        <v>9.4820635785700951</v>
      </c>
      <c r="AF111" s="10">
        <f ca="1">AF107/AF109</f>
        <v>10.563753697411375</v>
      </c>
      <c r="AG111" s="10">
        <f ca="1">AG107/AG109</f>
        <v>10.664362426983105</v>
      </c>
      <c r="AH111" s="10">
        <f ca="1">AH107/AH109</f>
        <v>10.77527690155714</v>
      </c>
      <c r="AI111" s="10">
        <f ca="1">AI107/AI109</f>
        <v>10.896469722842696</v>
      </c>
      <c r="AJ111" s="10">
        <f ca="1">AJ107/AJ109</f>
        <v>11.027960770282029</v>
      </c>
    </row>
    <row r="112" spans="2:36">
      <c r="B112" s="3" t="s">
        <v>327</v>
      </c>
      <c r="D112" s="7"/>
      <c r="E112" s="7"/>
      <c r="F112" s="7"/>
      <c r="G112" s="7"/>
      <c r="H112" s="7">
        <f t="shared" ref="H112:Z112" si="159">H111/G111-1</f>
        <v>-0.16082883616739629</v>
      </c>
      <c r="I112" s="7">
        <f t="shared" si="159"/>
        <v>-9.9231306778477801E-3</v>
      </c>
      <c r="J112" s="7">
        <f t="shared" si="159"/>
        <v>5.3499597747385552E-2</v>
      </c>
      <c r="K112" s="7">
        <f t="shared" si="159"/>
        <v>2.695180483371673E-2</v>
      </c>
      <c r="L112" s="7">
        <f t="shared" si="159"/>
        <v>-1.6528096330275299E-2</v>
      </c>
      <c r="M112" s="7">
        <f t="shared" si="159"/>
        <v>-2.6455026455026509E-2</v>
      </c>
      <c r="N112" s="7">
        <f t="shared" si="159"/>
        <v>-6.718473342514264E-2</v>
      </c>
      <c r="O112" s="7">
        <f t="shared" si="159"/>
        <v>-0.23793103448275854</v>
      </c>
      <c r="P112" s="7">
        <f t="shared" si="159"/>
        <v>8.8677751385589865E-2</v>
      </c>
      <c r="Q112" s="7">
        <f t="shared" si="159"/>
        <v>2.1426483484361381E-2</v>
      </c>
      <c r="R112" s="7">
        <f t="shared" si="159"/>
        <v>8.102318086937732E-4</v>
      </c>
      <c r="S112" s="7">
        <f t="shared" si="159"/>
        <v>-1.9999375716253986E-2</v>
      </c>
      <c r="T112" s="7">
        <f t="shared" si="159"/>
        <v>-4.7075916194821321E-2</v>
      </c>
      <c r="U112" s="7">
        <f t="shared" si="159"/>
        <v>-0.22649317895219523</v>
      </c>
      <c r="V112" s="7">
        <f t="shared" si="159"/>
        <v>-0.28036907646953924</v>
      </c>
      <c r="W112" s="7">
        <f t="shared" si="159"/>
        <v>5.1137870833616317E-2</v>
      </c>
      <c r="X112" s="7">
        <f t="shared" si="159"/>
        <v>6.5872470364991553E-3</v>
      </c>
      <c r="Y112" s="7">
        <f t="shared" si="159"/>
        <v>5.7856972016264274E-2</v>
      </c>
      <c r="Z112" s="7">
        <f t="shared" si="159"/>
        <v>-9.2722601007546479E-2</v>
      </c>
      <c r="AA112" s="7">
        <f t="shared" ref="AA112:AJ112" si="160">AA111/Z111-1</f>
        <v>0.10307992924506726</v>
      </c>
      <c r="AB112" s="7">
        <f t="shared" si="160"/>
        <v>6.6278302840096393E-2</v>
      </c>
      <c r="AC112" s="7">
        <f t="shared" si="160"/>
        <v>0.1743854679199297</v>
      </c>
      <c r="AD112" s="7">
        <f t="shared" si="160"/>
        <v>-3.9461301827558026E-3</v>
      </c>
      <c r="AE112" s="7">
        <f t="shared" ca="1" si="160"/>
        <v>-2.2412600068547839E-2</v>
      </c>
      <c r="AF112" s="7">
        <f t="shared" ca="1" si="160"/>
        <v>0.11407750115554482</v>
      </c>
      <c r="AG112" s="7">
        <f t="shared" ca="1" si="160"/>
        <v>9.5239563940594518E-3</v>
      </c>
      <c r="AH112" s="7">
        <f t="shared" ca="1" si="160"/>
        <v>1.0400478728423312E-2</v>
      </c>
      <c r="AI112" s="7">
        <f t="shared" ca="1" si="160"/>
        <v>1.1247304583703377E-2</v>
      </c>
      <c r="AJ112" s="7">
        <f t="shared" ca="1" si="160"/>
        <v>1.2067307190665844E-2</v>
      </c>
    </row>
    <row r="113" spans="2:36" s="20" customFormat="1"/>
    <row r="114" spans="2:36" s="20" customFormat="1">
      <c r="B114" s="20" t="s">
        <v>3665</v>
      </c>
      <c r="L114" s="21">
        <f t="shared" ref="L114:R114" ca="1" si="161">L117/L107</f>
        <v>0.10900025611287276</v>
      </c>
      <c r="M114" s="21">
        <f t="shared" ca="1" si="161"/>
        <v>0.13435466351304098</v>
      </c>
      <c r="N114" s="21">
        <f t="shared" ca="1" si="161"/>
        <v>0.17049143507861753</v>
      </c>
      <c r="O114" s="21">
        <f t="shared" ca="1" si="161"/>
        <v>0.21974451632355146</v>
      </c>
      <c r="P114" s="21">
        <f t="shared" ca="1" si="161"/>
        <v>0.25889899377756603</v>
      </c>
      <c r="Q114" s="21">
        <f>Q117/Q107</f>
        <v>0.31931286853262286</v>
      </c>
      <c r="R114" s="21">
        <f t="shared" si="161"/>
        <v>0.3742306708871736</v>
      </c>
      <c r="S114" s="21">
        <f t="shared" ref="S114:X114" si="162">S117/S107</f>
        <v>0.40478640047070219</v>
      </c>
      <c r="T114" s="21">
        <f>T117/T107</f>
        <v>0.46412065310497663</v>
      </c>
      <c r="U114" s="21">
        <f t="shared" si="162"/>
        <v>0.52792146257450157</v>
      </c>
      <c r="V114" s="21">
        <f t="shared" si="162"/>
        <v>0.61619514906090311</v>
      </c>
      <c r="W114" s="21">
        <f t="shared" si="162"/>
        <v>0.64297526547604955</v>
      </c>
      <c r="X114" s="21">
        <f t="shared" si="162"/>
        <v>0.70390195800663669</v>
      </c>
      <c r="Y114" s="21">
        <f t="shared" ref="Y114:AE114" si="163">Y117/Y107</f>
        <v>0.66582620376146151</v>
      </c>
      <c r="Z114" s="21">
        <f>Z117/Z107</f>
        <v>0.66131610737136848</v>
      </c>
      <c r="AA114" s="21">
        <f t="shared" si="163"/>
        <v>0.63393577517920174</v>
      </c>
      <c r="AB114" s="21">
        <f t="shared" si="163"/>
        <v>0.59337489588029302</v>
      </c>
      <c r="AC114" s="21">
        <f t="shared" si="163"/>
        <v>0.57301945700589441</v>
      </c>
      <c r="AD114" s="21">
        <f t="shared" si="163"/>
        <v>0.56300011725452936</v>
      </c>
      <c r="AE114" s="21">
        <f t="shared" ca="1" si="163"/>
        <v>0.56565384961295895</v>
      </c>
      <c r="AF114" s="21">
        <f ca="1">AF117/AF107</f>
        <v>0.55314366583775598</v>
      </c>
      <c r="AG114" s="21">
        <f ca="1">AG117/AG107</f>
        <v>0.54255343347979068</v>
      </c>
      <c r="AH114" s="21">
        <f ca="1">AH117/AH107</f>
        <v>0.53170430287925841</v>
      </c>
      <c r="AI114" s="21">
        <f ca="1">AI117/AI107</f>
        <v>0.52063576655254207</v>
      </c>
      <c r="AJ114" s="21">
        <f ca="1">AJ117/AJ107</f>
        <v>0.50938459395795543</v>
      </c>
    </row>
    <row r="115" spans="2:36" s="20" customFormat="1">
      <c r="B115" s="62" t="s">
        <v>3232</v>
      </c>
      <c r="C115" s="62"/>
      <c r="D115" s="62"/>
      <c r="E115" s="62"/>
      <c r="F115" s="62"/>
      <c r="G115" s="62"/>
      <c r="H115" s="62"/>
      <c r="I115" s="62"/>
      <c r="J115" s="62"/>
      <c r="K115" s="62"/>
      <c r="L115" s="65">
        <f ca="1">L117*L104*12/1000</f>
        <v>9777.7519983327456</v>
      </c>
      <c r="M115" s="65">
        <f ca="1">M117*M104*12/1000</f>
        <v>13824.275849463142</v>
      </c>
      <c r="N115" s="65">
        <f ca="1">N117*N104*12/1000</f>
        <v>18935.257519780964</v>
      </c>
      <c r="O115" s="65">
        <f ca="1">O117*O104*12/1000</f>
        <v>24677.954353034755</v>
      </c>
      <c r="P115" s="65">
        <f ca="1">P117*P104*12/1000</f>
        <v>31604.305023465356</v>
      </c>
      <c r="Q115" s="5">
        <f>SUM('New ints'!M51:P51)</f>
        <v>41286.111664065247</v>
      </c>
      <c r="R115" s="5">
        <f>SUM('New ints'!R51:U51)</f>
        <v>53686.532527939169</v>
      </c>
      <c r="S115" s="5">
        <f>SUM('New ints'!W51:Z51)</f>
        <v>58353.498270564647</v>
      </c>
      <c r="T115" s="5">
        <f>SUM('New ints'!AB51:AE51)</f>
        <v>66609.816410929023</v>
      </c>
      <c r="U115" s="5">
        <f>SUM('New ints'!AG51:AJ51)</f>
        <v>70349.166987714852</v>
      </c>
      <c r="V115" s="5">
        <f>SUM('New ints'!AL51:AO51)</f>
        <v>70349.166987714852</v>
      </c>
      <c r="W115" s="5">
        <f>SUM('New ints'!AQ51:AT51)</f>
        <v>77450.205431073467</v>
      </c>
      <c r="X115" s="5">
        <f>SUM('New ints'!AV51:AY51)</f>
        <v>89067.736245734486</v>
      </c>
      <c r="Y115" s="1285">
        <v>91000</v>
      </c>
      <c r="Z115" s="1285">
        <v>93000</v>
      </c>
      <c r="AA115" s="1285">
        <v>95000</v>
      </c>
      <c r="AB115" s="1285">
        <v>97000</v>
      </c>
      <c r="AC115" s="1285">
        <v>99000</v>
      </c>
      <c r="AD115" s="1285">
        <v>101000</v>
      </c>
      <c r="AE115" s="65">
        <f t="shared" ref="AE115:AJ115" ca="1" si="164">AE117*AE104*12/1000</f>
        <v>104533.42443916725</v>
      </c>
      <c r="AF115" s="65">
        <f ca="1">AF117*AF104*12/1000</f>
        <v>106146.9674702582</v>
      </c>
      <c r="AG115" s="65">
        <f t="shared" ca="1" si="164"/>
        <v>108488.31739509512</v>
      </c>
      <c r="AH115" s="65">
        <f t="shared" ca="1" si="164"/>
        <v>110984.1936516454</v>
      </c>
      <c r="AI115" s="65">
        <f t="shared" ca="1" si="164"/>
        <v>113591.8769872135</v>
      </c>
      <c r="AJ115" s="65">
        <f t="shared" ca="1" si="164"/>
        <v>116291.36469543108</v>
      </c>
    </row>
    <row r="116" spans="2:36" s="20" customFormat="1">
      <c r="B116" s="20" t="s">
        <v>327</v>
      </c>
      <c r="L116" s="4"/>
      <c r="M116" s="25">
        <f ca="1">M115/L115-1</f>
        <v>0.41385012135922339</v>
      </c>
      <c r="N116" s="25">
        <f t="shared" ref="N116:AA116" ca="1" si="165">N115/M115-1</f>
        <v>0.36971062542247402</v>
      </c>
      <c r="O116" s="25">
        <f t="shared" ca="1" si="165"/>
        <v>0.30328063018179741</v>
      </c>
      <c r="P116" s="25">
        <f t="shared" ca="1" si="165"/>
        <v>0.28066956326057224</v>
      </c>
      <c r="Q116" s="25">
        <f t="shared" ca="1" si="165"/>
        <v>0.30634455126956306</v>
      </c>
      <c r="R116" s="25">
        <f t="shared" si="165"/>
        <v>0.30035332377078872</v>
      </c>
      <c r="S116" s="25">
        <f t="shared" si="165"/>
        <v>8.6929915620770126E-2</v>
      </c>
      <c r="T116" s="25">
        <f t="shared" si="165"/>
        <v>0.14148797218776377</v>
      </c>
      <c r="U116" s="25">
        <f t="shared" si="165"/>
        <v>5.6138130658055507E-2</v>
      </c>
      <c r="V116" s="25">
        <f t="shared" si="165"/>
        <v>0</v>
      </c>
      <c r="W116" s="25">
        <f t="shared" si="165"/>
        <v>0.10093990799633312</v>
      </c>
      <c r="X116" s="25">
        <f t="shared" si="165"/>
        <v>0.14999999999999991</v>
      </c>
      <c r="Y116" s="25">
        <f t="shared" si="165"/>
        <v>2.1694317557757081E-2</v>
      </c>
      <c r="Z116" s="25">
        <f t="shared" si="165"/>
        <v>2.19780219780219E-2</v>
      </c>
      <c r="AA116" s="25">
        <f t="shared" si="165"/>
        <v>2.1505376344086002E-2</v>
      </c>
      <c r="AB116" s="25">
        <f t="shared" ref="AB116:AJ116" si="166">AB115/AA115-1</f>
        <v>2.1052631578947434E-2</v>
      </c>
      <c r="AC116" s="25">
        <f t="shared" si="166"/>
        <v>2.0618556701030855E-2</v>
      </c>
      <c r="AD116" s="25">
        <f t="shared" si="166"/>
        <v>2.020202020202011E-2</v>
      </c>
      <c r="AE116" s="25">
        <f t="shared" ca="1" si="166"/>
        <v>3.4984400387794601E-2</v>
      </c>
      <c r="AF116" s="25">
        <f t="shared" ca="1" si="166"/>
        <v>1.5435666053683406E-2</v>
      </c>
      <c r="AG116" s="25">
        <f t="shared" ca="1" si="166"/>
        <v>2.2057624260372277E-2</v>
      </c>
      <c r="AH116" s="25">
        <f t="shared" ca="1" si="166"/>
        <v>2.3005944939313183E-2</v>
      </c>
      <c r="AI116" s="25">
        <f t="shared" ca="1" si="166"/>
        <v>2.3495988480603192E-2</v>
      </c>
      <c r="AJ116" s="25">
        <f t="shared" ca="1" si="166"/>
        <v>2.3764795334101585E-2</v>
      </c>
    </row>
    <row r="117" spans="2:36" s="20" customFormat="1">
      <c r="B117" s="20" t="s">
        <v>672</v>
      </c>
      <c r="D117" s="22"/>
      <c r="E117" s="22"/>
      <c r="F117" s="22"/>
      <c r="G117" s="22">
        <f>G107*G114</f>
        <v>0</v>
      </c>
      <c r="H117" s="22">
        <f>H107*H114</f>
        <v>0</v>
      </c>
      <c r="I117" s="22">
        <f>I107*I114</f>
        <v>0</v>
      </c>
      <c r="J117" s="22">
        <f>J107*J114</f>
        <v>0</v>
      </c>
      <c r="K117" s="22">
        <f>K107*K114</f>
        <v>0</v>
      </c>
      <c r="L117" s="10">
        <f ca="1">M117/(1+M118)</f>
        <v>20.60104840533295</v>
      </c>
      <c r="M117" s="10">
        <f ca="1">N117/(1+N118)</f>
        <v>24.721258086399541</v>
      </c>
      <c r="N117" s="10">
        <f ca="1">O117/(1+O118)</f>
        <v>29.665509703679447</v>
      </c>
      <c r="O117" s="10">
        <f ca="1">P117/(1+P118)</f>
        <v>35.598611644415335</v>
      </c>
      <c r="P117" s="10">
        <f ca="1">Q117/(1+Q118)</f>
        <v>42.7183339732984</v>
      </c>
      <c r="Q117" s="10">
        <f t="shared" ref="Q117:V117" si="167">Q115/Q104/12*1000</f>
        <v>53.005936176415396</v>
      </c>
      <c r="R117" s="10">
        <f t="shared" si="167"/>
        <v>65.77104040842076</v>
      </c>
      <c r="S117" s="10">
        <f t="shared" si="167"/>
        <v>67.599328878607267</v>
      </c>
      <c r="T117" s="10">
        <f t="shared" si="167"/>
        <v>76.579907762321142</v>
      </c>
      <c r="U117" s="10">
        <f t="shared" si="167"/>
        <v>80.771983773898739</v>
      </c>
      <c r="V117" s="10">
        <f t="shared" si="167"/>
        <v>79.951320590652173</v>
      </c>
      <c r="W117" s="10">
        <f t="shared" ref="W117:AB117" si="168">W115/W104/12*1000</f>
        <v>87.926867553849775</v>
      </c>
      <c r="X117" s="10">
        <f t="shared" si="168"/>
        <v>99.426151568437433</v>
      </c>
      <c r="Y117" s="10">
        <f t="shared" si="168"/>
        <v>99.541017462338502</v>
      </c>
      <c r="Z117" s="10">
        <f t="shared" si="168"/>
        <v>100.18939026676233</v>
      </c>
      <c r="AA117" s="10">
        <f t="shared" si="168"/>
        <v>100.00336853451907</v>
      </c>
      <c r="AB117" s="10">
        <f t="shared" si="168"/>
        <v>98.945263888038852</v>
      </c>
      <c r="AC117" s="10">
        <f t="shared" ref="AC117:AD117" si="169">AC115/AC104/12*1000</f>
        <v>98.989111197768253</v>
      </c>
      <c r="AD117" s="10">
        <f t="shared" si="169"/>
        <v>99.932520812678959</v>
      </c>
      <c r="AE117" s="10">
        <f t="shared" ref="AE117:AJ117" si="170">AD117*(1+AE118)</f>
        <v>102.98046269746567</v>
      </c>
      <c r="AF117" s="10">
        <f t="shared" si="170"/>
        <v>104.01026732444032</v>
      </c>
      <c r="AG117" s="10">
        <f t="shared" si="170"/>
        <v>105.05036999768473</v>
      </c>
      <c r="AH117" s="10">
        <f t="shared" si="170"/>
        <v>106.10087369766157</v>
      </c>
      <c r="AI117" s="10">
        <f t="shared" si="170"/>
        <v>107.16188243463819</v>
      </c>
      <c r="AJ117" s="10">
        <f t="shared" si="170"/>
        <v>108.23350125898457</v>
      </c>
    </row>
    <row r="118" spans="2:36" s="20" customFormat="1">
      <c r="B118" s="20" t="s">
        <v>327</v>
      </c>
      <c r="E118" s="21"/>
      <c r="F118" s="21"/>
      <c r="G118" s="21"/>
      <c r="H118" s="21"/>
      <c r="I118" s="21"/>
      <c r="J118" s="21"/>
      <c r="K118" s="21"/>
      <c r="L118" s="23">
        <v>0.2</v>
      </c>
      <c r="M118" s="23">
        <v>0.2</v>
      </c>
      <c r="N118" s="23">
        <v>0.2</v>
      </c>
      <c r="O118" s="23">
        <v>0.2</v>
      </c>
      <c r="P118" s="23">
        <v>0.2</v>
      </c>
      <c r="Q118" s="21">
        <f t="shared" ref="Q118:AD118" ca="1" si="171">Q117/P117-1</f>
        <v>0.24082405015016239</v>
      </c>
      <c r="R118" s="21">
        <f t="shared" si="171"/>
        <v>0.24082405015016239</v>
      </c>
      <c r="S118" s="21">
        <f t="shared" si="171"/>
        <v>2.7797773287959515E-2</v>
      </c>
      <c r="T118" s="21">
        <f t="shared" si="171"/>
        <v>0.13285011896850207</v>
      </c>
      <c r="U118" s="21">
        <f t="shared" si="171"/>
        <v>5.4741199540072838E-2</v>
      </c>
      <c r="V118" s="21">
        <f t="shared" si="171"/>
        <v>-1.016024548244121E-2</v>
      </c>
      <c r="W118" s="21">
        <f t="shared" si="171"/>
        <v>9.9755037243626221E-2</v>
      </c>
      <c r="X118" s="21">
        <f t="shared" si="171"/>
        <v>0.13078236874007887</v>
      </c>
      <c r="Y118" s="21">
        <f t="shared" si="171"/>
        <v>1.1552885442016603E-3</v>
      </c>
      <c r="Z118" s="21">
        <f t="shared" si="171"/>
        <v>6.5136244430004098E-3</v>
      </c>
      <c r="AA118" s="21">
        <f t="shared" si="171"/>
        <v>-1.8567009116231548E-3</v>
      </c>
      <c r="AB118" s="21">
        <f t="shared" si="171"/>
        <v>-1.0580690050605468E-2</v>
      </c>
      <c r="AC118" s="21">
        <f t="shared" si="171"/>
        <v>4.431471301042933E-4</v>
      </c>
      <c r="AD118" s="21">
        <f t="shared" si="171"/>
        <v>9.5304382825085465E-3</v>
      </c>
      <c r="AE118" s="23">
        <v>3.0499999999999999E-2</v>
      </c>
      <c r="AF118" s="23">
        <v>0.01</v>
      </c>
      <c r="AG118" s="23">
        <v>0.01</v>
      </c>
      <c r="AH118" s="23">
        <v>0.01</v>
      </c>
      <c r="AI118" s="23">
        <v>0.01</v>
      </c>
      <c r="AJ118" s="23">
        <v>0.01</v>
      </c>
    </row>
    <row r="119" spans="2:36" s="20" customFormat="1"/>
    <row r="120" spans="2:36" s="20" customFormat="1">
      <c r="B120" s="20" t="s">
        <v>3666</v>
      </c>
      <c r="D120" s="22"/>
      <c r="E120" s="22"/>
      <c r="F120" s="22"/>
      <c r="G120" s="32">
        <f t="shared" ref="G120:M120" si="172">G107-G117</f>
        <v>183</v>
      </c>
      <c r="H120" s="32">
        <f t="shared" si="172"/>
        <v>159</v>
      </c>
      <c r="I120" s="32">
        <f t="shared" si="172"/>
        <v>176</v>
      </c>
      <c r="J120" s="32">
        <f t="shared" si="172"/>
        <v>194</v>
      </c>
      <c r="K120" s="32">
        <f t="shared" si="172"/>
        <v>192</v>
      </c>
      <c r="L120" s="32">
        <f t="shared" ca="1" si="172"/>
        <v>168.39895159466704</v>
      </c>
      <c r="M120" s="32">
        <f t="shared" ca="1" si="172"/>
        <v>159.27874191360047</v>
      </c>
      <c r="N120" s="32">
        <f t="shared" ref="N120:S120" ca="1" si="173">N107-N117</f>
        <v>144.33449029632055</v>
      </c>
      <c r="O120" s="32">
        <f t="shared" ca="1" si="173"/>
        <v>126.40138835558466</v>
      </c>
      <c r="P120" s="32">
        <f t="shared" ca="1" si="173"/>
        <v>122.2816660267016</v>
      </c>
      <c r="Q120" s="32">
        <f t="shared" si="173"/>
        <v>112.99406382358461</v>
      </c>
      <c r="R120" s="32">
        <f t="shared" si="173"/>
        <v>109.97895959157924</v>
      </c>
      <c r="S120" s="32">
        <f t="shared" si="173"/>
        <v>99.400671121392733</v>
      </c>
      <c r="T120" s="32">
        <f t="shared" ref="T120:AJ120" si="174">T107-T117</f>
        <v>88.420092237678858</v>
      </c>
      <c r="U120" s="32">
        <f t="shared" si="174"/>
        <v>72.228016226101261</v>
      </c>
      <c r="V120" s="32">
        <f t="shared" si="174"/>
        <v>49.798679409347827</v>
      </c>
      <c r="W120" s="32">
        <f t="shared" si="174"/>
        <v>48.823132446150225</v>
      </c>
      <c r="X120" s="32">
        <f t="shared" si="174"/>
        <v>41.823848431562567</v>
      </c>
      <c r="Y120" s="32">
        <f t="shared" si="174"/>
        <v>49.958982537661498</v>
      </c>
      <c r="Z120" s="32">
        <f t="shared" si="174"/>
        <v>51.310609733237669</v>
      </c>
      <c r="AA120" s="32">
        <f t="shared" si="174"/>
        <v>57.746631465480931</v>
      </c>
      <c r="AB120" s="32">
        <f t="shared" si="174"/>
        <v>67.804736111961148</v>
      </c>
      <c r="AC120" s="32">
        <f t="shared" si="174"/>
        <v>73.760888802231747</v>
      </c>
      <c r="AD120" s="32">
        <f t="shared" si="174"/>
        <v>77.567479187321041</v>
      </c>
      <c r="AE120" s="32">
        <f t="shared" ca="1" si="174"/>
        <v>79.075158011080134</v>
      </c>
      <c r="AF120" s="32">
        <f t="shared" ca="1" si="174"/>
        <v>84.024548489482157</v>
      </c>
      <c r="AG120" s="32">
        <f t="shared" ca="1" si="174"/>
        <v>88.571794226620568</v>
      </c>
      <c r="AH120" s="32">
        <f t="shared" ca="1" si="174"/>
        <v>93.447772275503326</v>
      </c>
      <c r="AI120" s="32">
        <f t="shared" ca="1" si="174"/>
        <v>98.66700854652629</v>
      </c>
      <c r="AJ120" s="32">
        <f t="shared" ca="1" si="174"/>
        <v>104.24544400711068</v>
      </c>
    </row>
    <row r="121" spans="2:36" s="20" customFormat="1">
      <c r="B121" s="20" t="s">
        <v>327</v>
      </c>
      <c r="G121" s="24"/>
      <c r="H121" s="24">
        <f t="shared" ref="H121:T121" si="175">H120/G120-1</f>
        <v>-0.13114754098360659</v>
      </c>
      <c r="I121" s="24">
        <f t="shared" si="175"/>
        <v>0.10691823899371067</v>
      </c>
      <c r="J121" s="24">
        <f t="shared" si="175"/>
        <v>0.10227272727272729</v>
      </c>
      <c r="K121" s="24">
        <f t="shared" si="175"/>
        <v>-1.0309278350515427E-2</v>
      </c>
      <c r="L121" s="24">
        <f t="shared" ca="1" si="175"/>
        <v>-0.12292212711110917</v>
      </c>
      <c r="M121" s="24">
        <f t="shared" ca="1" si="175"/>
        <v>-5.4158351906006708E-2</v>
      </c>
      <c r="N121" s="24">
        <f t="shared" ca="1" si="175"/>
        <v>-9.3824520697095348E-2</v>
      </c>
      <c r="O121" s="24">
        <f t="shared" ca="1" si="175"/>
        <v>-0.12424682349949068</v>
      </c>
      <c r="P121" s="24">
        <f t="shared" ca="1" si="175"/>
        <v>-3.2592381954648308E-2</v>
      </c>
      <c r="Q121" s="24">
        <f t="shared" ca="1" si="175"/>
        <v>-7.5952532418792296E-2</v>
      </c>
      <c r="R121" s="24">
        <f t="shared" si="175"/>
        <v>-2.6683740100832187E-2</v>
      </c>
      <c r="S121" s="24">
        <f t="shared" si="175"/>
        <v>-9.618465667860765E-2</v>
      </c>
      <c r="T121" s="24">
        <f t="shared" si="175"/>
        <v>-0.11046785459128217</v>
      </c>
      <c r="U121" s="24">
        <f t="shared" ref="U121:Z121" si="176">U120/T120-1</f>
        <v>-0.1831266582266422</v>
      </c>
      <c r="V121" s="24">
        <f t="shared" si="176"/>
        <v>-0.31053513565347068</v>
      </c>
      <c r="W121" s="24">
        <f t="shared" si="176"/>
        <v>-1.9589815930228793E-2</v>
      </c>
      <c r="X121" s="24">
        <f t="shared" si="176"/>
        <v>-0.14335999482023321</v>
      </c>
      <c r="Y121" s="24">
        <f t="shared" si="176"/>
        <v>0.19450945838737588</v>
      </c>
      <c r="Z121" s="24">
        <f t="shared" si="176"/>
        <v>2.7054738245664733E-2</v>
      </c>
      <c r="AA121" s="24">
        <f t="shared" ref="AA121:AJ121" si="177">AA120/Z120-1</f>
        <v>0.12543257165923283</v>
      </c>
      <c r="AB121" s="24">
        <f t="shared" si="177"/>
        <v>0.1741764738691749</v>
      </c>
      <c r="AC121" s="24">
        <f t="shared" si="177"/>
        <v>8.7842723558950508E-2</v>
      </c>
      <c r="AD121" s="24">
        <f t="shared" si="177"/>
        <v>5.1607165354196738E-2</v>
      </c>
      <c r="AE121" s="24">
        <f t="shared" ca="1" si="177"/>
        <v>1.9436996529410777E-2</v>
      </c>
      <c r="AF121" s="24">
        <f t="shared" ca="1" si="177"/>
        <v>6.2590965391539299E-2</v>
      </c>
      <c r="AG121" s="24">
        <f t="shared" ca="1" si="177"/>
        <v>5.4118062148321044E-2</v>
      </c>
      <c r="AH121" s="24">
        <f t="shared" ca="1" si="177"/>
        <v>5.5051137796836791E-2</v>
      </c>
      <c r="AI121" s="24">
        <f t="shared" ca="1" si="177"/>
        <v>5.5851906834499809E-2</v>
      </c>
      <c r="AJ121" s="24">
        <f t="shared" ca="1" si="177"/>
        <v>5.6538001331558396E-2</v>
      </c>
    </row>
    <row r="122" spans="2:36" s="20" customFormat="1">
      <c r="B122" s="20" t="s">
        <v>3667</v>
      </c>
      <c r="G122" s="24"/>
      <c r="H122" s="24"/>
      <c r="I122" s="24"/>
      <c r="J122" s="24"/>
      <c r="K122" s="24"/>
      <c r="L122" s="4">
        <f t="shared" ref="L122:X122" ca="1" si="178">L149-L115</f>
        <v>79926.18400166725</v>
      </c>
      <c r="M122" s="4">
        <f t="shared" ca="1" si="178"/>
        <v>89069.628150536853</v>
      </c>
      <c r="N122" s="4">
        <f t="shared" ca="1" si="178"/>
        <v>92127.550480219041</v>
      </c>
      <c r="O122" s="4">
        <f t="shared" ca="1" si="178"/>
        <v>87624.981646965243</v>
      </c>
      <c r="P122" s="4">
        <f t="shared" ca="1" si="178"/>
        <v>90467.644976534648</v>
      </c>
      <c r="Q122" s="4">
        <f t="shared" si="178"/>
        <v>88010.624335934757</v>
      </c>
      <c r="R122" s="4">
        <f t="shared" si="178"/>
        <v>89771.865472060817</v>
      </c>
      <c r="S122" s="4">
        <f t="shared" si="178"/>
        <v>85805.243729435344</v>
      </c>
      <c r="T122" s="4">
        <f>T149-T115</f>
        <v>76908.503589070984</v>
      </c>
      <c r="U122" s="4">
        <f t="shared" si="178"/>
        <v>62907.713012285152</v>
      </c>
      <c r="V122" s="4">
        <f t="shared" si="178"/>
        <v>43817.858012285142</v>
      </c>
      <c r="W122" s="4">
        <f t="shared" si="178"/>
        <v>43005.75856892654</v>
      </c>
      <c r="X122" s="4">
        <f t="shared" si="178"/>
        <v>37466.55625426551</v>
      </c>
      <c r="Y122" s="4">
        <f t="shared" ref="Y122:AJ122" si="179">Y149-Y115</f>
        <v>45672.301999999996</v>
      </c>
      <c r="Z122" s="4">
        <f t="shared" si="179"/>
        <v>47628.663</v>
      </c>
      <c r="AA122" s="4">
        <f t="shared" si="179"/>
        <v>54857.45199999999</v>
      </c>
      <c r="AB122" s="4">
        <f t="shared" si="179"/>
        <v>65007</v>
      </c>
      <c r="AC122" s="4">
        <f t="shared" si="179"/>
        <v>72483</v>
      </c>
      <c r="AD122" s="4">
        <f t="shared" si="179"/>
        <v>77687</v>
      </c>
      <c r="AE122" s="4">
        <f t="shared" ca="1" si="179"/>
        <v>80267.623959412274</v>
      </c>
      <c r="AF122" s="4">
        <f t="shared" ca="1" si="179"/>
        <v>85750.678703624682</v>
      </c>
      <c r="AG122" s="4">
        <f t="shared" ca="1" si="179"/>
        <v>91470.452931507447</v>
      </c>
      <c r="AH122" s="4">
        <f t="shared" ca="1" si="179"/>
        <v>97748.729987771061</v>
      </c>
      <c r="AI122" s="4">
        <f t="shared" ca="1" si="179"/>
        <v>104587.28834246984</v>
      </c>
      <c r="AJ122" s="4">
        <f t="shared" ca="1" si="179"/>
        <v>112006.40102975251</v>
      </c>
    </row>
    <row r="123" spans="2:36" s="20" customFormat="1">
      <c r="B123" s="20" t="s">
        <v>327</v>
      </c>
      <c r="G123" s="24"/>
      <c r="H123" s="24"/>
      <c r="I123" s="24"/>
      <c r="J123" s="24"/>
      <c r="K123" s="24"/>
      <c r="L123" s="24"/>
      <c r="M123" s="24">
        <f t="shared" ref="M123:R123" ca="1" si="180">M122/L122-1</f>
        <v>0.11439860745358321</v>
      </c>
      <c r="N123" s="24">
        <f t="shared" ca="1" si="180"/>
        <v>3.4331818748743137E-2</v>
      </c>
      <c r="O123" s="24">
        <f t="shared" ca="1" si="180"/>
        <v>-4.8873206872254271E-2</v>
      </c>
      <c r="P123" s="24">
        <f t="shared" ca="1" si="180"/>
        <v>3.2441243080909121E-2</v>
      </c>
      <c r="Q123" s="24">
        <f t="shared" ca="1" si="180"/>
        <v>-2.7159109107318891E-2</v>
      </c>
      <c r="R123" s="24">
        <f t="shared" si="180"/>
        <v>2.0011687786731791E-2</v>
      </c>
      <c r="S123" s="24">
        <f t="shared" ref="S123:Z123" si="181">S122/R122-1</f>
        <v>-4.4185577761664985E-2</v>
      </c>
      <c r="T123" s="24">
        <f t="shared" si="181"/>
        <v>-0.10368527322663323</v>
      </c>
      <c r="U123" s="24">
        <f t="shared" si="181"/>
        <v>-0.18204476648763457</v>
      </c>
      <c r="V123" s="24">
        <f t="shared" si="181"/>
        <v>-0.30345809894999654</v>
      </c>
      <c r="W123" s="24">
        <f t="shared" si="181"/>
        <v>-1.8533526744527684E-2</v>
      </c>
      <c r="X123" s="24">
        <f t="shared" si="181"/>
        <v>-0.12880140936900797</v>
      </c>
      <c r="Y123" s="24">
        <f t="shared" si="181"/>
        <v>0.21901521159421411</v>
      </c>
      <c r="Z123" s="24">
        <f t="shared" si="181"/>
        <v>4.2834736028851905E-2</v>
      </c>
      <c r="AA123" s="24">
        <f t="shared" ref="AA123:AJ123" si="182">AA122/Z122-1</f>
        <v>0.15177392235427623</v>
      </c>
      <c r="AB123" s="24">
        <f t="shared" si="182"/>
        <v>0.18501675943680373</v>
      </c>
      <c r="AC123" s="24">
        <f t="shared" si="182"/>
        <v>0.11500299967695793</v>
      </c>
      <c r="AD123" s="24">
        <f t="shared" si="182"/>
        <v>7.1796145303036685E-2</v>
      </c>
      <c r="AE123" s="24">
        <f t="shared" ca="1" si="182"/>
        <v>3.321822131646579E-2</v>
      </c>
      <c r="AF123" s="24">
        <f t="shared" ca="1" si="182"/>
        <v>6.8309668004934876E-2</v>
      </c>
      <c r="AG123" s="24">
        <f t="shared" ca="1" si="182"/>
        <v>6.6702378504218007E-2</v>
      </c>
      <c r="AH123" s="24">
        <f t="shared" ca="1" si="182"/>
        <v>6.8637214040743411E-2</v>
      </c>
      <c r="AI123" s="24">
        <f t="shared" ca="1" si="182"/>
        <v>6.9960585222481386E-2</v>
      </c>
      <c r="AJ123" s="24">
        <f t="shared" ca="1" si="182"/>
        <v>7.0937040292974096E-2</v>
      </c>
    </row>
    <row r="124" spans="2:36" s="20" customFormat="1">
      <c r="G124" s="24"/>
      <c r="H124" s="24"/>
      <c r="I124" s="24"/>
      <c r="J124" s="24"/>
      <c r="K124" s="24"/>
      <c r="L124" s="24"/>
      <c r="M124" s="24"/>
      <c r="N124" s="24"/>
      <c r="O124" s="24"/>
      <c r="P124" s="24"/>
      <c r="Q124" s="24"/>
      <c r="R124" s="24"/>
      <c r="S124" s="24"/>
      <c r="T124" s="24"/>
      <c r="U124" s="24"/>
      <c r="V124" s="24"/>
      <c r="W124" s="24"/>
      <c r="X124" s="24"/>
      <c r="Y124" s="24"/>
      <c r="Z124" s="24"/>
      <c r="AA124" s="24"/>
      <c r="AB124" s="24"/>
      <c r="AC124" s="24"/>
      <c r="AD124" s="24"/>
      <c r="AE124" s="24"/>
      <c r="AF124" s="24"/>
      <c r="AG124" s="24"/>
      <c r="AH124" s="24"/>
      <c r="AI124" s="24"/>
      <c r="AJ124" s="24"/>
    </row>
    <row r="125" spans="2:36" s="20" customFormat="1">
      <c r="B125" s="20" t="s">
        <v>3668</v>
      </c>
      <c r="G125" s="12">
        <v>73</v>
      </c>
      <c r="H125" s="12">
        <v>67</v>
      </c>
      <c r="I125" s="12">
        <v>81</v>
      </c>
      <c r="J125" s="12">
        <v>99</v>
      </c>
      <c r="K125" s="12">
        <v>103</v>
      </c>
      <c r="L125" s="12">
        <v>113</v>
      </c>
      <c r="M125" s="12">
        <v>142</v>
      </c>
      <c r="N125" s="12">
        <v>174</v>
      </c>
      <c r="O125" s="12">
        <v>194</v>
      </c>
      <c r="P125" s="12">
        <v>210</v>
      </c>
      <c r="Q125" s="12">
        <f>AVERAGE('New ints'!M60:P60)</f>
        <v>223.25</v>
      </c>
      <c r="R125" s="12">
        <f>AVERAGE('New ints'!R60:U60)</f>
        <v>265.25</v>
      </c>
      <c r="S125" s="12">
        <f>AVERAGE('New ints'!W60:Z60)</f>
        <v>273</v>
      </c>
      <c r="T125" s="12">
        <f>AVERAGE('New ints'!AB60:AE60)</f>
        <v>265.75</v>
      </c>
      <c r="U125" s="12">
        <f>AVERAGE('New ints'!AG60:AJ60)</f>
        <v>263.25</v>
      </c>
      <c r="V125" s="12">
        <f>AVERAGE('New ints'!AL60:AO60)</f>
        <v>411.75</v>
      </c>
      <c r="W125" s="12">
        <f>AVERAGE('New ints'!AQ60:AT60)</f>
        <v>478.75</v>
      </c>
      <c r="X125" s="12">
        <f>AVERAGE('New ints'!AV60:AY60)</f>
        <v>516</v>
      </c>
      <c r="Y125" s="12">
        <f>AVERAGE('New ints'!BA60,'New ints'!BC60,'New ints'!BE60,'New ints'!BG60)</f>
        <v>530.75</v>
      </c>
      <c r="Z125" s="12">
        <f>AVERAGE('New ints'!BJ60:BM60)</f>
        <v>546</v>
      </c>
      <c r="AA125" s="12">
        <v>551</v>
      </c>
      <c r="AB125" s="4">
        <f t="shared" ref="AB125:AJ125" si="183">AA125*(1+AB126)</f>
        <v>556.04578754578756</v>
      </c>
      <c r="AC125" s="4">
        <f t="shared" si="183"/>
        <v>561.13778193723249</v>
      </c>
      <c r="AD125" s="4">
        <f t="shared" si="183"/>
        <v>566.74915975660485</v>
      </c>
      <c r="AE125" s="4">
        <f t="shared" si="183"/>
        <v>572.41665135417088</v>
      </c>
      <c r="AF125" s="4">
        <f t="shared" si="183"/>
        <v>572.41665135417088</v>
      </c>
      <c r="AG125" s="4">
        <f t="shared" si="183"/>
        <v>572.41665135417088</v>
      </c>
      <c r="AH125" s="4">
        <f t="shared" si="183"/>
        <v>572.41665135417088</v>
      </c>
      <c r="AI125" s="4">
        <f t="shared" si="183"/>
        <v>572.41665135417088</v>
      </c>
      <c r="AJ125" s="4">
        <f t="shared" si="183"/>
        <v>572.41665135417088</v>
      </c>
    </row>
    <row r="126" spans="2:36" s="20" customFormat="1">
      <c r="B126" s="20" t="s">
        <v>327</v>
      </c>
      <c r="D126" s="24"/>
      <c r="E126" s="24"/>
      <c r="F126" s="24"/>
      <c r="G126" s="24"/>
      <c r="H126" s="24">
        <f t="shared" ref="H126:AA126" si="184">H125/G125-1</f>
        <v>-8.2191780821917804E-2</v>
      </c>
      <c r="I126" s="24">
        <f t="shared" si="184"/>
        <v>0.20895522388059695</v>
      </c>
      <c r="J126" s="24">
        <f t="shared" si="184"/>
        <v>0.22222222222222232</v>
      </c>
      <c r="K126" s="24">
        <f t="shared" si="184"/>
        <v>4.0404040404040442E-2</v>
      </c>
      <c r="L126" s="24">
        <f t="shared" si="184"/>
        <v>9.7087378640776656E-2</v>
      </c>
      <c r="M126" s="24">
        <f t="shared" si="184"/>
        <v>0.25663716814159288</v>
      </c>
      <c r="N126" s="24">
        <f t="shared" si="184"/>
        <v>0.22535211267605626</v>
      </c>
      <c r="O126" s="24">
        <f t="shared" si="184"/>
        <v>0.11494252873563227</v>
      </c>
      <c r="P126" s="24">
        <f t="shared" si="184"/>
        <v>8.247422680412364E-2</v>
      </c>
      <c r="Q126" s="24">
        <f t="shared" si="184"/>
        <v>6.3095238095238093E-2</v>
      </c>
      <c r="R126" s="24">
        <f t="shared" si="184"/>
        <v>0.18812989921612533</v>
      </c>
      <c r="S126" s="24">
        <f t="shared" si="184"/>
        <v>2.9217719132893505E-2</v>
      </c>
      <c r="T126" s="24">
        <f t="shared" si="184"/>
        <v>-2.6556776556776573E-2</v>
      </c>
      <c r="U126" s="24">
        <f t="shared" si="184"/>
        <v>-9.4073377234242805E-3</v>
      </c>
      <c r="V126" s="24">
        <f t="shared" si="184"/>
        <v>0.5641025641025641</v>
      </c>
      <c r="W126" s="24">
        <f t="shared" si="184"/>
        <v>0.16272009714632674</v>
      </c>
      <c r="X126" s="24">
        <f t="shared" si="184"/>
        <v>7.780678851174927E-2</v>
      </c>
      <c r="Y126" s="24">
        <f t="shared" si="184"/>
        <v>2.8585271317829397E-2</v>
      </c>
      <c r="Z126" s="24">
        <f t="shared" si="184"/>
        <v>2.8732925105982021E-2</v>
      </c>
      <c r="AA126" s="24">
        <f t="shared" si="184"/>
        <v>9.157509157509125E-3</v>
      </c>
      <c r="AB126" s="23">
        <f>AA126</f>
        <v>9.157509157509125E-3</v>
      </c>
      <c r="AC126" s="23">
        <f>AB126</f>
        <v>9.157509157509125E-3</v>
      </c>
      <c r="AD126" s="23">
        <v>0.01</v>
      </c>
      <c r="AE126" s="23">
        <v>0.01</v>
      </c>
      <c r="AF126" s="23">
        <v>0</v>
      </c>
      <c r="AG126" s="23">
        <v>0</v>
      </c>
      <c r="AH126" s="23">
        <v>0</v>
      </c>
      <c r="AI126" s="23">
        <v>0</v>
      </c>
      <c r="AJ126" s="23">
        <v>0</v>
      </c>
    </row>
    <row r="127" spans="2:36" s="20" customFormat="1">
      <c r="B127" s="20" t="s">
        <v>3669</v>
      </c>
      <c r="D127" s="24"/>
      <c r="E127" s="24"/>
      <c r="F127" s="24"/>
      <c r="G127" s="24"/>
      <c r="H127" s="24"/>
      <c r="I127" s="24"/>
      <c r="J127" s="24"/>
      <c r="K127" s="24"/>
      <c r="L127" s="24"/>
      <c r="M127" s="24"/>
      <c r="N127" s="24"/>
      <c r="O127" s="24"/>
      <c r="P127" s="4">
        <f>P125*0.65</f>
        <v>136.5</v>
      </c>
      <c r="Q127" s="4">
        <f>Q125*0.65</f>
        <v>145.11250000000001</v>
      </c>
      <c r="R127" s="4">
        <f t="shared" ref="R127:Z127" si="185">R125*0.65</f>
        <v>172.41249999999999</v>
      </c>
      <c r="S127" s="4">
        <f t="shared" si="185"/>
        <v>177.45000000000002</v>
      </c>
      <c r="T127" s="4">
        <f>T125*0.65</f>
        <v>172.73750000000001</v>
      </c>
      <c r="U127" s="4">
        <f t="shared" si="185"/>
        <v>171.11250000000001</v>
      </c>
      <c r="V127" s="4">
        <f t="shared" si="185"/>
        <v>267.63749999999999</v>
      </c>
      <c r="W127" s="4">
        <f t="shared" si="185"/>
        <v>311.1875</v>
      </c>
      <c r="X127" s="4">
        <f t="shared" si="185"/>
        <v>335.40000000000003</v>
      </c>
      <c r="Y127" s="4">
        <f t="shared" si="185"/>
        <v>344.98750000000001</v>
      </c>
      <c r="Z127" s="4">
        <f t="shared" si="185"/>
        <v>354.90000000000003</v>
      </c>
      <c r="AA127" s="4">
        <f t="shared" ref="AA127:AJ127" si="186">AA125*0.65</f>
        <v>358.15000000000003</v>
      </c>
      <c r="AB127" s="4">
        <f t="shared" si="186"/>
        <v>361.4297619047619</v>
      </c>
      <c r="AC127" s="4">
        <f t="shared" si="186"/>
        <v>364.73955825920115</v>
      </c>
      <c r="AD127" s="4">
        <f t="shared" si="186"/>
        <v>368.38695384179317</v>
      </c>
      <c r="AE127" s="4">
        <f t="shared" si="186"/>
        <v>372.0708233802111</v>
      </c>
      <c r="AF127" s="4">
        <f t="shared" si="186"/>
        <v>372.0708233802111</v>
      </c>
      <c r="AG127" s="4">
        <f t="shared" si="186"/>
        <v>372.0708233802111</v>
      </c>
      <c r="AH127" s="4">
        <f t="shared" si="186"/>
        <v>372.0708233802111</v>
      </c>
      <c r="AI127" s="4">
        <f t="shared" si="186"/>
        <v>372.0708233802111</v>
      </c>
      <c r="AJ127" s="4">
        <f t="shared" si="186"/>
        <v>372.0708233802111</v>
      </c>
    </row>
    <row r="128" spans="2:36" s="20" customFormat="1">
      <c r="D128" s="24"/>
      <c r="E128" s="24"/>
      <c r="F128" s="24"/>
      <c r="G128" s="24"/>
      <c r="H128" s="24"/>
      <c r="I128" s="24"/>
      <c r="J128" s="24"/>
      <c r="K128" s="24"/>
      <c r="L128" s="24"/>
      <c r="M128" s="24"/>
      <c r="N128" s="24"/>
      <c r="O128" s="24"/>
      <c r="P128" s="24"/>
      <c r="Q128" s="24"/>
      <c r="R128" s="24"/>
      <c r="S128" s="24"/>
      <c r="T128" s="24"/>
      <c r="U128" s="24"/>
      <c r="V128" s="24"/>
      <c r="W128" s="24"/>
      <c r="X128" s="24"/>
      <c r="Y128" s="24"/>
      <c r="Z128" s="24"/>
      <c r="AA128" s="24"/>
      <c r="AB128" s="24"/>
      <c r="AC128" s="24"/>
      <c r="AD128" s="24"/>
      <c r="AE128" s="24"/>
      <c r="AF128" s="24"/>
      <c r="AG128" s="24"/>
      <c r="AH128" s="24"/>
      <c r="AI128" s="24"/>
      <c r="AJ128" s="24"/>
    </row>
    <row r="129" spans="2:36">
      <c r="B129" s="3" t="s">
        <v>3670</v>
      </c>
      <c r="L129" s="458">
        <f>M129*(1+M130)</f>
        <v>1.4641000000000006</v>
      </c>
      <c r="M129" s="458">
        <f>N129*(1+N130)</f>
        <v>1.3310000000000004</v>
      </c>
      <c r="N129" s="458">
        <f>O129*(1+O130)</f>
        <v>1.2100000000000002</v>
      </c>
      <c r="O129" s="458">
        <f>P129*(1+P130)</f>
        <v>1.1000000000000001</v>
      </c>
      <c r="P129" s="459">
        <v>1</v>
      </c>
      <c r="Q129" s="479">
        <f>Telmex!G223</f>
        <v>0.7</v>
      </c>
      <c r="R129" s="479">
        <f>Telmex!H223</f>
        <v>0.371</v>
      </c>
      <c r="S129" s="479">
        <f>Telmex!I223</f>
        <v>0.32647999999999999</v>
      </c>
      <c r="T129" s="479">
        <f>Telmex!J223</f>
        <v>7.7499999999999999E-2</v>
      </c>
      <c r="U129" s="479">
        <f>Telmex!K223</f>
        <v>0</v>
      </c>
      <c r="V129" s="479">
        <f>Telmex!L223</f>
        <v>0</v>
      </c>
      <c r="W129" s="479">
        <f>Telmex!M223</f>
        <v>0</v>
      </c>
      <c r="X129" s="19">
        <v>3.6999999999999998E-2</v>
      </c>
      <c r="Y129" s="479">
        <f t="shared" ref="Y129:AE129" si="187">0.7*Y184</f>
        <v>8.231999999999999E-2</v>
      </c>
      <c r="Z129" s="479">
        <f t="shared" si="187"/>
        <v>8.231999999999999E-2</v>
      </c>
      <c r="AA129" s="479">
        <f t="shared" si="187"/>
        <v>8.231999999999999E-2</v>
      </c>
      <c r="AB129" s="479">
        <f t="shared" si="187"/>
        <v>8.231999999999999E-2</v>
      </c>
      <c r="AC129" s="479">
        <f t="shared" si="187"/>
        <v>8.231999999999999E-2</v>
      </c>
      <c r="AD129" s="479">
        <f t="shared" si="187"/>
        <v>6.3E-2</v>
      </c>
      <c r="AE129" s="479">
        <f t="shared" si="187"/>
        <v>6.3E-2</v>
      </c>
      <c r="AF129" s="479">
        <f>0.7*AF184</f>
        <v>5.67E-2</v>
      </c>
      <c r="AG129" s="479">
        <f>0.7*AG184</f>
        <v>5.1029999999999999E-2</v>
      </c>
      <c r="AH129" s="479">
        <f>0.7*AH184</f>
        <v>4.5926999999999996E-2</v>
      </c>
      <c r="AI129" s="479">
        <f>0.7*AI184</f>
        <v>4.1334299999999997E-2</v>
      </c>
      <c r="AJ129" s="479">
        <f>0.7*AJ184</f>
        <v>3.7200870000000004E-2</v>
      </c>
    </row>
    <row r="130" spans="2:36">
      <c r="B130" s="3" t="s">
        <v>327</v>
      </c>
      <c r="L130" s="8">
        <v>0.1</v>
      </c>
      <c r="M130" s="8">
        <v>0.1</v>
      </c>
      <c r="N130" s="8">
        <v>0.1</v>
      </c>
      <c r="O130" s="8">
        <v>0.1</v>
      </c>
      <c r="P130" s="8">
        <v>0.1</v>
      </c>
      <c r="Q130" s="17">
        <f>Q129/P129-1</f>
        <v>-0.30000000000000004</v>
      </c>
      <c r="R130" s="17">
        <f>R129/Q129-1</f>
        <v>-0.47</v>
      </c>
      <c r="S130" s="17">
        <f t="shared" ref="S130:Z130" si="188">S129/R129-1</f>
        <v>-0.12</v>
      </c>
      <c r="T130" s="17">
        <f t="shared" si="188"/>
        <v>-0.76261945601568248</v>
      </c>
      <c r="U130" s="17">
        <f t="shared" si="188"/>
        <v>-1</v>
      </c>
      <c r="V130" s="17" t="e">
        <f t="shared" si="188"/>
        <v>#DIV/0!</v>
      </c>
      <c r="W130" s="17" t="e">
        <f t="shared" si="188"/>
        <v>#DIV/0!</v>
      </c>
      <c r="X130" s="17" t="e">
        <f t="shared" si="188"/>
        <v>#DIV/0!</v>
      </c>
      <c r="Y130" s="17">
        <f t="shared" si="188"/>
        <v>1.2248648648648648</v>
      </c>
      <c r="Z130" s="17">
        <f t="shared" si="188"/>
        <v>0</v>
      </c>
      <c r="AA130" s="17">
        <f t="shared" ref="AA130:AJ130" si="189">AA129/Z129-1</f>
        <v>0</v>
      </c>
      <c r="AB130" s="17">
        <f t="shared" si="189"/>
        <v>0</v>
      </c>
      <c r="AC130" s="17">
        <f t="shared" si="189"/>
        <v>0</v>
      </c>
      <c r="AD130" s="17">
        <f t="shared" si="189"/>
        <v>-0.23469387755102034</v>
      </c>
      <c r="AE130" s="17">
        <f t="shared" si="189"/>
        <v>0</v>
      </c>
      <c r="AF130" s="17">
        <f t="shared" si="189"/>
        <v>-9.9999999999999978E-2</v>
      </c>
      <c r="AG130" s="17">
        <f t="shared" si="189"/>
        <v>-9.9999999999999978E-2</v>
      </c>
      <c r="AH130" s="17">
        <f t="shared" si="189"/>
        <v>-0.10000000000000009</v>
      </c>
      <c r="AI130" s="17">
        <f t="shared" si="189"/>
        <v>-9.9999999999999978E-2</v>
      </c>
      <c r="AJ130" s="17">
        <f t="shared" si="189"/>
        <v>-9.9999999999999867E-2</v>
      </c>
    </row>
    <row r="131" spans="2:36">
      <c r="B131" s="3" t="s">
        <v>3671</v>
      </c>
      <c r="L131" s="49">
        <f t="shared" ref="L131:Z131" si="190">L129*100/L109</f>
        <v>13.432110091743123</v>
      </c>
      <c r="M131" s="49">
        <f t="shared" si="190"/>
        <v>12.211009174311931</v>
      </c>
      <c r="N131" s="49">
        <f t="shared" si="190"/>
        <v>10.950226244343892</v>
      </c>
      <c r="O131" s="49">
        <f t="shared" si="190"/>
        <v>8.1481481481481488</v>
      </c>
      <c r="P131" s="49">
        <f t="shared" si="190"/>
        <v>7.9176563737133803</v>
      </c>
      <c r="Q131" s="49">
        <f t="shared" si="190"/>
        <v>5.627009646302251</v>
      </c>
      <c r="R131" s="49">
        <f t="shared" si="190"/>
        <v>2.8191489361702127</v>
      </c>
      <c r="S131" s="49">
        <f t="shared" si="190"/>
        <v>2.558620689655172</v>
      </c>
      <c r="T131" s="49">
        <f>T129*100/T109</f>
        <v>0.58578987150415718</v>
      </c>
      <c r="U131" s="49">
        <f>U129*100/U109</f>
        <v>0</v>
      </c>
      <c r="V131" s="49">
        <f t="shared" si="190"/>
        <v>0</v>
      </c>
      <c r="W131" s="49">
        <f t="shared" si="190"/>
        <v>0</v>
      </c>
      <c r="X131" s="49">
        <f t="shared" si="190"/>
        <v>0.19240769630785229</v>
      </c>
      <c r="Y131" s="49">
        <f t="shared" si="190"/>
        <v>0.42785862785862788</v>
      </c>
      <c r="Z131" s="49">
        <f t="shared" si="190"/>
        <v>0.3830618892508143</v>
      </c>
      <c r="AA131" s="49">
        <f t="shared" ref="AA131:AJ131" si="191">AA129*100/AA109</f>
        <v>0.40580668194121977</v>
      </c>
      <c r="AB131" s="49">
        <f t="shared" si="191"/>
        <v>0.40934858279462949</v>
      </c>
      <c r="AC131" s="49">
        <f t="shared" si="191"/>
        <v>0.46403607666290869</v>
      </c>
      <c r="AD131" s="49">
        <f t="shared" si="191"/>
        <v>0.34426229508196721</v>
      </c>
      <c r="AE131" s="49">
        <f t="shared" si="191"/>
        <v>0.328125</v>
      </c>
      <c r="AF131" s="49">
        <f t="shared" si="191"/>
        <v>0.31853932584269662</v>
      </c>
      <c r="AG131" s="49">
        <f t="shared" si="191"/>
        <v>0.28106411103767343</v>
      </c>
      <c r="AH131" s="49">
        <f t="shared" si="191"/>
        <v>0.24799774503324126</v>
      </c>
      <c r="AI131" s="49">
        <f t="shared" si="191"/>
        <v>0.21882153973521284</v>
      </c>
      <c r="AJ131" s="49">
        <f t="shared" si="191"/>
        <v>0.19307782917812902</v>
      </c>
    </row>
    <row r="133" spans="2:36">
      <c r="B133" s="3" t="s">
        <v>3672</v>
      </c>
      <c r="P133" s="32">
        <f>P135*1000/P104/12</f>
        <v>23.099999999999998</v>
      </c>
      <c r="Q133" s="32">
        <f>Q135*1000/Q104/12</f>
        <v>23.714285714285722</v>
      </c>
      <c r="R133" s="32">
        <f>R135*1000/R104/12</f>
        <v>30.791778975741241</v>
      </c>
      <c r="S133" s="32">
        <f>S135*1000/S104/12</f>
        <v>30.691007106101441</v>
      </c>
      <c r="T133" s="32">
        <f>T135*1000/T104/12</f>
        <v>42.580645161290327</v>
      </c>
      <c r="U133" s="584">
        <v>45</v>
      </c>
      <c r="V133" s="14">
        <f t="shared" ref="V133:AE133" si="192">(1+V134)*U133</f>
        <v>24.750000000000004</v>
      </c>
      <c r="W133" s="14">
        <f t="shared" si="192"/>
        <v>55.687500000000007</v>
      </c>
      <c r="X133" s="14">
        <f t="shared" si="192"/>
        <v>55.687500000000007</v>
      </c>
      <c r="Y133" s="14">
        <f t="shared" si="192"/>
        <v>57.279342296511629</v>
      </c>
      <c r="Z133" s="14">
        <f t="shared" si="192"/>
        <v>58.925145348837205</v>
      </c>
      <c r="AA133" s="14">
        <f t="shared" si="192"/>
        <v>58.925145348837205</v>
      </c>
      <c r="AB133" s="14">
        <f t="shared" si="192"/>
        <v>58.925145348837205</v>
      </c>
      <c r="AC133" s="14">
        <f t="shared" si="192"/>
        <v>58.925145348837205</v>
      </c>
      <c r="AD133" s="14">
        <f t="shared" si="192"/>
        <v>58.925145348837205</v>
      </c>
      <c r="AE133" s="14">
        <f t="shared" si="192"/>
        <v>58.925145348837205</v>
      </c>
      <c r="AF133" s="14">
        <f>(1+AF134)*AE133</f>
        <v>58.925145348837205</v>
      </c>
      <c r="AG133" s="14">
        <f>(1+AG134)*AF133</f>
        <v>58.925145348837205</v>
      </c>
      <c r="AH133" s="14">
        <f>(1+AH134)*AG133</f>
        <v>58.925145348837205</v>
      </c>
      <c r="AI133" s="14">
        <f>(1+AI134)*AH133</f>
        <v>58.925145348837205</v>
      </c>
      <c r="AJ133" s="14">
        <f>(1+AJ134)*AI133</f>
        <v>58.925145348837205</v>
      </c>
    </row>
    <row r="134" spans="2:36">
      <c r="B134" s="3" t="s">
        <v>327</v>
      </c>
      <c r="Q134" s="21">
        <f>Q133/P133-1</f>
        <v>2.6592455163884088E-2</v>
      </c>
      <c r="R134" s="21">
        <f>R133/Q133-1</f>
        <v>0.29844851102523262</v>
      </c>
      <c r="S134" s="21">
        <f>S133/R133-1</f>
        <v>-3.2726874832139652E-3</v>
      </c>
      <c r="T134" s="21">
        <f>T133/S133-1</f>
        <v>0.38739810701178334</v>
      </c>
      <c r="U134" s="21">
        <f>U133/T133-1</f>
        <v>5.6818181818181657E-2</v>
      </c>
      <c r="V134" s="23">
        <v>-0.45</v>
      </c>
      <c r="W134" s="23">
        <v>1.25</v>
      </c>
      <c r="X134" s="23">
        <v>0</v>
      </c>
      <c r="Y134" s="23">
        <f>Y126</f>
        <v>2.8585271317829397E-2</v>
      </c>
      <c r="Z134" s="23">
        <f>Z126</f>
        <v>2.8732925105982021E-2</v>
      </c>
      <c r="AA134" s="23">
        <v>0</v>
      </c>
      <c r="AB134" s="23">
        <v>0</v>
      </c>
      <c r="AC134" s="23">
        <v>0</v>
      </c>
      <c r="AD134" s="23">
        <v>0</v>
      </c>
      <c r="AE134" s="23">
        <v>0</v>
      </c>
      <c r="AF134" s="23">
        <v>0</v>
      </c>
      <c r="AG134" s="23">
        <v>0</v>
      </c>
      <c r="AH134" s="23">
        <v>0</v>
      </c>
      <c r="AI134" s="23">
        <v>0</v>
      </c>
      <c r="AJ134" s="23">
        <v>0</v>
      </c>
    </row>
    <row r="135" spans="2:36">
      <c r="B135" s="3" t="s">
        <v>3673</v>
      </c>
      <c r="P135" s="14">
        <f>P136/P129</f>
        <v>17090.073</v>
      </c>
      <c r="Q135" s="14">
        <f>Q136/Q129</f>
        <v>18470.962285714289</v>
      </c>
      <c r="R135" s="14">
        <f>R136/R129</f>
        <v>25134.220673854448</v>
      </c>
      <c r="S135" s="14">
        <f>S136/S129</f>
        <v>26493.275300171525</v>
      </c>
      <c r="T135" s="14">
        <f>T136/T129</f>
        <v>37036.985806451616</v>
      </c>
      <c r="U135" s="14">
        <f t="shared" ref="U135:AJ135" si="193">U133*12*U104/1000</f>
        <v>39193.199999999997</v>
      </c>
      <c r="V135" s="14">
        <f t="shared" si="193"/>
        <v>21777.525000000005</v>
      </c>
      <c r="W135" s="14">
        <f t="shared" si="193"/>
        <v>49052.223000000005</v>
      </c>
      <c r="X135" s="14">
        <f t="shared" si="193"/>
        <v>49885.864875000007</v>
      </c>
      <c r="Y135" s="14">
        <f t="shared" si="193"/>
        <v>52364.545610101748</v>
      </c>
      <c r="Z135" s="14">
        <f t="shared" si="193"/>
        <v>54696.79476889535</v>
      </c>
      <c r="AA135" s="14">
        <f t="shared" si="193"/>
        <v>55977.002476744186</v>
      </c>
      <c r="AB135" s="14">
        <f t="shared" si="193"/>
        <v>57766.67699127907</v>
      </c>
      <c r="AC135" s="14">
        <f t="shared" si="193"/>
        <v>58931.627114825584</v>
      </c>
      <c r="AD135" s="14">
        <f t="shared" si="193"/>
        <v>59554.583751453487</v>
      </c>
      <c r="AE135" s="14">
        <f t="shared" ca="1" si="193"/>
        <v>59813.745904262782</v>
      </c>
      <c r="AF135" s="14">
        <f t="shared" ca="1" si="193"/>
        <v>60135.654367783027</v>
      </c>
      <c r="AG135" s="14">
        <f t="shared" ca="1" si="193"/>
        <v>60853.568352949696</v>
      </c>
      <c r="AH135" s="14">
        <f t="shared" ca="1" si="193"/>
        <v>61637.190292909298</v>
      </c>
      <c r="AI135" s="14">
        <f t="shared" ca="1" si="193"/>
        <v>62460.808916839851</v>
      </c>
      <c r="AJ135" s="14">
        <f t="shared" ca="1" si="193"/>
        <v>63312.056690248493</v>
      </c>
    </row>
    <row r="136" spans="2:36">
      <c r="B136" s="16" t="s">
        <v>3674</v>
      </c>
      <c r="C136" s="16"/>
      <c r="D136" s="16"/>
      <c r="E136" s="16"/>
      <c r="F136" s="16"/>
      <c r="G136" s="16"/>
      <c r="H136" s="16"/>
      <c r="I136" s="16"/>
      <c r="J136" s="16"/>
      <c r="K136" s="16"/>
      <c r="L136" s="16"/>
      <c r="M136" s="16"/>
      <c r="N136" s="16"/>
      <c r="O136" s="16"/>
      <c r="P136" s="6">
        <f t="shared" ref="P136:U136" si="194">P137*P149</f>
        <v>17090.073</v>
      </c>
      <c r="Q136" s="6">
        <f t="shared" si="194"/>
        <v>12929.673600000002</v>
      </c>
      <c r="R136" s="6">
        <f t="shared" si="194"/>
        <v>9324.7958699999999</v>
      </c>
      <c r="S136" s="6">
        <f t="shared" si="194"/>
        <v>8649.524519999999</v>
      </c>
      <c r="T136" s="6">
        <f t="shared" si="194"/>
        <v>2870.3664000000003</v>
      </c>
      <c r="U136" s="6">
        <f t="shared" si="194"/>
        <v>0</v>
      </c>
      <c r="V136" s="6">
        <f>V137*V149</f>
        <v>0</v>
      </c>
      <c r="W136" s="6">
        <f t="shared" ref="W136:AE136" si="195">W129*W135</f>
        <v>0</v>
      </c>
      <c r="X136" s="6">
        <f t="shared" si="195"/>
        <v>1845.7770003750002</v>
      </c>
      <c r="Y136" s="6">
        <f t="shared" si="195"/>
        <v>4310.6493946235751</v>
      </c>
      <c r="Z136" s="6">
        <f>Z129*Z135</f>
        <v>4502.6401453754643</v>
      </c>
      <c r="AA136" s="6">
        <f t="shared" si="195"/>
        <v>4608.026843885581</v>
      </c>
      <c r="AB136" s="6">
        <f>AB129*AB135</f>
        <v>4755.3528499220929</v>
      </c>
      <c r="AC136" s="6">
        <f t="shared" si="195"/>
        <v>4851.2515440924417</v>
      </c>
      <c r="AD136" s="6">
        <f t="shared" si="195"/>
        <v>3751.9387763415698</v>
      </c>
      <c r="AE136" s="6">
        <f t="shared" ca="1" si="195"/>
        <v>3768.2659919685552</v>
      </c>
      <c r="AF136" s="6">
        <f ca="1">AF129*AF135</f>
        <v>3409.6916026532977</v>
      </c>
      <c r="AG136" s="6">
        <f ca="1">AG129*AG135</f>
        <v>3105.3575930510228</v>
      </c>
      <c r="AH136" s="6">
        <f ca="1">AH129*AH135</f>
        <v>2830.8112385824452</v>
      </c>
      <c r="AI136" s="6">
        <f ca="1">AI129*AI135</f>
        <v>2581.7738140113333</v>
      </c>
      <c r="AJ136" s="6">
        <f ca="1">AJ129*AJ135</f>
        <v>2355.2635903665646</v>
      </c>
    </row>
    <row r="137" spans="2:36">
      <c r="B137" s="3" t="s">
        <v>3390</v>
      </c>
      <c r="P137" s="8">
        <v>0.14000000000000001</v>
      </c>
      <c r="Q137" s="8">
        <v>0.1</v>
      </c>
      <c r="R137" s="8">
        <v>6.5000000000000002E-2</v>
      </c>
      <c r="S137" s="8">
        <v>0.06</v>
      </c>
      <c r="T137" s="8">
        <v>0.02</v>
      </c>
      <c r="U137" s="8">
        <v>0</v>
      </c>
      <c r="V137" s="8">
        <v>0</v>
      </c>
      <c r="W137" s="8">
        <v>0</v>
      </c>
      <c r="X137" s="8">
        <v>0.01</v>
      </c>
      <c r="Y137" s="8">
        <v>0.01</v>
      </c>
      <c r="Z137" s="8">
        <v>0.01</v>
      </c>
      <c r="AA137" s="8">
        <v>0.01</v>
      </c>
      <c r="AB137" s="8">
        <v>0.01</v>
      </c>
      <c r="AC137" s="8">
        <v>0.01</v>
      </c>
      <c r="AD137" s="8">
        <v>0.01</v>
      </c>
      <c r="AE137" s="17">
        <f t="shared" ref="AE137:AJ137" ca="1" si="196">AE136/AE149</f>
        <v>2.0390934059211323E-2</v>
      </c>
      <c r="AF137" s="17">
        <f t="shared" ca="1" si="196"/>
        <v>1.776828257478311E-2</v>
      </c>
      <c r="AG137" s="17">
        <f t="shared" ca="1" si="196"/>
        <v>1.5529989447218987E-2</v>
      </c>
      <c r="AH137" s="17">
        <f t="shared" ca="1" si="196"/>
        <v>1.3561881801994191E-2</v>
      </c>
      <c r="AI137" s="17">
        <f t="shared" ca="1" si="196"/>
        <v>1.18332738605453E-2</v>
      </c>
      <c r="AJ137" s="17">
        <f t="shared" ca="1" si="196"/>
        <v>1.0316630050605681E-2</v>
      </c>
    </row>
    <row r="139" spans="2:36">
      <c r="B139" s="16" t="s">
        <v>3675</v>
      </c>
      <c r="C139" s="16"/>
      <c r="D139" s="16"/>
      <c r="E139" s="16"/>
      <c r="F139" s="16"/>
      <c r="G139" s="16"/>
      <c r="H139" s="16"/>
      <c r="I139" s="16"/>
      <c r="J139" s="16"/>
      <c r="K139" s="16"/>
      <c r="L139" s="16"/>
      <c r="M139" s="16"/>
      <c r="N139" s="16"/>
      <c r="O139" s="16"/>
      <c r="P139" s="6">
        <f t="shared" ref="P139:U139" ca="1" si="197">P149-P136-P115</f>
        <v>73377.571976534644</v>
      </c>
      <c r="Q139" s="6">
        <f t="shared" si="197"/>
        <v>75080.950735934748</v>
      </c>
      <c r="R139" s="6">
        <f t="shared" si="197"/>
        <v>80447.069602060816</v>
      </c>
      <c r="S139" s="6">
        <f t="shared" si="197"/>
        <v>77155.719209435338</v>
      </c>
      <c r="T139" s="6">
        <f t="shared" si="197"/>
        <v>74038.137189070985</v>
      </c>
      <c r="U139" s="6">
        <f t="shared" si="197"/>
        <v>62907.713012285152</v>
      </c>
      <c r="V139" s="6">
        <f t="shared" ref="V139:AC139" si="198">V149-V136-V115</f>
        <v>43817.858012285142</v>
      </c>
      <c r="W139" s="6">
        <f t="shared" si="198"/>
        <v>43005.75856892654</v>
      </c>
      <c r="X139" s="6">
        <f t="shared" si="198"/>
        <v>35620.779253890505</v>
      </c>
      <c r="Y139" s="6">
        <f t="shared" si="198"/>
        <v>41361.65260537641</v>
      </c>
      <c r="Z139" s="6">
        <f t="shared" si="198"/>
        <v>43126.022854624549</v>
      </c>
      <c r="AA139" s="6">
        <f t="shared" si="198"/>
        <v>50249.425156114419</v>
      </c>
      <c r="AB139" s="6">
        <f t="shared" si="198"/>
        <v>60251.647150077915</v>
      </c>
      <c r="AC139" s="6">
        <f t="shared" si="198"/>
        <v>67631.748455907567</v>
      </c>
      <c r="AD139" s="6">
        <f t="shared" ref="AD139" si="199">AD149-AD136-AD115</f>
        <v>73935.061223658442</v>
      </c>
      <c r="AE139" s="6">
        <f ca="1">AE141*12*AE104/1000</f>
        <v>76499.357967443735</v>
      </c>
      <c r="AF139" s="6">
        <f t="shared" ref="AF139:AJ139" ca="1" si="200">AF141*12*AF104/1000</f>
        <v>82340.987100971397</v>
      </c>
      <c r="AG139" s="6">
        <f t="shared" ca="1" si="200"/>
        <v>88365.09533845642</v>
      </c>
      <c r="AH139" s="6">
        <f t="shared" ca="1" si="200"/>
        <v>94917.918749188626</v>
      </c>
      <c r="AI139" s="6">
        <f t="shared" ca="1" si="200"/>
        <v>102005.51452845852</v>
      </c>
      <c r="AJ139" s="6">
        <f t="shared" ca="1" si="200"/>
        <v>109651.13743938593</v>
      </c>
    </row>
    <row r="140" spans="2:36">
      <c r="B140" s="3" t="s">
        <v>327</v>
      </c>
      <c r="P140" s="14"/>
      <c r="Q140" s="17">
        <f ca="1">Q139/P139-1</f>
        <v>2.321388829743265E-2</v>
      </c>
      <c r="R140" s="17">
        <f t="shared" ref="R140:W140" si="201">R139/Q139-1</f>
        <v>7.147110969597481E-2</v>
      </c>
      <c r="S140" s="17">
        <f t="shared" si="201"/>
        <v>-4.0913241574944359E-2</v>
      </c>
      <c r="T140" s="17">
        <f t="shared" si="201"/>
        <v>-4.0406363291123348E-2</v>
      </c>
      <c r="U140" s="17">
        <f t="shared" si="201"/>
        <v>-0.15033366045342411</v>
      </c>
      <c r="V140" s="17">
        <f t="shared" si="201"/>
        <v>-0.30345809894999654</v>
      </c>
      <c r="W140" s="17">
        <f t="shared" si="201"/>
        <v>-1.8533526744527684E-2</v>
      </c>
      <c r="X140" s="17">
        <f t="shared" ref="X140:AE140" si="202">X139/W139-1</f>
        <v>-0.17172070812795737</v>
      </c>
      <c r="Y140" s="17">
        <f t="shared" si="202"/>
        <v>0.16116641667402276</v>
      </c>
      <c r="Z140" s="17">
        <f t="shared" si="202"/>
        <v>4.2657150720781356E-2</v>
      </c>
      <c r="AA140" s="17">
        <f t="shared" si="202"/>
        <v>0.16517642550769107</v>
      </c>
      <c r="AB140" s="17">
        <f t="shared" si="202"/>
        <v>0.19905147099471665</v>
      </c>
      <c r="AC140" s="17">
        <f t="shared" si="202"/>
        <v>0.12248795933241308</v>
      </c>
      <c r="AD140" s="17">
        <f t="shared" si="202"/>
        <v>9.3200499937692971E-2</v>
      </c>
      <c r="AE140" s="17">
        <f t="shared" ca="1" si="202"/>
        <v>3.4683094885498589E-2</v>
      </c>
      <c r="AF140" s="17">
        <f ca="1">AF139/AE139-1</f>
        <v>7.6361806016904232E-2</v>
      </c>
      <c r="AG140" s="17">
        <f ca="1">AG139/AF139-1</f>
        <v>7.3160505473390813E-2</v>
      </c>
      <c r="AH140" s="17">
        <f ca="1">AH139/AG139-1</f>
        <v>7.415624218627892E-2</v>
      </c>
      <c r="AI140" s="17">
        <f ca="1">AI139/AH139-1</f>
        <v>7.4670787904633329E-2</v>
      </c>
      <c r="AJ140" s="17">
        <f ca="1">AJ139/AI139-1</f>
        <v>7.4953035100806753E-2</v>
      </c>
    </row>
    <row r="141" spans="2:36">
      <c r="B141" s="3" t="s">
        <v>3676</v>
      </c>
      <c r="P141" s="14">
        <f t="shared" ref="P141:U141" ca="1" si="203">P139*1000/P104/12</f>
        <v>99.18166602670162</v>
      </c>
      <c r="Q141" s="14">
        <f t="shared" si="203"/>
        <v>96.394063823584602</v>
      </c>
      <c r="R141" s="14">
        <f t="shared" si="203"/>
        <v>98.555209591579214</v>
      </c>
      <c r="S141" s="14">
        <f t="shared" si="203"/>
        <v>89.380671121392709</v>
      </c>
      <c r="T141" s="14">
        <f t="shared" si="203"/>
        <v>85.120092237678875</v>
      </c>
      <c r="U141" s="14">
        <f t="shared" si="203"/>
        <v>72.228016226101261</v>
      </c>
      <c r="V141" s="14">
        <f t="shared" ref="V141:AA141" si="204">V139*1000/V104/12</f>
        <v>49.798679409347812</v>
      </c>
      <c r="W141" s="14">
        <f t="shared" si="204"/>
        <v>48.823132446150233</v>
      </c>
      <c r="X141" s="14">
        <f t="shared" si="204"/>
        <v>39.763410931562554</v>
      </c>
      <c r="Y141" s="14">
        <f t="shared" si="204"/>
        <v>45.243747079812657</v>
      </c>
      <c r="Z141" s="14">
        <f t="shared" si="204"/>
        <v>46.459891768121402</v>
      </c>
      <c r="AA141" s="14">
        <f t="shared" si="204"/>
        <v>52.895913500364664</v>
      </c>
      <c r="AB141" s="14">
        <f>AB139*1000/AB104/12</f>
        <v>61.459949762406836</v>
      </c>
      <c r="AC141" s="14">
        <f>AC139*1000/AC104/12</f>
        <v>67.62430978183157</v>
      </c>
      <c r="AD141" s="14">
        <f>AD139*1000/AD104/12</f>
        <v>73.153634104157831</v>
      </c>
      <c r="AE141" s="14">
        <f>AE142*AE144</f>
        <v>75.362873854103398</v>
      </c>
      <c r="AF141" s="14">
        <f t="shared" ref="AF141:AJ141" si="205">AF142*AF144</f>
        <v>80.683492748203093</v>
      </c>
      <c r="AG141" s="14">
        <f t="shared" si="205"/>
        <v>85.564844059469394</v>
      </c>
      <c r="AH141" s="14">
        <f t="shared" si="205"/>
        <v>90.74151712506729</v>
      </c>
      <c r="AI141" s="14">
        <f t="shared" si="205"/>
        <v>96.231378911133859</v>
      </c>
      <c r="AJ141" s="14">
        <f t="shared" si="205"/>
        <v>102.05337733525747</v>
      </c>
    </row>
    <row r="142" spans="2:36">
      <c r="B142" s="3" t="s">
        <v>3677</v>
      </c>
      <c r="P142" s="14">
        <f t="shared" ref="P142:U142" si="206">P127-P133</f>
        <v>113.4</v>
      </c>
      <c r="Q142" s="14">
        <f t="shared" si="206"/>
        <v>121.39821428571429</v>
      </c>
      <c r="R142" s="14">
        <f t="shared" si="206"/>
        <v>141.62072102425876</v>
      </c>
      <c r="S142" s="14">
        <f t="shared" si="206"/>
        <v>146.75899289389858</v>
      </c>
      <c r="T142" s="14">
        <f t="shared" si="206"/>
        <v>130.15685483870968</v>
      </c>
      <c r="U142" s="14">
        <f t="shared" si="206"/>
        <v>126.11250000000001</v>
      </c>
      <c r="V142" s="14">
        <f t="shared" ref="V142:AA142" si="207">V127-V133</f>
        <v>242.88749999999999</v>
      </c>
      <c r="W142" s="14">
        <f t="shared" si="207"/>
        <v>255.5</v>
      </c>
      <c r="X142" s="14">
        <f t="shared" si="207"/>
        <v>279.71250000000003</v>
      </c>
      <c r="Y142" s="14">
        <f t="shared" si="207"/>
        <v>287.70815770348838</v>
      </c>
      <c r="Z142" s="14">
        <f t="shared" si="207"/>
        <v>295.97485465116284</v>
      </c>
      <c r="AA142" s="14">
        <f t="shared" si="207"/>
        <v>299.22485465116284</v>
      </c>
      <c r="AB142" s="14">
        <f>AB127-AB133</f>
        <v>302.50461655592471</v>
      </c>
      <c r="AC142" s="14">
        <f>AC127-AC133</f>
        <v>305.81441291036396</v>
      </c>
      <c r="AD142" s="14">
        <f>AD127-AD133</f>
        <v>309.46180849295598</v>
      </c>
      <c r="AE142" s="14">
        <f t="shared" ref="AE142:AJ142" si="208">(1+AE143)*AD142</f>
        <v>312.55642657788553</v>
      </c>
      <c r="AF142" s="14">
        <f t="shared" si="208"/>
        <v>315.68199084366438</v>
      </c>
      <c r="AG142" s="14">
        <f t="shared" si="208"/>
        <v>318.83881075210104</v>
      </c>
      <c r="AH142" s="14">
        <f t="shared" si="208"/>
        <v>322.02719885962205</v>
      </c>
      <c r="AI142" s="14">
        <f t="shared" si="208"/>
        <v>325.24747084821826</v>
      </c>
      <c r="AJ142" s="14">
        <f t="shared" si="208"/>
        <v>328.49994555670042</v>
      </c>
    </row>
    <row r="143" spans="2:36">
      <c r="B143" s="3" t="s">
        <v>327</v>
      </c>
      <c r="P143" s="14"/>
      <c r="Q143" s="17">
        <f t="shared" ref="Q143:AD143" si="209">Q142/P142-1</f>
        <v>7.0530990173847341E-2</v>
      </c>
      <c r="R143" s="17">
        <f t="shared" si="209"/>
        <v>0.16657993577195618</v>
      </c>
      <c r="S143" s="17">
        <f t="shared" si="209"/>
        <v>3.6281921405834971E-2</v>
      </c>
      <c r="T143" s="17">
        <f t="shared" si="209"/>
        <v>-0.11312518386652903</v>
      </c>
      <c r="U143" s="17">
        <f t="shared" si="209"/>
        <v>-3.1072929994516496E-2</v>
      </c>
      <c r="V143" s="17">
        <f t="shared" si="209"/>
        <v>0.92595896520963406</v>
      </c>
      <c r="W143" s="17">
        <f t="shared" si="209"/>
        <v>5.1927332612835109E-2</v>
      </c>
      <c r="X143" s="17">
        <f t="shared" si="209"/>
        <v>9.4765166340508911E-2</v>
      </c>
      <c r="Y143" s="17">
        <f t="shared" si="209"/>
        <v>2.8585271317829397E-2</v>
      </c>
      <c r="Z143" s="17">
        <f t="shared" si="209"/>
        <v>2.8732925105982243E-2</v>
      </c>
      <c r="AA143" s="17">
        <f t="shared" si="209"/>
        <v>1.0980662542534159E-2</v>
      </c>
      <c r="AB143" s="17">
        <f t="shared" si="209"/>
        <v>1.0960860549453333E-2</v>
      </c>
      <c r="AC143" s="17">
        <f t="shared" si="209"/>
        <v>1.0941308572814279E-2</v>
      </c>
      <c r="AD143" s="17">
        <f t="shared" si="209"/>
        <v>1.1926826953251313E-2</v>
      </c>
      <c r="AE143" s="23">
        <v>0.01</v>
      </c>
      <c r="AF143" s="23">
        <v>0.01</v>
      </c>
      <c r="AG143" s="23">
        <v>0.01</v>
      </c>
      <c r="AH143" s="23">
        <v>0.01</v>
      </c>
      <c r="AI143" s="23">
        <v>0.01</v>
      </c>
      <c r="AJ143" s="23">
        <v>0.01</v>
      </c>
    </row>
    <row r="144" spans="2:36">
      <c r="B144" s="3" t="s">
        <v>3678</v>
      </c>
      <c r="P144" s="14"/>
      <c r="Q144" s="140">
        <f t="shared" ref="Q144:V144" si="210">Q141/Q142</f>
        <v>0.7940319747761555</v>
      </c>
      <c r="R144" s="140">
        <f t="shared" si="210"/>
        <v>0.69590953130860922</v>
      </c>
      <c r="S144" s="140">
        <f t="shared" si="210"/>
        <v>0.60903028399773562</v>
      </c>
      <c r="T144" s="140">
        <f t="shared" si="210"/>
        <v>0.65398086288393842</v>
      </c>
      <c r="U144" s="140">
        <f t="shared" si="210"/>
        <v>0.57272686074815149</v>
      </c>
      <c r="V144" s="140">
        <f t="shared" si="210"/>
        <v>0.20502775733353018</v>
      </c>
      <c r="W144" s="140">
        <f t="shared" ref="W144:AB144" si="211">W141/W142</f>
        <v>0.19108858100254494</v>
      </c>
      <c r="X144" s="140">
        <f t="shared" si="211"/>
        <v>0.1421581478538233</v>
      </c>
      <c r="Y144" s="140">
        <f t="shared" si="211"/>
        <v>0.15725569772144174</v>
      </c>
      <c r="Z144" s="140">
        <f t="shared" si="211"/>
        <v>0.15697242869796901</v>
      </c>
      <c r="AA144" s="140">
        <f t="shared" si="211"/>
        <v>0.17677646986254156</v>
      </c>
      <c r="AB144" s="140">
        <f t="shared" si="211"/>
        <v>0.20317028699310641</v>
      </c>
      <c r="AC144" s="140">
        <f t="shared" ref="AC144:AD144" si="212">AC141/AC142</f>
        <v>0.22112858952024822</v>
      </c>
      <c r="AD144" s="140">
        <f t="shared" si="212"/>
        <v>0.23638986167762593</v>
      </c>
      <c r="AE144" s="140">
        <f t="shared" ref="AE144:AJ144" si="213">(1+AE145)*AD144</f>
        <v>0.24111765891117845</v>
      </c>
      <c r="AF144" s="140">
        <f t="shared" si="213"/>
        <v>0.25558471844584918</v>
      </c>
      <c r="AG144" s="140">
        <f t="shared" si="213"/>
        <v>0.26836395436814164</v>
      </c>
      <c r="AH144" s="140">
        <f t="shared" si="213"/>
        <v>0.28178215208654872</v>
      </c>
      <c r="AI144" s="140">
        <f t="shared" si="213"/>
        <v>0.29587125969087619</v>
      </c>
      <c r="AJ144" s="140">
        <f t="shared" si="213"/>
        <v>0.31066482267542</v>
      </c>
    </row>
    <row r="145" spans="2:37">
      <c r="B145" s="3" t="s">
        <v>327</v>
      </c>
      <c r="P145" s="14"/>
      <c r="Q145" s="140"/>
      <c r="R145" s="17">
        <f t="shared" ref="R145:AD145" si="214">R144/Q144-1</f>
        <v>-0.12357492718754537</v>
      </c>
      <c r="S145" s="17">
        <f t="shared" si="214"/>
        <v>-0.1248427322837542</v>
      </c>
      <c r="T145" s="17">
        <f t="shared" si="214"/>
        <v>7.3806804139759263E-2</v>
      </c>
      <c r="U145" s="17">
        <f t="shared" si="214"/>
        <v>-0.12424522909962743</v>
      </c>
      <c r="V145" s="17">
        <f t="shared" si="214"/>
        <v>-0.64201476936893975</v>
      </c>
      <c r="W145" s="17">
        <f t="shared" si="214"/>
        <v>-6.7986776582204866E-2</v>
      </c>
      <c r="X145" s="17">
        <f>X144/W144-1</f>
        <v>-0.25606152336266486</v>
      </c>
      <c r="Y145" s="17">
        <f t="shared" si="214"/>
        <v>0.10620249416264738</v>
      </c>
      <c r="Z145" s="17">
        <f t="shared" si="214"/>
        <v>-1.8013275676312945E-3</v>
      </c>
      <c r="AA145" s="17">
        <f t="shared" si="214"/>
        <v>0.12616254541539607</v>
      </c>
      <c r="AB145" s="17">
        <f t="shared" si="214"/>
        <v>0.14930616699772448</v>
      </c>
      <c r="AC145" s="17">
        <f t="shared" si="214"/>
        <v>8.8390397990386838E-2</v>
      </c>
      <c r="AD145" s="17">
        <f t="shared" si="214"/>
        <v>6.90153733196055E-2</v>
      </c>
      <c r="AE145" s="23">
        <v>0.02</v>
      </c>
      <c r="AF145" s="23">
        <v>0.06</v>
      </c>
      <c r="AG145" s="23">
        <v>0.05</v>
      </c>
      <c r="AH145" s="23">
        <v>0.05</v>
      </c>
      <c r="AI145" s="23">
        <v>0.05</v>
      </c>
      <c r="AJ145" s="23">
        <v>0.05</v>
      </c>
    </row>
    <row r="146" spans="2:37">
      <c r="B146" s="3" t="s">
        <v>3679</v>
      </c>
      <c r="P146" s="14"/>
      <c r="Q146" s="49">
        <f>Q144*100/'FX inputs'!M3</f>
        <v>6.3828936879112179</v>
      </c>
      <c r="R146" s="49">
        <f>R144*100/'FX inputs'!N3</f>
        <v>5.288066347329857</v>
      </c>
      <c r="S146" s="49">
        <f>S144*100/'FX inputs'!O3</f>
        <v>4.7729646081327246</v>
      </c>
      <c r="T146" s="49">
        <f>T144*100/'FX inputs'!P3</f>
        <v>4.9431660081930335</v>
      </c>
      <c r="U146" s="49">
        <f>U144*100/'FX inputs'!Q3</f>
        <v>3.611140357806756</v>
      </c>
      <c r="V146" s="49">
        <f>V144*100/'FX inputs'!R3</f>
        <v>1.0969917460327991</v>
      </c>
      <c r="W146" s="49">
        <f>W144*100/'FX inputs'!S3</f>
        <v>1.0196829295760137</v>
      </c>
      <c r="X146" s="49">
        <f>X144*100/'FX inputs'!T3</f>
        <v>0.73925193891743779</v>
      </c>
      <c r="Y146" s="49">
        <f>Y144*100/'FX inputs'!U3</f>
        <v>0.81733730624449974</v>
      </c>
      <c r="Z146" s="49">
        <f>Z144*100/'FX inputs'!V3</f>
        <v>0.73044406094913461</v>
      </c>
      <c r="AA146" s="49">
        <f>AA144*100/'FX inputs'!W3</f>
        <v>0.87144160204324628</v>
      </c>
      <c r="AB146" s="49">
        <f>AB144*100/'FX inputs'!X3</f>
        <v>1.0102948134913297</v>
      </c>
      <c r="AC146" s="49">
        <f>AC144*100/'FX inputs'!Y3</f>
        <v>1.2464971224365742</v>
      </c>
      <c r="AD146" s="49">
        <f>AD144*100/'FX inputs'!Z3</f>
        <v>1.2917478780198137</v>
      </c>
      <c r="AE146" s="49">
        <f>AE144*100/'FX inputs'!AA3</f>
        <v>1.2558211401623878</v>
      </c>
      <c r="AF146" s="49">
        <f>AF144*100/'FX inputs'!AB3</f>
        <v>1.4358692047519617</v>
      </c>
      <c r="AG146" s="49">
        <f>AG144*100/'FX inputs'!AC3</f>
        <v>1.4781006519505486</v>
      </c>
      <c r="AH146" s="49">
        <f>AH144*100/'FX inputs'!AD3</f>
        <v>1.5215742005373294</v>
      </c>
      <c r="AI146" s="49">
        <f>AI144*100/'FX inputs'!AE3</f>
        <v>1.5663263829060745</v>
      </c>
      <c r="AJ146" s="49">
        <f>AJ144*100/'FX inputs'!AF3</f>
        <v>1.6123948059327236</v>
      </c>
    </row>
    <row r="147" spans="2:37">
      <c r="B147" s="3" t="s">
        <v>327</v>
      </c>
      <c r="P147" s="14"/>
      <c r="Q147" s="49"/>
      <c r="R147" s="17">
        <f t="shared" ref="R147:AA147" si="215">R146/Q146-1</f>
        <v>-0.17152523512257334</v>
      </c>
      <c r="S147" s="17">
        <f t="shared" si="215"/>
        <v>-9.7408335176661809E-2</v>
      </c>
      <c r="T147" s="17">
        <f t="shared" si="215"/>
        <v>3.5659472473418274E-2</v>
      </c>
      <c r="U147" s="17">
        <f t="shared" si="215"/>
        <v>-0.26946811986053398</v>
      </c>
      <c r="V147" s="17">
        <f t="shared" si="215"/>
        <v>-0.69622013066834587</v>
      </c>
      <c r="W147" s="17">
        <f t="shared" si="215"/>
        <v>-7.0473471415229749E-2</v>
      </c>
      <c r="X147" s="17">
        <f t="shared" si="215"/>
        <v>-0.27501783399980984</v>
      </c>
      <c r="Y147" s="17">
        <f t="shared" si="215"/>
        <v>0.10562754484135728</v>
      </c>
      <c r="Z147" s="17">
        <f t="shared" si="215"/>
        <v>-0.10631258922295139</v>
      </c>
      <c r="AA147" s="17">
        <f t="shared" si="215"/>
        <v>0.19302989596616116</v>
      </c>
      <c r="AB147" s="17">
        <f t="shared" ref="AB147:AJ147" si="216">AB146/AA146-1</f>
        <v>0.15933736824420341</v>
      </c>
      <c r="AC147" s="17">
        <f t="shared" si="216"/>
        <v>0.23379542861255276</v>
      </c>
      <c r="AD147" s="17">
        <f t="shared" si="216"/>
        <v>3.6302334573212747E-2</v>
      </c>
      <c r="AE147" s="17">
        <f t="shared" si="216"/>
        <v>-2.7812499999999907E-2</v>
      </c>
      <c r="AF147" s="17">
        <f t="shared" si="216"/>
        <v>0.14337078651685409</v>
      </c>
      <c r="AG147" s="17">
        <f t="shared" si="216"/>
        <v>2.9411764705882248E-2</v>
      </c>
      <c r="AH147" s="17">
        <f t="shared" si="216"/>
        <v>2.9411764705882248E-2</v>
      </c>
      <c r="AI147" s="17">
        <f t="shared" si="216"/>
        <v>2.941176470588247E-2</v>
      </c>
      <c r="AJ147" s="17">
        <f t="shared" si="216"/>
        <v>2.9411764705882248E-2</v>
      </c>
    </row>
    <row r="148" spans="2:37">
      <c r="P148" s="14"/>
      <c r="Q148" s="14"/>
      <c r="R148" s="14"/>
      <c r="S148" s="14"/>
      <c r="T148" s="14"/>
      <c r="U148" s="14"/>
      <c r="V148" s="14"/>
      <c r="W148" s="14"/>
      <c r="X148" s="14"/>
      <c r="Y148" s="14" t="s">
        <v>54</v>
      </c>
      <c r="Z148" s="14"/>
      <c r="AA148" s="14"/>
      <c r="AB148" s="14"/>
      <c r="AC148" s="14"/>
      <c r="AD148" s="14"/>
      <c r="AE148" s="14"/>
      <c r="AF148" s="14"/>
      <c r="AG148" s="14"/>
      <c r="AH148" s="14"/>
      <c r="AI148" s="14"/>
      <c r="AJ148" s="14"/>
    </row>
    <row r="149" spans="2:37">
      <c r="B149" s="2" t="s">
        <v>3680</v>
      </c>
      <c r="C149" s="2077"/>
      <c r="D149" s="2077"/>
      <c r="E149" s="2077"/>
      <c r="F149" s="2077"/>
      <c r="G149" s="2077">
        <f t="shared" ref="G149:T149" si="217">G107*G104*12/1000</f>
        <v>30114.846000000001</v>
      </c>
      <c r="H149" s="2077">
        <f t="shared" si="217"/>
        <v>35328.527999999998</v>
      </c>
      <c r="I149" s="2077">
        <f t="shared" si="217"/>
        <v>45947.616000000002</v>
      </c>
      <c r="J149" s="2077">
        <f t="shared" si="217"/>
        <v>60871.38</v>
      </c>
      <c r="K149" s="2077">
        <f t="shared" si="217"/>
        <v>74609.279999999999</v>
      </c>
      <c r="L149" s="2077">
        <f t="shared" si="217"/>
        <v>89703.936000000002</v>
      </c>
      <c r="M149" s="2077">
        <f t="shared" si="217"/>
        <v>102893.90399999999</v>
      </c>
      <c r="N149" s="2077">
        <f t="shared" si="217"/>
        <v>111062.808</v>
      </c>
      <c r="O149" s="2077">
        <f t="shared" si="217"/>
        <v>112302.936</v>
      </c>
      <c r="P149" s="2077">
        <f t="shared" si="217"/>
        <v>122071.95</v>
      </c>
      <c r="Q149" s="2077">
        <f t="shared" si="217"/>
        <v>129296.736</v>
      </c>
      <c r="R149" s="2077">
        <f t="shared" si="217"/>
        <v>143458.39799999999</v>
      </c>
      <c r="S149" s="2077">
        <f t="shared" si="217"/>
        <v>144158.742</v>
      </c>
      <c r="T149" s="2077">
        <f t="shared" si="217"/>
        <v>143518.32</v>
      </c>
      <c r="U149" s="2077">
        <f t="shared" ref="U149:AA149" si="218">U107*U104*12/1000</f>
        <v>133256.88</v>
      </c>
      <c r="V149" s="2077">
        <f t="shared" si="218"/>
        <v>114167.02499999999</v>
      </c>
      <c r="W149" s="2077">
        <f t="shared" si="218"/>
        <v>120455.96400000001</v>
      </c>
      <c r="X149" s="2077">
        <f t="shared" si="218"/>
        <v>126534.2925</v>
      </c>
      <c r="Y149" s="2077">
        <f t="shared" si="218"/>
        <v>136672.302</v>
      </c>
      <c r="Z149" s="2077">
        <f t="shared" si="218"/>
        <v>140628.663</v>
      </c>
      <c r="AA149" s="2077">
        <f t="shared" si="218"/>
        <v>149857.45199999999</v>
      </c>
      <c r="AB149" s="2078">
        <v>162007</v>
      </c>
      <c r="AC149" s="2078">
        <v>171483</v>
      </c>
      <c r="AD149" s="2078">
        <v>178687</v>
      </c>
      <c r="AE149" s="2077">
        <f ca="1">AE115+AE136+AE139</f>
        <v>184801.04839857953</v>
      </c>
      <c r="AF149" s="2077">
        <f t="shared" ref="AF149:AJ149" ca="1" si="219">AF115+AF136+AF139</f>
        <v>191897.64617388288</v>
      </c>
      <c r="AG149" s="2077">
        <f t="shared" ca="1" si="219"/>
        <v>199958.77032660256</v>
      </c>
      <c r="AH149" s="2077">
        <f t="shared" ca="1" si="219"/>
        <v>208732.92363941646</v>
      </c>
      <c r="AI149" s="2077">
        <f t="shared" ca="1" si="219"/>
        <v>218179.16532968334</v>
      </c>
      <c r="AJ149" s="2077">
        <f t="shared" ca="1" si="219"/>
        <v>228297.76572518359</v>
      </c>
      <c r="AK149" s="1940" t="s">
        <v>3548</v>
      </c>
    </row>
    <row r="150" spans="2:37">
      <c r="B150" s="16" t="s">
        <v>327</v>
      </c>
      <c r="C150" s="6"/>
      <c r="D150" s="961"/>
      <c r="E150" s="961"/>
      <c r="F150" s="961"/>
      <c r="G150" s="961"/>
      <c r="H150" s="961">
        <f t="shared" ref="H150:Z150" si="220">H149/G149-1</f>
        <v>0.1731266366097306</v>
      </c>
      <c r="I150" s="961">
        <f t="shared" si="220"/>
        <v>0.30058110544543504</v>
      </c>
      <c r="J150" s="961">
        <f t="shared" si="220"/>
        <v>0.32479952822797142</v>
      </c>
      <c r="K150" s="961">
        <f t="shared" si="220"/>
        <v>0.22568734272165347</v>
      </c>
      <c r="L150" s="961">
        <f t="shared" si="220"/>
        <v>0.20231606577626815</v>
      </c>
      <c r="M150" s="961">
        <f t="shared" si="220"/>
        <v>0.14703889916268542</v>
      </c>
      <c r="N150" s="961">
        <f t="shared" si="220"/>
        <v>7.9391525468797575E-2</v>
      </c>
      <c r="O150" s="961"/>
      <c r="P150" s="961">
        <f t="shared" si="220"/>
        <v>8.6988055236596695E-2</v>
      </c>
      <c r="Q150" s="26">
        <f t="shared" si="220"/>
        <v>5.9184652985390995E-2</v>
      </c>
      <c r="R150" s="961">
        <f t="shared" si="220"/>
        <v>0.1095283797419293</v>
      </c>
      <c r="S150" s="26">
        <f t="shared" si="220"/>
        <v>4.8818612905465741E-3</v>
      </c>
      <c r="T150" s="26">
        <f t="shared" si="220"/>
        <v>-4.4424777236193869E-3</v>
      </c>
      <c r="U150" s="26">
        <f t="shared" si="220"/>
        <v>-7.149916470594142E-2</v>
      </c>
      <c r="V150" s="26">
        <f t="shared" si="220"/>
        <v>-0.14325605552223653</v>
      </c>
      <c r="W150" s="26">
        <f t="shared" si="220"/>
        <v>5.5085424184435183E-2</v>
      </c>
      <c r="X150" s="26">
        <f t="shared" si="220"/>
        <v>5.0461000835126724E-2</v>
      </c>
      <c r="Y150" s="26">
        <f t="shared" si="220"/>
        <v>8.0120647926331889E-2</v>
      </c>
      <c r="Z150" s="26">
        <f t="shared" si="220"/>
        <v>2.894778928944941E-2</v>
      </c>
      <c r="AA150" s="26">
        <f t="shared" ref="AA150:AJ150" si="221">AA149/Z149-1</f>
        <v>6.5625234593889248E-2</v>
      </c>
      <c r="AB150" s="26">
        <f t="shared" si="221"/>
        <v>8.1074032941651941E-2</v>
      </c>
      <c r="AC150" s="26">
        <f t="shared" si="221"/>
        <v>5.8491299758652415E-2</v>
      </c>
      <c r="AD150" s="26">
        <f t="shared" si="221"/>
        <v>4.2009995159870028E-2</v>
      </c>
      <c r="AE150" s="26">
        <f t="shared" ca="1" si="221"/>
        <v>3.4216526096355837E-2</v>
      </c>
      <c r="AF150" s="26">
        <f t="shared" ca="1" si="221"/>
        <v>3.8401285256766338E-2</v>
      </c>
      <c r="AG150" s="26">
        <f t="shared" ca="1" si="221"/>
        <v>4.2007415481351451E-2</v>
      </c>
      <c r="AH150" s="26">
        <f t="shared" ca="1" si="221"/>
        <v>4.3879812315722022E-2</v>
      </c>
      <c r="AI150" s="26">
        <f t="shared" ca="1" si="221"/>
        <v>4.5255159203275275E-2</v>
      </c>
      <c r="AJ150" s="26">
        <f t="shared" ca="1" si="221"/>
        <v>4.6377482378807233E-2</v>
      </c>
    </row>
    <row r="151" spans="2:37">
      <c r="C151" s="4"/>
      <c r="D151" s="4"/>
      <c r="E151" s="4"/>
      <c r="F151" s="4"/>
      <c r="G151" s="4"/>
      <c r="H151" s="4"/>
      <c r="P151" s="279"/>
      <c r="Q151" s="279"/>
      <c r="R151" s="279"/>
      <c r="S151" s="279"/>
      <c r="T151" s="279"/>
      <c r="U151" s="279"/>
      <c r="V151" s="279"/>
      <c r="W151" s="279"/>
      <c r="X151" s="279"/>
      <c r="Y151" s="279"/>
      <c r="Z151" s="279"/>
      <c r="AA151" s="279"/>
      <c r="AB151" s="279"/>
      <c r="AC151" s="279"/>
      <c r="AD151" s="279"/>
      <c r="AE151" s="279"/>
      <c r="AF151" s="279"/>
      <c r="AG151" s="279"/>
      <c r="AH151" s="279"/>
      <c r="AI151" s="279"/>
      <c r="AJ151" s="279"/>
    </row>
    <row r="152" spans="2:37">
      <c r="B152" s="3" t="s">
        <v>41</v>
      </c>
      <c r="C152" s="14"/>
      <c r="D152" s="14"/>
      <c r="E152" s="14"/>
      <c r="F152" s="14"/>
      <c r="G152" s="14">
        <f t="shared" ref="G152:N152" si="222">G163-G149</f>
        <v>-30114.846000000001</v>
      </c>
      <c r="H152" s="14">
        <f t="shared" si="222"/>
        <v>5460.4720000000016</v>
      </c>
      <c r="I152" s="14">
        <f t="shared" si="222"/>
        <v>6518.3839999999982</v>
      </c>
      <c r="J152" s="14">
        <f t="shared" si="222"/>
        <v>9950.6200000000026</v>
      </c>
      <c r="K152" s="14">
        <f t="shared" si="222"/>
        <v>14976.720000000001</v>
      </c>
      <c r="L152" s="14">
        <f t="shared" si="222"/>
        <v>19496.063999999998</v>
      </c>
      <c r="M152" s="14">
        <f t="shared" si="222"/>
        <v>24133.096000000005</v>
      </c>
      <c r="N152" s="14">
        <f t="shared" si="222"/>
        <v>24215.191999999995</v>
      </c>
      <c r="O152" s="14">
        <f t="shared" ref="O152:T152" si="223">O163-O149</f>
        <v>33792.063999999998</v>
      </c>
      <c r="P152" s="14">
        <f t="shared" si="223"/>
        <v>35483.050000000003</v>
      </c>
      <c r="Q152" s="14">
        <f t="shared" si="223"/>
        <v>30685.263999999996</v>
      </c>
      <c r="R152" s="14">
        <f t="shared" si="223"/>
        <v>28770.602000000014</v>
      </c>
      <c r="S152" s="14">
        <f t="shared" si="223"/>
        <v>35192.258000000002</v>
      </c>
      <c r="T152" s="14">
        <f t="shared" si="223"/>
        <v>35636.679999999993</v>
      </c>
      <c r="U152" s="14">
        <f>U163-U149</f>
        <v>48542.119999999995</v>
      </c>
      <c r="V152" s="14">
        <f>V163-V149</f>
        <v>61626.975000000006</v>
      </c>
      <c r="W152" s="14">
        <f>W163-W149</f>
        <v>58699.035999999993</v>
      </c>
      <c r="X152" s="14">
        <f t="shared" ref="X152:AE152" si="224">X160</f>
        <v>70538.707500000004</v>
      </c>
      <c r="Y152" s="14">
        <f t="shared" si="224"/>
        <v>73646.698000000004</v>
      </c>
      <c r="Z152" s="14">
        <f t="shared" si="224"/>
        <v>65007.337</v>
      </c>
      <c r="AA152" s="14">
        <f t="shared" si="224"/>
        <v>66085.54800000001</v>
      </c>
      <c r="AB152" s="14">
        <f t="shared" si="224"/>
        <v>63352</v>
      </c>
      <c r="AC152" s="14">
        <f t="shared" si="224"/>
        <v>66783</v>
      </c>
      <c r="AD152" s="14">
        <f t="shared" si="224"/>
        <v>61559</v>
      </c>
      <c r="AE152" s="14">
        <f t="shared" si="224"/>
        <v>61251.205000000002</v>
      </c>
      <c r="AF152" s="14">
        <f>AF160</f>
        <v>62476.229100000004</v>
      </c>
      <c r="AG152" s="14">
        <f>AG160</f>
        <v>63725.753682000002</v>
      </c>
      <c r="AH152" s="14">
        <f>AH160</f>
        <v>65000.268755640005</v>
      </c>
      <c r="AI152" s="14">
        <f>AI160</f>
        <v>66300.274130752805</v>
      </c>
      <c r="AJ152" s="14">
        <f>AJ160</f>
        <v>67626.279613367864</v>
      </c>
    </row>
    <row r="153" spans="2:37">
      <c r="B153" s="3" t="s">
        <v>327</v>
      </c>
      <c r="C153" s="14"/>
      <c r="D153" s="17"/>
      <c r="E153" s="17"/>
      <c r="F153" s="17"/>
      <c r="G153" s="17"/>
      <c r="H153" s="17">
        <f t="shared" ref="H153:AA153" si="225">H152/G152-1</f>
        <v>-1.1813215979919007</v>
      </c>
      <c r="I153" s="17">
        <f t="shared" si="225"/>
        <v>0.19374002833454629</v>
      </c>
      <c r="J153" s="17">
        <f t="shared" si="225"/>
        <v>0.52654707056227523</v>
      </c>
      <c r="K153" s="17">
        <f t="shared" si="225"/>
        <v>0.50510420456212746</v>
      </c>
      <c r="L153" s="17">
        <f t="shared" si="225"/>
        <v>0.3017579283047287</v>
      </c>
      <c r="M153" s="17">
        <f t="shared" si="225"/>
        <v>0.2378445208222546</v>
      </c>
      <c r="N153" s="17">
        <f t="shared" si="225"/>
        <v>3.4018014099803651E-3</v>
      </c>
      <c r="O153" s="17">
        <f t="shared" si="225"/>
        <v>0.39549023604685862</v>
      </c>
      <c r="P153" s="17">
        <f t="shared" si="225"/>
        <v>5.0040920850528803E-2</v>
      </c>
      <c r="Q153" s="17">
        <f t="shared" si="225"/>
        <v>-0.13521346107507692</v>
      </c>
      <c r="R153" s="17">
        <f t="shared" si="225"/>
        <v>-6.2396790850487105E-2</v>
      </c>
      <c r="S153" s="17">
        <f t="shared" si="225"/>
        <v>0.2232020032114721</v>
      </c>
      <c r="T153" s="17">
        <f t="shared" si="225"/>
        <v>1.26284025310337E-2</v>
      </c>
      <c r="U153" s="17">
        <f t="shared" si="225"/>
        <v>0.3621392340700651</v>
      </c>
      <c r="V153" s="17">
        <f t="shared" si="225"/>
        <v>0.26955672722987822</v>
      </c>
      <c r="W153" s="17">
        <f t="shared" si="225"/>
        <v>-4.7510672071767512E-2</v>
      </c>
      <c r="X153" s="17">
        <f t="shared" si="225"/>
        <v>0.20170129369756618</v>
      </c>
      <c r="Y153" s="17">
        <f t="shared" si="225"/>
        <v>4.4060780387845888E-2</v>
      </c>
      <c r="Z153" s="17">
        <f t="shared" si="225"/>
        <v>-0.1173081921473248</v>
      </c>
      <c r="AA153" s="17">
        <f t="shared" si="225"/>
        <v>1.6585989363016251E-2</v>
      </c>
      <c r="AB153" s="17">
        <f t="shared" ref="AB153:AJ153" si="226">AB152/AA152-1</f>
        <v>-4.136377896117327E-2</v>
      </c>
      <c r="AC153" s="17">
        <f t="shared" si="226"/>
        <v>5.4157721934587677E-2</v>
      </c>
      <c r="AD153" s="17">
        <f t="shared" si="226"/>
        <v>-7.8223499992513101E-2</v>
      </c>
      <c r="AE153" s="17">
        <f t="shared" si="226"/>
        <v>-5.0000000000000044E-3</v>
      </c>
      <c r="AF153" s="17">
        <f t="shared" si="226"/>
        <v>2.0000000000000018E-2</v>
      </c>
      <c r="AG153" s="17">
        <f t="shared" si="226"/>
        <v>2.0000000000000018E-2</v>
      </c>
      <c r="AH153" s="17">
        <f t="shared" si="226"/>
        <v>2.0000000000000018E-2</v>
      </c>
      <c r="AI153" s="17">
        <f t="shared" si="226"/>
        <v>2.0000000000000018E-2</v>
      </c>
      <c r="AJ153" s="17">
        <f t="shared" si="226"/>
        <v>2.0000000000000018E-2</v>
      </c>
    </row>
    <row r="154" spans="2:37">
      <c r="B154" s="3" t="s">
        <v>3681</v>
      </c>
      <c r="C154" s="14"/>
      <c r="D154" s="17"/>
      <c r="E154" s="17"/>
      <c r="F154" s="17"/>
      <c r="G154" s="17">
        <f t="shared" ref="G154:U154" si="227">G152/G149</f>
        <v>-1</v>
      </c>
      <c r="H154" s="17">
        <f t="shared" si="227"/>
        <v>0.15456268090196121</v>
      </c>
      <c r="I154" s="17">
        <f t="shared" si="227"/>
        <v>0.14186555402569739</v>
      </c>
      <c r="J154" s="17">
        <f t="shared" si="227"/>
        <v>0.16346959769928007</v>
      </c>
      <c r="K154" s="17">
        <f t="shared" si="227"/>
        <v>0.20073535088396513</v>
      </c>
      <c r="L154" s="17">
        <f t="shared" si="227"/>
        <v>0.21733788804986215</v>
      </c>
      <c r="M154" s="17">
        <f t="shared" si="227"/>
        <v>0.23454349637661728</v>
      </c>
      <c r="N154" s="17">
        <f t="shared" si="227"/>
        <v>0.21803151240332402</v>
      </c>
      <c r="O154" s="17">
        <f>O152/O149</f>
        <v>0.3009009844586788</v>
      </c>
      <c r="P154" s="17">
        <f>P152/P149</f>
        <v>0.29067324639280362</v>
      </c>
      <c r="Q154" s="17">
        <f>Q152/Q149</f>
        <v>0.23732435132778598</v>
      </c>
      <c r="R154" s="17">
        <f t="shared" si="227"/>
        <v>0.2005501413726927</v>
      </c>
      <c r="S154" s="17">
        <f t="shared" si="227"/>
        <v>0.24412156704308643</v>
      </c>
      <c r="T154" s="17">
        <f t="shared" si="227"/>
        <v>0.24830753314280707</v>
      </c>
      <c r="U154" s="17">
        <f t="shared" si="227"/>
        <v>0.36427477515607443</v>
      </c>
      <c r="V154" s="17">
        <f t="shared" ref="V154:AE154" si="228">V152/V149</f>
        <v>0.53979662691569663</v>
      </c>
      <c r="W154" s="17">
        <f t="shared" si="228"/>
        <v>0.48730701287650641</v>
      </c>
      <c r="X154" s="17">
        <f t="shared" si="228"/>
        <v>0.55746711904205737</v>
      </c>
      <c r="Y154" s="17">
        <f t="shared" si="228"/>
        <v>0.53885605877919585</v>
      </c>
      <c r="Z154" s="17">
        <f t="shared" si="228"/>
        <v>0.46226235543461008</v>
      </c>
      <c r="AA154" s="17">
        <f>AA152/AA149</f>
        <v>0.44098940104760365</v>
      </c>
      <c r="AB154" s="17">
        <f t="shared" si="228"/>
        <v>0.39104483139617424</v>
      </c>
      <c r="AC154" s="17">
        <f t="shared" si="228"/>
        <v>0.38944385157712424</v>
      </c>
      <c r="AD154" s="17">
        <f t="shared" si="228"/>
        <v>0.34450743478820506</v>
      </c>
      <c r="AE154" s="17">
        <f t="shared" ca="1" si="228"/>
        <v>0.33144403416961787</v>
      </c>
      <c r="AF154" s="17">
        <f ca="1">AF152/AF149</f>
        <v>0.32557058591218391</v>
      </c>
      <c r="AG154" s="17">
        <f ca="1">AG152/AG149</f>
        <v>0.31869446675388918</v>
      </c>
      <c r="AH154" s="17">
        <f ca="1">AH152/AH149</f>
        <v>0.31140400671974089</v>
      </c>
      <c r="AI154" s="17">
        <f ca="1">AI152/AI149</f>
        <v>0.30387995128026385</v>
      </c>
      <c r="AJ154" s="17">
        <f ca="1">AJ152/AJ149</f>
        <v>0.2962196296514521</v>
      </c>
    </row>
    <row r="156" spans="2:37">
      <c r="B156" s="3" t="s">
        <v>3259</v>
      </c>
      <c r="H156" s="14">
        <f t="shared" ref="H156:R156" si="229">H83</f>
        <v>10227.299999999999</v>
      </c>
      <c r="I156" s="14">
        <f t="shared" si="229"/>
        <v>10601.119999999999</v>
      </c>
      <c r="J156" s="14">
        <f t="shared" si="229"/>
        <v>13846.84</v>
      </c>
      <c r="K156" s="14">
        <f t="shared" si="229"/>
        <v>18314.89</v>
      </c>
      <c r="L156" s="14">
        <f t="shared" si="229"/>
        <v>20923.32</v>
      </c>
      <c r="M156" s="14">
        <f t="shared" si="229"/>
        <v>24528.899999999998</v>
      </c>
      <c r="N156" s="14">
        <f t="shared" si="229"/>
        <v>26364.400000000001</v>
      </c>
      <c r="O156" s="14">
        <f t="shared" si="229"/>
        <v>23653.27</v>
      </c>
      <c r="P156" s="14">
        <f t="shared" si="229"/>
        <v>25087.78</v>
      </c>
      <c r="Q156" s="14">
        <f t="shared" si="229"/>
        <v>23346.92</v>
      </c>
      <c r="R156" s="14">
        <f t="shared" si="229"/>
        <v>27018.519999999997</v>
      </c>
    </row>
    <row r="157" spans="2:37">
      <c r="B157" s="3" t="s">
        <v>3682</v>
      </c>
      <c r="K157" s="8">
        <v>0.9</v>
      </c>
      <c r="L157" s="8">
        <v>0.9</v>
      </c>
      <c r="M157" s="8">
        <v>0.9</v>
      </c>
      <c r="N157" s="8">
        <v>0.9</v>
      </c>
      <c r="O157" s="8">
        <v>0.9</v>
      </c>
      <c r="P157" s="8">
        <v>0.85</v>
      </c>
      <c r="Q157" s="8">
        <v>0.85</v>
      </c>
      <c r="R157" s="8">
        <v>0.85</v>
      </c>
    </row>
    <row r="158" spans="2:37">
      <c r="B158" s="3" t="s">
        <v>3683</v>
      </c>
      <c r="K158" s="14">
        <f t="shared" ref="K158:R158" si="230">K156*K157</f>
        <v>16483.401000000002</v>
      </c>
      <c r="L158" s="14">
        <f t="shared" si="230"/>
        <v>18830.988000000001</v>
      </c>
      <c r="M158" s="14">
        <f t="shared" si="230"/>
        <v>22076.01</v>
      </c>
      <c r="N158" s="14">
        <f t="shared" si="230"/>
        <v>23727.960000000003</v>
      </c>
      <c r="O158" s="14">
        <f t="shared" si="230"/>
        <v>21287.942999999999</v>
      </c>
      <c r="P158" s="14">
        <f t="shared" si="230"/>
        <v>21324.612999999998</v>
      </c>
      <c r="Q158" s="14">
        <f t="shared" si="230"/>
        <v>19844.881999999998</v>
      </c>
      <c r="R158" s="14">
        <f t="shared" si="230"/>
        <v>22965.741999999998</v>
      </c>
    </row>
    <row r="159" spans="2:37">
      <c r="B159" s="3" t="s">
        <v>3684</v>
      </c>
      <c r="K159" s="13">
        <v>80</v>
      </c>
      <c r="L159" s="13">
        <v>90</v>
      </c>
      <c r="M159" s="13">
        <v>100</v>
      </c>
      <c r="N159" s="13">
        <v>100</v>
      </c>
      <c r="O159" s="13">
        <v>52</v>
      </c>
      <c r="P159" s="13">
        <v>100</v>
      </c>
      <c r="Q159" s="13">
        <v>110</v>
      </c>
      <c r="R159" s="13">
        <v>110</v>
      </c>
    </row>
    <row r="160" spans="2:37">
      <c r="B160" s="3" t="s">
        <v>3685</v>
      </c>
      <c r="K160" s="14">
        <f t="shared" ref="K160:P160" si="231">K159*K109*K158/1000</f>
        <v>14360.338951200003</v>
      </c>
      <c r="L160" s="14">
        <f t="shared" si="231"/>
        <v>18473.199228000001</v>
      </c>
      <c r="M160" s="14">
        <f t="shared" si="231"/>
        <v>24062.850899999998</v>
      </c>
      <c r="N160" s="14">
        <f t="shared" si="231"/>
        <v>26219.395800000006</v>
      </c>
      <c r="O160" s="14">
        <f t="shared" si="231"/>
        <v>14944.135985999999</v>
      </c>
      <c r="P160" s="14">
        <f t="shared" si="231"/>
        <v>26932.986218999999</v>
      </c>
      <c r="Q160" s="14">
        <f t="shared" ref="Q160:V160" si="232">Q4-Q149</f>
        <v>30685.263999999996</v>
      </c>
      <c r="R160" s="14">
        <f t="shared" si="232"/>
        <v>28770.602000000014</v>
      </c>
      <c r="S160" s="14">
        <f t="shared" si="232"/>
        <v>35192.258000000002</v>
      </c>
      <c r="T160" s="14">
        <f t="shared" si="232"/>
        <v>35636.679999999993</v>
      </c>
      <c r="U160" s="14">
        <f t="shared" si="232"/>
        <v>48542.119999999995</v>
      </c>
      <c r="V160" s="14">
        <f t="shared" si="232"/>
        <v>61626.975000000006</v>
      </c>
      <c r="W160" s="14">
        <f t="shared" ref="W160:AB160" si="233">W4-W149</f>
        <v>58699.035999999993</v>
      </c>
      <c r="X160" s="14">
        <f t="shared" si="233"/>
        <v>70538.707500000004</v>
      </c>
      <c r="Y160" s="14">
        <f t="shared" si="233"/>
        <v>73646.698000000004</v>
      </c>
      <c r="Z160" s="14">
        <f t="shared" si="233"/>
        <v>65007.337</v>
      </c>
      <c r="AA160" s="14">
        <f t="shared" si="233"/>
        <v>66085.54800000001</v>
      </c>
      <c r="AB160" s="14">
        <f t="shared" si="233"/>
        <v>63352</v>
      </c>
      <c r="AC160" s="14">
        <f>AC4-AC149</f>
        <v>66783</v>
      </c>
      <c r="AD160" s="14">
        <f>AD4-AD149</f>
        <v>61559</v>
      </c>
      <c r="AE160" s="14">
        <f t="shared" ref="AE160:AJ160" si="234">(1+AE161)*AD160</f>
        <v>61251.205000000002</v>
      </c>
      <c r="AF160" s="14">
        <f t="shared" si="234"/>
        <v>62476.229100000004</v>
      </c>
      <c r="AG160" s="14">
        <f t="shared" si="234"/>
        <v>63725.753682000002</v>
      </c>
      <c r="AH160" s="14">
        <f t="shared" si="234"/>
        <v>65000.268755640005</v>
      </c>
      <c r="AI160" s="14">
        <f t="shared" si="234"/>
        <v>66300.274130752805</v>
      </c>
      <c r="AJ160" s="14">
        <f t="shared" si="234"/>
        <v>67626.279613367864</v>
      </c>
    </row>
    <row r="161" spans="2:36">
      <c r="B161" s="3" t="s">
        <v>327</v>
      </c>
      <c r="K161" s="14"/>
      <c r="L161" s="14"/>
      <c r="M161" s="14"/>
      <c r="N161" s="14"/>
      <c r="O161" s="14"/>
      <c r="P161" s="14"/>
      <c r="Q161" s="14"/>
      <c r="R161" s="17"/>
      <c r="S161" s="17"/>
      <c r="T161" s="17">
        <f t="shared" ref="T161:AD161" si="235">T160/S160-1</f>
        <v>1.26284025310337E-2</v>
      </c>
      <c r="U161" s="17">
        <f t="shared" si="235"/>
        <v>0.3621392340700651</v>
      </c>
      <c r="V161" s="17">
        <f t="shared" si="235"/>
        <v>0.26955672722987822</v>
      </c>
      <c r="W161" s="17">
        <f t="shared" si="235"/>
        <v>-4.7510672071767512E-2</v>
      </c>
      <c r="X161" s="17">
        <f t="shared" si="235"/>
        <v>0.20170129369756618</v>
      </c>
      <c r="Y161" s="17">
        <f t="shared" si="235"/>
        <v>4.4060780387845888E-2</v>
      </c>
      <c r="Z161" s="17">
        <f t="shared" si="235"/>
        <v>-0.1173081921473248</v>
      </c>
      <c r="AA161" s="17">
        <f t="shared" si="235"/>
        <v>1.6585989363016251E-2</v>
      </c>
      <c r="AB161" s="17">
        <f t="shared" si="235"/>
        <v>-4.136377896117327E-2</v>
      </c>
      <c r="AC161" s="17">
        <f t="shared" si="235"/>
        <v>5.4157721934587677E-2</v>
      </c>
      <c r="AD161" s="17">
        <f t="shared" si="235"/>
        <v>-7.8223499992513101E-2</v>
      </c>
      <c r="AE161" s="8">
        <v>-5.0000000000000001E-3</v>
      </c>
      <c r="AF161" s="8">
        <v>0.02</v>
      </c>
      <c r="AG161" s="8">
        <v>0.02</v>
      </c>
      <c r="AH161" s="8">
        <v>0.02</v>
      </c>
      <c r="AI161" s="8">
        <v>0.02</v>
      </c>
      <c r="AJ161" s="8">
        <v>0.02</v>
      </c>
    </row>
    <row r="162" spans="2:36">
      <c r="Q162" s="14"/>
      <c r="R162" s="14"/>
    </row>
    <row r="163" spans="2:36">
      <c r="B163" s="16" t="s">
        <v>3686</v>
      </c>
      <c r="C163" s="6"/>
      <c r="D163" s="6"/>
      <c r="E163" s="6"/>
      <c r="F163" s="6"/>
      <c r="G163" s="6"/>
      <c r="H163" s="6">
        <f t="shared" ref="H163:S163" si="236">H4</f>
        <v>40789</v>
      </c>
      <c r="I163" s="6">
        <f t="shared" si="236"/>
        <v>52466</v>
      </c>
      <c r="J163" s="6">
        <f t="shared" si="236"/>
        <v>70822</v>
      </c>
      <c r="K163" s="6">
        <f t="shared" si="236"/>
        <v>89586</v>
      </c>
      <c r="L163" s="6">
        <f t="shared" si="236"/>
        <v>109200</v>
      </c>
      <c r="M163" s="6">
        <f t="shared" si="236"/>
        <v>127027</v>
      </c>
      <c r="N163" s="6">
        <f t="shared" si="236"/>
        <v>135278</v>
      </c>
      <c r="O163" s="6">
        <f t="shared" si="236"/>
        <v>146095</v>
      </c>
      <c r="P163" s="6">
        <f t="shared" si="236"/>
        <v>157555</v>
      </c>
      <c r="Q163" s="6">
        <f t="shared" si="236"/>
        <v>159982</v>
      </c>
      <c r="R163" s="6">
        <f t="shared" si="236"/>
        <v>172229</v>
      </c>
      <c r="S163" s="6">
        <f t="shared" si="236"/>
        <v>179351</v>
      </c>
      <c r="T163" s="6">
        <f>T4</f>
        <v>179155</v>
      </c>
      <c r="U163" s="6">
        <f>U4</f>
        <v>181799</v>
      </c>
      <c r="V163" s="6">
        <f>V4</f>
        <v>175794</v>
      </c>
      <c r="W163" s="6">
        <f>W4</f>
        <v>179155</v>
      </c>
      <c r="X163" s="6">
        <f>X4</f>
        <v>197073</v>
      </c>
      <c r="Y163" s="6">
        <f t="shared" ref="Y163:AE163" si="237">Y149+Y152</f>
        <v>210319</v>
      </c>
      <c r="Z163" s="6">
        <f>Z149+Z152</f>
        <v>205636</v>
      </c>
      <c r="AA163" s="6">
        <f t="shared" si="237"/>
        <v>215943</v>
      </c>
      <c r="AB163" s="6">
        <f t="shared" si="237"/>
        <v>225359</v>
      </c>
      <c r="AC163" s="6">
        <f t="shared" si="237"/>
        <v>238266</v>
      </c>
      <c r="AD163" s="6">
        <f t="shared" si="237"/>
        <v>240246</v>
      </c>
      <c r="AE163" s="6">
        <f t="shared" ca="1" si="237"/>
        <v>246052.25339857955</v>
      </c>
      <c r="AF163" s="6">
        <f ca="1">AF149+AF152</f>
        <v>254373.87527388288</v>
      </c>
      <c r="AG163" s="6">
        <f ca="1">AG149+AG152</f>
        <v>263684.52400860254</v>
      </c>
      <c r="AH163" s="6">
        <f ca="1">AH149+AH152</f>
        <v>273733.19239505648</v>
      </c>
      <c r="AI163" s="6">
        <f ca="1">AI149+AI152</f>
        <v>284479.43946043612</v>
      </c>
      <c r="AJ163" s="6">
        <f ca="1">AJ149+AJ152</f>
        <v>295924.04533855146</v>
      </c>
    </row>
    <row r="164" spans="2:36">
      <c r="B164" s="3" t="s">
        <v>327</v>
      </c>
      <c r="D164" s="7"/>
      <c r="E164" s="7"/>
      <c r="F164" s="7"/>
      <c r="G164" s="7"/>
      <c r="H164" s="7"/>
      <c r="I164" s="7">
        <f t="shared" ref="I164:Z164" si="238">I163/H163-1</f>
        <v>0.28627816323028266</v>
      </c>
      <c r="J164" s="7">
        <f t="shared" si="238"/>
        <v>0.34986467426523848</v>
      </c>
      <c r="K164" s="7">
        <f t="shared" si="238"/>
        <v>0.26494592075908607</v>
      </c>
      <c r="L164" s="7">
        <f t="shared" si="238"/>
        <v>0.21894045944678853</v>
      </c>
      <c r="M164" s="7">
        <f t="shared" si="238"/>
        <v>0.16325091575091566</v>
      </c>
      <c r="N164" s="7">
        <f t="shared" si="238"/>
        <v>6.4954694671211621E-2</v>
      </c>
      <c r="O164" s="7"/>
      <c r="P164" s="7">
        <f t="shared" si="238"/>
        <v>7.8442109586228215E-2</v>
      </c>
      <c r="Q164" s="7">
        <f t="shared" si="238"/>
        <v>1.5404144584430846E-2</v>
      </c>
      <c r="R164" s="7">
        <f>R163/Q163-1</f>
        <v>7.6552362140740904E-2</v>
      </c>
      <c r="S164" s="7">
        <f t="shared" si="238"/>
        <v>4.1351920988915936E-2</v>
      </c>
      <c r="T164" s="7">
        <f t="shared" si="238"/>
        <v>-1.0928291450842398E-3</v>
      </c>
      <c r="U164" s="7">
        <f t="shared" si="238"/>
        <v>1.4758170299461471E-2</v>
      </c>
      <c r="V164" s="7">
        <f t="shared" si="238"/>
        <v>-3.3030984768893101E-2</v>
      </c>
      <c r="W164" s="7">
        <f t="shared" si="238"/>
        <v>1.9118968793019109E-2</v>
      </c>
      <c r="X164" s="7">
        <f t="shared" si="238"/>
        <v>0.10001395439703042</v>
      </c>
      <c r="Y164" s="7">
        <f t="shared" si="238"/>
        <v>6.7213672091052556E-2</v>
      </c>
      <c r="Z164" s="7">
        <f t="shared" si="238"/>
        <v>-2.2266176617424027E-2</v>
      </c>
      <c r="AA164" s="7">
        <f t="shared" ref="AA164:AJ164" si="239">AA163/Z163-1</f>
        <v>5.0122546635803067E-2</v>
      </c>
      <c r="AB164" s="7">
        <f t="shared" si="239"/>
        <v>4.3604099229889393E-2</v>
      </c>
      <c r="AC164" s="7">
        <f t="shared" si="239"/>
        <v>5.7273062092039861E-2</v>
      </c>
      <c r="AD164" s="7">
        <f t="shared" si="239"/>
        <v>8.310040039283928E-3</v>
      </c>
      <c r="AE164" s="7">
        <f t="shared" ca="1" si="239"/>
        <v>2.4167950344977873E-2</v>
      </c>
      <c r="AF164" s="7">
        <f t="shared" ca="1" si="239"/>
        <v>3.3820547303922366E-2</v>
      </c>
      <c r="AG164" s="7">
        <f t="shared" ca="1" si="239"/>
        <v>3.6602220745723058E-2</v>
      </c>
      <c r="AH164" s="7">
        <f t="shared" ca="1" si="239"/>
        <v>3.8108677117987044E-2</v>
      </c>
      <c r="AI164" s="7">
        <f t="shared" ca="1" si="239"/>
        <v>3.9258107397770248E-2</v>
      </c>
      <c r="AJ164" s="7">
        <f t="shared" ca="1" si="239"/>
        <v>4.0229993070226788E-2</v>
      </c>
    </row>
    <row r="165" spans="2:36">
      <c r="T165" s="3">
        <f t="shared" ref="T165:AC165" si="240">T149*1000/AVERAGE(S104:T104)/12</f>
        <v>165.62666398928124</v>
      </c>
      <c r="U165" s="3">
        <f t="shared" si="240"/>
        <v>153.10125186124745</v>
      </c>
      <c r="V165" s="3">
        <f t="shared" si="240"/>
        <v>130.41251156574484</v>
      </c>
      <c r="W165" s="3">
        <f t="shared" si="240"/>
        <v>136.82362723115403</v>
      </c>
      <c r="X165" s="3">
        <f t="shared" si="240"/>
        <v>142.44015757604413</v>
      </c>
      <c r="Y165" s="3">
        <f t="shared" si="240"/>
        <v>151.01795013740227</v>
      </c>
      <c r="Z165" s="3">
        <f t="shared" si="240"/>
        <v>152.65497455002557</v>
      </c>
      <c r="AA165" s="3">
        <f t="shared" si="240"/>
        <v>159.57475681633045</v>
      </c>
      <c r="AB165" s="3">
        <f t="shared" si="240"/>
        <v>167.85611415380342</v>
      </c>
      <c r="AC165" s="3">
        <f t="shared" si="240"/>
        <v>173.17579338029236</v>
      </c>
      <c r="AD165" s="3">
        <f>AD149*1000/AVERAGE(AC104:AD104)/12</f>
        <v>177.7279798208865</v>
      </c>
      <c r="AE165" s="3">
        <f t="shared" ref="AE165:AJ165" ca="1" si="241">AE149*1000/AVERAGE(AD104:AE104)/12</f>
        <v>182.45088406466326</v>
      </c>
      <c r="AF165" s="3">
        <f t="shared" ca="1" si="241"/>
        <v>188.53944525358361</v>
      </c>
      <c r="AG165" s="3">
        <f t="shared" ca="1" si="241"/>
        <v>194.77106043513322</v>
      </c>
      <c r="AH165" s="3">
        <f t="shared" ca="1" si="241"/>
        <v>200.82523776508853</v>
      </c>
      <c r="AI165" s="3">
        <f t="shared" ca="1" si="241"/>
        <v>207.19494449560128</v>
      </c>
      <c r="AJ165" s="3">
        <f t="shared" ca="1" si="241"/>
        <v>213.91703151928616</v>
      </c>
    </row>
    <row r="166" spans="2:36">
      <c r="B166" s="2" t="s">
        <v>3687</v>
      </c>
      <c r="C166" s="2">
        <v>1997</v>
      </c>
      <c r="D166" s="2">
        <f t="shared" ref="D166:R166" si="242">C166+1</f>
        <v>1998</v>
      </c>
      <c r="E166" s="2">
        <f t="shared" si="242"/>
        <v>1999</v>
      </c>
      <c r="F166" s="2">
        <f t="shared" si="242"/>
        <v>2000</v>
      </c>
      <c r="G166" s="2">
        <f t="shared" si="242"/>
        <v>2001</v>
      </c>
      <c r="H166" s="2">
        <f t="shared" si="242"/>
        <v>2002</v>
      </c>
      <c r="I166" s="2">
        <f t="shared" si="242"/>
        <v>2003</v>
      </c>
      <c r="J166" s="2">
        <f t="shared" si="242"/>
        <v>2004</v>
      </c>
      <c r="K166" s="2">
        <f t="shared" si="242"/>
        <v>2005</v>
      </c>
      <c r="L166" s="2">
        <f t="shared" si="242"/>
        <v>2006</v>
      </c>
      <c r="M166" s="2">
        <f t="shared" si="242"/>
        <v>2007</v>
      </c>
      <c r="N166" s="2">
        <f t="shared" si="242"/>
        <v>2008</v>
      </c>
      <c r="O166" s="2">
        <f t="shared" si="242"/>
        <v>2009</v>
      </c>
      <c r="P166" s="2">
        <f t="shared" si="242"/>
        <v>2010</v>
      </c>
      <c r="Q166" s="2">
        <f t="shared" si="242"/>
        <v>2011</v>
      </c>
      <c r="R166" s="2">
        <f t="shared" si="242"/>
        <v>2012</v>
      </c>
      <c r="S166" s="2">
        <f t="shared" ref="S166:Z166" si="243">R166+1</f>
        <v>2013</v>
      </c>
      <c r="T166" s="2">
        <f t="shared" si="243"/>
        <v>2014</v>
      </c>
      <c r="U166" s="2">
        <f t="shared" si="243"/>
        <v>2015</v>
      </c>
      <c r="V166" s="2">
        <f t="shared" si="243"/>
        <v>2016</v>
      </c>
      <c r="W166" s="2">
        <f t="shared" si="243"/>
        <v>2017</v>
      </c>
      <c r="X166" s="2">
        <f t="shared" si="243"/>
        <v>2018</v>
      </c>
      <c r="Y166" s="2">
        <f t="shared" si="243"/>
        <v>2019</v>
      </c>
      <c r="Z166" s="2">
        <f t="shared" si="243"/>
        <v>2020</v>
      </c>
      <c r="AA166" s="2">
        <f t="shared" ref="AA166:AJ166" si="244">Z166+1</f>
        <v>2021</v>
      </c>
      <c r="AB166" s="2">
        <f t="shared" si="244"/>
        <v>2022</v>
      </c>
      <c r="AC166" s="2">
        <f t="shared" si="244"/>
        <v>2023</v>
      </c>
      <c r="AD166" s="2">
        <f t="shared" si="244"/>
        <v>2024</v>
      </c>
      <c r="AE166" s="2">
        <f t="shared" si="244"/>
        <v>2025</v>
      </c>
      <c r="AF166" s="2">
        <f t="shared" si="244"/>
        <v>2026</v>
      </c>
      <c r="AG166" s="2">
        <f t="shared" si="244"/>
        <v>2027</v>
      </c>
      <c r="AH166" s="2">
        <f t="shared" si="244"/>
        <v>2028</v>
      </c>
      <c r="AI166" s="2">
        <f t="shared" si="244"/>
        <v>2029</v>
      </c>
      <c r="AJ166" s="2">
        <f t="shared" si="244"/>
        <v>2030</v>
      </c>
    </row>
    <row r="168" spans="2:36">
      <c r="B168" s="3" t="s">
        <v>3688</v>
      </c>
      <c r="H168" s="12">
        <v>0</v>
      </c>
      <c r="I168" s="12">
        <v>0</v>
      </c>
      <c r="J168" s="12">
        <v>0</v>
      </c>
      <c r="K168" s="12">
        <v>0</v>
      </c>
      <c r="L168" s="4">
        <f t="shared" ref="L168:S168" si="245">K168*(1+L169)</f>
        <v>0</v>
      </c>
      <c r="M168" s="4">
        <f t="shared" si="245"/>
        <v>0</v>
      </c>
      <c r="N168" s="4">
        <f t="shared" si="245"/>
        <v>0</v>
      </c>
      <c r="O168" s="4">
        <f t="shared" si="245"/>
        <v>0</v>
      </c>
      <c r="P168" s="4">
        <f t="shared" si="245"/>
        <v>0</v>
      </c>
      <c r="Q168" s="4">
        <f t="shared" si="245"/>
        <v>0</v>
      </c>
      <c r="R168" s="4">
        <f t="shared" si="245"/>
        <v>0</v>
      </c>
      <c r="S168" s="4">
        <f t="shared" si="245"/>
        <v>0</v>
      </c>
      <c r="T168" s="4">
        <f t="shared" ref="T168:Z168" si="246">S168*(1+T169)</f>
        <v>0</v>
      </c>
      <c r="U168" s="4">
        <f t="shared" si="246"/>
        <v>0</v>
      </c>
      <c r="V168" s="4">
        <f t="shared" si="246"/>
        <v>0</v>
      </c>
      <c r="W168" s="4">
        <f t="shared" si="246"/>
        <v>0</v>
      </c>
      <c r="X168" s="4">
        <f t="shared" si="246"/>
        <v>0</v>
      </c>
      <c r="Y168" s="4">
        <f t="shared" si="246"/>
        <v>0</v>
      </c>
      <c r="Z168" s="4">
        <f t="shared" si="246"/>
        <v>0</v>
      </c>
      <c r="AA168" s="4">
        <f t="shared" ref="AA168:AJ168" si="247">Z168*(1+AA169)</f>
        <v>0</v>
      </c>
      <c r="AB168" s="4">
        <f t="shared" si="247"/>
        <v>0</v>
      </c>
      <c r="AC168" s="4">
        <f t="shared" si="247"/>
        <v>0</v>
      </c>
      <c r="AD168" s="4">
        <f t="shared" si="247"/>
        <v>0</v>
      </c>
      <c r="AE168" s="4">
        <f t="shared" si="247"/>
        <v>0</v>
      </c>
      <c r="AF168" s="4">
        <f t="shared" si="247"/>
        <v>0</v>
      </c>
      <c r="AG168" s="4">
        <f t="shared" si="247"/>
        <v>0</v>
      </c>
      <c r="AH168" s="4">
        <f t="shared" si="247"/>
        <v>0</v>
      </c>
      <c r="AI168" s="4">
        <f t="shared" si="247"/>
        <v>0</v>
      </c>
      <c r="AJ168" s="4">
        <f t="shared" si="247"/>
        <v>0</v>
      </c>
    </row>
    <row r="169" spans="2:36">
      <c r="B169" s="3" t="s">
        <v>327</v>
      </c>
      <c r="H169" s="17" t="e">
        <f>H168/G168-1</f>
        <v>#DIV/0!</v>
      </c>
      <c r="I169" s="17" t="e">
        <f>I168/H168-1</f>
        <v>#DIV/0!</v>
      </c>
      <c r="J169" s="17" t="e">
        <f>J168/I168-1</f>
        <v>#DIV/0!</v>
      </c>
      <c r="K169" s="17" t="e">
        <f>K168/J168-1</f>
        <v>#DIV/0!</v>
      </c>
      <c r="L169" s="8">
        <v>-0.05</v>
      </c>
      <c r="M169" s="8">
        <v>0.02</v>
      </c>
      <c r="N169" s="8">
        <v>0</v>
      </c>
      <c r="O169" s="8">
        <v>0</v>
      </c>
      <c r="P169" s="8">
        <v>0</v>
      </c>
      <c r="Q169" s="8">
        <v>0</v>
      </c>
      <c r="R169" s="8">
        <v>0</v>
      </c>
      <c r="S169" s="8">
        <v>0</v>
      </c>
      <c r="T169" s="8">
        <v>0</v>
      </c>
      <c r="U169" s="8">
        <v>0</v>
      </c>
      <c r="V169" s="8">
        <v>0</v>
      </c>
      <c r="W169" s="8">
        <v>0</v>
      </c>
      <c r="X169" s="8">
        <v>0</v>
      </c>
      <c r="Y169" s="8">
        <v>0</v>
      </c>
      <c r="Z169" s="8">
        <v>0</v>
      </c>
      <c r="AA169" s="8">
        <v>0</v>
      </c>
      <c r="AB169" s="8">
        <v>0</v>
      </c>
      <c r="AC169" s="8">
        <v>0</v>
      </c>
      <c r="AD169" s="8">
        <v>0</v>
      </c>
      <c r="AE169" s="8">
        <v>0</v>
      </c>
      <c r="AF169" s="8">
        <v>0</v>
      </c>
      <c r="AG169" s="8">
        <v>0</v>
      </c>
      <c r="AH169" s="8">
        <v>0</v>
      </c>
      <c r="AI169" s="8">
        <v>0</v>
      </c>
      <c r="AJ169" s="8">
        <v>0</v>
      </c>
    </row>
    <row r="170" spans="2:36">
      <c r="B170" s="3" t="s">
        <v>3259</v>
      </c>
      <c r="C170" s="4"/>
      <c r="D170" s="4"/>
      <c r="E170" s="4"/>
      <c r="F170" s="4"/>
      <c r="G170" s="4"/>
      <c r="H170" s="4">
        <f t="shared" ref="H170:Z170" si="248">H83</f>
        <v>10227.299999999999</v>
      </c>
      <c r="I170" s="4">
        <f t="shared" si="248"/>
        <v>10601.119999999999</v>
      </c>
      <c r="J170" s="4">
        <f t="shared" si="248"/>
        <v>13846.84</v>
      </c>
      <c r="K170" s="4">
        <f t="shared" si="248"/>
        <v>18314.89</v>
      </c>
      <c r="L170" s="4">
        <f t="shared" si="248"/>
        <v>20923.32</v>
      </c>
      <c r="M170" s="4">
        <f t="shared" si="248"/>
        <v>24528.899999999998</v>
      </c>
      <c r="N170" s="4">
        <f t="shared" si="248"/>
        <v>26364.400000000001</v>
      </c>
      <c r="O170" s="4">
        <f t="shared" si="248"/>
        <v>23653.27</v>
      </c>
      <c r="P170" s="4">
        <f t="shared" si="248"/>
        <v>25087.78</v>
      </c>
      <c r="Q170" s="4">
        <f t="shared" si="248"/>
        <v>23346.92</v>
      </c>
      <c r="R170" s="4">
        <f t="shared" si="248"/>
        <v>27018.519999999997</v>
      </c>
      <c r="S170" s="4">
        <f t="shared" si="248"/>
        <v>27063.439999999999</v>
      </c>
      <c r="T170" s="4">
        <f t="shared" si="248"/>
        <v>23684.75</v>
      </c>
      <c r="U170" s="4">
        <f t="shared" si="248"/>
        <v>27246.05</v>
      </c>
      <c r="V170" s="4">
        <f t="shared" si="248"/>
        <v>25049.949999999997</v>
      </c>
      <c r="W170" s="4">
        <f t="shared" si="248"/>
        <v>19140.25</v>
      </c>
      <c r="X170" s="4">
        <f t="shared" si="248"/>
        <v>20056.75</v>
      </c>
      <c r="Y170" s="4">
        <f t="shared" si="248"/>
        <v>20332</v>
      </c>
      <c r="Z170" s="4">
        <f t="shared" si="248"/>
        <v>20100.5</v>
      </c>
      <c r="AA170" s="4">
        <f t="shared" ref="AA170:AJ170" si="249">AA83</f>
        <v>22197.25</v>
      </c>
      <c r="AB170" s="4">
        <f t="shared" si="249"/>
        <v>22446.75</v>
      </c>
      <c r="AC170" s="4">
        <f t="shared" si="249"/>
        <v>21695.75</v>
      </c>
      <c r="AD170" s="4">
        <f t="shared" ca="1" si="249"/>
        <v>22019.062427276644</v>
      </c>
      <c r="AE170" s="4">
        <f t="shared" ca="1" si="249"/>
        <v>22461.08448435018</v>
      </c>
      <c r="AF170" s="4">
        <f t="shared" ca="1" si="249"/>
        <v>22098.23125250197</v>
      </c>
      <c r="AG170" s="4">
        <f t="shared" ca="1" si="249"/>
        <v>22454.982501042221</v>
      </c>
      <c r="AH170" s="4">
        <f t="shared" ca="1" si="249"/>
        <v>22791.728201422182</v>
      </c>
      <c r="AI170" s="4">
        <f t="shared" ca="1" si="249"/>
        <v>23122.219347508828</v>
      </c>
      <c r="AJ170" s="4">
        <f t="shared" ca="1" si="249"/>
        <v>23452.266256605566</v>
      </c>
    </row>
    <row r="171" spans="2:36">
      <c r="B171" s="3" t="s">
        <v>327</v>
      </c>
      <c r="C171" s="4"/>
      <c r="D171" s="4"/>
      <c r="E171" s="4"/>
      <c r="F171" s="4"/>
      <c r="G171" s="4"/>
      <c r="H171" s="4"/>
      <c r="I171" s="25">
        <f>I170/H170-1</f>
        <v>3.6551191419045059E-2</v>
      </c>
      <c r="J171" s="25">
        <f t="shared" ref="J171:Z171" si="250">J170/I170-1</f>
        <v>0.30616765021054393</v>
      </c>
      <c r="K171" s="25">
        <f t="shared" si="250"/>
        <v>0.32267650958630267</v>
      </c>
      <c r="L171" s="25">
        <f t="shared" si="250"/>
        <v>0.1424212758034582</v>
      </c>
      <c r="M171" s="25">
        <f t="shared" si="250"/>
        <v>0.17232351271213164</v>
      </c>
      <c r="N171" s="25">
        <f t="shared" si="250"/>
        <v>7.4830098373755094E-2</v>
      </c>
      <c r="O171" s="25">
        <f t="shared" si="250"/>
        <v>-0.10283298690658615</v>
      </c>
      <c r="P171" s="25">
        <f t="shared" si="250"/>
        <v>6.0647428452810015E-2</v>
      </c>
      <c r="Q171" s="25">
        <f t="shared" si="250"/>
        <v>-6.9390755180410602E-2</v>
      </c>
      <c r="R171" s="25">
        <f t="shared" si="250"/>
        <v>0.15726271388260193</v>
      </c>
      <c r="S171" s="25">
        <f t="shared" si="250"/>
        <v>1.6625633084270675E-3</v>
      </c>
      <c r="T171" s="25">
        <f t="shared" si="250"/>
        <v>-0.12484333107690671</v>
      </c>
      <c r="U171" s="25">
        <f t="shared" si="250"/>
        <v>0.15036257507467887</v>
      </c>
      <c r="V171" s="25">
        <f t="shared" si="250"/>
        <v>-8.0602509354567031E-2</v>
      </c>
      <c r="W171" s="25">
        <f t="shared" si="250"/>
        <v>-0.23591663855616474</v>
      </c>
      <c r="X171" s="25">
        <f t="shared" si="250"/>
        <v>4.7883387103094366E-2</v>
      </c>
      <c r="Y171" s="25">
        <f t="shared" si="250"/>
        <v>1.3723559400201868E-2</v>
      </c>
      <c r="Z171" s="25">
        <f t="shared" si="250"/>
        <v>-1.1385992524099886E-2</v>
      </c>
      <c r="AA171" s="25">
        <f t="shared" ref="AA171:AJ171" si="251">AA170/Z170-1</f>
        <v>0.10431332553916572</v>
      </c>
      <c r="AB171" s="25">
        <f t="shared" si="251"/>
        <v>1.1240131097320694E-2</v>
      </c>
      <c r="AC171" s="25">
        <f t="shared" si="251"/>
        <v>-3.3456959247998075E-2</v>
      </c>
      <c r="AD171" s="25">
        <f t="shared" ca="1" si="251"/>
        <v>1.4902108812861581E-2</v>
      </c>
      <c r="AE171" s="25">
        <f t="shared" ca="1" si="251"/>
        <v>2.0074517638224654E-2</v>
      </c>
      <c r="AF171" s="25">
        <f t="shared" ca="1" si="251"/>
        <v>-1.6154751214307095E-2</v>
      </c>
      <c r="AG171" s="25">
        <f t="shared" ca="1" si="251"/>
        <v>1.6143882488326211E-2</v>
      </c>
      <c r="AH171" s="25">
        <f t="shared" ca="1" si="251"/>
        <v>1.499648019606914E-2</v>
      </c>
      <c r="AI171" s="25">
        <f t="shared" ca="1" si="251"/>
        <v>1.4500486455696793E-2</v>
      </c>
      <c r="AJ171" s="25">
        <f t="shared" ca="1" si="251"/>
        <v>1.4274015142594632E-2</v>
      </c>
    </row>
    <row r="173" spans="2:36">
      <c r="B173" s="3" t="s">
        <v>3689</v>
      </c>
      <c r="D173" s="4"/>
      <c r="E173" s="4"/>
      <c r="F173" s="4"/>
      <c r="G173" s="4"/>
      <c r="H173" s="4">
        <f t="shared" ref="H173:R173" si="252">H168*H170/1000</f>
        <v>0</v>
      </c>
      <c r="I173" s="4">
        <f t="shared" si="252"/>
        <v>0</v>
      </c>
      <c r="J173" s="4">
        <f t="shared" si="252"/>
        <v>0</v>
      </c>
      <c r="K173" s="4">
        <f t="shared" si="252"/>
        <v>0</v>
      </c>
      <c r="L173" s="4">
        <f t="shared" si="252"/>
        <v>0</v>
      </c>
      <c r="M173" s="4">
        <f t="shared" si="252"/>
        <v>0</v>
      </c>
      <c r="N173" s="4">
        <f t="shared" si="252"/>
        <v>0</v>
      </c>
      <c r="O173" s="4">
        <f t="shared" si="252"/>
        <v>0</v>
      </c>
      <c r="P173" s="4">
        <f t="shared" si="252"/>
        <v>0</v>
      </c>
      <c r="Q173" s="4">
        <f t="shared" si="252"/>
        <v>0</v>
      </c>
      <c r="R173" s="4">
        <f t="shared" si="252"/>
        <v>0</v>
      </c>
      <c r="S173" s="4">
        <f t="shared" ref="S173:Z173" si="253">S168*S170/1000</f>
        <v>0</v>
      </c>
      <c r="T173" s="4">
        <f t="shared" si="253"/>
        <v>0</v>
      </c>
      <c r="U173" s="4">
        <f t="shared" si="253"/>
        <v>0</v>
      </c>
      <c r="V173" s="4">
        <f t="shared" si="253"/>
        <v>0</v>
      </c>
      <c r="W173" s="4">
        <f t="shared" si="253"/>
        <v>0</v>
      </c>
      <c r="X173" s="4">
        <f t="shared" si="253"/>
        <v>0</v>
      </c>
      <c r="Y173" s="4">
        <f t="shared" si="253"/>
        <v>0</v>
      </c>
      <c r="Z173" s="4">
        <f t="shared" si="253"/>
        <v>0</v>
      </c>
      <c r="AA173" s="4">
        <f t="shared" ref="AA173:AJ173" si="254">AA168*AA170/1000</f>
        <v>0</v>
      </c>
      <c r="AB173" s="4">
        <f t="shared" si="254"/>
        <v>0</v>
      </c>
      <c r="AC173" s="4">
        <f t="shared" si="254"/>
        <v>0</v>
      </c>
      <c r="AD173" s="4">
        <f t="shared" ca="1" si="254"/>
        <v>0</v>
      </c>
      <c r="AE173" s="4">
        <f t="shared" ca="1" si="254"/>
        <v>0</v>
      </c>
      <c r="AF173" s="4">
        <f t="shared" ca="1" si="254"/>
        <v>0</v>
      </c>
      <c r="AG173" s="4">
        <f t="shared" ca="1" si="254"/>
        <v>0</v>
      </c>
      <c r="AH173" s="4">
        <f t="shared" ca="1" si="254"/>
        <v>0</v>
      </c>
      <c r="AI173" s="4">
        <f t="shared" ca="1" si="254"/>
        <v>0</v>
      </c>
      <c r="AJ173" s="4">
        <f t="shared" ca="1" si="254"/>
        <v>0</v>
      </c>
    </row>
    <row r="174" spans="2:36">
      <c r="B174" s="3" t="s">
        <v>3690</v>
      </c>
      <c r="D174" s="25"/>
      <c r="E174" s="25"/>
      <c r="F174" s="25"/>
      <c r="G174" s="25"/>
      <c r="H174" s="25">
        <f t="shared" ref="H174:X174" si="255">H173/H163</f>
        <v>0</v>
      </c>
      <c r="I174" s="25">
        <f t="shared" si="255"/>
        <v>0</v>
      </c>
      <c r="J174" s="25">
        <f t="shared" si="255"/>
        <v>0</v>
      </c>
      <c r="K174" s="25">
        <f t="shared" si="255"/>
        <v>0</v>
      </c>
      <c r="L174" s="25">
        <f t="shared" si="255"/>
        <v>0</v>
      </c>
      <c r="M174" s="25">
        <f t="shared" si="255"/>
        <v>0</v>
      </c>
      <c r="N174" s="25">
        <f t="shared" si="255"/>
        <v>0</v>
      </c>
      <c r="O174" s="25">
        <f t="shared" si="255"/>
        <v>0</v>
      </c>
      <c r="P174" s="25">
        <f t="shared" si="255"/>
        <v>0</v>
      </c>
      <c r="Q174" s="25">
        <f t="shared" si="255"/>
        <v>0</v>
      </c>
      <c r="R174" s="25">
        <f t="shared" si="255"/>
        <v>0</v>
      </c>
      <c r="S174" s="25">
        <f>S173/S163</f>
        <v>0</v>
      </c>
      <c r="T174" s="25">
        <f t="shared" si="255"/>
        <v>0</v>
      </c>
      <c r="U174" s="25">
        <f t="shared" si="255"/>
        <v>0</v>
      </c>
      <c r="V174" s="25">
        <f t="shared" si="255"/>
        <v>0</v>
      </c>
      <c r="W174" s="25">
        <f t="shared" si="255"/>
        <v>0</v>
      </c>
      <c r="X174" s="25">
        <f t="shared" si="255"/>
        <v>0</v>
      </c>
      <c r="Y174" s="25">
        <f t="shared" ref="Y174:AE174" si="256">Y173/Y163</f>
        <v>0</v>
      </c>
      <c r="Z174" s="25">
        <f t="shared" si="256"/>
        <v>0</v>
      </c>
      <c r="AA174" s="25">
        <f t="shared" si="256"/>
        <v>0</v>
      </c>
      <c r="AB174" s="25">
        <f t="shared" si="256"/>
        <v>0</v>
      </c>
      <c r="AC174" s="25">
        <f t="shared" si="256"/>
        <v>0</v>
      </c>
      <c r="AD174" s="25">
        <f t="shared" ca="1" si="256"/>
        <v>0</v>
      </c>
      <c r="AE174" s="25">
        <f t="shared" ca="1" si="256"/>
        <v>0</v>
      </c>
      <c r="AF174" s="25">
        <f ca="1">AF173/AF163</f>
        <v>0</v>
      </c>
      <c r="AG174" s="25">
        <f ca="1">AG173/AG163</f>
        <v>0</v>
      </c>
      <c r="AH174" s="25">
        <f ca="1">AH173/AH163</f>
        <v>0</v>
      </c>
      <c r="AI174" s="25">
        <f ca="1">AI173/AI163</f>
        <v>0</v>
      </c>
      <c r="AJ174" s="25">
        <f ca="1">AJ173/AJ163</f>
        <v>0</v>
      </c>
    </row>
    <row r="176" spans="2:36">
      <c r="B176" s="3" t="s">
        <v>3691</v>
      </c>
      <c r="H176" s="14">
        <f>H152</f>
        <v>5460.4720000000016</v>
      </c>
      <c r="I176" s="14">
        <f>I152</f>
        <v>6518.3839999999982</v>
      </c>
      <c r="J176" s="14">
        <f>J152</f>
        <v>9950.6200000000026</v>
      </c>
      <c r="K176" s="14">
        <f>K152</f>
        <v>14976.720000000001</v>
      </c>
      <c r="L176" s="14">
        <f t="shared" ref="L176:U176" si="257">L152</f>
        <v>19496.063999999998</v>
      </c>
      <c r="M176" s="14">
        <f t="shared" si="257"/>
        <v>24133.096000000005</v>
      </c>
      <c r="N176" s="14">
        <f t="shared" si="257"/>
        <v>24215.191999999995</v>
      </c>
      <c r="O176" s="14">
        <f t="shared" si="257"/>
        <v>33792.063999999998</v>
      </c>
      <c r="P176" s="14">
        <f>P152</f>
        <v>35483.050000000003</v>
      </c>
      <c r="Q176" s="14">
        <f t="shared" si="257"/>
        <v>30685.263999999996</v>
      </c>
      <c r="R176" s="14">
        <f t="shared" si="257"/>
        <v>28770.602000000014</v>
      </c>
      <c r="S176" s="14">
        <f>S152</f>
        <v>35192.258000000002</v>
      </c>
      <c r="T176" s="14">
        <f t="shared" si="257"/>
        <v>35636.679999999993</v>
      </c>
      <c r="U176" s="14">
        <f t="shared" si="257"/>
        <v>48542.119999999995</v>
      </c>
      <c r="V176" s="14">
        <f t="shared" ref="V176:AE176" si="258">V152</f>
        <v>61626.975000000006</v>
      </c>
      <c r="W176" s="14">
        <f t="shared" si="258"/>
        <v>58699.035999999993</v>
      </c>
      <c r="X176" s="14">
        <f t="shared" si="258"/>
        <v>70538.707500000004</v>
      </c>
      <c r="Y176" s="14">
        <f t="shared" si="258"/>
        <v>73646.698000000004</v>
      </c>
      <c r="Z176" s="14">
        <f t="shared" si="258"/>
        <v>65007.337</v>
      </c>
      <c r="AA176" s="14">
        <f t="shared" si="258"/>
        <v>66085.54800000001</v>
      </c>
      <c r="AB176" s="14">
        <f t="shared" si="258"/>
        <v>63352</v>
      </c>
      <c r="AC176" s="14">
        <f t="shared" si="258"/>
        <v>66783</v>
      </c>
      <c r="AD176" s="14">
        <f t="shared" si="258"/>
        <v>61559</v>
      </c>
      <c r="AE176" s="14">
        <f t="shared" si="258"/>
        <v>61251.205000000002</v>
      </c>
      <c r="AF176" s="14">
        <f>AF152</f>
        <v>62476.229100000004</v>
      </c>
      <c r="AG176" s="14">
        <f>AG152</f>
        <v>63725.753682000002</v>
      </c>
      <c r="AH176" s="14">
        <f>AH152</f>
        <v>65000.268755640005</v>
      </c>
      <c r="AI176" s="14">
        <f>AI152</f>
        <v>66300.274130752805</v>
      </c>
      <c r="AJ176" s="14">
        <f>AJ152</f>
        <v>67626.279613367864</v>
      </c>
    </row>
    <row r="178" spans="2:40">
      <c r="B178" s="3" t="s">
        <v>3692</v>
      </c>
      <c r="D178" s="14"/>
      <c r="E178" s="14"/>
      <c r="F178" s="14"/>
      <c r="G178" s="14"/>
      <c r="H178" s="14">
        <f t="shared" ref="H178:Z178" si="259">H199+H173</f>
        <v>15580</v>
      </c>
      <c r="I178" s="14">
        <f t="shared" si="259"/>
        <v>22412</v>
      </c>
      <c r="J178" s="14">
        <f t="shared" si="259"/>
        <v>30619</v>
      </c>
      <c r="K178" s="14">
        <f t="shared" si="259"/>
        <v>40429</v>
      </c>
      <c r="L178" s="14">
        <f t="shared" si="259"/>
        <v>55860</v>
      </c>
      <c r="M178" s="14">
        <f t="shared" si="259"/>
        <v>67691</v>
      </c>
      <c r="N178" s="14">
        <f t="shared" si="259"/>
        <v>70894</v>
      </c>
      <c r="O178" s="14">
        <f t="shared" si="259"/>
        <v>81134</v>
      </c>
      <c r="P178" s="14">
        <f t="shared" si="259"/>
        <v>84492</v>
      </c>
      <c r="Q178" s="14">
        <f t="shared" si="259"/>
        <v>81371</v>
      </c>
      <c r="R178" s="14">
        <f t="shared" si="259"/>
        <v>84747</v>
      </c>
      <c r="S178" s="14">
        <f t="shared" si="259"/>
        <v>91271</v>
      </c>
      <c r="T178" s="14">
        <f t="shared" si="259"/>
        <v>88340.529444444444</v>
      </c>
      <c r="U178" s="14">
        <f t="shared" si="259"/>
        <v>82971</v>
      </c>
      <c r="V178" s="14">
        <f t="shared" si="259"/>
        <v>62461.59</v>
      </c>
      <c r="W178" s="14">
        <f t="shared" si="259"/>
        <v>61774</v>
      </c>
      <c r="X178" s="14">
        <f t="shared" si="259"/>
        <v>73256</v>
      </c>
      <c r="Y178" s="14">
        <f t="shared" si="259"/>
        <v>89808</v>
      </c>
      <c r="Z178" s="14">
        <f t="shared" si="259"/>
        <v>88329</v>
      </c>
      <c r="AA178" s="14">
        <f t="shared" ref="AA178:AJ178" si="260">AA199+AA173</f>
        <v>98973.25</v>
      </c>
      <c r="AB178" s="14">
        <f t="shared" si="260"/>
        <v>106085.36500000001</v>
      </c>
      <c r="AC178" s="14">
        <f t="shared" si="260"/>
        <v>110908.5</v>
      </c>
      <c r="AD178" s="14">
        <f t="shared" ca="1" si="260"/>
        <v>117347.70999999999</v>
      </c>
      <c r="AE178" s="14">
        <f t="shared" ca="1" si="260"/>
        <v>117833.32603700655</v>
      </c>
      <c r="AF178" s="14">
        <f t="shared" ca="1" si="260"/>
        <v>121806.52476530735</v>
      </c>
      <c r="AG178" s="14">
        <f t="shared" ca="1" si="260"/>
        <v>126850.68295849717</v>
      </c>
      <c r="AH178" s="14">
        <f t="shared" ca="1" si="260"/>
        <v>132408.26300271487</v>
      </c>
      <c r="AI178" s="14">
        <f t="shared" ca="1" si="260"/>
        <v>138433.21965097479</v>
      </c>
      <c r="AJ178" s="14">
        <f t="shared" ca="1" si="260"/>
        <v>144919.97595338497</v>
      </c>
    </row>
    <row r="179" spans="2:40">
      <c r="B179" s="3" t="s">
        <v>3693</v>
      </c>
      <c r="D179" s="17"/>
      <c r="E179" s="17"/>
      <c r="F179" s="17"/>
      <c r="G179" s="17"/>
      <c r="H179" s="17">
        <f t="shared" ref="H179:X179" si="261">H178/H163</f>
        <v>0.38196572605359286</v>
      </c>
      <c r="I179" s="17">
        <f t="shared" si="261"/>
        <v>0.4271718827431098</v>
      </c>
      <c r="J179" s="17">
        <f t="shared" si="261"/>
        <v>0.4323374092796024</v>
      </c>
      <c r="K179" s="17">
        <f t="shared" si="261"/>
        <v>0.45128703145580784</v>
      </c>
      <c r="L179" s="17">
        <f t="shared" si="261"/>
        <v>0.5115384615384615</v>
      </c>
      <c r="M179" s="17">
        <f t="shared" si="261"/>
        <v>0.53288670912483171</v>
      </c>
      <c r="N179" s="17">
        <f t="shared" si="261"/>
        <v>0.52406156211653043</v>
      </c>
      <c r="O179" s="17">
        <f t="shared" si="261"/>
        <v>0.55535097025907798</v>
      </c>
      <c r="P179" s="17">
        <f t="shared" si="261"/>
        <v>0.53626987401224968</v>
      </c>
      <c r="Q179" s="17">
        <f>Q178/Q163</f>
        <v>0.50862597042167246</v>
      </c>
      <c r="R179" s="17">
        <f t="shared" si="261"/>
        <v>0.49205998989717181</v>
      </c>
      <c r="S179" s="17">
        <f>S178/S163</f>
        <v>0.50889596378051971</v>
      </c>
      <c r="T179" s="17">
        <f t="shared" si="261"/>
        <v>0.49309552870109369</v>
      </c>
      <c r="U179" s="17">
        <f t="shared" si="261"/>
        <v>0.45638864900246978</v>
      </c>
      <c r="V179" s="17">
        <f t="shared" si="261"/>
        <v>0.35531127342230107</v>
      </c>
      <c r="W179" s="17">
        <f t="shared" si="261"/>
        <v>0.34480756886494934</v>
      </c>
      <c r="X179" s="17">
        <f t="shared" si="261"/>
        <v>0.37172012401495891</v>
      </c>
      <c r="Y179" s="17">
        <f t="shared" ref="Y179:AE179" si="262">Y178/Y163</f>
        <v>0.42700849661704365</v>
      </c>
      <c r="Z179" s="17">
        <f t="shared" si="262"/>
        <v>0.42954054737497327</v>
      </c>
      <c r="AA179" s="17">
        <f t="shared" si="262"/>
        <v>0.45833043905104587</v>
      </c>
      <c r="AB179" s="17">
        <f t="shared" si="262"/>
        <v>0.47073942021396975</v>
      </c>
      <c r="AC179" s="17">
        <f t="shared" si="262"/>
        <v>0.46548185641258089</v>
      </c>
      <c r="AD179" s="17">
        <f t="shared" ca="1" si="262"/>
        <v>0.48844813233102735</v>
      </c>
      <c r="AE179" s="17">
        <f t="shared" ca="1" si="262"/>
        <v>0.47889553706353827</v>
      </c>
      <c r="AF179" s="17">
        <f ca="1">AF178/AF163</f>
        <v>0.47884840624517344</v>
      </c>
      <c r="AG179" s="17">
        <f ca="1">AG178/AG163</f>
        <v>0.48106988241129672</v>
      </c>
      <c r="AH179" s="17">
        <f ca="1">AH178/AH163</f>
        <v>0.48371285135059899</v>
      </c>
      <c r="AI179" s="17">
        <f ca="1">AI178/AI163</f>
        <v>0.48661941936309017</v>
      </c>
      <c r="AJ179" s="17">
        <f ca="1">AJ178/AJ163</f>
        <v>0.48972017730965217</v>
      </c>
    </row>
    <row r="181" spans="2:40">
      <c r="B181" s="3" t="s">
        <v>3694</v>
      </c>
      <c r="Q181" s="14">
        <f>Q183/Q184</f>
        <v>13821.190857142861</v>
      </c>
      <c r="R181" s="14">
        <f>R183/R184</f>
        <v>18281.363530997303</v>
      </c>
      <c r="S181" s="14">
        <f>S183/S184</f>
        <v>20902.059911786324</v>
      </c>
      <c r="T181" s="14">
        <f>(1+T182)*S181</f>
        <v>28999.47835425923</v>
      </c>
      <c r="U181" s="14">
        <f t="shared" ref="U181:Z181" si="263">(1+U182)*T181</f>
        <v>30647.175988023955</v>
      </c>
      <c r="V181" s="14">
        <f t="shared" si="263"/>
        <v>16855.946793413175</v>
      </c>
      <c r="W181" s="14">
        <f t="shared" si="263"/>
        <v>37925.880285179643</v>
      </c>
      <c r="X181" s="14">
        <f t="shared" si="263"/>
        <v>37925.880285179643</v>
      </c>
      <c r="Y181" s="14">
        <f t="shared" si="263"/>
        <v>39010.001863099016</v>
      </c>
      <c r="Z181" s="14">
        <f t="shared" si="263"/>
        <v>40130.873325015658</v>
      </c>
      <c r="AA181" s="14">
        <f t="shared" ref="AA181:AJ181" si="264">(1+AA182)*Z181</f>
        <v>40130.873325015658</v>
      </c>
      <c r="AB181" s="14">
        <f t="shared" si="264"/>
        <v>40130.873325015658</v>
      </c>
      <c r="AC181" s="14">
        <f t="shared" si="264"/>
        <v>40130.873325015658</v>
      </c>
      <c r="AD181" s="14">
        <f t="shared" si="264"/>
        <v>40130.873325015658</v>
      </c>
      <c r="AE181" s="14">
        <f t="shared" si="264"/>
        <v>40130.873325015658</v>
      </c>
      <c r="AF181" s="14">
        <f t="shared" si="264"/>
        <v>40130.873325015658</v>
      </c>
      <c r="AG181" s="14">
        <f t="shared" si="264"/>
        <v>40130.873325015658</v>
      </c>
      <c r="AH181" s="14">
        <f t="shared" si="264"/>
        <v>40130.873325015658</v>
      </c>
      <c r="AI181" s="14">
        <f t="shared" si="264"/>
        <v>40130.873325015658</v>
      </c>
      <c r="AJ181" s="14">
        <f t="shared" si="264"/>
        <v>40130.873325015658</v>
      </c>
    </row>
    <row r="182" spans="2:40">
      <c r="B182" s="3" t="s">
        <v>327</v>
      </c>
      <c r="Q182" s="14"/>
      <c r="R182" s="17">
        <f>R181/Q181-1</f>
        <v>0.32270538189908593</v>
      </c>
      <c r="S182" s="17">
        <f>S181/R181-1</f>
        <v>0.14335344168094744</v>
      </c>
      <c r="T182" s="17">
        <f t="shared" ref="T182:AJ182" si="265">T134</f>
        <v>0.38739810701178334</v>
      </c>
      <c r="U182" s="17">
        <f t="shared" si="265"/>
        <v>5.6818181818181657E-2</v>
      </c>
      <c r="V182" s="17">
        <f t="shared" si="265"/>
        <v>-0.45</v>
      </c>
      <c r="W182" s="17">
        <f t="shared" si="265"/>
        <v>1.25</v>
      </c>
      <c r="X182" s="17">
        <f t="shared" si="265"/>
        <v>0</v>
      </c>
      <c r="Y182" s="17">
        <f t="shared" si="265"/>
        <v>2.8585271317829397E-2</v>
      </c>
      <c r="Z182" s="17">
        <f t="shared" si="265"/>
        <v>2.8732925105982021E-2</v>
      </c>
      <c r="AA182" s="17">
        <f t="shared" si="265"/>
        <v>0</v>
      </c>
      <c r="AB182" s="17">
        <f t="shared" si="265"/>
        <v>0</v>
      </c>
      <c r="AC182" s="17">
        <f t="shared" si="265"/>
        <v>0</v>
      </c>
      <c r="AD182" s="17">
        <f t="shared" si="265"/>
        <v>0</v>
      </c>
      <c r="AE182" s="17">
        <f t="shared" si="265"/>
        <v>0</v>
      </c>
      <c r="AF182" s="17">
        <f t="shared" si="265"/>
        <v>0</v>
      </c>
      <c r="AG182" s="17">
        <f t="shared" si="265"/>
        <v>0</v>
      </c>
      <c r="AH182" s="17">
        <f t="shared" si="265"/>
        <v>0</v>
      </c>
      <c r="AI182" s="17">
        <f t="shared" si="265"/>
        <v>0</v>
      </c>
      <c r="AJ182" s="17">
        <f t="shared" si="265"/>
        <v>0</v>
      </c>
    </row>
    <row r="183" spans="2:40">
      <c r="B183" s="3" t="s">
        <v>3695</v>
      </c>
      <c r="Q183" s="14">
        <f>Q136-Q185</f>
        <v>9674.8336000000018</v>
      </c>
      <c r="R183" s="14">
        <f>R136-R185</f>
        <v>6782.3858700000001</v>
      </c>
      <c r="S183" s="14">
        <f>S136-S185</f>
        <v>6824.104519999999</v>
      </c>
      <c r="T183" s="14">
        <f t="shared" ref="T183:AJ183" si="266">T181*T184</f>
        <v>8989.8382898203618</v>
      </c>
      <c r="U183" s="14">
        <f t="shared" si="266"/>
        <v>7661.7939970059888</v>
      </c>
      <c r="V183" s="14">
        <f t="shared" si="266"/>
        <v>3202.6298907485034</v>
      </c>
      <c r="W183" s="14">
        <f t="shared" si="266"/>
        <v>7205.9172541841326</v>
      </c>
      <c r="X183" s="14">
        <f t="shared" si="266"/>
        <v>4460.0835215371262</v>
      </c>
      <c r="Y183" s="14">
        <f t="shared" si="266"/>
        <v>4587.5762191004442</v>
      </c>
      <c r="Z183" s="14">
        <f t="shared" si="266"/>
        <v>4719.3907030218415</v>
      </c>
      <c r="AA183" s="14">
        <f t="shared" si="266"/>
        <v>4719.3907030218415</v>
      </c>
      <c r="AB183" s="14">
        <f t="shared" si="266"/>
        <v>4719.3907030218415</v>
      </c>
      <c r="AC183" s="14">
        <f t="shared" si="266"/>
        <v>4719.3907030218415</v>
      </c>
      <c r="AD183" s="14">
        <f t="shared" si="266"/>
        <v>3611.7785992514091</v>
      </c>
      <c r="AE183" s="14">
        <f t="shared" si="266"/>
        <v>3611.7785992514091</v>
      </c>
      <c r="AF183" s="14">
        <f t="shared" si="266"/>
        <v>3250.6007393262685</v>
      </c>
      <c r="AG183" s="14">
        <f t="shared" si="266"/>
        <v>2925.5406653936416</v>
      </c>
      <c r="AH183" s="14">
        <f t="shared" si="266"/>
        <v>2632.9865988542774</v>
      </c>
      <c r="AI183" s="14">
        <f t="shared" si="266"/>
        <v>2369.6879389688497</v>
      </c>
      <c r="AJ183" s="14">
        <f t="shared" si="266"/>
        <v>2132.7191450719647</v>
      </c>
    </row>
    <row r="184" spans="2:40">
      <c r="B184" s="3" t="s">
        <v>3696</v>
      </c>
      <c r="Q184" s="458">
        <f>Q129</f>
        <v>0.7</v>
      </c>
      <c r="R184" s="458">
        <f>R129</f>
        <v>0.371</v>
      </c>
      <c r="S184" s="458">
        <f>S129</f>
        <v>0.32647999999999999</v>
      </c>
      <c r="T184" s="1571">
        <v>0.31</v>
      </c>
      <c r="U184" s="1571">
        <v>0.25</v>
      </c>
      <c r="V184" s="1571">
        <v>0.19</v>
      </c>
      <c r="W184" s="1571">
        <v>0.19</v>
      </c>
      <c r="X184" s="1571">
        <v>0.1176</v>
      </c>
      <c r="Y184" s="1572">
        <v>0.1176</v>
      </c>
      <c r="Z184" s="1572">
        <v>0.1176</v>
      </c>
      <c r="AA184" s="1572">
        <v>0.1176</v>
      </c>
      <c r="AB184" s="1572">
        <v>0.1176</v>
      </c>
      <c r="AC184" s="1572">
        <v>0.1176</v>
      </c>
      <c r="AD184" s="1571">
        <v>0.09</v>
      </c>
      <c r="AE184" s="1571">
        <v>0.09</v>
      </c>
      <c r="AF184" s="1571">
        <f t="shared" ref="AF184:AJ184" si="267">AE184*0.9</f>
        <v>8.1000000000000003E-2</v>
      </c>
      <c r="AG184" s="1571">
        <f t="shared" si="267"/>
        <v>7.2900000000000006E-2</v>
      </c>
      <c r="AH184" s="1571">
        <f t="shared" si="267"/>
        <v>6.5610000000000002E-2</v>
      </c>
      <c r="AI184" s="1571">
        <f t="shared" si="267"/>
        <v>5.9049000000000004E-2</v>
      </c>
      <c r="AJ184" s="1571">
        <f t="shared" si="267"/>
        <v>5.3144100000000007E-2</v>
      </c>
    </row>
    <row r="185" spans="2:40">
      <c r="B185" s="3" t="s">
        <v>3697</v>
      </c>
      <c r="Q185" s="14">
        <f>Q186*Q7</f>
        <v>3254.84</v>
      </c>
      <c r="R185" s="14">
        <f>R186*R7</f>
        <v>2542.41</v>
      </c>
      <c r="S185" s="14">
        <f>S186*S7</f>
        <v>1825.42</v>
      </c>
      <c r="T185" s="14">
        <f t="shared" ref="T185:Y185" si="268">T136-T183</f>
        <v>-6119.471889820361</v>
      </c>
      <c r="U185" s="14">
        <f t="shared" si="268"/>
        <v>-7661.7939970059888</v>
      </c>
      <c r="V185" s="14">
        <f t="shared" si="268"/>
        <v>-3202.6298907485034</v>
      </c>
      <c r="W185" s="14">
        <f t="shared" si="268"/>
        <v>-7205.9172541841326</v>
      </c>
      <c r="X185" s="14">
        <f t="shared" si="268"/>
        <v>-2614.306521162126</v>
      </c>
      <c r="Y185" s="14">
        <f t="shared" si="268"/>
        <v>-276.92682447686911</v>
      </c>
      <c r="Z185" s="14">
        <f t="shared" ref="Z185:AJ185" si="269">Z136-Z183</f>
        <v>-216.75055764637727</v>
      </c>
      <c r="AA185" s="14">
        <f t="shared" si="269"/>
        <v>-111.36385913626054</v>
      </c>
      <c r="AB185" s="14">
        <f t="shared" si="269"/>
        <v>35.962146900251355</v>
      </c>
      <c r="AC185" s="14">
        <f t="shared" si="269"/>
        <v>131.86084107060015</v>
      </c>
      <c r="AD185" s="14">
        <f t="shared" si="269"/>
        <v>140.16017709016069</v>
      </c>
      <c r="AE185" s="14">
        <f t="shared" ca="1" si="269"/>
        <v>156.48739271714612</v>
      </c>
      <c r="AF185" s="14">
        <f t="shared" ca="1" si="269"/>
        <v>159.09086332702918</v>
      </c>
      <c r="AG185" s="14">
        <f t="shared" ca="1" si="269"/>
        <v>179.81692765738126</v>
      </c>
      <c r="AH185" s="14">
        <f t="shared" ca="1" si="269"/>
        <v>197.82463972816777</v>
      </c>
      <c r="AI185" s="14">
        <f t="shared" ca="1" si="269"/>
        <v>212.08587504248362</v>
      </c>
      <c r="AJ185" s="14">
        <f t="shared" ca="1" si="269"/>
        <v>222.54444529459988</v>
      </c>
    </row>
    <row r="186" spans="2:40">
      <c r="B186" s="3" t="s">
        <v>3698</v>
      </c>
      <c r="Q186" s="8">
        <v>0.04</v>
      </c>
      <c r="R186" s="8">
        <v>0.03</v>
      </c>
      <c r="S186" s="8">
        <v>0.02</v>
      </c>
      <c r="T186" s="17">
        <f t="shared" ref="T186:Y186" si="270">T185/T7</f>
        <v>-6.9271397039438978E-2</v>
      </c>
      <c r="U186" s="17">
        <f t="shared" si="270"/>
        <v>-9.2343035482349123E-2</v>
      </c>
      <c r="V186" s="17">
        <f t="shared" si="270"/>
        <v>-5.1273588948800429E-2</v>
      </c>
      <c r="W186" s="17">
        <f t="shared" si="270"/>
        <v>-0.11664967873513343</v>
      </c>
      <c r="X186" s="17">
        <f t="shared" si="270"/>
        <v>-3.5687268225976385E-2</v>
      </c>
      <c r="Y186" s="17">
        <f t="shared" si="270"/>
        <v>-3.0835429413512061E-3</v>
      </c>
      <c r="Z186" s="17">
        <f t="shared" ref="Z186:AJ186" si="271">Z185/Z7</f>
        <v>-2.453900277897149E-3</v>
      </c>
      <c r="AA186" s="17">
        <f t="shared" si="271"/>
        <v>-1.1251914950379071E-3</v>
      </c>
      <c r="AB186" s="17">
        <f t="shared" si="271"/>
        <v>3.389925358719495E-4</v>
      </c>
      <c r="AC186" s="17">
        <f t="shared" si="271"/>
        <v>1.1889155571538715E-3</v>
      </c>
      <c r="AD186" s="17">
        <f t="shared" si="271"/>
        <v>1.194400615829322E-3</v>
      </c>
      <c r="AE186" s="17">
        <f t="shared" ca="1" si="271"/>
        <v>1.3280401901580876E-3</v>
      </c>
      <c r="AF186" s="17">
        <f t="shared" ca="1" si="271"/>
        <v>1.3060947566935354E-3</v>
      </c>
      <c r="AG186" s="17">
        <f t="shared" ca="1" si="271"/>
        <v>1.4175479663457034E-3</v>
      </c>
      <c r="AH186" s="17">
        <f t="shared" ca="1" si="271"/>
        <v>1.4940505618151008E-3</v>
      </c>
      <c r="AI186" s="17">
        <f t="shared" ca="1" si="271"/>
        <v>1.5320446607917221E-3</v>
      </c>
      <c r="AJ186" s="17">
        <f t="shared" ca="1" si="271"/>
        <v>1.5356367804407007E-3</v>
      </c>
    </row>
    <row r="187" spans="2:40">
      <c r="B187" s="3" t="s">
        <v>3699</v>
      </c>
      <c r="Q187" s="713">
        <f t="shared" ref="Q187:Y187" si="272">Q184/Q129</f>
        <v>1</v>
      </c>
      <c r="R187" s="713">
        <f t="shared" si="272"/>
        <v>1</v>
      </c>
      <c r="S187" s="713">
        <f t="shared" si="272"/>
        <v>1</v>
      </c>
      <c r="T187" s="713">
        <f t="shared" si="272"/>
        <v>4</v>
      </c>
      <c r="U187" s="713" t="e">
        <f t="shared" si="272"/>
        <v>#DIV/0!</v>
      </c>
      <c r="V187" s="713" t="e">
        <f t="shared" si="272"/>
        <v>#DIV/0!</v>
      </c>
      <c r="W187" s="713" t="e">
        <f t="shared" si="272"/>
        <v>#DIV/0!</v>
      </c>
      <c r="X187" s="713">
        <f t="shared" si="272"/>
        <v>3.1783783783783783</v>
      </c>
      <c r="Y187" s="713">
        <f t="shared" si="272"/>
        <v>1.4285714285714286</v>
      </c>
      <c r="Z187" s="713">
        <f t="shared" ref="Z187:AJ187" si="273">Z184/Z129</f>
        <v>1.4285714285714286</v>
      </c>
      <c r="AA187" s="713">
        <f t="shared" si="273"/>
        <v>1.4285714285714286</v>
      </c>
      <c r="AB187" s="713">
        <f t="shared" si="273"/>
        <v>1.4285714285714286</v>
      </c>
      <c r="AC187" s="713">
        <f t="shared" si="273"/>
        <v>1.4285714285714286</v>
      </c>
      <c r="AD187" s="713">
        <f t="shared" si="273"/>
        <v>1.4285714285714286</v>
      </c>
      <c r="AE187" s="713">
        <f t="shared" si="273"/>
        <v>1.4285714285714286</v>
      </c>
      <c r="AF187" s="713">
        <f t="shared" si="273"/>
        <v>1.4285714285714286</v>
      </c>
      <c r="AG187" s="713">
        <f t="shared" si="273"/>
        <v>1.4285714285714288</v>
      </c>
      <c r="AH187" s="713">
        <f t="shared" si="273"/>
        <v>1.4285714285714288</v>
      </c>
      <c r="AI187" s="713">
        <f t="shared" si="273"/>
        <v>1.4285714285714288</v>
      </c>
      <c r="AJ187" s="713">
        <f t="shared" si="273"/>
        <v>1.4285714285714286</v>
      </c>
    </row>
    <row r="188" spans="2:40">
      <c r="Q188" s="713"/>
      <c r="R188" s="713"/>
      <c r="S188" s="713"/>
      <c r="T188" s="713"/>
      <c r="U188" s="713"/>
      <c r="V188" s="713"/>
      <c r="W188" s="713"/>
      <c r="X188" s="713"/>
      <c r="Y188" s="713"/>
      <c r="Z188" s="713"/>
      <c r="AA188" s="713"/>
      <c r="AB188" s="713"/>
      <c r="AC188" s="713"/>
      <c r="AD188" s="713"/>
      <c r="AE188" s="713"/>
      <c r="AF188" s="713"/>
      <c r="AG188" s="713"/>
      <c r="AH188" s="713"/>
      <c r="AI188" s="713"/>
      <c r="AJ188" s="713"/>
    </row>
    <row r="189" spans="2:40">
      <c r="B189" s="3" t="s">
        <v>3700</v>
      </c>
      <c r="D189" s="14"/>
      <c r="E189" s="14"/>
      <c r="F189" s="14"/>
      <c r="G189" s="14"/>
      <c r="H189" s="14">
        <f t="shared" ref="H189:P189" si="274">H163-H199-H173-H176</f>
        <v>19748.527999999998</v>
      </c>
      <c r="I189" s="14">
        <f t="shared" si="274"/>
        <v>23535.616000000002</v>
      </c>
      <c r="J189" s="14">
        <f t="shared" si="274"/>
        <v>30252.379999999997</v>
      </c>
      <c r="K189" s="14">
        <f t="shared" si="274"/>
        <v>34180.28</v>
      </c>
      <c r="L189" s="14">
        <f t="shared" si="274"/>
        <v>33843.936000000002</v>
      </c>
      <c r="M189" s="14">
        <f t="shared" si="274"/>
        <v>35202.903999999995</v>
      </c>
      <c r="N189" s="14">
        <f t="shared" si="274"/>
        <v>40168.808000000005</v>
      </c>
      <c r="O189" s="14">
        <f t="shared" si="274"/>
        <v>31168.936000000002</v>
      </c>
      <c r="P189" s="14">
        <f t="shared" si="274"/>
        <v>37579.949999999997</v>
      </c>
      <c r="Q189" s="14">
        <f t="shared" ref="Q189:Y189" si="275">Q163-Q199-Q173-Q176-Q183</f>
        <v>38250.902400000006</v>
      </c>
      <c r="R189" s="14">
        <f t="shared" si="275"/>
        <v>51929.012129999988</v>
      </c>
      <c r="S189" s="14">
        <f t="shared" si="275"/>
        <v>46063.637479999998</v>
      </c>
      <c r="T189" s="14">
        <f t="shared" si="275"/>
        <v>46187.952265735199</v>
      </c>
      <c r="U189" s="14">
        <f t="shared" si="275"/>
        <v>42624.086002994016</v>
      </c>
      <c r="V189" s="14">
        <f t="shared" si="275"/>
        <v>48502.805109251494</v>
      </c>
      <c r="W189" s="14">
        <f t="shared" si="275"/>
        <v>51476.046745815875</v>
      </c>
      <c r="X189" s="14">
        <f t="shared" si="275"/>
        <v>48818.20897846287</v>
      </c>
      <c r="Y189" s="14">
        <f t="shared" si="275"/>
        <v>42276.725780899549</v>
      </c>
      <c r="Z189" s="14">
        <f>Z163-Z199-Z173-Z176-Z183</f>
        <v>47580.272296978161</v>
      </c>
      <c r="AA189" s="14">
        <f>AA163-AA199-AA173-AA176-AA183</f>
        <v>46164.81129697815</v>
      </c>
      <c r="AB189" s="14">
        <f>AB163-AB199-AB173-AB176-AB183</f>
        <v>51202.244296978155</v>
      </c>
      <c r="AC189" s="14">
        <f>AC163-AC199-AC173-AC176-AC183</f>
        <v>55855.10929697816</v>
      </c>
      <c r="AD189" s="14">
        <f ca="1">AD163-AD199-AD173-AD176-AD183</f>
        <v>57727.511400748597</v>
      </c>
      <c r="AE189" s="4">
        <f t="shared" ref="AE189:AJ189" ca="1" si="276">AD189*(1+AE190)</f>
        <v>63355.943762321578</v>
      </c>
      <c r="AF189" s="4">
        <f t="shared" ca="1" si="276"/>
        <v>66840.520669249265</v>
      </c>
      <c r="AG189" s="4">
        <f t="shared" ca="1" si="276"/>
        <v>70182.546702711727</v>
      </c>
      <c r="AH189" s="4">
        <f t="shared" ca="1" si="276"/>
        <v>73691.674037847319</v>
      </c>
      <c r="AI189" s="4">
        <f t="shared" ca="1" si="276"/>
        <v>77376.257739739682</v>
      </c>
      <c r="AJ189" s="4">
        <f t="shared" ca="1" si="276"/>
        <v>81245.070626726665</v>
      </c>
      <c r="AN189" s="1581"/>
    </row>
    <row r="190" spans="2:40">
      <c r="B190" s="3" t="s">
        <v>327</v>
      </c>
      <c r="D190" s="17"/>
      <c r="E190" s="17"/>
      <c r="F190" s="17"/>
      <c r="G190" s="17"/>
      <c r="H190" s="17"/>
      <c r="I190" s="17">
        <f t="shared" ref="I190:AD190" si="277">I189/H189-1</f>
        <v>0.19176558374376063</v>
      </c>
      <c r="J190" s="17">
        <f t="shared" si="277"/>
        <v>0.28538721909806797</v>
      </c>
      <c r="K190" s="17">
        <f t="shared" si="277"/>
        <v>0.12983771855305282</v>
      </c>
      <c r="L190" s="17">
        <f t="shared" si="277"/>
        <v>-9.840293877054207E-3</v>
      </c>
      <c r="M190" s="17">
        <f t="shared" si="277"/>
        <v>4.0153958452113558E-2</v>
      </c>
      <c r="N190" s="17">
        <f t="shared" si="277"/>
        <v>0.14106518030444337</v>
      </c>
      <c r="O190" s="17"/>
      <c r="P190" s="17">
        <f t="shared" si="277"/>
        <v>0.2056860073760618</v>
      </c>
      <c r="Q190" s="17">
        <f t="shared" si="277"/>
        <v>1.7853999273549137E-2</v>
      </c>
      <c r="R190" s="17">
        <f t="shared" si="277"/>
        <v>0.35758920369941327</v>
      </c>
      <c r="S190" s="17">
        <f t="shared" si="277"/>
        <v>-0.11294985999957996</v>
      </c>
      <c r="T190" s="17">
        <f t="shared" si="277"/>
        <v>2.6987618116172118E-3</v>
      </c>
      <c r="U190" s="17">
        <f t="shared" si="277"/>
        <v>-7.7160083699684967E-2</v>
      </c>
      <c r="V190" s="17">
        <f t="shared" si="277"/>
        <v>0.13792012116915631</v>
      </c>
      <c r="W190" s="17">
        <f t="shared" si="277"/>
        <v>6.1300405819152415E-2</v>
      </c>
      <c r="X190" s="17">
        <f t="shared" si="277"/>
        <v>-5.1632515225521702E-2</v>
      </c>
      <c r="Y190" s="17">
        <f t="shared" si="277"/>
        <v>-0.13399678797002212</v>
      </c>
      <c r="Z190" s="17">
        <f t="shared" si="277"/>
        <v>0.1254483742086463</v>
      </c>
      <c r="AA190" s="17">
        <f t="shared" si="277"/>
        <v>-2.974890499081706E-2</v>
      </c>
      <c r="AB190" s="17">
        <f t="shared" si="277"/>
        <v>0.10911845751072624</v>
      </c>
      <c r="AC190" s="17">
        <f t="shared" si="277"/>
        <v>9.0872286242238198E-2</v>
      </c>
      <c r="AD190" s="17">
        <f t="shared" ca="1" si="277"/>
        <v>3.3522485719524653E-2</v>
      </c>
      <c r="AE190" s="8">
        <v>9.7500000000000003E-2</v>
      </c>
      <c r="AF190" s="8">
        <v>5.5E-2</v>
      </c>
      <c r="AG190" s="8">
        <v>0.05</v>
      </c>
      <c r="AH190" s="8">
        <v>0.05</v>
      </c>
      <c r="AI190" s="8">
        <v>0.05</v>
      </c>
      <c r="AJ190" s="8">
        <v>0.05</v>
      </c>
    </row>
    <row r="191" spans="2:40">
      <c r="B191" s="3" t="s">
        <v>3690</v>
      </c>
      <c r="D191" s="17"/>
      <c r="E191" s="17"/>
      <c r="F191" s="17"/>
      <c r="G191" s="17"/>
      <c r="H191" s="17">
        <f t="shared" ref="H191:Y191" si="278">H189/H163</f>
        <v>0.48416308318419177</v>
      </c>
      <c r="I191" s="17">
        <f t="shared" si="278"/>
        <v>0.44858796172759507</v>
      </c>
      <c r="J191" s="17">
        <f t="shared" si="278"/>
        <v>0.42716076925249213</v>
      </c>
      <c r="K191" s="17">
        <f t="shared" si="278"/>
        <v>0.38153595427857029</v>
      </c>
      <c r="L191" s="17">
        <f t="shared" si="278"/>
        <v>0.30992615384615385</v>
      </c>
      <c r="M191" s="17">
        <f t="shared" si="278"/>
        <v>0.27712930321900064</v>
      </c>
      <c r="N191" s="17">
        <f t="shared" si="278"/>
        <v>0.29693525924392733</v>
      </c>
      <c r="O191" s="17">
        <f t="shared" si="278"/>
        <v>0.21334704130873747</v>
      </c>
      <c r="P191" s="17">
        <f t="shared" si="278"/>
        <v>0.2385195645964901</v>
      </c>
      <c r="Q191" s="17">
        <f t="shared" si="278"/>
        <v>0.23909503819179662</v>
      </c>
      <c r="R191" s="17">
        <f t="shared" si="278"/>
        <v>0.30151143030500083</v>
      </c>
      <c r="S191" s="17">
        <f t="shared" si="278"/>
        <v>0.25683513044254003</v>
      </c>
      <c r="T191" s="17">
        <f t="shared" si="278"/>
        <v>0.25781000957682004</v>
      </c>
      <c r="U191" s="17">
        <f t="shared" si="278"/>
        <v>0.23445720825193767</v>
      </c>
      <c r="V191" s="17">
        <f>V189/V163</f>
        <v>0.27590705660745812</v>
      </c>
      <c r="W191" s="17">
        <f t="shared" si="278"/>
        <v>0.28732687754076569</v>
      </c>
      <c r="X191" s="17">
        <f>X189/X163</f>
        <v>0.2477163740261876</v>
      </c>
      <c r="Y191" s="17">
        <f t="shared" si="278"/>
        <v>0.2010123944146727</v>
      </c>
      <c r="Z191" s="17">
        <f t="shared" ref="Z191:AJ191" si="279">Z189/Z163</f>
        <v>0.23138104367415316</v>
      </c>
      <c r="AA191" s="17">
        <f t="shared" si="279"/>
        <v>0.21378239302491006</v>
      </c>
      <c r="AB191" s="17">
        <f t="shared" si="279"/>
        <v>0.22720301517568925</v>
      </c>
      <c r="AC191" s="17">
        <f t="shared" si="279"/>
        <v>0.23442333063457715</v>
      </c>
      <c r="AD191" s="17">
        <f t="shared" ca="1" si="279"/>
        <v>0.24028500537261221</v>
      </c>
      <c r="AE191" s="17">
        <f t="shared" ca="1" si="279"/>
        <v>0.25748979286806778</v>
      </c>
      <c r="AF191" s="17">
        <f t="shared" ca="1" si="279"/>
        <v>0.26276487944087207</v>
      </c>
      <c r="AG191" s="17">
        <f t="shared" ca="1" si="279"/>
        <v>0.26616103833390714</v>
      </c>
      <c r="AH191" s="17">
        <f t="shared" ca="1" si="279"/>
        <v>0.26920985866958441</v>
      </c>
      <c r="AI191" s="17">
        <f t="shared" ca="1" si="279"/>
        <v>0.27199244306195547</v>
      </c>
      <c r="AJ191" s="17">
        <f t="shared" ca="1" si="279"/>
        <v>0.274547039710066</v>
      </c>
    </row>
    <row r="192" spans="2:40">
      <c r="B192" s="3" t="s">
        <v>3701</v>
      </c>
      <c r="D192" s="17"/>
      <c r="E192" s="17"/>
      <c r="F192" s="17"/>
      <c r="G192" s="17"/>
      <c r="H192" s="4">
        <f t="shared" ref="H192:Y192" si="280">H189/H104*1000</f>
        <v>1066.5655649168286</v>
      </c>
      <c r="I192" s="4">
        <f t="shared" si="280"/>
        <v>1081.8237227367792</v>
      </c>
      <c r="J192" s="4">
        <f t="shared" si="280"/>
        <v>1156.9893871307006</v>
      </c>
      <c r="K192" s="4">
        <f t="shared" si="280"/>
        <v>1055.5170230834556</v>
      </c>
      <c r="L192" s="4">
        <f t="shared" si="280"/>
        <v>855.68203883495153</v>
      </c>
      <c r="M192" s="4">
        <f t="shared" si="280"/>
        <v>755.41901910923696</v>
      </c>
      <c r="N192" s="4">
        <f t="shared" si="280"/>
        <v>755.1805380609502</v>
      </c>
      <c r="O192" s="4">
        <f t="shared" si="280"/>
        <v>539.54432307985257</v>
      </c>
      <c r="P192" s="4">
        <f t="shared" si="280"/>
        <v>609.54462511658085</v>
      </c>
      <c r="Q192" s="4">
        <f t="shared" si="280"/>
        <v>589.30952116842309</v>
      </c>
      <c r="R192" s="4">
        <f t="shared" si="280"/>
        <v>763.41495589662156</v>
      </c>
      <c r="S192" s="4">
        <f t="shared" si="280"/>
        <v>640.34638641560832</v>
      </c>
      <c r="T192" s="4">
        <f t="shared" si="280"/>
        <v>637.21583060724015</v>
      </c>
      <c r="U192" s="4">
        <f t="shared" si="280"/>
        <v>587.27040511151847</v>
      </c>
      <c r="V192" s="4">
        <f>V189/V104*1000</f>
        <v>661.47705570066819</v>
      </c>
      <c r="W192" s="4">
        <f t="shared" si="280"/>
        <v>701.27032240498988</v>
      </c>
      <c r="X192" s="4">
        <f>X189/X104*1000</f>
        <v>653.9481320330184</v>
      </c>
      <c r="Y192" s="4">
        <f t="shared" si="280"/>
        <v>554.93647901631005</v>
      </c>
      <c r="Z192" s="4">
        <f t="shared" ref="Z192:AJ192" si="281">Z189/Z104*1000</f>
        <v>615.10173808526008</v>
      </c>
      <c r="AA192" s="4">
        <f t="shared" si="281"/>
        <v>583.15410157367171</v>
      </c>
      <c r="AB192" s="4">
        <f t="shared" si="281"/>
        <v>626.74881323187662</v>
      </c>
      <c r="AC192" s="4">
        <f t="shared" si="281"/>
        <v>670.18759092873586</v>
      </c>
      <c r="AD192" s="4">
        <f t="shared" ca="1" si="281"/>
        <v>685.40860212112534</v>
      </c>
      <c r="AE192" s="4">
        <f t="shared" ca="1" si="281"/>
        <v>748.97663842347549</v>
      </c>
      <c r="AF192" s="4">
        <f t="shared" ca="1" si="281"/>
        <v>785.94054133799</v>
      </c>
      <c r="AG192" s="4">
        <f t="shared" ca="1" si="281"/>
        <v>815.50190938804076</v>
      </c>
      <c r="AH192" s="4">
        <f t="shared" ca="1" si="281"/>
        <v>845.39076159261367</v>
      </c>
      <c r="AI192" s="4">
        <f t="shared" ca="1" si="281"/>
        <v>875.95546319618757</v>
      </c>
      <c r="AJ192" s="4">
        <f t="shared" ca="1" si="281"/>
        <v>907.38690464189824</v>
      </c>
    </row>
    <row r="193" spans="2:36">
      <c r="B193" s="3" t="s">
        <v>327</v>
      </c>
      <c r="D193" s="17"/>
      <c r="E193" s="17"/>
      <c r="F193" s="17"/>
      <c r="G193" s="17"/>
      <c r="H193" s="17"/>
      <c r="I193" s="17">
        <f t="shared" ref="I193:Z193" si="282">I192/H192-1</f>
        <v>1.4305878908757341E-2</v>
      </c>
      <c r="J193" s="17">
        <f t="shared" si="282"/>
        <v>6.9480510377206928E-2</v>
      </c>
      <c r="K193" s="17">
        <f t="shared" si="282"/>
        <v>-8.770379847553611E-2</v>
      </c>
      <c r="L193" s="17">
        <f t="shared" si="282"/>
        <v>-0.18932426467621633</v>
      </c>
      <c r="M193" s="17">
        <f t="shared" si="282"/>
        <v>-0.11717321992901364</v>
      </c>
      <c r="N193" s="17">
        <f t="shared" si="282"/>
        <v>-3.1569373057083183E-4</v>
      </c>
      <c r="O193" s="17">
        <f t="shared" si="282"/>
        <v>-0.28554260089220385</v>
      </c>
      <c r="P193" s="17">
        <f t="shared" si="282"/>
        <v>0.12973966927712111</v>
      </c>
      <c r="Q193" s="17">
        <f t="shared" si="282"/>
        <v>-3.3197083715220344E-2</v>
      </c>
      <c r="R193" s="17">
        <f t="shared" si="282"/>
        <v>0.29543971117758261</v>
      </c>
      <c r="S193" s="17">
        <f t="shared" si="282"/>
        <v>-0.16120796236755763</v>
      </c>
      <c r="T193" s="17">
        <f t="shared" si="282"/>
        <v>-4.8888474656532122E-3</v>
      </c>
      <c r="U193" s="17">
        <f t="shared" si="282"/>
        <v>-7.8380704145604385E-2</v>
      </c>
      <c r="V193" s="17">
        <f t="shared" si="282"/>
        <v>0.12635857339866874</v>
      </c>
      <c r="W193" s="17">
        <f t="shared" si="282"/>
        <v>6.015819651094434E-2</v>
      </c>
      <c r="X193" s="17">
        <f t="shared" si="282"/>
        <v>-6.7480668809256295E-2</v>
      </c>
      <c r="Y193" s="17">
        <f t="shared" si="282"/>
        <v>-0.15140597268608635</v>
      </c>
      <c r="Z193" s="17">
        <f t="shared" si="282"/>
        <v>0.10841828090955574</v>
      </c>
      <c r="AA193" s="17">
        <f t="shared" ref="AA193:AJ193" si="283">AA192/Z192-1</f>
        <v>-5.1938784323773191E-2</v>
      </c>
      <c r="AB193" s="17">
        <f t="shared" si="283"/>
        <v>7.4756760761113261E-2</v>
      </c>
      <c r="AC193" s="17">
        <f t="shared" si="283"/>
        <v>6.9308113202263488E-2</v>
      </c>
      <c r="AD193" s="17">
        <f t="shared" ca="1" si="283"/>
        <v>2.2711568221214673E-2</v>
      </c>
      <c r="AE193" s="17">
        <f t="shared" ca="1" si="283"/>
        <v>9.2744730815497389E-2</v>
      </c>
      <c r="AF193" s="17">
        <f t="shared" ca="1" si="283"/>
        <v>4.9352544549747135E-2</v>
      </c>
      <c r="AG193" s="17">
        <f t="shared" ca="1" si="283"/>
        <v>3.7612728311133159E-2</v>
      </c>
      <c r="AH193" s="17">
        <f t="shared" ca="1" si="283"/>
        <v>3.6650867227278061E-2</v>
      </c>
      <c r="AI193" s="17">
        <f t="shared" ca="1" si="283"/>
        <v>3.6154525211505417E-2</v>
      </c>
      <c r="AJ193" s="17">
        <f t="shared" ca="1" si="283"/>
        <v>3.5882465223772364E-2</v>
      </c>
    </row>
    <row r="194" spans="2:36">
      <c r="B194" s="3" t="s">
        <v>3702</v>
      </c>
      <c r="D194" s="4"/>
      <c r="E194" s="4"/>
      <c r="F194" s="4"/>
      <c r="G194" s="4"/>
      <c r="H194" s="4">
        <f t="shared" ref="H194:Y194" si="284">H189/H109</f>
        <v>2044.3610766045547</v>
      </c>
      <c r="I194" s="4">
        <f t="shared" si="284"/>
        <v>2179.2237037037039</v>
      </c>
      <c r="J194" s="4">
        <f t="shared" si="284"/>
        <v>2677.201769911504</v>
      </c>
      <c r="K194" s="4">
        <f t="shared" si="284"/>
        <v>3138.6850321395773</v>
      </c>
      <c r="L194" s="4">
        <f t="shared" si="284"/>
        <v>3104.9482568807339</v>
      </c>
      <c r="M194" s="4">
        <f t="shared" si="284"/>
        <v>3229.6242201834857</v>
      </c>
      <c r="N194" s="4">
        <f t="shared" si="284"/>
        <v>3635.1862443438918</v>
      </c>
      <c r="O194" s="4">
        <f t="shared" si="284"/>
        <v>2308.8100740740742</v>
      </c>
      <c r="P194" s="4">
        <f t="shared" si="284"/>
        <v>2975.4513064133012</v>
      </c>
      <c r="Q194" s="4">
        <f t="shared" si="284"/>
        <v>3074.8313826366566</v>
      </c>
      <c r="R194" s="4">
        <f t="shared" si="284"/>
        <v>3945.9735661094214</v>
      </c>
      <c r="S194" s="4">
        <f t="shared" si="284"/>
        <v>3610.0029373040752</v>
      </c>
      <c r="T194" s="4">
        <f t="shared" si="284"/>
        <v>3491.152854552925</v>
      </c>
      <c r="U194" s="4">
        <f t="shared" si="284"/>
        <v>2687.5211855607831</v>
      </c>
      <c r="V194" s="4">
        <f>V189/V109</f>
        <v>2595.1206586009357</v>
      </c>
      <c r="W194" s="4">
        <f t="shared" si="284"/>
        <v>2746.8541486561303</v>
      </c>
      <c r="X194" s="4">
        <f>X189/X109</f>
        <v>2538.6484128165816</v>
      </c>
      <c r="Y194" s="4">
        <f t="shared" si="284"/>
        <v>2197.3350197972741</v>
      </c>
      <c r="Z194" s="4">
        <f t="shared" ref="Z194:AJ194" si="285">Z189/Z109</f>
        <v>2214.0657187984257</v>
      </c>
      <c r="AA194" s="4">
        <f t="shared" si="285"/>
        <v>2275.7518093864483</v>
      </c>
      <c r="AB194" s="4">
        <f t="shared" si="285"/>
        <v>2546.1086174529169</v>
      </c>
      <c r="AC194" s="4">
        <f t="shared" si="285"/>
        <v>3148.5405466165821</v>
      </c>
      <c r="AD194" s="4">
        <f t="shared" ca="1" si="285"/>
        <v>3154.5088197130381</v>
      </c>
      <c r="AE194" s="4">
        <f t="shared" ca="1" si="285"/>
        <v>3299.7887376209155</v>
      </c>
      <c r="AF194" s="4">
        <f t="shared" ca="1" si="285"/>
        <v>3755.0854308567</v>
      </c>
      <c r="AG194" s="4">
        <f t="shared" ca="1" si="285"/>
        <v>3865.529119999544</v>
      </c>
      <c r="AH194" s="4">
        <f t="shared" ca="1" si="285"/>
        <v>3979.2211529407068</v>
      </c>
      <c r="AI194" s="4">
        <f t="shared" ca="1" si="285"/>
        <v>4096.2570692036688</v>
      </c>
      <c r="AJ194" s="4">
        <f t="shared" ca="1" si="285"/>
        <v>4216.7352182978939</v>
      </c>
    </row>
    <row r="195" spans="2:36">
      <c r="B195" s="3" t="s">
        <v>327</v>
      </c>
      <c r="D195" s="17"/>
      <c r="E195" s="17"/>
      <c r="F195" s="17"/>
      <c r="G195" s="17"/>
      <c r="H195" s="17"/>
      <c r="I195" s="17">
        <f t="shared" ref="I195:Z195" si="286">I194/H194-1</f>
        <v>6.5968105459697224E-2</v>
      </c>
      <c r="J195" s="17">
        <f t="shared" si="286"/>
        <v>0.22851167843001186</v>
      </c>
      <c r="K195" s="17">
        <f t="shared" si="286"/>
        <v>0.17237522678140449</v>
      </c>
      <c r="L195" s="17">
        <f t="shared" si="286"/>
        <v>-1.0748697277166985E-2</v>
      </c>
      <c r="M195" s="17">
        <f t="shared" si="286"/>
        <v>4.015395845211378E-2</v>
      </c>
      <c r="N195" s="17">
        <f t="shared" si="286"/>
        <v>0.12557560772112519</v>
      </c>
      <c r="O195" s="17">
        <f t="shared" si="286"/>
        <v>-0.36487158596992675</v>
      </c>
      <c r="P195" s="17">
        <f t="shared" si="286"/>
        <v>0.28873801263474519</v>
      </c>
      <c r="Q195" s="17">
        <f t="shared" si="286"/>
        <v>3.3400000870170921E-2</v>
      </c>
      <c r="R195" s="17">
        <f t="shared" si="286"/>
        <v>0.28331380653652749</v>
      </c>
      <c r="S195" s="17">
        <f t="shared" si="286"/>
        <v>-8.5142645579504017E-2</v>
      </c>
      <c r="T195" s="17">
        <f t="shared" si="286"/>
        <v>-3.2922433808296736E-2</v>
      </c>
      <c r="U195" s="17">
        <f t="shared" si="286"/>
        <v>-0.23019091471291497</v>
      </c>
      <c r="V195" s="17">
        <f t="shared" si="286"/>
        <v>-3.438132039899322E-2</v>
      </c>
      <c r="W195" s="17">
        <f t="shared" si="286"/>
        <v>5.8468761193167795E-2</v>
      </c>
      <c r="X195" s="17">
        <f t="shared" si="286"/>
        <v>-7.5797885352380745E-2</v>
      </c>
      <c r="Y195" s="17">
        <f t="shared" si="286"/>
        <v>-0.13444689358958017</v>
      </c>
      <c r="Z195" s="17">
        <f t="shared" si="286"/>
        <v>7.6140865413847347E-3</v>
      </c>
      <c r="AA195" s="17">
        <f t="shared" ref="AA195:AJ195" si="287">AA194/Z194-1</f>
        <v>2.7861002527738821E-2</v>
      </c>
      <c r="AB195" s="17">
        <f t="shared" si="287"/>
        <v>0.11879889843495617</v>
      </c>
      <c r="AC195" s="17">
        <f t="shared" si="287"/>
        <v>0.23660888818102643</v>
      </c>
      <c r="AD195" s="17">
        <f t="shared" ca="1" si="287"/>
        <v>1.8955681237358135E-3</v>
      </c>
      <c r="AE195" s="17">
        <f t="shared" ca="1" si="287"/>
        <v>4.6054687499999858E-2</v>
      </c>
      <c r="AF195" s="17">
        <f t="shared" ca="1" si="287"/>
        <v>0.13797752808988761</v>
      </c>
      <c r="AG195" s="17">
        <f t="shared" ca="1" si="287"/>
        <v>2.9411764705882248E-2</v>
      </c>
      <c r="AH195" s="17">
        <f t="shared" ca="1" si="287"/>
        <v>2.9411764705882248E-2</v>
      </c>
      <c r="AI195" s="17">
        <f t="shared" ca="1" si="287"/>
        <v>2.941176470588247E-2</v>
      </c>
      <c r="AJ195" s="17">
        <f t="shared" ca="1" si="287"/>
        <v>2.9411764705882248E-2</v>
      </c>
    </row>
    <row r="196" spans="2:36">
      <c r="B196" s="3" t="s">
        <v>3703</v>
      </c>
      <c r="D196" s="17"/>
      <c r="E196" s="4"/>
      <c r="F196" s="4"/>
      <c r="G196" s="4"/>
      <c r="H196" s="4">
        <f t="shared" ref="H196:Y196" si="288">H194/H104*1000</f>
        <v>110.41051396654539</v>
      </c>
      <c r="I196" s="4">
        <f t="shared" si="288"/>
        <v>100.16886321636845</v>
      </c>
      <c r="J196" s="4">
        <f t="shared" si="288"/>
        <v>102.38844133900007</v>
      </c>
      <c r="K196" s="4">
        <f t="shared" si="288"/>
        <v>96.925346472309968</v>
      </c>
      <c r="L196" s="4">
        <f t="shared" si="288"/>
        <v>78.502939342656092</v>
      </c>
      <c r="M196" s="4">
        <f t="shared" si="288"/>
        <v>69.30449716598504</v>
      </c>
      <c r="N196" s="4">
        <f t="shared" si="288"/>
        <v>68.342130141262459</v>
      </c>
      <c r="O196" s="4">
        <f t="shared" si="288"/>
        <v>39.966246154063157</v>
      </c>
      <c r="P196" s="4">
        <f t="shared" si="288"/>
        <v>48.261648861170286</v>
      </c>
      <c r="Q196" s="4">
        <f t="shared" si="288"/>
        <v>47.372148003892534</v>
      </c>
      <c r="R196" s="4">
        <f t="shared" si="288"/>
        <v>58.010255007342053</v>
      </c>
      <c r="S196" s="4">
        <f t="shared" si="288"/>
        <v>50.18388608272793</v>
      </c>
      <c r="T196" s="4">
        <f t="shared" si="288"/>
        <v>48.164461875074842</v>
      </c>
      <c r="U196" s="4">
        <f t="shared" si="288"/>
        <v>37.028398809049094</v>
      </c>
      <c r="V196" s="4">
        <f>V194/V104*1000</f>
        <v>35.392030802603969</v>
      </c>
      <c r="W196" s="4">
        <f t="shared" si="288"/>
        <v>37.421041750533085</v>
      </c>
      <c r="X196" s="4">
        <f>X194/X104*1000</f>
        <v>34.006663132242238</v>
      </c>
      <c r="Y196" s="4">
        <f t="shared" si="288"/>
        <v>28.842852339725059</v>
      </c>
      <c r="Z196" s="4">
        <f t="shared" ref="Z196:AJ196" si="289">Z194/Z104*1000</f>
        <v>28.622696048639373</v>
      </c>
      <c r="AA196" s="4">
        <f t="shared" si="289"/>
        <v>28.747306975221672</v>
      </c>
      <c r="AB196" s="4">
        <f t="shared" si="289"/>
        <v>31.16602751028725</v>
      </c>
      <c r="AC196" s="4">
        <f t="shared" si="289"/>
        <v>37.778330942995254</v>
      </c>
      <c r="AD196" s="4">
        <f t="shared" ca="1" si="289"/>
        <v>37.454021973831985</v>
      </c>
      <c r="AE196" s="4">
        <f t="shared" ca="1" si="289"/>
        <v>39.009199917889347</v>
      </c>
      <c r="AF196" s="4">
        <f t="shared" ca="1" si="289"/>
        <v>44.153962996516285</v>
      </c>
      <c r="AG196" s="4">
        <f t="shared" ca="1" si="289"/>
        <v>44.916386284866753</v>
      </c>
      <c r="AH196" s="4">
        <f t="shared" ca="1" si="289"/>
        <v>45.649618426394632</v>
      </c>
      <c r="AI196" s="4">
        <f t="shared" ca="1" si="289"/>
        <v>46.372606575183653</v>
      </c>
      <c r="AJ196" s="4">
        <f t="shared" ca="1" si="289"/>
        <v>47.094676488189563</v>
      </c>
    </row>
    <row r="197" spans="2:36">
      <c r="B197" s="3" t="s">
        <v>327</v>
      </c>
      <c r="D197" s="17"/>
      <c r="E197" s="17"/>
      <c r="F197" s="17"/>
      <c r="G197" s="17"/>
      <c r="H197" s="17"/>
      <c r="I197" s="17">
        <f t="shared" ref="I197:Z197" si="290">I196/H196-1</f>
        <v>-9.2759741642722382E-2</v>
      </c>
      <c r="J197" s="17">
        <f t="shared" si="290"/>
        <v>2.2158363900339539E-2</v>
      </c>
      <c r="K197" s="17">
        <f t="shared" si="290"/>
        <v>-5.335655856506516E-2</v>
      </c>
      <c r="L197" s="17">
        <f t="shared" si="290"/>
        <v>-0.19006800388293543</v>
      </c>
      <c r="M197" s="17">
        <f t="shared" si="290"/>
        <v>-0.11717321992901353</v>
      </c>
      <c r="N197" s="17">
        <f t="shared" si="290"/>
        <v>-1.3886068928798401E-2</v>
      </c>
      <c r="O197" s="17">
        <f t="shared" si="290"/>
        <v>-0.41520338813769264</v>
      </c>
      <c r="P197" s="17">
        <f t="shared" si="290"/>
        <v>0.20756021656699364</v>
      </c>
      <c r="Q197" s="17">
        <f t="shared" si="290"/>
        <v>-1.8430801231770877E-2</v>
      </c>
      <c r="R197" s="17">
        <f t="shared" si="290"/>
        <v>0.22456459020130137</v>
      </c>
      <c r="S197" s="17">
        <f t="shared" si="290"/>
        <v>-0.13491354112516107</v>
      </c>
      <c r="T197" s="17">
        <f t="shared" si="290"/>
        <v>-4.0240490828551523E-2</v>
      </c>
      <c r="U197" s="17">
        <f t="shared" si="290"/>
        <v>-0.2312091245804756</v>
      </c>
      <c r="V197" s="17">
        <f t="shared" si="290"/>
        <v>-4.4192243226170103E-2</v>
      </c>
      <c r="W197" s="17">
        <f t="shared" si="290"/>
        <v>5.732959940179061E-2</v>
      </c>
      <c r="X197" s="17">
        <f t="shared" si="290"/>
        <v>-9.124221182971759E-2</v>
      </c>
      <c r="Y197" s="17">
        <f t="shared" si="290"/>
        <v>-0.1518470298728396</v>
      </c>
      <c r="Z197" s="17">
        <f t="shared" si="290"/>
        <v>-7.632958366689202E-3</v>
      </c>
      <c r="AA197" s="17">
        <f t="shared" ref="AA197:AJ197" si="291">AA196/Z196-1</f>
        <v>4.3535705501167588E-3</v>
      </c>
      <c r="AB197" s="17">
        <f t="shared" si="291"/>
        <v>8.4137291091313626E-2</v>
      </c>
      <c r="AC197" s="17">
        <f t="shared" si="291"/>
        <v>0.21216381941925144</v>
      </c>
      <c r="AD197" s="17">
        <f t="shared" ca="1" si="291"/>
        <v>-8.5845234839153628E-3</v>
      </c>
      <c r="AE197" s="17">
        <f t="shared" ca="1" si="291"/>
        <v>4.152232155852098E-2</v>
      </c>
      <c r="AF197" s="17">
        <f t="shared" ca="1" si="291"/>
        <v>0.13188589075028889</v>
      </c>
      <c r="AG197" s="17">
        <f t="shared" ca="1" si="291"/>
        <v>1.7267380697189694E-2</v>
      </c>
      <c r="AH197" s="17">
        <f t="shared" ca="1" si="291"/>
        <v>1.6324379634585995E-2</v>
      </c>
      <c r="AI197" s="17">
        <f t="shared" ca="1" si="291"/>
        <v>1.5837769815201463E-2</v>
      </c>
      <c r="AJ197" s="17">
        <f t="shared" ca="1" si="291"/>
        <v>1.5571044337031603E-2</v>
      </c>
    </row>
    <row r="198" spans="2:36">
      <c r="S198" s="7"/>
      <c r="T198" s="7"/>
      <c r="U198" s="7"/>
      <c r="V198" s="7"/>
      <c r="W198" s="7"/>
      <c r="X198" s="6"/>
      <c r="Y198" s="7"/>
      <c r="Z198" s="7"/>
      <c r="AA198" s="7"/>
      <c r="AB198" s="7"/>
      <c r="AC198" s="7"/>
      <c r="AD198" s="7"/>
      <c r="AE198" s="7"/>
      <c r="AF198" s="7"/>
      <c r="AG198" s="7"/>
      <c r="AH198" s="7"/>
      <c r="AI198" s="7"/>
      <c r="AJ198" s="7"/>
    </row>
    <row r="199" spans="2:36">
      <c r="B199" s="16" t="s">
        <v>109</v>
      </c>
      <c r="C199" s="6"/>
      <c r="D199" s="6"/>
      <c r="E199" s="6"/>
      <c r="F199" s="6"/>
      <c r="G199" s="6"/>
      <c r="H199" s="6">
        <f t="shared" ref="H199:Y199" si="292">H7</f>
        <v>15580</v>
      </c>
      <c r="I199" s="6">
        <f t="shared" si="292"/>
        <v>22412</v>
      </c>
      <c r="J199" s="6">
        <f t="shared" si="292"/>
        <v>30619</v>
      </c>
      <c r="K199" s="6">
        <f t="shared" si="292"/>
        <v>40429</v>
      </c>
      <c r="L199" s="6">
        <f t="shared" si="292"/>
        <v>55860</v>
      </c>
      <c r="M199" s="6">
        <f t="shared" si="292"/>
        <v>67691</v>
      </c>
      <c r="N199" s="6">
        <f t="shared" si="292"/>
        <v>70894</v>
      </c>
      <c r="O199" s="6">
        <f t="shared" si="292"/>
        <v>81134</v>
      </c>
      <c r="P199" s="6">
        <f t="shared" si="292"/>
        <v>84492</v>
      </c>
      <c r="Q199" s="6">
        <f t="shared" si="292"/>
        <v>81371</v>
      </c>
      <c r="R199" s="6">
        <f t="shared" si="292"/>
        <v>84747</v>
      </c>
      <c r="S199" s="6">
        <f t="shared" si="292"/>
        <v>91271</v>
      </c>
      <c r="T199" s="6">
        <f t="shared" si="292"/>
        <v>88340.529444444444</v>
      </c>
      <c r="U199" s="6">
        <f t="shared" si="292"/>
        <v>82971</v>
      </c>
      <c r="V199" s="6">
        <f t="shared" si="292"/>
        <v>62461.59</v>
      </c>
      <c r="W199" s="6">
        <f t="shared" si="292"/>
        <v>61774</v>
      </c>
      <c r="X199" s="6">
        <f t="shared" si="292"/>
        <v>73256</v>
      </c>
      <c r="Y199" s="6">
        <f t="shared" si="292"/>
        <v>89808</v>
      </c>
      <c r="Z199" s="6">
        <f>Z7</f>
        <v>88329</v>
      </c>
      <c r="AA199" s="6">
        <f>AA7</f>
        <v>98973.25</v>
      </c>
      <c r="AB199" s="6">
        <f>AB7</f>
        <v>106085.36500000001</v>
      </c>
      <c r="AC199" s="6">
        <f>AC7</f>
        <v>110908.5</v>
      </c>
      <c r="AD199" s="6">
        <f>AD7</f>
        <v>117347.70999999999</v>
      </c>
      <c r="AE199" s="6">
        <f ca="1">AE163-AE173-AE189-AE176-AE183</f>
        <v>117833.32603700655</v>
      </c>
      <c r="AF199" s="6">
        <f t="shared" ref="AF199:AJ199" ca="1" si="293">AF163-AF173-AF189-AF176-AF183</f>
        <v>121806.52476530735</v>
      </c>
      <c r="AG199" s="6">
        <f t="shared" ca="1" si="293"/>
        <v>126850.68295849717</v>
      </c>
      <c r="AH199" s="6">
        <f t="shared" ca="1" si="293"/>
        <v>132408.26300271487</v>
      </c>
      <c r="AI199" s="6">
        <f t="shared" ca="1" si="293"/>
        <v>138433.21965097479</v>
      </c>
      <c r="AJ199" s="6">
        <f t="shared" ca="1" si="293"/>
        <v>144919.97595338497</v>
      </c>
    </row>
    <row r="200" spans="2:36">
      <c r="B200" s="16" t="s">
        <v>49</v>
      </c>
      <c r="C200" s="26"/>
      <c r="D200" s="26"/>
      <c r="E200" s="26"/>
      <c r="F200" s="26"/>
      <c r="G200" s="26"/>
      <c r="H200" s="26">
        <f t="shared" ref="H200:Z200" si="294">H199/H163</f>
        <v>0.38196572605359286</v>
      </c>
      <c r="I200" s="26">
        <f t="shared" si="294"/>
        <v>0.4271718827431098</v>
      </c>
      <c r="J200" s="26">
        <f t="shared" si="294"/>
        <v>0.4323374092796024</v>
      </c>
      <c r="K200" s="26">
        <f t="shared" si="294"/>
        <v>0.45128703145580784</v>
      </c>
      <c r="L200" s="26">
        <f t="shared" si="294"/>
        <v>0.5115384615384615</v>
      </c>
      <c r="M200" s="26">
        <f t="shared" si="294"/>
        <v>0.53288670912483171</v>
      </c>
      <c r="N200" s="26">
        <f t="shared" si="294"/>
        <v>0.52406156211653043</v>
      </c>
      <c r="O200" s="26">
        <f t="shared" si="294"/>
        <v>0.55535097025907798</v>
      </c>
      <c r="P200" s="26">
        <f t="shared" si="294"/>
        <v>0.53626987401224968</v>
      </c>
      <c r="Q200" s="26">
        <f t="shared" si="294"/>
        <v>0.50862597042167246</v>
      </c>
      <c r="R200" s="26">
        <f t="shared" si="294"/>
        <v>0.49205998989717181</v>
      </c>
      <c r="S200" s="26">
        <f t="shared" si="294"/>
        <v>0.50889596378051971</v>
      </c>
      <c r="T200" s="26">
        <f t="shared" si="294"/>
        <v>0.49309552870109369</v>
      </c>
      <c r="U200" s="26">
        <f t="shared" si="294"/>
        <v>0.45638864900246978</v>
      </c>
      <c r="V200" s="26">
        <f t="shared" si="294"/>
        <v>0.35531127342230107</v>
      </c>
      <c r="W200" s="26">
        <f t="shared" si="294"/>
        <v>0.34480756886494934</v>
      </c>
      <c r="X200" s="26">
        <f t="shared" si="294"/>
        <v>0.37172012401495891</v>
      </c>
      <c r="Y200" s="26">
        <f t="shared" si="294"/>
        <v>0.42700849661704365</v>
      </c>
      <c r="Z200" s="26">
        <f t="shared" si="294"/>
        <v>0.42954054737497327</v>
      </c>
      <c r="AA200" s="26">
        <f t="shared" ref="AA200:AJ200" si="295">AA199/AA163</f>
        <v>0.45833043905104587</v>
      </c>
      <c r="AB200" s="26">
        <f t="shared" si="295"/>
        <v>0.47073942021396975</v>
      </c>
      <c r="AC200" s="26">
        <f t="shared" si="295"/>
        <v>0.46548185641258089</v>
      </c>
      <c r="AD200" s="26">
        <f t="shared" si="295"/>
        <v>0.48844813233102735</v>
      </c>
      <c r="AE200" s="26">
        <f t="shared" ca="1" si="295"/>
        <v>0.47889553706353827</v>
      </c>
      <c r="AF200" s="26">
        <f t="shared" ca="1" si="295"/>
        <v>0.47884840624517344</v>
      </c>
      <c r="AG200" s="26">
        <f t="shared" ca="1" si="295"/>
        <v>0.48106988241129672</v>
      </c>
      <c r="AH200" s="26">
        <f t="shared" ca="1" si="295"/>
        <v>0.48371285135059899</v>
      </c>
      <c r="AI200" s="26">
        <f t="shared" ca="1" si="295"/>
        <v>0.48661941936309017</v>
      </c>
      <c r="AJ200" s="26">
        <f t="shared" ca="1" si="295"/>
        <v>0.48972017730965217</v>
      </c>
    </row>
    <row r="201" spans="2:36">
      <c r="B201" s="3" t="s">
        <v>327</v>
      </c>
      <c r="D201" s="17"/>
      <c r="E201" s="17"/>
      <c r="F201" s="17"/>
      <c r="G201" s="17"/>
      <c r="H201" s="17"/>
      <c r="I201" s="17">
        <f t="shared" ref="I201:Y201" si="296">I199/H199-1</f>
        <v>0.43851091142490373</v>
      </c>
      <c r="J201" s="17">
        <f t="shared" si="296"/>
        <v>0.36618775655898617</v>
      </c>
      <c r="K201" s="17">
        <f t="shared" si="296"/>
        <v>0.3203893007609655</v>
      </c>
      <c r="L201" s="17">
        <f t="shared" si="296"/>
        <v>0.38168146627420918</v>
      </c>
      <c r="M201" s="17">
        <f t="shared" si="296"/>
        <v>0.21179735051915505</v>
      </c>
      <c r="N201" s="17">
        <f t="shared" si="296"/>
        <v>4.7317959551491429E-2</v>
      </c>
      <c r="O201" s="17">
        <f t="shared" si="296"/>
        <v>0.14444099641718622</v>
      </c>
      <c r="P201" s="17">
        <f t="shared" si="296"/>
        <v>4.1388320556116964E-2</v>
      </c>
      <c r="Q201" s="17">
        <f t="shared" si="296"/>
        <v>-3.6938408370023157E-2</v>
      </c>
      <c r="R201" s="7">
        <f t="shared" si="296"/>
        <v>4.1488982561354693E-2</v>
      </c>
      <c r="S201" s="17">
        <f t="shared" si="296"/>
        <v>7.6982076061689497E-2</v>
      </c>
      <c r="T201" s="17">
        <f t="shared" si="296"/>
        <v>-3.2107356723992897E-2</v>
      </c>
      <c r="U201" s="17">
        <f t="shared" si="296"/>
        <v>-6.0782174141499001E-2</v>
      </c>
      <c r="V201" s="17">
        <f t="shared" si="296"/>
        <v>-0.24718769208518643</v>
      </c>
      <c r="W201" s="17">
        <f t="shared" si="296"/>
        <v>-1.1008205202589272E-2</v>
      </c>
      <c r="X201" s="17">
        <f t="shared" si="296"/>
        <v>0.18587107844724327</v>
      </c>
      <c r="Y201" s="17">
        <f t="shared" si="296"/>
        <v>0.22594736267336457</v>
      </c>
      <c r="Z201" s="17">
        <f t="shared" ref="Z201:AE201" si="297">Z199/Y199-1</f>
        <v>-1.6468466060929998E-2</v>
      </c>
      <c r="AA201" s="17">
        <f t="shared" si="297"/>
        <v>0.12050685505326686</v>
      </c>
      <c r="AB201" s="17">
        <f t="shared" si="297"/>
        <v>7.1858961891218209E-2</v>
      </c>
      <c r="AC201" s="17">
        <f t="shared" si="297"/>
        <v>4.5464659522074458E-2</v>
      </c>
      <c r="AD201" s="17">
        <f t="shared" si="297"/>
        <v>5.8058760149131805E-2</v>
      </c>
      <c r="AE201" s="17">
        <f t="shared" ca="1" si="297"/>
        <v>4.1382659875217609E-3</v>
      </c>
      <c r="AF201" s="17">
        <f ca="1">AF199/AE199-1</f>
        <v>3.3718803176725931E-2</v>
      </c>
      <c r="AG201" s="17">
        <f ca="1">AG199/AF199-1</f>
        <v>4.1411231482950006E-2</v>
      </c>
      <c r="AH201" s="17">
        <f ca="1">AH199/AG199-1</f>
        <v>4.3811983622003892E-2</v>
      </c>
      <c r="AI201" s="17">
        <f ca="1">AI199/AH199-1</f>
        <v>4.550287505951478E-2</v>
      </c>
      <c r="AJ201" s="17">
        <f ca="1">AJ199/AI199-1</f>
        <v>4.6858379215371393E-2</v>
      </c>
    </row>
    <row r="202" spans="2:36">
      <c r="B202" s="3" t="s">
        <v>3704</v>
      </c>
      <c r="D202" s="17"/>
      <c r="E202" s="17"/>
      <c r="F202" s="17"/>
      <c r="G202" s="17"/>
      <c r="H202" s="17"/>
      <c r="I202" s="17">
        <f t="shared" ref="I202:Z202" si="298">I199/I149</f>
        <v>0.48777285855266134</v>
      </c>
      <c r="J202" s="17">
        <f t="shared" si="298"/>
        <v>0.50301143164488793</v>
      </c>
      <c r="K202" s="17">
        <f t="shared" si="298"/>
        <v>0.54187629206447241</v>
      </c>
      <c r="L202" s="17">
        <f t="shared" si="298"/>
        <v>0.6227151504255064</v>
      </c>
      <c r="M202" s="17">
        <f t="shared" si="298"/>
        <v>0.65787182105559916</v>
      </c>
      <c r="N202" s="17">
        <f t="shared" si="298"/>
        <v>0.63832349709724612</v>
      </c>
      <c r="O202" s="7">
        <f t="shared" si="298"/>
        <v>0.722456623930117</v>
      </c>
      <c r="P202" s="7">
        <f t="shared" si="298"/>
        <v>0.69214917923405006</v>
      </c>
      <c r="Q202" s="7">
        <f t="shared" si="298"/>
        <v>0.62933529892046147</v>
      </c>
      <c r="R202" s="17">
        <f t="shared" si="298"/>
        <v>0.59074269043489536</v>
      </c>
      <c r="S202" s="17">
        <f t="shared" si="298"/>
        <v>0.63312844392052203</v>
      </c>
      <c r="T202" s="17">
        <f t="shared" si="298"/>
        <v>0.61553486303661054</v>
      </c>
      <c r="U202" s="17">
        <f t="shared" si="298"/>
        <v>0.62263952150162905</v>
      </c>
      <c r="V202" s="17">
        <f t="shared" si="298"/>
        <v>0.54710710032078003</v>
      </c>
      <c r="W202" s="17">
        <f t="shared" si="298"/>
        <v>0.51283471526573809</v>
      </c>
      <c r="X202" s="17">
        <f t="shared" si="298"/>
        <v>0.57894187063953439</v>
      </c>
      <c r="Y202" s="17">
        <f t="shared" si="298"/>
        <v>0.65710461216933336</v>
      </c>
      <c r="Z202" s="17">
        <f t="shared" si="298"/>
        <v>0.62810097255920005</v>
      </c>
      <c r="AA202" s="17">
        <f t="shared" ref="AA202:AJ202" si="299">AA199/AA149</f>
        <v>0.66044930485005182</v>
      </c>
      <c r="AB202" s="17">
        <f t="shared" si="299"/>
        <v>0.65481963742307436</v>
      </c>
      <c r="AC202" s="17">
        <f t="shared" si="299"/>
        <v>0.64676090341316628</v>
      </c>
      <c r="AD202" s="17">
        <f t="shared" si="299"/>
        <v>0.65672214542747931</v>
      </c>
      <c r="AE202" s="17">
        <f t="shared" ca="1" si="299"/>
        <v>0.63762260581370311</v>
      </c>
      <c r="AF202" s="17">
        <f t="shared" ca="1" si="299"/>
        <v>0.63474736242953</v>
      </c>
      <c r="AG202" s="17">
        <f t="shared" ca="1" si="299"/>
        <v>0.63438419205772101</v>
      </c>
      <c r="AH202" s="17">
        <f t="shared" ca="1" si="299"/>
        <v>0.63434297136300599</v>
      </c>
      <c r="AI202" s="17">
        <f t="shared" ca="1" si="299"/>
        <v>0.63449330481117627</v>
      </c>
      <c r="AJ202" s="17">
        <f t="shared" ca="1" si="299"/>
        <v>0.63478490686516087</v>
      </c>
    </row>
    <row r="203" spans="2:36">
      <c r="D203" s="17"/>
      <c r="E203" s="17"/>
      <c r="F203" s="17"/>
      <c r="G203" s="17"/>
      <c r="H203" s="17"/>
      <c r="I203" s="17"/>
      <c r="J203" s="17"/>
      <c r="K203" s="17"/>
      <c r="L203" s="17"/>
      <c r="M203" s="17"/>
      <c r="N203" s="17"/>
      <c r="O203" s="7"/>
      <c r="P203" s="7"/>
      <c r="Q203" s="7"/>
      <c r="R203" s="17"/>
      <c r="S203" s="17"/>
      <c r="T203" s="17"/>
      <c r="U203" s="17"/>
      <c r="V203" s="17"/>
      <c r="W203" s="17"/>
      <c r="X203" s="17"/>
      <c r="Y203" s="17"/>
      <c r="Z203" s="17"/>
      <c r="AA203" s="17"/>
      <c r="AB203" s="17"/>
      <c r="AC203" s="17"/>
      <c r="AD203" s="17"/>
      <c r="AE203" s="17"/>
      <c r="AF203" s="17"/>
      <c r="AG203" s="17"/>
      <c r="AH203" s="17"/>
      <c r="AI203" s="17"/>
      <c r="AJ203" s="17"/>
    </row>
    <row r="204" spans="2:36">
      <c r="B204" s="16" t="s">
        <v>3539</v>
      </c>
      <c r="D204" s="17"/>
      <c r="E204" s="17"/>
      <c r="F204" s="17"/>
      <c r="G204" s="17"/>
      <c r="H204" s="17"/>
      <c r="I204" s="26">
        <f t="shared" ref="I204:Y204" si="300">I199/I149</f>
        <v>0.48777285855266134</v>
      </c>
      <c r="J204" s="26">
        <f t="shared" si="300"/>
        <v>0.50301143164488793</v>
      </c>
      <c r="K204" s="26">
        <f t="shared" si="300"/>
        <v>0.54187629206447241</v>
      </c>
      <c r="L204" s="26">
        <f t="shared" si="300"/>
        <v>0.6227151504255064</v>
      </c>
      <c r="M204" s="26">
        <f t="shared" si="300"/>
        <v>0.65787182105559916</v>
      </c>
      <c r="N204" s="26">
        <f t="shared" si="300"/>
        <v>0.63832349709724612</v>
      </c>
      <c r="O204" s="26">
        <f t="shared" si="300"/>
        <v>0.722456623930117</v>
      </c>
      <c r="P204" s="26">
        <f t="shared" si="300"/>
        <v>0.69214917923405006</v>
      </c>
      <c r="Q204" s="26">
        <f t="shared" si="300"/>
        <v>0.62933529892046147</v>
      </c>
      <c r="R204" s="26">
        <f t="shared" si="300"/>
        <v>0.59074269043489536</v>
      </c>
      <c r="S204" s="26">
        <f t="shared" si="300"/>
        <v>0.63312844392052203</v>
      </c>
      <c r="T204" s="26">
        <f t="shared" si="300"/>
        <v>0.61553486303661054</v>
      </c>
      <c r="U204" s="26">
        <f t="shared" si="300"/>
        <v>0.62263952150162905</v>
      </c>
      <c r="V204" s="26">
        <f t="shared" si="300"/>
        <v>0.54710710032078003</v>
      </c>
      <c r="W204" s="26">
        <f t="shared" si="300"/>
        <v>0.51283471526573809</v>
      </c>
      <c r="X204" s="26">
        <f t="shared" si="300"/>
        <v>0.57894187063953439</v>
      </c>
      <c r="Y204" s="26">
        <f t="shared" si="300"/>
        <v>0.65710461216933336</v>
      </c>
      <c r="Z204" s="26">
        <f>Z199/Z149</f>
        <v>0.62810097255920005</v>
      </c>
      <c r="AA204" s="26">
        <f t="shared" ref="AA204:AJ204" si="301">AA199/AA149</f>
        <v>0.66044930485005182</v>
      </c>
      <c r="AB204" s="26">
        <f t="shared" si="301"/>
        <v>0.65481963742307436</v>
      </c>
      <c r="AC204" s="26">
        <f t="shared" si="301"/>
        <v>0.64676090341316628</v>
      </c>
      <c r="AD204" s="26">
        <f t="shared" si="301"/>
        <v>0.65672214542747931</v>
      </c>
      <c r="AE204" s="26">
        <f t="shared" ca="1" si="301"/>
        <v>0.63762260581370311</v>
      </c>
      <c r="AF204" s="26">
        <f t="shared" ca="1" si="301"/>
        <v>0.63474736242953</v>
      </c>
      <c r="AG204" s="26">
        <f t="shared" ca="1" si="301"/>
        <v>0.63438419205772101</v>
      </c>
      <c r="AH204" s="26">
        <f t="shared" ca="1" si="301"/>
        <v>0.63434297136300599</v>
      </c>
      <c r="AI204" s="26">
        <f t="shared" ca="1" si="301"/>
        <v>0.63449330481117627</v>
      </c>
      <c r="AJ204" s="26">
        <f t="shared" ca="1" si="301"/>
        <v>0.63478490686516087</v>
      </c>
    </row>
    <row r="205" spans="2:36">
      <c r="D205" s="17"/>
      <c r="E205" s="17"/>
      <c r="F205" s="17"/>
      <c r="G205" s="17"/>
      <c r="H205" s="17"/>
      <c r="I205" s="17"/>
      <c r="J205" s="17"/>
      <c r="K205" s="17"/>
      <c r="L205" s="17"/>
      <c r="M205" s="17"/>
      <c r="N205" s="17"/>
      <c r="O205" s="7"/>
      <c r="P205" s="7"/>
      <c r="Q205" s="7"/>
      <c r="R205" s="17"/>
      <c r="S205" s="17"/>
      <c r="T205" s="17"/>
      <c r="U205" s="17"/>
      <c r="V205" s="17"/>
      <c r="W205" s="17"/>
      <c r="X205" s="17"/>
      <c r="Y205" s="17"/>
      <c r="Z205" s="17"/>
      <c r="AA205" s="17"/>
      <c r="AB205" s="17"/>
      <c r="AC205" s="17"/>
      <c r="AD205" s="17"/>
      <c r="AE205" s="17"/>
      <c r="AF205" s="17"/>
      <c r="AG205" s="17"/>
      <c r="AH205" s="17"/>
      <c r="AI205" s="17"/>
      <c r="AJ205" s="17"/>
    </row>
    <row r="206" spans="2:36">
      <c r="B206" s="3" t="s">
        <v>3705</v>
      </c>
      <c r="D206" s="17"/>
      <c r="E206" s="17"/>
      <c r="F206" s="17"/>
      <c r="G206" s="17"/>
      <c r="H206" s="17"/>
      <c r="I206" s="17"/>
      <c r="J206" s="17"/>
      <c r="K206" s="17"/>
      <c r="L206" s="17"/>
      <c r="M206" s="17"/>
      <c r="N206" s="17"/>
      <c r="O206" s="7"/>
      <c r="P206" s="7"/>
      <c r="Q206" s="7">
        <f t="shared" ref="Q206:Z206" si="302">(Q199-Q185)/(Q4-Q136)</f>
        <v>0.5312133572611063</v>
      </c>
      <c r="R206" s="7">
        <f t="shared" si="302"/>
        <v>0.50461920512744718</v>
      </c>
      <c r="S206" s="7">
        <f t="shared" si="302"/>
        <v>0.52398832375927396</v>
      </c>
      <c r="T206" s="7">
        <f t="shared" si="302"/>
        <v>0.53583797637518416</v>
      </c>
      <c r="U206" s="7">
        <f t="shared" si="302"/>
        <v>0.49853296221104626</v>
      </c>
      <c r="V206" s="7">
        <f t="shared" si="302"/>
        <v>0.37352935760463096</v>
      </c>
      <c r="W206" s="7">
        <f t="shared" si="302"/>
        <v>0.38502926099848811</v>
      </c>
      <c r="X206" s="7">
        <f t="shared" si="302"/>
        <v>0.38862565043660874</v>
      </c>
      <c r="Y206" s="7">
        <f t="shared" si="302"/>
        <v>0.4372877437237529</v>
      </c>
      <c r="Z206" s="7">
        <f t="shared" si="302"/>
        <v>0.44023403487937351</v>
      </c>
      <c r="AA206" s="7">
        <f t="shared" ref="AA206:AJ206" si="303">(AA199-AA185)/(AA4-AA136)</f>
        <v>0.46885100170307281</v>
      </c>
      <c r="AB206" s="7">
        <f t="shared" si="303"/>
        <v>0.48072370617224541</v>
      </c>
      <c r="AC206" s="7">
        <f t="shared" si="303"/>
        <v>0.47459142959792577</v>
      </c>
      <c r="AD206" s="7">
        <f t="shared" si="303"/>
        <v>0.49560462202077737</v>
      </c>
      <c r="AE206" s="7">
        <f t="shared" ca="1" si="303"/>
        <v>0.48569796090898609</v>
      </c>
      <c r="AF206" s="7">
        <f t="shared" ca="1" si="303"/>
        <v>0.48472029802205568</v>
      </c>
      <c r="AG206" s="7">
        <f t="shared" ca="1" si="303"/>
        <v>0.48611279164518811</v>
      </c>
      <c r="AH206" s="7">
        <f t="shared" ca="1" si="303"/>
        <v>0.48803719553362485</v>
      </c>
      <c r="AI206" s="7">
        <f t="shared" ca="1" si="303"/>
        <v>0.49032379696715417</v>
      </c>
      <c r="AJ206" s="7">
        <f t="shared" ca="1" si="303"/>
        <v>0.4928910718858649</v>
      </c>
    </row>
    <row r="208" spans="2:36">
      <c r="B208" s="2" t="s">
        <v>3706</v>
      </c>
      <c r="C208" s="2">
        <v>1997</v>
      </c>
      <c r="D208" s="2">
        <f t="shared" ref="D208:R208" si="304">C208+1</f>
        <v>1998</v>
      </c>
      <c r="E208" s="2">
        <f t="shared" si="304"/>
        <v>1999</v>
      </c>
      <c r="F208" s="2">
        <f t="shared" si="304"/>
        <v>2000</v>
      </c>
      <c r="G208" s="2">
        <f t="shared" si="304"/>
        <v>2001</v>
      </c>
      <c r="H208" s="2">
        <f t="shared" si="304"/>
        <v>2002</v>
      </c>
      <c r="I208" s="2">
        <f t="shared" si="304"/>
        <v>2003</v>
      </c>
      <c r="J208" s="2">
        <f t="shared" si="304"/>
        <v>2004</v>
      </c>
      <c r="K208" s="2">
        <f t="shared" si="304"/>
        <v>2005</v>
      </c>
      <c r="L208" s="2">
        <f t="shared" si="304"/>
        <v>2006</v>
      </c>
      <c r="M208" s="2">
        <f t="shared" si="304"/>
        <v>2007</v>
      </c>
      <c r="N208" s="2">
        <f t="shared" si="304"/>
        <v>2008</v>
      </c>
      <c r="O208" s="2">
        <f t="shared" si="304"/>
        <v>2009</v>
      </c>
      <c r="P208" s="2">
        <f t="shared" si="304"/>
        <v>2010</v>
      </c>
      <c r="Q208" s="2">
        <f t="shared" si="304"/>
        <v>2011</v>
      </c>
      <c r="R208" s="2">
        <f t="shared" si="304"/>
        <v>2012</v>
      </c>
      <c r="S208" s="2">
        <f t="shared" ref="S208:Z208" si="305">R208+1</f>
        <v>2013</v>
      </c>
      <c r="T208" s="2">
        <f t="shared" si="305"/>
        <v>2014</v>
      </c>
      <c r="U208" s="2">
        <f t="shared" si="305"/>
        <v>2015</v>
      </c>
      <c r="V208" s="2">
        <f t="shared" si="305"/>
        <v>2016</v>
      </c>
      <c r="W208" s="2">
        <f t="shared" si="305"/>
        <v>2017</v>
      </c>
      <c r="X208" s="2">
        <f t="shared" si="305"/>
        <v>2018</v>
      </c>
      <c r="Y208" s="2">
        <f t="shared" si="305"/>
        <v>2019</v>
      </c>
      <c r="Z208" s="2">
        <f t="shared" si="305"/>
        <v>2020</v>
      </c>
      <c r="AA208" s="2">
        <f t="shared" ref="AA208:AJ208" si="306">Z208+1</f>
        <v>2021</v>
      </c>
      <c r="AB208" s="2">
        <f t="shared" si="306"/>
        <v>2022</v>
      </c>
      <c r="AC208" s="2">
        <f t="shared" si="306"/>
        <v>2023</v>
      </c>
      <c r="AD208" s="2">
        <f t="shared" si="306"/>
        <v>2024</v>
      </c>
      <c r="AE208" s="2">
        <f t="shared" si="306"/>
        <v>2025</v>
      </c>
      <c r="AF208" s="2">
        <f t="shared" si="306"/>
        <v>2026</v>
      </c>
      <c r="AG208" s="2">
        <f t="shared" si="306"/>
        <v>2027</v>
      </c>
      <c r="AH208" s="2">
        <f t="shared" si="306"/>
        <v>2028</v>
      </c>
      <c r="AI208" s="2">
        <f t="shared" si="306"/>
        <v>2029</v>
      </c>
      <c r="AJ208" s="2">
        <f t="shared" si="306"/>
        <v>2030</v>
      </c>
    </row>
    <row r="210" spans="2:36">
      <c r="B210" s="16" t="s">
        <v>379</v>
      </c>
      <c r="C210" s="6"/>
      <c r="D210" s="6"/>
      <c r="E210" s="6"/>
      <c r="F210" s="6"/>
      <c r="G210" s="6"/>
      <c r="H210" s="6">
        <f t="shared" ref="H210:M210" si="307">H11</f>
        <v>8900</v>
      </c>
      <c r="I210" s="6">
        <f t="shared" si="307"/>
        <v>6000</v>
      </c>
      <c r="J210" s="6">
        <f t="shared" si="307"/>
        <v>12000</v>
      </c>
      <c r="K210" s="6">
        <f t="shared" si="307"/>
        <v>14500</v>
      </c>
      <c r="L210" s="6">
        <f t="shared" si="307"/>
        <v>10000</v>
      </c>
      <c r="M210" s="6">
        <f t="shared" si="307"/>
        <v>10500</v>
      </c>
      <c r="N210" s="6">
        <v>12500</v>
      </c>
      <c r="O210" s="6">
        <f>O11</f>
        <v>8254</v>
      </c>
      <c r="P210" s="6">
        <f>P11</f>
        <v>8179</v>
      </c>
      <c r="Q210" s="6">
        <f>Q11</f>
        <v>8487</v>
      </c>
      <c r="R210" s="65">
        <f>Q210*(1+R211)</f>
        <v>8911.35</v>
      </c>
      <c r="S210" s="65">
        <f t="shared" ref="S210:Z210" si="308">R210*(1+S211)</f>
        <v>12475.89</v>
      </c>
      <c r="T210" s="65">
        <f t="shared" si="308"/>
        <v>13723.479000000001</v>
      </c>
      <c r="U210" s="65">
        <f t="shared" si="308"/>
        <v>16468.174800000001</v>
      </c>
      <c r="V210" s="65">
        <f t="shared" si="308"/>
        <v>17291.583540000003</v>
      </c>
      <c r="W210" s="65">
        <f t="shared" si="308"/>
        <v>17291.583540000003</v>
      </c>
      <c r="X210" s="65">
        <f t="shared" si="308"/>
        <v>20749.900248000002</v>
      </c>
      <c r="Y210" s="65">
        <f t="shared" si="308"/>
        <v>22824.890272800003</v>
      </c>
      <c r="Z210" s="65">
        <f t="shared" si="308"/>
        <v>19401.156731880001</v>
      </c>
      <c r="AA210" s="65">
        <f t="shared" ref="AA210:AJ210" si="309">Z210*(1+AA211)</f>
        <v>25221.503751444001</v>
      </c>
      <c r="AB210" s="65">
        <f t="shared" si="309"/>
        <v>23960.428563871799</v>
      </c>
      <c r="AC210" s="65">
        <f t="shared" si="309"/>
        <v>22762.407135678208</v>
      </c>
      <c r="AD210" s="65">
        <f t="shared" si="309"/>
        <v>20030.918279396825</v>
      </c>
      <c r="AE210" s="65">
        <f t="shared" si="309"/>
        <v>20231.227462190793</v>
      </c>
      <c r="AF210" s="65">
        <f t="shared" si="309"/>
        <v>20838.164286056515</v>
      </c>
      <c r="AG210" s="65">
        <f t="shared" si="309"/>
        <v>21046.545928917079</v>
      </c>
      <c r="AH210" s="65">
        <f t="shared" si="309"/>
        <v>21204.395023383961</v>
      </c>
      <c r="AI210" s="65">
        <f t="shared" si="309"/>
        <v>21363.427986059341</v>
      </c>
      <c r="AJ210" s="65">
        <f t="shared" si="309"/>
        <v>21523.653695954788</v>
      </c>
    </row>
    <row r="211" spans="2:36">
      <c r="B211" s="3" t="s">
        <v>327</v>
      </c>
      <c r="D211" s="17"/>
      <c r="E211" s="17"/>
      <c r="F211" s="17"/>
      <c r="G211" s="17"/>
      <c r="H211" s="17"/>
      <c r="I211" s="17">
        <f t="shared" ref="I211:Q211" si="310">I210/H210-1</f>
        <v>-0.3258426966292135</v>
      </c>
      <c r="J211" s="17">
        <f t="shared" si="310"/>
        <v>1</v>
      </c>
      <c r="K211" s="17">
        <f t="shared" si="310"/>
        <v>0.20833333333333326</v>
      </c>
      <c r="L211" s="17">
        <f t="shared" si="310"/>
        <v>-0.31034482758620685</v>
      </c>
      <c r="M211" s="17">
        <f t="shared" si="310"/>
        <v>5.0000000000000044E-2</v>
      </c>
      <c r="N211" s="17">
        <f t="shared" si="310"/>
        <v>0.19047619047619047</v>
      </c>
      <c r="O211" s="17">
        <f t="shared" si="310"/>
        <v>-0.33967999999999998</v>
      </c>
      <c r="P211" s="17">
        <f t="shared" si="310"/>
        <v>-9.0865035134479744E-3</v>
      </c>
      <c r="Q211" s="17">
        <f t="shared" si="310"/>
        <v>3.7657415331947774E-2</v>
      </c>
      <c r="R211" s="8">
        <v>0.05</v>
      </c>
      <c r="S211" s="8">
        <v>0.4</v>
      </c>
      <c r="T211" s="8">
        <v>0.1</v>
      </c>
      <c r="U211" s="8">
        <v>0.2</v>
      </c>
      <c r="V211" s="8">
        <v>0.05</v>
      </c>
      <c r="W211" s="8">
        <v>0</v>
      </c>
      <c r="X211" s="8">
        <v>0.2</v>
      </c>
      <c r="Y211" s="8">
        <v>0.1</v>
      </c>
      <c r="Z211" s="8">
        <v>-0.15</v>
      </c>
      <c r="AA211" s="8">
        <v>0.3</v>
      </c>
      <c r="AB211" s="8">
        <v>-0.05</v>
      </c>
      <c r="AC211" s="8">
        <v>-0.05</v>
      </c>
      <c r="AD211" s="8">
        <v>-0.12</v>
      </c>
      <c r="AE211" s="8">
        <v>0.01</v>
      </c>
      <c r="AF211" s="8">
        <v>0.03</v>
      </c>
      <c r="AG211" s="8">
        <v>0.01</v>
      </c>
      <c r="AH211" s="8">
        <v>7.4999999999999997E-3</v>
      </c>
      <c r="AI211" s="8">
        <v>7.4999999999999997E-3</v>
      </c>
      <c r="AJ211" s="8">
        <v>7.4999999999999997E-3</v>
      </c>
    </row>
    <row r="213" spans="2:36">
      <c r="B213" s="3" t="s">
        <v>3707</v>
      </c>
      <c r="C213" s="7"/>
      <c r="D213" s="7"/>
      <c r="E213" s="7"/>
      <c r="F213" s="7"/>
      <c r="G213" s="7"/>
      <c r="H213" s="7">
        <f t="shared" ref="H213:Z213" si="311">H210/H4</f>
        <v>0.21819608227708451</v>
      </c>
      <c r="I213" s="7">
        <f t="shared" si="311"/>
        <v>0.11435977585483932</v>
      </c>
      <c r="J213" s="7">
        <f t="shared" si="311"/>
        <v>0.16943887492587048</v>
      </c>
      <c r="K213" s="7">
        <f t="shared" si="311"/>
        <v>0.1618556470877146</v>
      </c>
      <c r="L213" s="7">
        <f t="shared" si="311"/>
        <v>9.1575091575091569E-2</v>
      </c>
      <c r="M213" s="7">
        <f t="shared" si="311"/>
        <v>8.265959205523235E-2</v>
      </c>
      <c r="N213" s="7">
        <f t="shared" si="311"/>
        <v>9.2402312275462375E-2</v>
      </c>
      <c r="O213" s="7">
        <f t="shared" si="311"/>
        <v>5.6497484513501492E-2</v>
      </c>
      <c r="P213" s="7">
        <f t="shared" si="311"/>
        <v>5.1912030719431311E-2</v>
      </c>
      <c r="Q213" s="7">
        <f t="shared" si="311"/>
        <v>5.3049718093285493E-2</v>
      </c>
      <c r="R213" s="7">
        <f t="shared" si="311"/>
        <v>5.1741286310667774E-2</v>
      </c>
      <c r="S213" s="7">
        <f t="shared" si="311"/>
        <v>6.9561307157473329E-2</v>
      </c>
      <c r="T213" s="7">
        <f t="shared" si="311"/>
        <v>7.6601149842315322E-2</v>
      </c>
      <c r="U213" s="7">
        <f t="shared" si="311"/>
        <v>9.0584518066656031E-2</v>
      </c>
      <c r="V213" s="7">
        <f t="shared" si="311"/>
        <v>9.8362762892931513E-2</v>
      </c>
      <c r="W213" s="7">
        <f t="shared" si="311"/>
        <v>9.651744880131731E-2</v>
      </c>
      <c r="X213" s="7">
        <f t="shared" si="311"/>
        <v>0.10529042663378546</v>
      </c>
      <c r="Y213" s="7">
        <f t="shared" si="311"/>
        <v>0.10852509888692892</v>
      </c>
      <c r="Z213" s="7">
        <f t="shared" si="311"/>
        <v>9.4347082864284462E-2</v>
      </c>
      <c r="AA213" s="7">
        <f t="shared" ref="AA213:AJ213" si="312">AA210/AA4</f>
        <v>0.11679704251327434</v>
      </c>
      <c r="AB213" s="7">
        <f t="shared" si="312"/>
        <v>0.10632115231196357</v>
      </c>
      <c r="AC213" s="7">
        <f t="shared" si="312"/>
        <v>9.5533593276750386E-2</v>
      </c>
      <c r="AD213" s="7">
        <f t="shared" si="312"/>
        <v>8.3376698381645589E-2</v>
      </c>
      <c r="AE213" s="7">
        <f t="shared" ca="1" si="312"/>
        <v>8.2223296810934987E-2</v>
      </c>
      <c r="AF213" s="7">
        <f t="shared" ca="1" si="312"/>
        <v>8.1919435569474994E-2</v>
      </c>
      <c r="AG213" s="7">
        <f t="shared" ca="1" si="312"/>
        <v>7.9817145158774847E-2</v>
      </c>
      <c r="AH213" s="7">
        <f t="shared" ca="1" si="312"/>
        <v>7.7463733345064748E-2</v>
      </c>
      <c r="AI213" s="7">
        <f t="shared" ca="1" si="312"/>
        <v>7.5096562431994154E-2</v>
      </c>
      <c r="AJ213" s="7">
        <f t="shared" ca="1" si="312"/>
        <v>7.2733710000925017E-2</v>
      </c>
    </row>
    <row r="214" spans="2:36">
      <c r="B214" s="3" t="s">
        <v>3708</v>
      </c>
      <c r="C214" s="7"/>
      <c r="D214" s="7"/>
      <c r="E214" s="7"/>
      <c r="F214" s="7"/>
      <c r="G214" s="7"/>
      <c r="H214" s="14">
        <f t="shared" ref="H214:R214" si="313">G214+H210</f>
        <v>8900</v>
      </c>
      <c r="I214" s="14">
        <f t="shared" si="313"/>
        <v>14900</v>
      </c>
      <c r="J214" s="14">
        <f t="shared" si="313"/>
        <v>26900</v>
      </c>
      <c r="K214" s="14">
        <f t="shared" si="313"/>
        <v>41400</v>
      </c>
      <c r="L214" s="14">
        <f t="shared" si="313"/>
        <v>51400</v>
      </c>
      <c r="M214" s="14">
        <f t="shared" si="313"/>
        <v>61900</v>
      </c>
      <c r="N214" s="14">
        <f t="shared" si="313"/>
        <v>74400</v>
      </c>
      <c r="O214" s="14">
        <f t="shared" si="313"/>
        <v>82654</v>
      </c>
      <c r="P214" s="14">
        <f t="shared" si="313"/>
        <v>90833</v>
      </c>
      <c r="Q214" s="14">
        <f t="shared" si="313"/>
        <v>99320</v>
      </c>
      <c r="R214" s="14">
        <f t="shared" si="313"/>
        <v>108231.35</v>
      </c>
      <c r="S214" s="14">
        <f t="shared" ref="S214:Z214" si="314">R214+S210</f>
        <v>120707.24</v>
      </c>
      <c r="T214" s="14">
        <f t="shared" si="314"/>
        <v>134430.71900000001</v>
      </c>
      <c r="U214" s="14">
        <f t="shared" si="314"/>
        <v>150898.89380000002</v>
      </c>
      <c r="V214" s="14">
        <f t="shared" si="314"/>
        <v>168190.47734000001</v>
      </c>
      <c r="W214" s="14">
        <f t="shared" si="314"/>
        <v>185482.06088</v>
      </c>
      <c r="X214" s="14">
        <f t="shared" si="314"/>
        <v>206231.961128</v>
      </c>
      <c r="Y214" s="14">
        <f t="shared" si="314"/>
        <v>229056.85140079999</v>
      </c>
      <c r="Z214" s="14">
        <f t="shared" si="314"/>
        <v>248458.00813268</v>
      </c>
      <c r="AA214" s="14">
        <f t="shared" ref="AA214:AJ214" si="315">Z214+AA210</f>
        <v>273679.51188412402</v>
      </c>
      <c r="AB214" s="14">
        <f t="shared" si="315"/>
        <v>297639.94044799579</v>
      </c>
      <c r="AC214" s="14">
        <f t="shared" si="315"/>
        <v>320402.34758367401</v>
      </c>
      <c r="AD214" s="14">
        <f t="shared" si="315"/>
        <v>340433.26586307085</v>
      </c>
      <c r="AE214" s="14">
        <f t="shared" si="315"/>
        <v>360664.49332526163</v>
      </c>
      <c r="AF214" s="14">
        <f t="shared" si="315"/>
        <v>381502.65761131817</v>
      </c>
      <c r="AG214" s="14">
        <f t="shared" si="315"/>
        <v>402549.20354023523</v>
      </c>
      <c r="AH214" s="14">
        <f t="shared" si="315"/>
        <v>423753.59856361919</v>
      </c>
      <c r="AI214" s="14">
        <f t="shared" si="315"/>
        <v>445117.02654967853</v>
      </c>
      <c r="AJ214" s="14">
        <f t="shared" si="315"/>
        <v>466640.6802456333</v>
      </c>
    </row>
    <row r="215" spans="2:36">
      <c r="B215" s="3" t="s">
        <v>3709</v>
      </c>
      <c r="C215" s="4"/>
      <c r="D215" s="4"/>
      <c r="E215" s="4"/>
      <c r="F215" s="4"/>
      <c r="G215" s="4"/>
      <c r="H215" s="4">
        <f t="shared" ref="H215:Z215" si="316">H214/H103*1000</f>
        <v>443.51422733841628</v>
      </c>
      <c r="I215" s="4">
        <f t="shared" si="316"/>
        <v>635.55707217198437</v>
      </c>
      <c r="J215" s="4">
        <f t="shared" si="316"/>
        <v>932.37669404873316</v>
      </c>
      <c r="K215" s="4">
        <f t="shared" si="316"/>
        <v>1152.7538007462269</v>
      </c>
      <c r="L215" s="4">
        <f t="shared" si="316"/>
        <v>1190.09029868025</v>
      </c>
      <c r="M215" s="4">
        <f t="shared" si="316"/>
        <v>1237.7276999060207</v>
      </c>
      <c r="N215" s="4">
        <f t="shared" si="316"/>
        <v>1319.8275709141226</v>
      </c>
      <c r="O215" s="4">
        <f t="shared" si="316"/>
        <v>1396.9611438808795</v>
      </c>
      <c r="P215" s="4">
        <f t="shared" si="316"/>
        <v>1416.2119180517011</v>
      </c>
      <c r="Q215" s="4">
        <f t="shared" si="316"/>
        <v>1512.2263162702884</v>
      </c>
      <c r="R215" s="4">
        <f t="shared" si="316"/>
        <v>1538.119972714095</v>
      </c>
      <c r="S215" s="4">
        <f t="shared" si="316"/>
        <v>1642.1636623358954</v>
      </c>
      <c r="T215" s="4">
        <f t="shared" si="316"/>
        <v>1881.1233645382927</v>
      </c>
      <c r="U215" s="4">
        <f t="shared" si="316"/>
        <v>2047.5581611191776</v>
      </c>
      <c r="V215" s="4">
        <f t="shared" si="316"/>
        <v>2305.4634811453952</v>
      </c>
      <c r="W215" s="4">
        <f t="shared" si="316"/>
        <v>2511.4353920519934</v>
      </c>
      <c r="X215" s="4">
        <f t="shared" si="316"/>
        <v>2733.4317825257131</v>
      </c>
      <c r="Y215" s="4">
        <f t="shared" si="316"/>
        <v>2977.9356119607892</v>
      </c>
      <c r="Z215" s="4">
        <f t="shared" si="316"/>
        <v>3193.9992560989344</v>
      </c>
      <c r="AA215" s="4">
        <f t="shared" ref="AA215:AJ215" si="317">AA214/AA103*1000</f>
        <v>3398.0992051568064</v>
      </c>
      <c r="AB215" s="4">
        <f t="shared" si="317"/>
        <v>3592.4725163002959</v>
      </c>
      <c r="AC215" s="4">
        <f t="shared" si="317"/>
        <v>3821.8663976867856</v>
      </c>
      <c r="AD215" s="4">
        <f t="shared" si="317"/>
        <v>4023.4156200946759</v>
      </c>
      <c r="AE215" s="4">
        <f t="shared" ca="1" si="317"/>
        <v>4264.8359333292337</v>
      </c>
      <c r="AF215" s="4">
        <f t="shared" ca="1" si="317"/>
        <v>4460.7932630694831</v>
      </c>
      <c r="AG215" s="4">
        <f t="shared" ca="1" si="317"/>
        <v>4648.5025541313535</v>
      </c>
      <c r="AH215" s="4">
        <f t="shared" ca="1" si="317"/>
        <v>4829.6548338751727</v>
      </c>
      <c r="AI215" s="4">
        <f t="shared" ca="1" si="317"/>
        <v>5005.4108952925562</v>
      </c>
      <c r="AJ215" s="4">
        <f t="shared" ca="1" si="317"/>
        <v>5176.4046187745316</v>
      </c>
    </row>
    <row r="216" spans="2:36">
      <c r="B216" s="3" t="s">
        <v>3710</v>
      </c>
      <c r="C216" s="4"/>
      <c r="D216" s="4"/>
      <c r="E216" s="4"/>
      <c r="F216" s="4"/>
      <c r="G216" s="4"/>
      <c r="H216" s="4">
        <f t="shared" ref="H216:Z216" si="318">H210/(AVERAGE(H102:H103)*12*H125/1000000)</f>
        <v>597.84250060993372</v>
      </c>
      <c r="I216" s="4">
        <f t="shared" si="318"/>
        <v>283.73696335054763</v>
      </c>
      <c r="J216" s="4">
        <f t="shared" si="318"/>
        <v>386.30882879855056</v>
      </c>
      <c r="K216" s="4">
        <f t="shared" si="318"/>
        <v>362.27566079705144</v>
      </c>
      <c r="L216" s="4">
        <f t="shared" si="318"/>
        <v>186.45406726427433</v>
      </c>
      <c r="M216" s="4">
        <f t="shared" si="318"/>
        <v>132.22973639737589</v>
      </c>
      <c r="N216" s="4">
        <f t="shared" si="318"/>
        <v>112.54892817044568</v>
      </c>
      <c r="O216" s="4">
        <f t="shared" si="318"/>
        <v>61.374312279044297</v>
      </c>
      <c r="P216" s="4">
        <f t="shared" si="318"/>
        <v>52.644011526457497</v>
      </c>
      <c r="Q216" s="4">
        <f t="shared" si="318"/>
        <v>48.807128925557898</v>
      </c>
      <c r="R216" s="4">
        <f t="shared" si="318"/>
        <v>41.158303527181189</v>
      </c>
      <c r="S216" s="4">
        <f t="shared" si="318"/>
        <v>52.940053669874132</v>
      </c>
      <c r="T216" s="4">
        <f t="shared" si="318"/>
        <v>59.370068655758878</v>
      </c>
      <c r="U216" s="4">
        <f t="shared" si="318"/>
        <v>71.825536454910932</v>
      </c>
      <c r="V216" s="4">
        <f t="shared" si="318"/>
        <v>47.727407175554603</v>
      </c>
      <c r="W216" s="4">
        <f t="shared" si="318"/>
        <v>41.003885076517065</v>
      </c>
      <c r="X216" s="4">
        <f t="shared" si="318"/>
        <v>44.889681806733272</v>
      </c>
      <c r="Y216" s="4">
        <f t="shared" si="318"/>
        <v>47.041306904923992</v>
      </c>
      <c r="Z216" s="4">
        <f t="shared" si="318"/>
        <v>38.280161948815405</v>
      </c>
      <c r="AA216" s="4">
        <f t="shared" ref="AA216:AJ216" si="319">AA210/(AVERAGE(AA102:AA103)*12*AA125/1000000)</f>
        <v>48.184837800179757</v>
      </c>
      <c r="AB216" s="4">
        <f t="shared" si="319"/>
        <v>43.954900730195632</v>
      </c>
      <c r="AC216" s="4">
        <f t="shared" si="319"/>
        <v>40.560276422153272</v>
      </c>
      <c r="AD216" s="4">
        <f t="shared" si="319"/>
        <v>34.969984767517872</v>
      </c>
      <c r="AE216" s="4">
        <f t="shared" ca="1" si="319"/>
        <v>34.818466142508768</v>
      </c>
      <c r="AF216" s="4">
        <f t="shared" ca="1" si="319"/>
        <v>35.671044005004376</v>
      </c>
      <c r="AG216" s="4">
        <f t="shared" ca="1" si="319"/>
        <v>35.60272055681569</v>
      </c>
      <c r="AH216" s="4">
        <f t="shared" ca="1" si="319"/>
        <v>35.41371245183808</v>
      </c>
      <c r="AI216" s="4">
        <f t="shared" ca="1" si="319"/>
        <v>35.208841904378474</v>
      </c>
      <c r="AJ216" s="4">
        <f t="shared" ca="1" si="319"/>
        <v>34.995965346860473</v>
      </c>
    </row>
    <row r="218" spans="2:36">
      <c r="B218" s="3" t="s">
        <v>541</v>
      </c>
      <c r="H218" s="14">
        <f>G218+H210-H233</f>
        <v>8900</v>
      </c>
      <c r="I218" s="12">
        <v>28365</v>
      </c>
      <c r="J218" s="12">
        <v>27257</v>
      </c>
      <c r="K218" s="12">
        <v>32387</v>
      </c>
      <c r="L218" s="12">
        <v>32741</v>
      </c>
      <c r="M218" s="12">
        <v>32390</v>
      </c>
      <c r="N218" s="12">
        <v>40100</v>
      </c>
      <c r="O218" s="12">
        <v>43556</v>
      </c>
      <c r="P218" s="12">
        <v>40881</v>
      </c>
      <c r="Q218" s="12">
        <v>42245</v>
      </c>
      <c r="R218" s="14">
        <f t="shared" ref="R218:Z218" si="320">Q218+R210-R233</f>
        <v>38331.649999999994</v>
      </c>
      <c r="S218" s="14">
        <f t="shared" si="320"/>
        <v>36870.952356255177</v>
      </c>
      <c r="T218" s="14">
        <f t="shared" si="320"/>
        <v>34976.665737647869</v>
      </c>
      <c r="U218" s="14">
        <f t="shared" si="320"/>
        <v>34530.855237109092</v>
      </c>
      <c r="V218" s="14">
        <f t="shared" si="320"/>
        <v>33052.186812678876</v>
      </c>
      <c r="W218" s="14">
        <f t="shared" si="320"/>
        <v>30394.160463057658</v>
      </c>
      <c r="X218" s="14">
        <f t="shared" si="320"/>
        <v>30975.130403450861</v>
      </c>
      <c r="Y218" s="14">
        <f t="shared" si="320"/>
        <v>31387.063021604754</v>
      </c>
      <c r="Z218" s="14">
        <f t="shared" si="320"/>
        <v>26193.972475462087</v>
      </c>
      <c r="AA218" s="14">
        <f t="shared" ref="AA218:AJ218" si="321">Z218+AA210-AA233</f>
        <v>29318.787929875842</v>
      </c>
      <c r="AB218" s="14">
        <f t="shared" si="321"/>
        <v>26787.37184413604</v>
      </c>
      <c r="AC218" s="14">
        <f t="shared" si="321"/>
        <v>23738.026743191222</v>
      </c>
      <c r="AD218" s="14">
        <f t="shared" si="321"/>
        <v>19471.196455775251</v>
      </c>
      <c r="AE218" s="14">
        <f t="shared" si="321"/>
        <v>18603.841962225077</v>
      </c>
      <c r="AF218" s="14">
        <f t="shared" si="321"/>
        <v>19283.271512941952</v>
      </c>
      <c r="AG218" s="14">
        <f t="shared" si="321"/>
        <v>19434.867030635727</v>
      </c>
      <c r="AH218" s="14">
        <f t="shared" si="321"/>
        <v>19580.045904866525</v>
      </c>
      <c r="AI218" s="14">
        <f t="shared" si="321"/>
        <v>19726.944944731298</v>
      </c>
      <c r="AJ218" s="14">
        <f t="shared" si="321"/>
        <v>19874.892961883121</v>
      </c>
    </row>
    <row r="219" spans="2:36">
      <c r="B219" s="3" t="s">
        <v>3711</v>
      </c>
      <c r="H219" s="4">
        <f t="shared" ref="H219:Z219" si="322">H218/H103*1000</f>
        <v>443.51422733841628</v>
      </c>
      <c r="I219" s="4">
        <f t="shared" si="322"/>
        <v>1209.904453164989</v>
      </c>
      <c r="J219" s="4">
        <f t="shared" si="322"/>
        <v>944.75061522997476</v>
      </c>
      <c r="K219" s="4">
        <f t="shared" si="322"/>
        <v>901.79317257893854</v>
      </c>
      <c r="L219" s="4">
        <f t="shared" si="322"/>
        <v>758.06899745311421</v>
      </c>
      <c r="M219" s="4">
        <f t="shared" si="322"/>
        <v>647.65751534662377</v>
      </c>
      <c r="N219" s="4">
        <f t="shared" si="322"/>
        <v>711.3586773340902</v>
      </c>
      <c r="O219" s="4">
        <f t="shared" si="322"/>
        <v>736.15359913465272</v>
      </c>
      <c r="P219" s="4">
        <f t="shared" si="322"/>
        <v>637.39125011693534</v>
      </c>
      <c r="Q219" s="4">
        <f t="shared" si="322"/>
        <v>643.2138615670392</v>
      </c>
      <c r="R219" s="4">
        <f t="shared" si="322"/>
        <v>544.74675269306192</v>
      </c>
      <c r="S219" s="4">
        <f t="shared" si="322"/>
        <v>501.61148705877389</v>
      </c>
      <c r="T219" s="4">
        <f t="shared" si="322"/>
        <v>489.4374114947297</v>
      </c>
      <c r="U219" s="4">
        <f t="shared" si="322"/>
        <v>468.55170817141931</v>
      </c>
      <c r="V219" s="4">
        <f t="shared" si="322"/>
        <v>453.06137941796601</v>
      </c>
      <c r="W219" s="4">
        <f t="shared" si="322"/>
        <v>411.53829074616016</v>
      </c>
      <c r="X219" s="4">
        <f t="shared" si="322"/>
        <v>410.54939035429516</v>
      </c>
      <c r="Y219" s="4">
        <f t="shared" si="322"/>
        <v>408.05875115843827</v>
      </c>
      <c r="Z219" s="4">
        <f t="shared" si="322"/>
        <v>336.73106063147856</v>
      </c>
      <c r="AA219" s="4">
        <f t="shared" ref="AA219:AJ219" si="323">AA218/AA103*1000</f>
        <v>364.03218229523389</v>
      </c>
      <c r="AB219" s="4">
        <f t="shared" si="323"/>
        <v>323.31983734820386</v>
      </c>
      <c r="AC219" s="4">
        <f t="shared" si="323"/>
        <v>283.15512492772888</v>
      </c>
      <c r="AD219" s="4">
        <f t="shared" si="323"/>
        <v>230.12062514950719</v>
      </c>
      <c r="AE219" s="4">
        <f t="shared" ca="1" si="323"/>
        <v>219.98931185865769</v>
      </c>
      <c r="AF219" s="4">
        <f t="shared" ca="1" si="323"/>
        <v>225.47336417904731</v>
      </c>
      <c r="AG219" s="4">
        <f t="shared" ca="1" si="323"/>
        <v>224.42729543764588</v>
      </c>
      <c r="AH219" s="4">
        <f t="shared" ca="1" si="323"/>
        <v>223.16002429826949</v>
      </c>
      <c r="AI219" s="4">
        <f t="shared" ca="1" si="323"/>
        <v>221.83259517747103</v>
      </c>
      <c r="AJ219" s="4">
        <f t="shared" ca="1" si="323"/>
        <v>220.47046492257454</v>
      </c>
    </row>
    <row r="220" spans="2:36">
      <c r="B220" s="2272" t="s">
        <v>3712</v>
      </c>
      <c r="C220" s="2272"/>
      <c r="D220" s="2272"/>
      <c r="E220" s="2272"/>
      <c r="F220" s="2272"/>
      <c r="G220" s="2272"/>
      <c r="H220" s="2206">
        <f t="shared" ref="H220:O220" si="324">I220</f>
        <v>8778.3819827889911</v>
      </c>
      <c r="I220" s="2206">
        <f t="shared" si="324"/>
        <v>8778.3819827889911</v>
      </c>
      <c r="J220" s="2206">
        <f t="shared" si="324"/>
        <v>8778.3819827889911</v>
      </c>
      <c r="K220" s="2206">
        <f t="shared" si="324"/>
        <v>8778.3819827889911</v>
      </c>
      <c r="L220" s="2206">
        <f t="shared" si="324"/>
        <v>8778.3819827889911</v>
      </c>
      <c r="M220" s="2206">
        <f t="shared" si="324"/>
        <v>8778.3819827889911</v>
      </c>
      <c r="N220" s="2206">
        <f t="shared" si="324"/>
        <v>8778.3819827889911</v>
      </c>
      <c r="O220" s="2206">
        <f t="shared" si="324"/>
        <v>8778.3819827889911</v>
      </c>
      <c r="P220" s="2206">
        <f>Q220</f>
        <v>8778.3819827889911</v>
      </c>
      <c r="Q220" s="2206">
        <f>'Spectrum - old'!$E$110*Q109</f>
        <v>8778.3819827889911</v>
      </c>
      <c r="R220" s="2206">
        <f>Q220</f>
        <v>8778.3819827889911</v>
      </c>
      <c r="S220" s="2206">
        <f t="shared" ref="S220:Z220" si="325">R220</f>
        <v>8778.3819827889911</v>
      </c>
      <c r="T220" s="2206">
        <f t="shared" si="325"/>
        <v>8778.3819827889911</v>
      </c>
      <c r="U220" s="2206">
        <f t="shared" si="325"/>
        <v>8778.3819827889911</v>
      </c>
      <c r="V220" s="2206">
        <f t="shared" si="325"/>
        <v>8778.3819827889911</v>
      </c>
      <c r="W220" s="2206">
        <f t="shared" si="325"/>
        <v>8778.3819827889911</v>
      </c>
      <c r="X220" s="2206">
        <f t="shared" si="325"/>
        <v>8778.3819827889911</v>
      </c>
      <c r="Y220" s="2206">
        <f t="shared" si="325"/>
        <v>8778.3819827889911</v>
      </c>
      <c r="Z220" s="2206">
        <f t="shared" si="325"/>
        <v>8778.3819827889911</v>
      </c>
      <c r="AA220" s="2206">
        <f t="shared" ref="AA220:AJ220" si="326">Z220</f>
        <v>8778.3819827889911</v>
      </c>
      <c r="AB220" s="2206">
        <f t="shared" si="326"/>
        <v>8778.3819827889911</v>
      </c>
      <c r="AC220" s="2206">
        <f t="shared" si="326"/>
        <v>8778.3819827889911</v>
      </c>
      <c r="AD220" s="2206">
        <f t="shared" si="326"/>
        <v>8778.3819827889911</v>
      </c>
      <c r="AE220" s="2206">
        <f t="shared" si="326"/>
        <v>8778.3819827889911</v>
      </c>
      <c r="AF220" s="2206">
        <f t="shared" si="326"/>
        <v>8778.3819827889911</v>
      </c>
      <c r="AG220" s="2206">
        <f t="shared" si="326"/>
        <v>8778.3819827889911</v>
      </c>
      <c r="AH220" s="2206">
        <f t="shared" si="326"/>
        <v>8778.3819827889911</v>
      </c>
      <c r="AI220" s="2206">
        <f t="shared" si="326"/>
        <v>8778.3819827889911</v>
      </c>
      <c r="AJ220" s="2206">
        <f t="shared" si="326"/>
        <v>8778.3819827889911</v>
      </c>
    </row>
    <row r="221" spans="2:36">
      <c r="B221" s="3" t="s">
        <v>3713</v>
      </c>
      <c r="H221" s="4">
        <f>H218+H220</f>
        <v>17678.381982788989</v>
      </c>
      <c r="I221" s="4">
        <f t="shared" ref="I221:X221" si="327">I218+I220</f>
        <v>37143.381982788989</v>
      </c>
      <c r="J221" s="4">
        <f t="shared" si="327"/>
        <v>36035.381982788989</v>
      </c>
      <c r="K221" s="4">
        <f t="shared" si="327"/>
        <v>41165.381982788989</v>
      </c>
      <c r="L221" s="4">
        <f t="shared" si="327"/>
        <v>41519.381982788989</v>
      </c>
      <c r="M221" s="4">
        <f t="shared" si="327"/>
        <v>41168.381982788989</v>
      </c>
      <c r="N221" s="4">
        <f t="shared" si="327"/>
        <v>48878.381982788989</v>
      </c>
      <c r="O221" s="4">
        <f t="shared" si="327"/>
        <v>52334.381982788989</v>
      </c>
      <c r="P221" s="4">
        <f t="shared" si="327"/>
        <v>49659.381982788989</v>
      </c>
      <c r="Q221" s="4">
        <f t="shared" si="327"/>
        <v>51023.381982788989</v>
      </c>
      <c r="R221" s="4">
        <f t="shared" si="327"/>
        <v>47110.031982788983</v>
      </c>
      <c r="S221" s="4">
        <f t="shared" si="327"/>
        <v>45649.334339044166</v>
      </c>
      <c r="T221" s="4">
        <f t="shared" si="327"/>
        <v>43755.047720436858</v>
      </c>
      <c r="U221" s="4">
        <f t="shared" si="327"/>
        <v>43309.237219898081</v>
      </c>
      <c r="V221" s="4">
        <f t="shared" si="327"/>
        <v>41830.568795467865</v>
      </c>
      <c r="W221" s="4">
        <f t="shared" si="327"/>
        <v>39172.542445846651</v>
      </c>
      <c r="X221" s="4">
        <f t="shared" si="327"/>
        <v>39753.512386239854</v>
      </c>
      <c r="Y221" s="4">
        <f t="shared" ref="Y221:AE221" si="328">Y218+Y220</f>
        <v>40165.445004393747</v>
      </c>
      <c r="Z221" s="4">
        <f t="shared" si="328"/>
        <v>34972.35445825108</v>
      </c>
      <c r="AA221" s="4">
        <f t="shared" si="328"/>
        <v>38097.169912664831</v>
      </c>
      <c r="AB221" s="4">
        <f t="shared" si="328"/>
        <v>35565.753826925029</v>
      </c>
      <c r="AC221" s="4">
        <f t="shared" si="328"/>
        <v>32516.408725980211</v>
      </c>
      <c r="AD221" s="4">
        <f t="shared" si="328"/>
        <v>28249.57843856424</v>
      </c>
      <c r="AE221" s="4">
        <f t="shared" si="328"/>
        <v>27382.22394501407</v>
      </c>
      <c r="AF221" s="4">
        <f>AF218+AF220</f>
        <v>28061.653495730941</v>
      </c>
      <c r="AG221" s="4">
        <f>AG218+AG220</f>
        <v>28213.24901342472</v>
      </c>
      <c r="AH221" s="4">
        <f>AH218+AH220</f>
        <v>28358.427887655518</v>
      </c>
      <c r="AI221" s="4">
        <f>AI218+AI220</f>
        <v>28505.326927520291</v>
      </c>
      <c r="AJ221" s="4">
        <f>AJ218+AJ220</f>
        <v>28653.274944672114</v>
      </c>
    </row>
    <row r="222" spans="2:36">
      <c r="H222" s="4"/>
      <c r="I222" s="4"/>
      <c r="J222" s="4"/>
      <c r="K222" s="4"/>
      <c r="L222" s="4"/>
      <c r="M222" s="4"/>
      <c r="N222" s="4"/>
      <c r="O222" s="4"/>
      <c r="P222" s="4"/>
      <c r="Q222" s="4"/>
      <c r="R222" s="4"/>
      <c r="S222" s="4"/>
      <c r="T222" s="4"/>
      <c r="U222" s="4"/>
      <c r="V222" s="4"/>
      <c r="W222" s="4"/>
      <c r="X222" s="4"/>
      <c r="Y222" s="4"/>
      <c r="Z222" s="4"/>
      <c r="AA222" s="4"/>
      <c r="AB222" s="4"/>
      <c r="AC222" s="4"/>
      <c r="AD222" s="4"/>
      <c r="AE222" s="4"/>
      <c r="AF222" s="4"/>
      <c r="AG222" s="4"/>
      <c r="AH222" s="4"/>
      <c r="AI222" s="4"/>
      <c r="AJ222" s="4"/>
    </row>
    <row r="223" spans="2:36">
      <c r="B223" s="3" t="s">
        <v>3714</v>
      </c>
      <c r="H223" s="4"/>
      <c r="I223" s="4"/>
      <c r="J223" s="4"/>
      <c r="K223" s="4"/>
      <c r="L223" s="4"/>
      <c r="M223" s="4">
        <f>SUM(I210:M210)</f>
        <v>53000</v>
      </c>
      <c r="N223" s="4">
        <f>SUM(J210:N210)</f>
        <v>59500</v>
      </c>
      <c r="O223" s="4">
        <f>SUM(K210:O210)</f>
        <v>55754</v>
      </c>
      <c r="P223" s="4">
        <f>SUM(L210:P210)</f>
        <v>49433</v>
      </c>
      <c r="Q223" s="4">
        <f>SUM(M210:Q210)</f>
        <v>47920</v>
      </c>
      <c r="R223" s="4">
        <f t="shared" ref="R223:Z223" si="329">SUM(N210:R210)</f>
        <v>46331.35</v>
      </c>
      <c r="S223" s="4">
        <f t="shared" si="329"/>
        <v>46307.24</v>
      </c>
      <c r="T223" s="4">
        <f t="shared" si="329"/>
        <v>51776.718999999997</v>
      </c>
      <c r="U223" s="4">
        <f t="shared" si="329"/>
        <v>60065.893799999998</v>
      </c>
      <c r="V223" s="4">
        <f t="shared" si="329"/>
        <v>68870.477339999998</v>
      </c>
      <c r="W223" s="4">
        <f t="shared" si="329"/>
        <v>77250.710880000013</v>
      </c>
      <c r="X223" s="4">
        <f t="shared" si="329"/>
        <v>85524.721128000019</v>
      </c>
      <c r="Y223" s="4">
        <f t="shared" si="329"/>
        <v>94626.132400800008</v>
      </c>
      <c r="Z223" s="4">
        <f t="shared" si="329"/>
        <v>97559.114332680008</v>
      </c>
      <c r="AA223" s="4">
        <f t="shared" ref="AA223:AJ223" si="330">SUM(W210:AA210)</f>
        <v>105489.03454412402</v>
      </c>
      <c r="AB223" s="4">
        <f t="shared" si="330"/>
        <v>112157.8795679958</v>
      </c>
      <c r="AC223" s="4">
        <f t="shared" si="330"/>
        <v>114170.38645567402</v>
      </c>
      <c r="AD223" s="4">
        <f t="shared" si="330"/>
        <v>111376.41446227083</v>
      </c>
      <c r="AE223" s="4">
        <f t="shared" si="330"/>
        <v>112206.48519258163</v>
      </c>
      <c r="AF223" s="4">
        <f t="shared" si="330"/>
        <v>107823.14572719413</v>
      </c>
      <c r="AG223" s="4">
        <f t="shared" si="330"/>
        <v>104909.26309223942</v>
      </c>
      <c r="AH223" s="4">
        <f t="shared" si="330"/>
        <v>103351.25097994518</v>
      </c>
      <c r="AI223" s="4">
        <f t="shared" si="330"/>
        <v>104683.76068660768</v>
      </c>
      <c r="AJ223" s="4">
        <f t="shared" si="330"/>
        <v>105976.18692037169</v>
      </c>
    </row>
    <row r="224" spans="2:36">
      <c r="B224" s="3" t="s">
        <v>3715</v>
      </c>
      <c r="H224" s="4"/>
      <c r="I224" s="4"/>
      <c r="J224" s="4"/>
      <c r="K224" s="4"/>
      <c r="L224" s="4"/>
      <c r="M224" s="4">
        <f>M223+M220</f>
        <v>61778.381982788989</v>
      </c>
      <c r="N224" s="4">
        <f>N223+N220</f>
        <v>68278.381982788997</v>
      </c>
      <c r="O224" s="4">
        <f>O223+O220</f>
        <v>64532.381982788989</v>
      </c>
      <c r="P224" s="4">
        <f>P223+P220</f>
        <v>58211.381982788989</v>
      </c>
      <c r="Q224" s="4">
        <f>Q223+Q220</f>
        <v>56698.381982788989</v>
      </c>
      <c r="R224" s="4">
        <f t="shared" ref="R224:X224" si="331">R223+R220</f>
        <v>55109.731982788988</v>
      </c>
      <c r="S224" s="4">
        <f t="shared" si="331"/>
        <v>55085.621982788987</v>
      </c>
      <c r="T224" s="4">
        <f t="shared" si="331"/>
        <v>60555.100982788987</v>
      </c>
      <c r="U224" s="4">
        <f t="shared" si="331"/>
        <v>68844.275782788987</v>
      </c>
      <c r="V224" s="4">
        <f t="shared" si="331"/>
        <v>77648.859322788994</v>
      </c>
      <c r="W224" s="4">
        <f t="shared" si="331"/>
        <v>86029.09286278901</v>
      </c>
      <c r="X224" s="4">
        <f t="shared" si="331"/>
        <v>94303.103110789016</v>
      </c>
      <c r="Y224" s="4">
        <f t="shared" ref="Y224:AE224" si="332">Y223+Y220</f>
        <v>103404.514383589</v>
      </c>
      <c r="Z224" s="4">
        <f t="shared" si="332"/>
        <v>106337.496315469</v>
      </c>
      <c r="AA224" s="4">
        <f t="shared" si="332"/>
        <v>114267.41652691302</v>
      </c>
      <c r="AB224" s="4">
        <f t="shared" si="332"/>
        <v>120936.26155078479</v>
      </c>
      <c r="AC224" s="4">
        <f t="shared" si="332"/>
        <v>122948.76843846301</v>
      </c>
      <c r="AD224" s="4">
        <f t="shared" si="332"/>
        <v>120154.79644505982</v>
      </c>
      <c r="AE224" s="4">
        <f t="shared" si="332"/>
        <v>120984.86717537063</v>
      </c>
      <c r="AF224" s="4">
        <f>AF223+AF220</f>
        <v>116601.52770998313</v>
      </c>
      <c r="AG224" s="4">
        <f>AG223+AG220</f>
        <v>113687.64507502841</v>
      </c>
      <c r="AH224" s="4">
        <f>AH223+AH220</f>
        <v>112129.63296273418</v>
      </c>
      <c r="AI224" s="4">
        <f>AI223+AI220</f>
        <v>113462.14266939668</v>
      </c>
      <c r="AJ224" s="4">
        <f>AJ223+AJ220</f>
        <v>114754.56890316069</v>
      </c>
    </row>
    <row r="225" spans="2:36">
      <c r="H225" s="4"/>
      <c r="I225" s="4"/>
      <c r="J225" s="4"/>
      <c r="K225" s="4"/>
      <c r="L225" s="4"/>
      <c r="M225" s="4"/>
      <c r="N225" s="4"/>
      <c r="O225" s="4"/>
      <c r="P225" s="4"/>
      <c r="Q225" s="4"/>
      <c r="R225" s="4"/>
      <c r="S225" s="4"/>
      <c r="T225" s="4"/>
      <c r="U225" s="4"/>
      <c r="V225" s="4"/>
      <c r="W225" s="4"/>
      <c r="X225" s="4"/>
      <c r="Y225" s="4"/>
      <c r="Z225" s="4"/>
      <c r="AA225" s="4"/>
      <c r="AB225" s="4"/>
      <c r="AC225" s="4"/>
      <c r="AD225" s="4"/>
      <c r="AE225" s="4"/>
      <c r="AF225" s="4"/>
      <c r="AG225" s="4"/>
      <c r="AH225" s="4"/>
      <c r="AI225" s="4"/>
      <c r="AJ225" s="4"/>
    </row>
    <row r="226" spans="2:36">
      <c r="B226" s="3" t="s">
        <v>3716</v>
      </c>
      <c r="H226" s="25">
        <f t="shared" ref="H226:Z226" si="333">H16/H218</f>
        <v>0.75056179775280896</v>
      </c>
      <c r="I226" s="25">
        <f t="shared" si="333"/>
        <v>0.57860038780186851</v>
      </c>
      <c r="J226" s="25">
        <f t="shared" si="333"/>
        <v>0.68309058223575592</v>
      </c>
      <c r="K226" s="25">
        <f t="shared" si="333"/>
        <v>0.80059900577392162</v>
      </c>
      <c r="L226" s="25">
        <f t="shared" si="333"/>
        <v>1.4006902660273053</v>
      </c>
      <c r="M226" s="25">
        <f t="shared" si="333"/>
        <v>1.7656992899042914</v>
      </c>
      <c r="N226" s="25">
        <f t="shared" si="333"/>
        <v>1.2392518703241895</v>
      </c>
      <c r="O226" s="25">
        <f t="shared" si="333"/>
        <v>1.6732482321608964</v>
      </c>
      <c r="P226" s="25">
        <f t="shared" si="333"/>
        <v>1.8667106969007607</v>
      </c>
      <c r="Q226" s="25">
        <f t="shared" si="333"/>
        <v>1.7252692626346313</v>
      </c>
      <c r="R226" s="25">
        <f t="shared" si="333"/>
        <v>1.978408182272352</v>
      </c>
      <c r="S226" s="25">
        <f t="shared" si="333"/>
        <v>2.1370511192296981</v>
      </c>
      <c r="T226" s="25">
        <f t="shared" si="333"/>
        <v>2.1333380089494582</v>
      </c>
      <c r="U226" s="25">
        <f t="shared" si="333"/>
        <v>1.9258956878812474</v>
      </c>
      <c r="V226" s="25">
        <f t="shared" si="333"/>
        <v>1.3666268654476048</v>
      </c>
      <c r="W226" s="25">
        <f t="shared" si="333"/>
        <v>1.4635185108687503</v>
      </c>
      <c r="X226" s="25">
        <f t="shared" si="333"/>
        <v>1.6951050429201882</v>
      </c>
      <c r="Y226" s="25">
        <f t="shared" si="333"/>
        <v>2.134099316049205</v>
      </c>
      <c r="Z226" s="25">
        <f t="shared" si="333"/>
        <v>2.6314390966353045</v>
      </c>
      <c r="AA226" s="25">
        <f t="shared" ref="AA226:AJ226" si="334">AA16/AA218</f>
        <v>2.5155114333155284</v>
      </c>
      <c r="AB226" s="25">
        <f t="shared" si="334"/>
        <v>3.0658079080686664</v>
      </c>
      <c r="AC226" s="25">
        <f t="shared" si="334"/>
        <v>3.7132864419577225</v>
      </c>
      <c r="AD226" s="25">
        <f t="shared" si="334"/>
        <v>4.9979872547451256</v>
      </c>
      <c r="AE226" s="25">
        <f t="shared" ca="1" si="334"/>
        <v>5.2463409855338421</v>
      </c>
      <c r="AF226" s="25">
        <f t="shared" ca="1" si="334"/>
        <v>5.2360596806141526</v>
      </c>
      <c r="AG226" s="25">
        <f t="shared" ca="1" si="334"/>
        <v>5.44403709388894</v>
      </c>
      <c r="AH226" s="25">
        <f t="shared" ca="1" si="334"/>
        <v>5.6794487877932776</v>
      </c>
      <c r="AI226" s="25">
        <f t="shared" ca="1" si="334"/>
        <v>5.9345120084690368</v>
      </c>
      <c r="AJ226" s="25">
        <f t="shared" ca="1" si="334"/>
        <v>6.2086534249057177</v>
      </c>
    </row>
    <row r="227" spans="2:36">
      <c r="B227" s="3" t="s">
        <v>3717</v>
      </c>
      <c r="H227" s="25">
        <f t="shared" ref="H227:Z227" si="335">H21/H218</f>
        <v>0.48786516853932582</v>
      </c>
      <c r="I227" s="25">
        <f t="shared" si="335"/>
        <v>0.38187625594923313</v>
      </c>
      <c r="J227" s="25">
        <f t="shared" si="335"/>
        <v>0.45767069009795647</v>
      </c>
      <c r="K227" s="25">
        <f t="shared" si="335"/>
        <v>0.56041930404174511</v>
      </c>
      <c r="L227" s="25">
        <f t="shared" si="335"/>
        <v>0.99449008887938661</v>
      </c>
      <c r="M227" s="25">
        <f t="shared" si="335"/>
        <v>1.253646495832047</v>
      </c>
      <c r="N227" s="25">
        <f t="shared" si="335"/>
        <v>0.8922613466334165</v>
      </c>
      <c r="O227" s="25">
        <f t="shared" si="335"/>
        <v>1.2047387271558454</v>
      </c>
      <c r="P227" s="25">
        <f t="shared" si="335"/>
        <v>1.3066974878305324</v>
      </c>
      <c r="Q227" s="25">
        <f t="shared" si="335"/>
        <v>1.2076884838442419</v>
      </c>
      <c r="R227" s="25">
        <f t="shared" si="335"/>
        <v>1.3848857275906465</v>
      </c>
      <c r="S227" s="25">
        <f t="shared" si="335"/>
        <v>1.4959357834607887</v>
      </c>
      <c r="T227" s="25">
        <f t="shared" si="335"/>
        <v>1.4933366062646207</v>
      </c>
      <c r="U227" s="25">
        <f t="shared" si="335"/>
        <v>1.348126981516873</v>
      </c>
      <c r="V227" s="25">
        <f t="shared" si="335"/>
        <v>0.95663880581332328</v>
      </c>
      <c r="W227" s="25">
        <f t="shared" si="335"/>
        <v>1.0244629576081252</v>
      </c>
      <c r="X227" s="25">
        <f t="shared" si="335"/>
        <v>1.1865735300441316</v>
      </c>
      <c r="Y227" s="25">
        <f t="shared" si="335"/>
        <v>1.4938695212344435</v>
      </c>
      <c r="Z227" s="25">
        <f t="shared" si="335"/>
        <v>1.8420073676447133</v>
      </c>
      <c r="AA227" s="25">
        <f t="shared" ref="AA227:AJ227" si="336">AA21/AA218</f>
        <v>1.7608580033208698</v>
      </c>
      <c r="AB227" s="25">
        <f t="shared" si="336"/>
        <v>2.1460655356480665</v>
      </c>
      <c r="AC227" s="25">
        <f t="shared" si="336"/>
        <v>2.5993005093704054</v>
      </c>
      <c r="AD227" s="25">
        <f t="shared" si="336"/>
        <v>3.4985910783215881</v>
      </c>
      <c r="AE227" s="25">
        <f t="shared" ca="1" si="336"/>
        <v>3.6724386898736894</v>
      </c>
      <c r="AF227" s="25">
        <f t="shared" ca="1" si="336"/>
        <v>3.6652417764299066</v>
      </c>
      <c r="AG227" s="25">
        <f t="shared" ca="1" si="336"/>
        <v>3.8108259657222572</v>
      </c>
      <c r="AH227" s="25">
        <f t="shared" ca="1" si="336"/>
        <v>3.9756141514552938</v>
      </c>
      <c r="AI227" s="25">
        <f t="shared" ca="1" si="336"/>
        <v>4.1541584059283254</v>
      </c>
      <c r="AJ227" s="25">
        <f t="shared" ca="1" si="336"/>
        <v>4.3460573974340022</v>
      </c>
    </row>
    <row r="228" spans="2:36">
      <c r="B228" s="3" t="s">
        <v>3718</v>
      </c>
      <c r="H228" s="25"/>
      <c r="I228" s="18">
        <f t="shared" ref="I228:Z228" si="337">I218/(I125*12*I104/1000)</f>
        <v>1.3413664942397139</v>
      </c>
      <c r="J228" s="18">
        <f t="shared" si="337"/>
        <v>0.87746831221350774</v>
      </c>
      <c r="K228" s="18">
        <f t="shared" si="337"/>
        <v>0.80917391905062797</v>
      </c>
      <c r="L228" s="18">
        <f t="shared" si="337"/>
        <v>0.61046926162996051</v>
      </c>
      <c r="M228" s="18">
        <f t="shared" si="337"/>
        <v>0.40789725351533385</v>
      </c>
      <c r="N228" s="18">
        <f t="shared" si="337"/>
        <v>0.36105696157078976</v>
      </c>
      <c r="O228" s="18">
        <f t="shared" si="337"/>
        <v>0.32386958391398757</v>
      </c>
      <c r="P228" s="18">
        <f t="shared" si="337"/>
        <v>0.26312994684106966</v>
      </c>
      <c r="Q228" s="18">
        <f t="shared" si="337"/>
        <v>0.24294299062804209</v>
      </c>
      <c r="R228" s="18">
        <f t="shared" si="337"/>
        <v>0.17704003157744613</v>
      </c>
      <c r="S228" s="18">
        <f t="shared" si="337"/>
        <v>0.1564577915162382</v>
      </c>
      <c r="T228" s="18">
        <f t="shared" si="337"/>
        <v>0.15131491411133308</v>
      </c>
      <c r="U228" s="18">
        <f t="shared" si="337"/>
        <v>0.15060546974836769</v>
      </c>
      <c r="V228" s="18">
        <f t="shared" si="337"/>
        <v>9.1229075370804408E-2</v>
      </c>
      <c r="W228" s="18">
        <f t="shared" si="337"/>
        <v>7.2074293238757622E-2</v>
      </c>
      <c r="X228" s="18">
        <f t="shared" si="337"/>
        <v>6.7010623237429776E-2</v>
      </c>
      <c r="Y228" s="18">
        <f t="shared" si="337"/>
        <v>6.4687647861466566E-2</v>
      </c>
      <c r="Z228" s="18">
        <f t="shared" si="337"/>
        <v>5.1682975520518766E-2</v>
      </c>
      <c r="AA228" s="18">
        <f t="shared" ref="AA228:AJ228" si="338">AA218/(AA125*12*AA104/1000)</f>
        <v>5.6012561932119259E-2</v>
      </c>
      <c r="AB228" s="18">
        <f t="shared" si="338"/>
        <v>4.9140868540523866E-2</v>
      </c>
      <c r="AC228" s="18">
        <f t="shared" si="338"/>
        <v>4.2298730564007875E-2</v>
      </c>
      <c r="AD228" s="18">
        <f t="shared" si="338"/>
        <v>3.3992822194485649E-2</v>
      </c>
      <c r="AE228" s="18">
        <f t="shared" ca="1" si="338"/>
        <v>3.2017693572615961E-2</v>
      </c>
      <c r="AF228" s="18">
        <f t="shared" ca="1" si="338"/>
        <v>3.3009358082413488E-2</v>
      </c>
      <c r="AG228" s="18">
        <f t="shared" ca="1" si="338"/>
        <v>3.2876375168046243E-2</v>
      </c>
      <c r="AH228" s="18">
        <f t="shared" ca="1" si="338"/>
        <v>3.2700867659938279E-2</v>
      </c>
      <c r="AI228" s="18">
        <f t="shared" ca="1" si="338"/>
        <v>3.251177134440493E-2</v>
      </c>
      <c r="AJ228" s="18">
        <f t="shared" ca="1" si="338"/>
        <v>3.2315194956762598E-2</v>
      </c>
    </row>
    <row r="229" spans="2:36">
      <c r="M229" s="140"/>
      <c r="N229" s="140"/>
    </row>
    <row r="230" spans="2:36">
      <c r="B230" s="3" t="s">
        <v>3719</v>
      </c>
      <c r="I230" s="25">
        <f t="shared" ref="I230:Z230" si="339">I21/I221</f>
        <v>0.29162449464131057</v>
      </c>
      <c r="J230" s="25">
        <f t="shared" si="339"/>
        <v>0.34618004065998548</v>
      </c>
      <c r="K230" s="25">
        <f t="shared" si="339"/>
        <v>0.44091173519508542</v>
      </c>
      <c r="L230" s="25">
        <f t="shared" si="339"/>
        <v>0.78422650928420201</v>
      </c>
      <c r="M230" s="25">
        <f t="shared" si="339"/>
        <v>0.98632999511556552</v>
      </c>
      <c r="N230" s="25">
        <f t="shared" si="339"/>
        <v>0.73201441104574017</v>
      </c>
      <c r="O230" s="25">
        <f t="shared" si="339"/>
        <v>1.0026601635853232</v>
      </c>
      <c r="P230" s="25">
        <f t="shared" si="339"/>
        <v>1.0757101249974086</v>
      </c>
      <c r="Q230" s="25">
        <f t="shared" si="339"/>
        <v>0.9999101983715909</v>
      </c>
      <c r="R230" s="25">
        <f t="shared" si="339"/>
        <v>1.126829101270699</v>
      </c>
      <c r="S230" s="25">
        <f t="shared" si="339"/>
        <v>1.2082668410966122</v>
      </c>
      <c r="T230" s="25">
        <f t="shared" si="339"/>
        <v>1.1937350781751042</v>
      </c>
      <c r="U230" s="25">
        <f t="shared" si="339"/>
        <v>1.0748741060397171</v>
      </c>
      <c r="V230" s="25">
        <f t="shared" si="339"/>
        <v>0.75588272960385261</v>
      </c>
      <c r="W230" s="25">
        <f t="shared" si="339"/>
        <v>0.79488564126379369</v>
      </c>
      <c r="X230" s="25">
        <f t="shared" si="339"/>
        <v>0.92455402353634519</v>
      </c>
      <c r="Y230" s="25">
        <f t="shared" si="339"/>
        <v>1.1673760070107737</v>
      </c>
      <c r="Z230" s="25">
        <f t="shared" si="339"/>
        <v>1.3796466104471961</v>
      </c>
      <c r="AA230" s="25">
        <f t="shared" ref="AA230:AJ230" si="340">AA21/AA221</f>
        <v>1.3551196189202188</v>
      </c>
      <c r="AB230" s="25">
        <f t="shared" si="340"/>
        <v>1.6163710682203762</v>
      </c>
      <c r="AC230" s="25">
        <f t="shared" si="340"/>
        <v>1.8975731768227497</v>
      </c>
      <c r="AD230" s="25">
        <f t="shared" si="340"/>
        <v>2.4114255139265168</v>
      </c>
      <c r="AE230" s="25">
        <f t="shared" ca="1" si="340"/>
        <v>2.4951029960008575</v>
      </c>
      <c r="AF230" s="25">
        <f t="shared" ca="1" si="340"/>
        <v>2.5186631410094167</v>
      </c>
      <c r="AG230" s="25">
        <f t="shared" ca="1" si="340"/>
        <v>2.625110489240877</v>
      </c>
      <c r="AH230" s="25">
        <f t="shared" ca="1" si="340"/>
        <v>2.7449584967796019</v>
      </c>
      <c r="AI230" s="25">
        <f t="shared" ca="1" si="340"/>
        <v>2.8748610522450733</v>
      </c>
      <c r="AJ230" s="25">
        <f t="shared" ca="1" si="340"/>
        <v>3.0145742763084198</v>
      </c>
    </row>
    <row r="231" spans="2:36">
      <c r="B231" s="3" t="s">
        <v>3720</v>
      </c>
      <c r="I231" s="25"/>
      <c r="J231" s="25"/>
      <c r="K231" s="25"/>
      <c r="L231" s="25"/>
      <c r="M231" s="25">
        <f t="shared" ref="M231:Z231" si="341">M21/M224</f>
        <v>0.65727862557670136</v>
      </c>
      <c r="N231" s="25">
        <f t="shared" si="341"/>
        <v>0.52402647750233777</v>
      </c>
      <c r="O231" s="25">
        <f t="shared" si="341"/>
        <v>0.81313595419420426</v>
      </c>
      <c r="P231" s="25">
        <f t="shared" si="341"/>
        <v>0.91767448530588236</v>
      </c>
      <c r="Q231" s="25">
        <f t="shared" si="341"/>
        <v>0.89982814704460079</v>
      </c>
      <c r="R231" s="25">
        <f t="shared" si="341"/>
        <v>0.96325917564938734</v>
      </c>
      <c r="S231" s="25">
        <f t="shared" si="341"/>
        <v>1.0012880859770119</v>
      </c>
      <c r="T231" s="25">
        <f t="shared" si="341"/>
        <v>0.86255219565989172</v>
      </c>
      <c r="U231" s="25">
        <f t="shared" si="341"/>
        <v>0.67619242283667025</v>
      </c>
      <c r="V231" s="25">
        <f t="shared" si="341"/>
        <v>0.40720500980650209</v>
      </c>
      <c r="W231" s="25">
        <f t="shared" si="341"/>
        <v>0.36194373886590497</v>
      </c>
      <c r="X231" s="25">
        <f t="shared" si="341"/>
        <v>0.38974613362638133</v>
      </c>
      <c r="Y231" s="25">
        <f t="shared" si="341"/>
        <v>0.4534441952418421</v>
      </c>
      <c r="Z231" s="25">
        <f t="shared" si="341"/>
        <v>0.45373919792641476</v>
      </c>
      <c r="AA231" s="25">
        <f t="shared" ref="AA231:AJ231" si="342">AA21/AA224</f>
        <v>0.45180178167264196</v>
      </c>
      <c r="AB231" s="25">
        <f t="shared" si="342"/>
        <v>0.47535333710600125</v>
      </c>
      <c r="AC231" s="25">
        <f t="shared" si="342"/>
        <v>0.50185346131309805</v>
      </c>
      <c r="AD231" s="25">
        <f t="shared" si="342"/>
        <v>0.56694993641448643</v>
      </c>
      <c r="AE231" s="25">
        <f t="shared" ca="1" si="342"/>
        <v>0.56471086506494506</v>
      </c>
      <c r="AF231" s="25">
        <f t="shared" ca="1" si="342"/>
        <v>0.60614859619394434</v>
      </c>
      <c r="AG231" s="25">
        <f t="shared" ca="1" si="342"/>
        <v>0.65145949563673411</v>
      </c>
      <c r="AH231" s="25">
        <f t="shared" ca="1" si="342"/>
        <v>0.69422065807887146</v>
      </c>
      <c r="AI231" s="25">
        <f t="shared" ca="1" si="342"/>
        <v>0.7222572413798094</v>
      </c>
      <c r="AJ231" s="25">
        <f t="shared" ca="1" si="342"/>
        <v>0.75271447930838786</v>
      </c>
    </row>
    <row r="232" spans="2:36">
      <c r="M232" s="140"/>
      <c r="N232" s="140"/>
    </row>
    <row r="233" spans="2:36">
      <c r="B233" s="3" t="s">
        <v>3721</v>
      </c>
      <c r="I233" s="12">
        <v>4720</v>
      </c>
      <c r="J233" s="12">
        <v>5081</v>
      </c>
      <c r="K233" s="12">
        <v>6016</v>
      </c>
      <c r="L233" s="12">
        <v>7671</v>
      </c>
      <c r="M233" s="12">
        <v>8075</v>
      </c>
      <c r="N233" s="12">
        <v>9164</v>
      </c>
      <c r="O233" s="480">
        <v>8139</v>
      </c>
      <c r="P233" s="585">
        <v>10261</v>
      </c>
      <c r="Q233" s="585">
        <v>10290</v>
      </c>
      <c r="R233" s="14">
        <f t="shared" ref="R233:Z233" si="343">R234*Q218*2</f>
        <v>12824.7</v>
      </c>
      <c r="S233" s="14">
        <f t="shared" si="343"/>
        <v>13936.587643744821</v>
      </c>
      <c r="T233" s="14">
        <f t="shared" si="343"/>
        <v>15617.765618607309</v>
      </c>
      <c r="U233" s="14">
        <f t="shared" si="343"/>
        <v>16913.985300538781</v>
      </c>
      <c r="V233" s="14">
        <f t="shared" si="343"/>
        <v>18770.251964430219</v>
      </c>
      <c r="W233" s="14">
        <f t="shared" si="343"/>
        <v>19949.609889621224</v>
      </c>
      <c r="X233" s="14">
        <f t="shared" si="343"/>
        <v>20168.930307606799</v>
      </c>
      <c r="Y233" s="14">
        <f t="shared" si="343"/>
        <v>22412.957654646107</v>
      </c>
      <c r="Z233" s="14">
        <f t="shared" si="343"/>
        <v>24594.247278022664</v>
      </c>
      <c r="AA233" s="14">
        <f t="shared" ref="AA233:AJ233" si="344">AA234*Z218*2</f>
        <v>22096.688297030247</v>
      </c>
      <c r="AB233" s="14">
        <f t="shared" si="344"/>
        <v>26491.844649611601</v>
      </c>
      <c r="AC233" s="14">
        <f t="shared" si="344"/>
        <v>25811.752236623026</v>
      </c>
      <c r="AD233" s="14">
        <f t="shared" si="344"/>
        <v>24297.748566812792</v>
      </c>
      <c r="AE233" s="14">
        <f t="shared" si="344"/>
        <v>21098.581955740967</v>
      </c>
      <c r="AF233" s="14">
        <f t="shared" si="344"/>
        <v>20158.73473533964</v>
      </c>
      <c r="AG233" s="14">
        <f t="shared" si="344"/>
        <v>20894.950411223308</v>
      </c>
      <c r="AH233" s="14">
        <f t="shared" si="344"/>
        <v>21059.216149153162</v>
      </c>
      <c r="AI233" s="14">
        <f t="shared" si="344"/>
        <v>21216.528946194569</v>
      </c>
      <c r="AJ233" s="14">
        <f t="shared" si="344"/>
        <v>21375.705678802969</v>
      </c>
    </row>
    <row r="234" spans="2:36">
      <c r="B234" s="3" t="s">
        <v>3722</v>
      </c>
      <c r="I234" s="17">
        <f t="shared" ref="I234:O234" si="345">I233/I218/2</f>
        <v>8.3201128150890188E-2</v>
      </c>
      <c r="J234" s="17">
        <f t="shared" si="345"/>
        <v>9.3205415122720764E-2</v>
      </c>
      <c r="K234" s="17">
        <f t="shared" si="345"/>
        <v>9.2876771544138079E-2</v>
      </c>
      <c r="L234" s="17">
        <f t="shared" si="345"/>
        <v>0.11714669680217464</v>
      </c>
      <c r="M234" s="17">
        <f t="shared" si="345"/>
        <v>0.12465267057733868</v>
      </c>
      <c r="N234" s="17">
        <f t="shared" si="345"/>
        <v>0.1142643391521197</v>
      </c>
      <c r="O234" s="17">
        <f t="shared" si="345"/>
        <v>9.3431444577096151E-2</v>
      </c>
      <c r="P234" s="17">
        <f>P233/P218/2</f>
        <v>0.12549839778870381</v>
      </c>
      <c r="Q234" s="17">
        <f>Q233/Q218/2</f>
        <v>0.12178956089478045</v>
      </c>
      <c r="R234" s="8">
        <f t="shared" ref="R234:Z234" si="346">Q234+0.03</f>
        <v>0.15178956089478046</v>
      </c>
      <c r="S234" s="8">
        <f t="shared" si="346"/>
        <v>0.18178956089478046</v>
      </c>
      <c r="T234" s="8">
        <f t="shared" si="346"/>
        <v>0.21178956089478046</v>
      </c>
      <c r="U234" s="8">
        <f t="shared" si="346"/>
        <v>0.24178956089478046</v>
      </c>
      <c r="V234" s="8">
        <f t="shared" si="346"/>
        <v>0.27178956089478046</v>
      </c>
      <c r="W234" s="8">
        <f t="shared" si="346"/>
        <v>0.30178956089478048</v>
      </c>
      <c r="X234" s="8">
        <f t="shared" si="346"/>
        <v>0.33178956089478051</v>
      </c>
      <c r="Y234" s="8">
        <f t="shared" si="346"/>
        <v>0.36178956089478054</v>
      </c>
      <c r="Z234" s="8">
        <f t="shared" si="346"/>
        <v>0.39178956089478056</v>
      </c>
      <c r="AA234" s="8">
        <f>Z234+0.03</f>
        <v>0.42178956089478059</v>
      </c>
      <c r="AB234" s="8">
        <f>AA234+0.03</f>
        <v>0.45178956089478062</v>
      </c>
      <c r="AC234" s="8">
        <f>AB234+0.03</f>
        <v>0.48178956089478064</v>
      </c>
      <c r="AD234" s="8">
        <f>AC234+0.03</f>
        <v>0.51178956089478067</v>
      </c>
      <c r="AE234" s="8">
        <f>AD234+0.03</f>
        <v>0.5417895608947807</v>
      </c>
      <c r="AF234" s="8">
        <f>AE234</f>
        <v>0.5417895608947807</v>
      </c>
      <c r="AG234" s="8">
        <f>AF234</f>
        <v>0.5417895608947807</v>
      </c>
      <c r="AH234" s="8">
        <f>AG234</f>
        <v>0.5417895608947807</v>
      </c>
      <c r="AI234" s="8">
        <f>AH234</f>
        <v>0.5417895608947807</v>
      </c>
      <c r="AJ234" s="8">
        <f>AI234</f>
        <v>0.5417895608947807</v>
      </c>
    </row>
    <row r="235" spans="2:36">
      <c r="B235" s="3" t="s">
        <v>3723</v>
      </c>
      <c r="I235" s="17">
        <f t="shared" ref="I235:Z235" si="347">I233/I4</f>
        <v>8.9963023672473608E-2</v>
      </c>
      <c r="J235" s="17">
        <f t="shared" si="347"/>
        <v>7.1743243624862327E-2</v>
      </c>
      <c r="K235" s="17">
        <f t="shared" si="347"/>
        <v>6.715334985377179E-2</v>
      </c>
      <c r="L235" s="17">
        <f t="shared" si="347"/>
        <v>7.0247252747252742E-2</v>
      </c>
      <c r="M235" s="17">
        <f t="shared" si="347"/>
        <v>6.3569162461523929E-2</v>
      </c>
      <c r="N235" s="17">
        <f t="shared" si="347"/>
        <v>6.7741983175386974E-2</v>
      </c>
      <c r="O235" s="17">
        <f t="shared" si="347"/>
        <v>5.571032547315103E-2</v>
      </c>
      <c r="P235" s="17">
        <f t="shared" si="347"/>
        <v>6.5126463774554916E-2</v>
      </c>
      <c r="Q235" s="17">
        <f t="shared" si="347"/>
        <v>6.4319735970296651E-2</v>
      </c>
      <c r="R235" s="17">
        <f t="shared" si="347"/>
        <v>7.4463069517909306E-2</v>
      </c>
      <c r="S235" s="17">
        <f t="shared" si="347"/>
        <v>7.7705658980127351E-2</v>
      </c>
      <c r="T235" s="17">
        <f t="shared" si="347"/>
        <v>8.7174600868562463E-2</v>
      </c>
      <c r="U235" s="17">
        <f t="shared" si="347"/>
        <v>9.3036734528456053E-2</v>
      </c>
      <c r="V235" s="17">
        <f t="shared" si="347"/>
        <v>0.10677413315830017</v>
      </c>
      <c r="W235" s="17">
        <f t="shared" si="347"/>
        <v>0.11135391080137995</v>
      </c>
      <c r="X235" s="17">
        <f t="shared" si="347"/>
        <v>0.10234243304565718</v>
      </c>
      <c r="Y235" s="17">
        <f t="shared" si="347"/>
        <v>0.1065664902108041</v>
      </c>
      <c r="Z235" s="17">
        <f t="shared" si="347"/>
        <v>0.11960088349327289</v>
      </c>
      <c r="AA235" s="17">
        <f t="shared" ref="AA235:AJ235" si="348">AA233/AA4</f>
        <v>0.1023264856792313</v>
      </c>
      <c r="AB235" s="17">
        <f t="shared" si="348"/>
        <v>0.11755396788950785</v>
      </c>
      <c r="AC235" s="17">
        <f t="shared" si="348"/>
        <v>0.10833166392445009</v>
      </c>
      <c r="AD235" s="17">
        <f t="shared" si="348"/>
        <v>0.10113695365089446</v>
      </c>
      <c r="AE235" s="17">
        <f t="shared" ca="1" si="348"/>
        <v>8.5748379315036857E-2</v>
      </c>
      <c r="AF235" s="17">
        <f t="shared" ca="1" si="348"/>
        <v>7.9248447638873482E-2</v>
      </c>
      <c r="AG235" s="17">
        <f t="shared" ca="1" si="348"/>
        <v>7.9242232701307952E-2</v>
      </c>
      <c r="AH235" s="17">
        <f t="shared" ca="1" si="348"/>
        <v>7.6933366994676108E-2</v>
      </c>
      <c r="AI235" s="17">
        <f t="shared" ca="1" si="348"/>
        <v>7.4580184024670967E-2</v>
      </c>
      <c r="AJ235" s="17">
        <f t="shared" ca="1" si="348"/>
        <v>7.2233757329006928E-2</v>
      </c>
    </row>
    <row r="236" spans="2:36">
      <c r="B236" s="3" t="s">
        <v>3724</v>
      </c>
      <c r="I236" s="17">
        <f>I210/I233</f>
        <v>1.271186440677966</v>
      </c>
      <c r="J236" s="17">
        <f>J210/J233</f>
        <v>2.3617398149970477</v>
      </c>
      <c r="K236" s="17">
        <f>K210/K233</f>
        <v>2.4102393617021276</v>
      </c>
      <c r="L236" s="17">
        <f t="shared" ref="L236:Q236" si="349">L210/L233</f>
        <v>1.303611002476861</v>
      </c>
      <c r="M236" s="17">
        <f t="shared" si="349"/>
        <v>1.3003095975232197</v>
      </c>
      <c r="N236" s="17">
        <f t="shared" si="349"/>
        <v>1.3640331732867743</v>
      </c>
      <c r="O236" s="17">
        <f t="shared" si="349"/>
        <v>1.0141294999385675</v>
      </c>
      <c r="P236" s="17">
        <f t="shared" si="349"/>
        <v>0.7970957996296657</v>
      </c>
      <c r="Q236" s="17">
        <f t="shared" si="349"/>
        <v>0.82478134110787171</v>
      </c>
      <c r="R236" s="17">
        <f>R210/R233</f>
        <v>0.69485835925986572</v>
      </c>
      <c r="S236" s="17">
        <f t="shared" ref="S236:X236" si="350">S210/S233</f>
        <v>0.89518972067739777</v>
      </c>
      <c r="T236" s="17">
        <f t="shared" si="350"/>
        <v>0.87870949885747951</v>
      </c>
      <c r="U236" s="17">
        <f t="shared" si="350"/>
        <v>0.97364249213787724</v>
      </c>
      <c r="V236" s="17">
        <f t="shared" si="350"/>
        <v>0.92122277169042244</v>
      </c>
      <c r="W236" s="17">
        <f t="shared" si="350"/>
        <v>0.86676299113978872</v>
      </c>
      <c r="X236" s="17">
        <f t="shared" si="350"/>
        <v>1.0288051935096472</v>
      </c>
      <c r="Y236" s="17">
        <f t="shared" ref="Y236:AE236" si="351">Y210/Y233</f>
        <v>1.0183792172591066</v>
      </c>
      <c r="Z236" s="17">
        <f t="shared" si="351"/>
        <v>0.78884938061173393</v>
      </c>
      <c r="AA236" s="17">
        <f t="shared" si="351"/>
        <v>1.1414155556891177</v>
      </c>
      <c r="AB236" s="17">
        <f t="shared" si="351"/>
        <v>0.90444545786746811</v>
      </c>
      <c r="AC236" s="17">
        <f t="shared" si="351"/>
        <v>0.88186214275611041</v>
      </c>
      <c r="AD236" s="17">
        <f t="shared" si="351"/>
        <v>0.82439400606672508</v>
      </c>
      <c r="AE236" s="17">
        <f t="shared" si="351"/>
        <v>0.95889038915650138</v>
      </c>
      <c r="AF236" s="17">
        <f>AF210/AF233</f>
        <v>1.0337039779349737</v>
      </c>
      <c r="AG236" s="17">
        <f>AG210/AG233</f>
        <v>1.0072551269426486</v>
      </c>
      <c r="AH236" s="17">
        <f>AH210/AH233</f>
        <v>1.0068938403596108</v>
      </c>
      <c r="AI236" s="17">
        <f>AI210/AI233</f>
        <v>1.0069238017320039</v>
      </c>
      <c r="AJ236" s="17">
        <f>AJ210/AJ233</f>
        <v>1.0069213161602675</v>
      </c>
    </row>
    <row r="237" spans="2:36">
      <c r="G237" s="4"/>
      <c r="H237" s="4"/>
      <c r="I237" s="25"/>
      <c r="J237" s="25"/>
      <c r="K237" s="25"/>
      <c r="L237" s="25"/>
      <c r="M237" s="25"/>
      <c r="N237" s="25"/>
      <c r="O237" s="30"/>
      <c r="P237" s="30"/>
      <c r="Q237" s="30"/>
      <c r="R237" s="25"/>
      <c r="S237" s="25"/>
      <c r="T237" s="25"/>
      <c r="U237" s="25"/>
      <c r="V237" s="25"/>
      <c r="W237" s="25"/>
      <c r="X237" s="25"/>
      <c r="Y237" s="25"/>
      <c r="Z237" s="25"/>
      <c r="AA237" s="25"/>
      <c r="AB237" s="25"/>
      <c r="AC237" s="25"/>
      <c r="AD237" s="25"/>
      <c r="AE237" s="25"/>
      <c r="AF237" s="25"/>
      <c r="AG237" s="25"/>
      <c r="AH237" s="25"/>
      <c r="AI237" s="25"/>
      <c r="AJ237" s="25"/>
    </row>
    <row r="238" spans="2:36">
      <c r="B238" s="3" t="s">
        <v>389</v>
      </c>
      <c r="G238" s="4"/>
      <c r="H238" s="4"/>
      <c r="I238" s="25"/>
      <c r="J238" s="25"/>
      <c r="K238" s="25"/>
      <c r="L238" s="25"/>
      <c r="M238" s="25"/>
      <c r="N238" s="25"/>
      <c r="O238" s="4">
        <f t="shared" ref="O238:Z238" si="352">O7-O233</f>
        <v>72995</v>
      </c>
      <c r="P238" s="4">
        <f t="shared" si="352"/>
        <v>74231</v>
      </c>
      <c r="Q238" s="4">
        <f t="shared" si="352"/>
        <v>71081</v>
      </c>
      <c r="R238" s="4">
        <f t="shared" si="352"/>
        <v>71922.3</v>
      </c>
      <c r="S238" s="4">
        <f t="shared" si="352"/>
        <v>77334.412356255183</v>
      </c>
      <c r="T238" s="4">
        <f t="shared" si="352"/>
        <v>72722.76382583713</v>
      </c>
      <c r="U238" s="4">
        <f t="shared" si="352"/>
        <v>66057.014699461215</v>
      </c>
      <c r="V238" s="4">
        <f t="shared" si="352"/>
        <v>43691.338035569774</v>
      </c>
      <c r="W238" s="4">
        <f t="shared" si="352"/>
        <v>41824.390110378779</v>
      </c>
      <c r="X238" s="4">
        <f t="shared" si="352"/>
        <v>53087.069692393197</v>
      </c>
      <c r="Y238" s="4">
        <f t="shared" si="352"/>
        <v>67395.042345353897</v>
      </c>
      <c r="Z238" s="4">
        <f t="shared" si="352"/>
        <v>63734.752721977333</v>
      </c>
      <c r="AA238" s="4">
        <f t="shared" ref="AA238:AJ238" si="353">AA7-AA233</f>
        <v>76876.561702969746</v>
      </c>
      <c r="AB238" s="4">
        <f t="shared" si="353"/>
        <v>79593.520350388397</v>
      </c>
      <c r="AC238" s="4">
        <f t="shared" si="353"/>
        <v>85096.747763376974</v>
      </c>
      <c r="AD238" s="4">
        <f t="shared" si="353"/>
        <v>93049.9614331872</v>
      </c>
      <c r="AE238" s="4">
        <f t="shared" ca="1" si="353"/>
        <v>96734.744081265584</v>
      </c>
      <c r="AF238" s="4">
        <f t="shared" ca="1" si="353"/>
        <v>101647.7900299677</v>
      </c>
      <c r="AG238" s="4">
        <f t="shared" ca="1" si="353"/>
        <v>105955.73254727386</v>
      </c>
      <c r="AH238" s="4">
        <f t="shared" ca="1" si="353"/>
        <v>111349.04685356171</v>
      </c>
      <c r="AI238" s="4">
        <f t="shared" ca="1" si="353"/>
        <v>117216.69070478022</v>
      </c>
      <c r="AJ238" s="4">
        <f t="shared" ca="1" si="353"/>
        <v>123544.270274582</v>
      </c>
    </row>
    <row r="239" spans="2:36">
      <c r="G239" s="4"/>
      <c r="H239" s="4"/>
      <c r="I239" s="25"/>
      <c r="J239" s="25"/>
      <c r="K239" s="25"/>
      <c r="L239" s="25"/>
      <c r="M239" s="25"/>
      <c r="N239" s="25"/>
      <c r="O239" s="25"/>
      <c r="P239" s="4"/>
      <c r="Q239" s="4"/>
      <c r="R239" s="25"/>
      <c r="S239" s="25"/>
      <c r="T239" s="25"/>
      <c r="U239" s="25"/>
      <c r="V239" s="25"/>
      <c r="W239" s="25"/>
      <c r="X239" s="25"/>
      <c r="Y239" s="25"/>
      <c r="Z239" s="25"/>
      <c r="AA239" s="25"/>
      <c r="AB239" s="25"/>
      <c r="AC239" s="25"/>
      <c r="AD239" s="25"/>
      <c r="AE239" s="25"/>
      <c r="AF239" s="25"/>
      <c r="AG239" s="25"/>
      <c r="AH239" s="25"/>
      <c r="AI239" s="25"/>
      <c r="AJ239" s="25"/>
    </row>
    <row r="240" spans="2:36">
      <c r="B240" s="3" t="s">
        <v>390</v>
      </c>
      <c r="G240" s="4"/>
      <c r="H240" s="4"/>
      <c r="I240" s="25"/>
      <c r="J240" s="25"/>
      <c r="K240" s="25"/>
      <c r="L240" s="25"/>
      <c r="M240" s="25"/>
      <c r="N240" s="25"/>
      <c r="O240" s="12">
        <f>9254-3432</f>
        <v>5822</v>
      </c>
      <c r="P240" s="12">
        <f>13848-4275</f>
        <v>9573</v>
      </c>
      <c r="Q240" s="12">
        <f>15543-8964</f>
        <v>6579</v>
      </c>
      <c r="R240" s="4">
        <f>Q240</f>
        <v>6579</v>
      </c>
      <c r="S240" s="4">
        <f t="shared" ref="S240:Z240" si="354">R240</f>
        <v>6579</v>
      </c>
      <c r="T240" s="4">
        <f t="shared" si="354"/>
        <v>6579</v>
      </c>
      <c r="U240" s="4">
        <f t="shared" si="354"/>
        <v>6579</v>
      </c>
      <c r="V240" s="4">
        <f t="shared" si="354"/>
        <v>6579</v>
      </c>
      <c r="W240" s="4">
        <f t="shared" si="354"/>
        <v>6579</v>
      </c>
      <c r="X240" s="4">
        <f t="shared" si="354"/>
        <v>6579</v>
      </c>
      <c r="Y240" s="4">
        <f t="shared" si="354"/>
        <v>6579</v>
      </c>
      <c r="Z240" s="4">
        <f t="shared" si="354"/>
        <v>6579</v>
      </c>
      <c r="AA240" s="4">
        <f t="shared" ref="AA240:AJ240" si="355">Z240</f>
        <v>6579</v>
      </c>
      <c r="AB240" s="4">
        <f t="shared" si="355"/>
        <v>6579</v>
      </c>
      <c r="AC240" s="4">
        <f t="shared" si="355"/>
        <v>6579</v>
      </c>
      <c r="AD240" s="4">
        <f t="shared" si="355"/>
        <v>6579</v>
      </c>
      <c r="AE240" s="4">
        <f t="shared" si="355"/>
        <v>6579</v>
      </c>
      <c r="AF240" s="4">
        <f t="shared" si="355"/>
        <v>6579</v>
      </c>
      <c r="AG240" s="4">
        <f t="shared" si="355"/>
        <v>6579</v>
      </c>
      <c r="AH240" s="4">
        <f t="shared" si="355"/>
        <v>6579</v>
      </c>
      <c r="AI240" s="4">
        <f t="shared" si="355"/>
        <v>6579</v>
      </c>
      <c r="AJ240" s="4">
        <f t="shared" si="355"/>
        <v>6579</v>
      </c>
    </row>
    <row r="241" spans="2:36">
      <c r="B241" s="3" t="s">
        <v>393</v>
      </c>
      <c r="G241" s="4"/>
      <c r="H241" s="4"/>
      <c r="I241" s="25"/>
      <c r="J241" s="25"/>
      <c r="K241" s="25"/>
      <c r="L241" s="25"/>
      <c r="M241" s="25"/>
      <c r="N241" s="25"/>
      <c r="O241" s="4">
        <f>O238-O240</f>
        <v>67173</v>
      </c>
      <c r="P241" s="4">
        <f>P238-P240</f>
        <v>64658</v>
      </c>
      <c r="Q241" s="4">
        <f>Q238-Q240</f>
        <v>64502</v>
      </c>
      <c r="R241" s="4">
        <f t="shared" ref="R241:X241" si="356">R238-R240</f>
        <v>65343.3</v>
      </c>
      <c r="S241" s="4">
        <f t="shared" si="356"/>
        <v>70755.412356255183</v>
      </c>
      <c r="T241" s="4">
        <f t="shared" si="356"/>
        <v>66143.76382583713</v>
      </c>
      <c r="U241" s="4">
        <f t="shared" si="356"/>
        <v>59478.014699461215</v>
      </c>
      <c r="V241" s="4">
        <f t="shared" si="356"/>
        <v>37112.338035569774</v>
      </c>
      <c r="W241" s="4">
        <f t="shared" si="356"/>
        <v>35245.390110378779</v>
      </c>
      <c r="X241" s="4">
        <f t="shared" si="356"/>
        <v>46508.069692393197</v>
      </c>
      <c r="Y241" s="4">
        <f t="shared" ref="Y241:AE241" si="357">Y238-Y240</f>
        <v>60816.042345353897</v>
      </c>
      <c r="Z241" s="4">
        <f t="shared" si="357"/>
        <v>57155.752721977333</v>
      </c>
      <c r="AA241" s="4">
        <f t="shared" si="357"/>
        <v>70297.561702969746</v>
      </c>
      <c r="AB241" s="4">
        <f t="shared" si="357"/>
        <v>73014.520350388397</v>
      </c>
      <c r="AC241" s="4">
        <f t="shared" si="357"/>
        <v>78517.747763376974</v>
      </c>
      <c r="AD241" s="4">
        <f t="shared" si="357"/>
        <v>86470.9614331872</v>
      </c>
      <c r="AE241" s="4">
        <f t="shared" ca="1" si="357"/>
        <v>90155.744081265584</v>
      </c>
      <c r="AF241" s="4">
        <f ca="1">AF238-AF240</f>
        <v>95068.790029967699</v>
      </c>
      <c r="AG241" s="4">
        <f ca="1">AG238-AG240</f>
        <v>99376.732547273859</v>
      </c>
      <c r="AH241" s="4">
        <f ca="1">AH238-AH240</f>
        <v>104770.04685356171</v>
      </c>
      <c r="AI241" s="4">
        <f ca="1">AI238-AI240</f>
        <v>110637.69070478022</v>
      </c>
      <c r="AJ241" s="4">
        <f ca="1">AJ238-AJ240</f>
        <v>116965.270274582</v>
      </c>
    </row>
    <row r="242" spans="2:36">
      <c r="G242" s="4"/>
      <c r="H242" s="4"/>
      <c r="I242" s="25"/>
      <c r="J242" s="25"/>
      <c r="K242" s="25"/>
      <c r="L242" s="25"/>
      <c r="M242" s="25"/>
      <c r="N242" s="25"/>
      <c r="O242" s="25"/>
      <c r="P242" s="4"/>
      <c r="Q242" s="4"/>
      <c r="R242" s="25"/>
      <c r="S242" s="25"/>
      <c r="T242" s="25"/>
      <c r="U242" s="25"/>
      <c r="V242" s="25"/>
      <c r="W242" s="25"/>
      <c r="X242" s="25"/>
      <c r="Y242" s="25"/>
      <c r="Z242" s="25"/>
      <c r="AA242" s="25"/>
      <c r="AB242" s="25"/>
      <c r="AC242" s="25"/>
      <c r="AD242" s="25"/>
      <c r="AE242" s="25"/>
      <c r="AF242" s="25"/>
      <c r="AG242" s="25"/>
      <c r="AH242" s="25"/>
      <c r="AI242" s="25"/>
      <c r="AJ242" s="25"/>
    </row>
    <row r="243" spans="2:36">
      <c r="B243" s="3" t="s">
        <v>121</v>
      </c>
      <c r="G243" s="4"/>
      <c r="H243" s="4"/>
      <c r="I243" s="25"/>
      <c r="J243" s="25"/>
      <c r="K243" s="25"/>
      <c r="L243" s="25"/>
      <c r="M243" s="25"/>
      <c r="N243" s="25"/>
      <c r="O243" s="12">
        <v>19084</v>
      </c>
      <c r="P243" s="12">
        <v>19943</v>
      </c>
      <c r="Q243" s="12">
        <v>19064</v>
      </c>
      <c r="R243" s="4">
        <f>R244*R241</f>
        <v>19312.651874360487</v>
      </c>
      <c r="S243" s="4">
        <f t="shared" ref="S243:X243" si="358">S244*S241</f>
        <v>20912.238088115853</v>
      </c>
      <c r="T243" s="4">
        <f t="shared" si="358"/>
        <v>19549.234342745327</v>
      </c>
      <c r="U243" s="4">
        <f t="shared" si="358"/>
        <v>17579.127348462505</v>
      </c>
      <c r="V243" s="4">
        <f t="shared" si="358"/>
        <v>10968.801158260243</v>
      </c>
      <c r="W243" s="4">
        <f t="shared" si="358"/>
        <v>10417.01214015474</v>
      </c>
      <c r="X243" s="4">
        <f t="shared" si="358"/>
        <v>13745.772853799634</v>
      </c>
      <c r="Y243" s="4">
        <f t="shared" ref="Y243:AE243" si="359">Y244*Y241</f>
        <v>17974.590420015298</v>
      </c>
      <c r="Z243" s="4">
        <f t="shared" si="359"/>
        <v>16892.767199339181</v>
      </c>
      <c r="AA243" s="4">
        <f t="shared" si="359"/>
        <v>20776.917247611163</v>
      </c>
      <c r="AB243" s="4">
        <f t="shared" si="359"/>
        <v>21579.932652627893</v>
      </c>
      <c r="AC243" s="4">
        <f t="shared" si="359"/>
        <v>23206.448534324805</v>
      </c>
      <c r="AD243" s="4">
        <f t="shared" si="359"/>
        <v>25557.074335094738</v>
      </c>
      <c r="AE243" s="4">
        <f t="shared" ca="1" si="359"/>
        <v>26646.136633984173</v>
      </c>
      <c r="AF243" s="4">
        <f ca="1">AF244*AF241</f>
        <v>28098.220413805837</v>
      </c>
      <c r="AG243" s="4">
        <f ca="1">AG244*AG241</f>
        <v>29371.461803994123</v>
      </c>
      <c r="AH243" s="4">
        <f ca="1">AH244*AH241</f>
        <v>30965.492127628608</v>
      </c>
      <c r="AI243" s="4">
        <f ca="1">AI244*AI241</f>
        <v>32699.713739045768</v>
      </c>
      <c r="AJ243" s="4">
        <f ca="1">AJ244*AJ241</f>
        <v>34569.872446042464</v>
      </c>
    </row>
    <row r="244" spans="2:36">
      <c r="B244" s="3" t="s">
        <v>3725</v>
      </c>
      <c r="G244" s="4"/>
      <c r="H244" s="4"/>
      <c r="I244" s="25"/>
      <c r="J244" s="25"/>
      <c r="K244" s="25"/>
      <c r="L244" s="25"/>
      <c r="M244" s="25"/>
      <c r="N244" s="25"/>
      <c r="O244" s="25">
        <f>O243/O241</f>
        <v>0.28410224346091434</v>
      </c>
      <c r="P244" s="25">
        <f>P243/P241</f>
        <v>0.30843824430078259</v>
      </c>
      <c r="Q244" s="25">
        <f>Q243/Q241</f>
        <v>0.29555672692319618</v>
      </c>
      <c r="R244" s="630">
        <f>Q244</f>
        <v>0.29555672692319618</v>
      </c>
      <c r="S244" s="8">
        <f t="shared" ref="S244:Z244" si="360">R244</f>
        <v>0.29555672692319618</v>
      </c>
      <c r="T244" s="8">
        <f t="shared" si="360"/>
        <v>0.29555672692319618</v>
      </c>
      <c r="U244" s="8">
        <f t="shared" si="360"/>
        <v>0.29555672692319618</v>
      </c>
      <c r="V244" s="8">
        <f t="shared" si="360"/>
        <v>0.29555672692319618</v>
      </c>
      <c r="W244" s="8">
        <f t="shared" si="360"/>
        <v>0.29555672692319618</v>
      </c>
      <c r="X244" s="8">
        <f t="shared" si="360"/>
        <v>0.29555672692319618</v>
      </c>
      <c r="Y244" s="8">
        <f t="shared" si="360"/>
        <v>0.29555672692319618</v>
      </c>
      <c r="Z244" s="8">
        <f t="shared" si="360"/>
        <v>0.29555672692319618</v>
      </c>
      <c r="AA244" s="8">
        <f t="shared" ref="AA244:AJ244" si="361">Z244</f>
        <v>0.29555672692319618</v>
      </c>
      <c r="AB244" s="8">
        <f t="shared" si="361"/>
        <v>0.29555672692319618</v>
      </c>
      <c r="AC244" s="8">
        <f t="shared" si="361"/>
        <v>0.29555672692319618</v>
      </c>
      <c r="AD244" s="8">
        <f t="shared" si="361"/>
        <v>0.29555672692319618</v>
      </c>
      <c r="AE244" s="8">
        <f t="shared" si="361"/>
        <v>0.29555672692319618</v>
      </c>
      <c r="AF244" s="8">
        <f t="shared" si="361"/>
        <v>0.29555672692319618</v>
      </c>
      <c r="AG244" s="8">
        <f t="shared" si="361"/>
        <v>0.29555672692319618</v>
      </c>
      <c r="AH244" s="8">
        <f t="shared" si="361"/>
        <v>0.29555672692319618</v>
      </c>
      <c r="AI244" s="8">
        <f t="shared" si="361"/>
        <v>0.29555672692319618</v>
      </c>
      <c r="AJ244" s="8">
        <f t="shared" si="361"/>
        <v>0.29555672692319618</v>
      </c>
    </row>
    <row r="245" spans="2:36">
      <c r="B245" s="3" t="s">
        <v>3726</v>
      </c>
      <c r="G245" s="4"/>
      <c r="H245" s="4"/>
      <c r="I245" s="25"/>
      <c r="J245" s="25"/>
      <c r="K245" s="25"/>
      <c r="L245" s="25"/>
      <c r="M245" s="25"/>
      <c r="N245" s="25"/>
      <c r="O245" s="4">
        <f>O238-O243</f>
        <v>53911</v>
      </c>
      <c r="P245" s="4">
        <f>P238-P243</f>
        <v>54288</v>
      </c>
      <c r="Q245" s="4">
        <f>Q238-Q243</f>
        <v>52017</v>
      </c>
      <c r="R245" s="4">
        <f t="shared" ref="R245:X245" si="362">R238-R243</f>
        <v>52609.64812563952</v>
      </c>
      <c r="S245" s="4">
        <f t="shared" si="362"/>
        <v>56422.17426813933</v>
      </c>
      <c r="T245" s="4">
        <f t="shared" si="362"/>
        <v>53173.529483091799</v>
      </c>
      <c r="U245" s="4">
        <f t="shared" si="362"/>
        <v>48477.88735099871</v>
      </c>
      <c r="V245" s="4">
        <f t="shared" si="362"/>
        <v>32722.536877309532</v>
      </c>
      <c r="W245" s="4">
        <f t="shared" si="362"/>
        <v>31407.377970224039</v>
      </c>
      <c r="X245" s="4">
        <f t="shared" si="362"/>
        <v>39341.296838593567</v>
      </c>
      <c r="Y245" s="4">
        <f t="shared" ref="Y245:AE245" si="363">Y238-Y243</f>
        <v>49420.451925338595</v>
      </c>
      <c r="Z245" s="4">
        <f t="shared" si="363"/>
        <v>46841.985522638148</v>
      </c>
      <c r="AA245" s="4">
        <f t="shared" si="363"/>
        <v>56099.644455358582</v>
      </c>
      <c r="AB245" s="4">
        <f t="shared" si="363"/>
        <v>58013.587697760508</v>
      </c>
      <c r="AC245" s="4">
        <f t="shared" si="363"/>
        <v>61890.299229052165</v>
      </c>
      <c r="AD245" s="4">
        <f t="shared" si="363"/>
        <v>67492.887098092469</v>
      </c>
      <c r="AE245" s="4">
        <f t="shared" ca="1" si="363"/>
        <v>70088.607447281407</v>
      </c>
      <c r="AF245" s="4">
        <f ca="1">AF238-AF243</f>
        <v>73549.569616161869</v>
      </c>
      <c r="AG245" s="4">
        <f ca="1">AG238-AG243</f>
        <v>76584.270743279732</v>
      </c>
      <c r="AH245" s="4">
        <f ca="1">AH238-AH243</f>
        <v>80383.554725933107</v>
      </c>
      <c r="AI245" s="4">
        <f ca="1">AI238-AI243</f>
        <v>84516.976965734459</v>
      </c>
      <c r="AJ245" s="4">
        <f ca="1">AJ238-AJ243</f>
        <v>88974.397828539542</v>
      </c>
    </row>
    <row r="246" spans="2:36" hidden="1">
      <c r="B246" s="2" t="s">
        <v>3727</v>
      </c>
      <c r="C246" s="2">
        <v>1997</v>
      </c>
      <c r="D246" s="2">
        <f t="shared" ref="D246:Q246" si="364">C246+1</f>
        <v>1998</v>
      </c>
      <c r="E246" s="2">
        <f t="shared" si="364"/>
        <v>1999</v>
      </c>
      <c r="F246" s="2">
        <f t="shared" si="364"/>
        <v>2000</v>
      </c>
      <c r="G246" s="2">
        <f t="shared" si="364"/>
        <v>2001</v>
      </c>
      <c r="H246" s="2">
        <f t="shared" si="364"/>
        <v>2002</v>
      </c>
      <c r="I246" s="2">
        <f t="shared" si="364"/>
        <v>2003</v>
      </c>
      <c r="J246" s="2">
        <f t="shared" si="364"/>
        <v>2004</v>
      </c>
      <c r="K246" s="2">
        <f t="shared" si="364"/>
        <v>2005</v>
      </c>
      <c r="L246" s="2">
        <f t="shared" si="364"/>
        <v>2006</v>
      </c>
      <c r="M246" s="2">
        <f t="shared" si="364"/>
        <v>2007</v>
      </c>
      <c r="N246" s="2">
        <f t="shared" si="364"/>
        <v>2008</v>
      </c>
      <c r="O246" s="2">
        <f t="shared" si="364"/>
        <v>2009</v>
      </c>
      <c r="P246" s="2">
        <f t="shared" si="364"/>
        <v>2010</v>
      </c>
      <c r="Q246" s="2">
        <f t="shared" si="364"/>
        <v>2011</v>
      </c>
      <c r="R246" s="2">
        <f t="shared" ref="R246:Z246" si="365">Q246+1</f>
        <v>2012</v>
      </c>
      <c r="S246" s="2">
        <f t="shared" si="365"/>
        <v>2013</v>
      </c>
      <c r="T246" s="2">
        <f t="shared" si="365"/>
        <v>2014</v>
      </c>
      <c r="U246" s="2">
        <f t="shared" si="365"/>
        <v>2015</v>
      </c>
      <c r="V246" s="2">
        <f t="shared" si="365"/>
        <v>2016</v>
      </c>
      <c r="W246" s="2">
        <f t="shared" si="365"/>
        <v>2017</v>
      </c>
      <c r="X246" s="2">
        <f t="shared" si="365"/>
        <v>2018</v>
      </c>
      <c r="Y246" s="2">
        <f t="shared" si="365"/>
        <v>2019</v>
      </c>
      <c r="Z246" s="2">
        <f t="shared" si="365"/>
        <v>2020</v>
      </c>
      <c r="AA246" s="2">
        <f t="shared" ref="AA246:AJ246" si="366">Z246+1</f>
        <v>2021</v>
      </c>
      <c r="AB246" s="2">
        <f t="shared" si="366"/>
        <v>2022</v>
      </c>
      <c r="AC246" s="2">
        <f t="shared" si="366"/>
        <v>2023</v>
      </c>
      <c r="AD246" s="2">
        <f t="shared" si="366"/>
        <v>2024</v>
      </c>
      <c r="AE246" s="2">
        <f t="shared" si="366"/>
        <v>2025</v>
      </c>
      <c r="AF246" s="2">
        <f t="shared" si="366"/>
        <v>2026</v>
      </c>
      <c r="AG246" s="2">
        <f t="shared" si="366"/>
        <v>2027</v>
      </c>
      <c r="AH246" s="2">
        <f t="shared" si="366"/>
        <v>2028</v>
      </c>
      <c r="AI246" s="2">
        <f t="shared" si="366"/>
        <v>2029</v>
      </c>
      <c r="AJ246" s="2">
        <f t="shared" si="366"/>
        <v>2030</v>
      </c>
    </row>
    <row r="247" spans="2:36" hidden="1"/>
    <row r="248" spans="2:36" hidden="1">
      <c r="B248" s="3" t="s">
        <v>389</v>
      </c>
      <c r="I248" s="14"/>
      <c r="J248" s="14">
        <f t="shared" ref="J248:Z248" si="367">J7-J233</f>
        <v>25538</v>
      </c>
      <c r="K248" s="14">
        <f t="shared" si="367"/>
        <v>34413</v>
      </c>
      <c r="L248" s="14">
        <f t="shared" si="367"/>
        <v>48189</v>
      </c>
      <c r="M248" s="14">
        <f t="shared" si="367"/>
        <v>59616</v>
      </c>
      <c r="N248" s="14">
        <f t="shared" si="367"/>
        <v>61730</v>
      </c>
      <c r="O248" s="14">
        <f t="shared" si="367"/>
        <v>72995</v>
      </c>
      <c r="P248" s="14">
        <f t="shared" si="367"/>
        <v>74231</v>
      </c>
      <c r="Q248" s="14">
        <f t="shared" si="367"/>
        <v>71081</v>
      </c>
      <c r="R248" s="14">
        <f t="shared" si="367"/>
        <v>71922.3</v>
      </c>
      <c r="S248" s="14">
        <f t="shared" si="367"/>
        <v>77334.412356255183</v>
      </c>
      <c r="T248" s="14">
        <f t="shared" si="367"/>
        <v>72722.76382583713</v>
      </c>
      <c r="U248" s="14">
        <f t="shared" si="367"/>
        <v>66057.014699461215</v>
      </c>
      <c r="V248" s="14">
        <f t="shared" si="367"/>
        <v>43691.338035569774</v>
      </c>
      <c r="W248" s="14">
        <f t="shared" si="367"/>
        <v>41824.390110378779</v>
      </c>
      <c r="X248" s="14">
        <f t="shared" si="367"/>
        <v>53087.069692393197</v>
      </c>
      <c r="Y248" s="14">
        <f t="shared" si="367"/>
        <v>67395.042345353897</v>
      </c>
      <c r="Z248" s="14">
        <f t="shared" si="367"/>
        <v>63734.752721977333</v>
      </c>
      <c r="AA248" s="14">
        <f t="shared" ref="AA248:AJ248" si="368">AA7-AA233</f>
        <v>76876.561702969746</v>
      </c>
      <c r="AB248" s="14">
        <f t="shared" si="368"/>
        <v>79593.520350388397</v>
      </c>
      <c r="AC248" s="14">
        <f t="shared" si="368"/>
        <v>85096.747763376974</v>
      </c>
      <c r="AD248" s="14">
        <f t="shared" si="368"/>
        <v>93049.9614331872</v>
      </c>
      <c r="AE248" s="14">
        <f t="shared" ca="1" si="368"/>
        <v>96734.744081265584</v>
      </c>
      <c r="AF248" s="14">
        <f t="shared" ca="1" si="368"/>
        <v>101647.7900299677</v>
      </c>
      <c r="AG248" s="14">
        <f t="shared" ca="1" si="368"/>
        <v>105955.73254727386</v>
      </c>
      <c r="AH248" s="14">
        <f t="shared" ca="1" si="368"/>
        <v>111349.04685356171</v>
      </c>
      <c r="AI248" s="14">
        <f t="shared" ca="1" si="368"/>
        <v>117216.69070478022</v>
      </c>
      <c r="AJ248" s="14">
        <f t="shared" ca="1" si="368"/>
        <v>123544.270274582</v>
      </c>
    </row>
    <row r="249" spans="2:36" hidden="1">
      <c r="B249" s="3" t="s">
        <v>3728</v>
      </c>
      <c r="I249" s="4"/>
      <c r="J249" s="4">
        <f t="shared" ref="J249:Z249" si="369">J248*(1-J20)</f>
        <v>17110.46</v>
      </c>
      <c r="K249" s="4">
        <f t="shared" si="369"/>
        <v>24089.1</v>
      </c>
      <c r="L249" s="4">
        <f t="shared" si="369"/>
        <v>34214.189999999995</v>
      </c>
      <c r="M249" s="4">
        <f t="shared" si="369"/>
        <v>42327.360000000001</v>
      </c>
      <c r="N249" s="4">
        <f t="shared" si="369"/>
        <v>44445.599999999999</v>
      </c>
      <c r="O249" s="4">
        <f t="shared" si="369"/>
        <v>52556.4</v>
      </c>
      <c r="P249" s="4">
        <f t="shared" si="369"/>
        <v>51961.7</v>
      </c>
      <c r="Q249" s="4">
        <f t="shared" si="369"/>
        <v>49756.7</v>
      </c>
      <c r="R249" s="4">
        <f t="shared" si="369"/>
        <v>50345.61</v>
      </c>
      <c r="S249" s="4">
        <f t="shared" si="369"/>
        <v>54134.088649378624</v>
      </c>
      <c r="T249" s="4">
        <f t="shared" si="369"/>
        <v>50905.934678085985</v>
      </c>
      <c r="U249" s="4">
        <f t="shared" si="369"/>
        <v>46239.910289622851</v>
      </c>
      <c r="V249" s="4">
        <f t="shared" si="369"/>
        <v>30583.936624898841</v>
      </c>
      <c r="W249" s="4">
        <f t="shared" si="369"/>
        <v>29277.073077265144</v>
      </c>
      <c r="X249" s="4">
        <f t="shared" si="369"/>
        <v>37160.948784675238</v>
      </c>
      <c r="Y249" s="4">
        <f t="shared" si="369"/>
        <v>47176.529641747722</v>
      </c>
      <c r="Z249" s="4">
        <f t="shared" si="369"/>
        <v>44614.326905384129</v>
      </c>
      <c r="AA249" s="4">
        <f t="shared" ref="AA249:AJ249" si="370">AA248*(1-AA20)</f>
        <v>53813.593192078821</v>
      </c>
      <c r="AB249" s="4">
        <f t="shared" si="370"/>
        <v>55715.464245271876</v>
      </c>
      <c r="AC249" s="4">
        <f t="shared" si="370"/>
        <v>59567.723434363877</v>
      </c>
      <c r="AD249" s="4">
        <f t="shared" si="370"/>
        <v>65134.973003231033</v>
      </c>
      <c r="AE249" s="4">
        <f t="shared" ca="1" si="370"/>
        <v>67714.320856885912</v>
      </c>
      <c r="AF249" s="4">
        <f t="shared" ca="1" si="370"/>
        <v>71153.45302097738</v>
      </c>
      <c r="AG249" s="4">
        <f t="shared" ca="1" si="370"/>
        <v>74169.01278309169</v>
      </c>
      <c r="AH249" s="4">
        <f t="shared" ca="1" si="370"/>
        <v>77944.332797493189</v>
      </c>
      <c r="AI249" s="4">
        <f t="shared" ca="1" si="370"/>
        <v>82051.68349334615</v>
      </c>
      <c r="AJ249" s="4">
        <f t="shared" ca="1" si="370"/>
        <v>86480.989192207388</v>
      </c>
    </row>
    <row r="250" spans="2:36" hidden="1">
      <c r="B250" s="3" t="s">
        <v>3729</v>
      </c>
      <c r="I250" s="14"/>
      <c r="J250" s="14">
        <f t="shared" ref="J250:Q250" si="371">J249+J233-J210</f>
        <v>10191.459999999999</v>
      </c>
      <c r="K250" s="14">
        <f t="shared" si="371"/>
        <v>15605.099999999999</v>
      </c>
      <c r="L250" s="14">
        <f t="shared" si="371"/>
        <v>31885.189999999995</v>
      </c>
      <c r="M250" s="14">
        <f t="shared" si="371"/>
        <v>39902.36</v>
      </c>
      <c r="N250" s="14">
        <f t="shared" si="371"/>
        <v>41109.599999999999</v>
      </c>
      <c r="O250" s="14">
        <f t="shared" si="371"/>
        <v>52441.4</v>
      </c>
      <c r="P250" s="14">
        <f t="shared" si="371"/>
        <v>54043.7</v>
      </c>
      <c r="Q250" s="14">
        <f t="shared" si="371"/>
        <v>51559.7</v>
      </c>
      <c r="R250" s="14">
        <f t="shared" ref="R250:X250" si="372">R249+R233-R210</f>
        <v>54258.96</v>
      </c>
      <c r="S250" s="14">
        <f t="shared" si="372"/>
        <v>55594.786293123441</v>
      </c>
      <c r="T250" s="14">
        <f t="shared" si="372"/>
        <v>52800.221296693293</v>
      </c>
      <c r="U250" s="14">
        <f t="shared" si="372"/>
        <v>46685.720790161628</v>
      </c>
      <c r="V250" s="14">
        <f t="shared" si="372"/>
        <v>32062.605049329057</v>
      </c>
      <c r="W250" s="14">
        <f t="shared" si="372"/>
        <v>31935.099426886361</v>
      </c>
      <c r="X250" s="14">
        <f t="shared" si="372"/>
        <v>36579.978844282028</v>
      </c>
      <c r="Y250" s="14">
        <f t="shared" ref="Y250:AE250" si="373">Y249+Y233-Y210</f>
        <v>46764.597023593822</v>
      </c>
      <c r="Z250" s="14">
        <f t="shared" si="373"/>
        <v>49807.417451526788</v>
      </c>
      <c r="AA250" s="14">
        <f t="shared" si="373"/>
        <v>50688.777737665063</v>
      </c>
      <c r="AB250" s="14">
        <f t="shared" si="373"/>
        <v>58246.880331011678</v>
      </c>
      <c r="AC250" s="14">
        <f t="shared" si="373"/>
        <v>62617.068535308688</v>
      </c>
      <c r="AD250" s="14">
        <f t="shared" si="373"/>
        <v>69401.803290647003</v>
      </c>
      <c r="AE250" s="14">
        <f t="shared" ca="1" si="373"/>
        <v>68581.675350436097</v>
      </c>
      <c r="AF250" s="14">
        <f ca="1">AF249+AF233-AF210</f>
        <v>70474.023470260508</v>
      </c>
      <c r="AG250" s="14">
        <f ca="1">AG249+AG233-AG210</f>
        <v>74017.417265397919</v>
      </c>
      <c r="AH250" s="14">
        <f ca="1">AH249+AH233-AH210</f>
        <v>77799.153923262391</v>
      </c>
      <c r="AI250" s="14">
        <f ca="1">AI249+AI233-AI210</f>
        <v>81904.784453481378</v>
      </c>
      <c r="AJ250" s="14">
        <f ca="1">AJ249+AJ233-AJ210</f>
        <v>86333.04117505558</v>
      </c>
    </row>
    <row r="251" spans="2:36" hidden="1">
      <c r="B251" s="27" t="s">
        <v>3730</v>
      </c>
      <c r="I251" s="14"/>
      <c r="J251" s="28">
        <f t="shared" ref="J251:Z251" si="374">J250-J21</f>
        <v>-2283.2700000000004</v>
      </c>
      <c r="K251" s="28">
        <f t="shared" si="374"/>
        <v>-2545.2000000000007</v>
      </c>
      <c r="L251" s="28">
        <f t="shared" si="374"/>
        <v>-675.41000000000349</v>
      </c>
      <c r="M251" s="28">
        <f t="shared" si="374"/>
        <v>-703.25</v>
      </c>
      <c r="N251" s="28">
        <f t="shared" si="374"/>
        <v>5329.9199999999983</v>
      </c>
      <c r="O251" s="28">
        <f t="shared" si="374"/>
        <v>-32.19999999999709</v>
      </c>
      <c r="P251" s="28">
        <f t="shared" si="374"/>
        <v>624.59999999999854</v>
      </c>
      <c r="Q251" s="28">
        <f t="shared" si="374"/>
        <v>540.90000000000146</v>
      </c>
      <c r="R251" s="28">
        <f t="shared" si="374"/>
        <v>1174.0050000000047</v>
      </c>
      <c r="S251" s="28">
        <f t="shared" si="374"/>
        <v>438.20929312344379</v>
      </c>
      <c r="T251" s="28">
        <f t="shared" si="374"/>
        <v>568.285985582188</v>
      </c>
      <c r="U251" s="28">
        <f t="shared" si="374"/>
        <v>133.74315016163746</v>
      </c>
      <c r="V251" s="28">
        <f t="shared" si="374"/>
        <v>443.60052732906479</v>
      </c>
      <c r="W251" s="28">
        <f t="shared" si="374"/>
        <v>797.40790488636776</v>
      </c>
      <c r="X251" s="28">
        <f t="shared" si="374"/>
        <v>-174.29098211796372</v>
      </c>
      <c r="Y251" s="28">
        <f t="shared" si="374"/>
        <v>-123.57978544617799</v>
      </c>
      <c r="Z251" s="28">
        <f t="shared" si="374"/>
        <v>1557.9271638427963</v>
      </c>
      <c r="AA251" s="28">
        <f t="shared" ref="AA251:AJ251" si="375">AA250-AA21</f>
        <v>-937.44463632412953</v>
      </c>
      <c r="AB251" s="28">
        <f t="shared" si="375"/>
        <v>759.42482572193694</v>
      </c>
      <c r="AC251" s="28">
        <f t="shared" si="375"/>
        <v>914.80353028343961</v>
      </c>
      <c r="AD251" s="28">
        <f t="shared" si="375"/>
        <v>1280.0490862247825</v>
      </c>
      <c r="AE251" s="28">
        <f t="shared" ca="1" si="375"/>
        <v>260.2063480650686</v>
      </c>
      <c r="AF251" s="28">
        <f t="shared" ca="1" si="375"/>
        <v>-203.82886521506589</v>
      </c>
      <c r="AG251" s="28">
        <f t="shared" ca="1" si="375"/>
        <v>-45.478655308135785</v>
      </c>
      <c r="AH251" s="28">
        <f t="shared" ca="1" si="375"/>
        <v>-43.553662269245251</v>
      </c>
      <c r="AI251" s="28">
        <f t="shared" ca="1" si="375"/>
        <v>-44.069711959426058</v>
      </c>
      <c r="AJ251" s="28">
        <f t="shared" ca="1" si="375"/>
        <v>-44.38440514553804</v>
      </c>
    </row>
    <row r="252" spans="2:36" hidden="1"/>
    <row r="253" spans="2:36" hidden="1">
      <c r="B253" s="3" t="s">
        <v>347</v>
      </c>
      <c r="G253" s="7">
        <f>G281</f>
        <v>0.10661999999999999</v>
      </c>
    </row>
    <row r="254" spans="2:36" hidden="1">
      <c r="B254" s="3" t="s">
        <v>3731</v>
      </c>
      <c r="G254" s="4">
        <f>NPV(G253,O21:U21)</f>
        <v>248667.2278544849</v>
      </c>
    </row>
    <row r="255" spans="2:36" hidden="1">
      <c r="B255" s="3" t="s">
        <v>3732</v>
      </c>
      <c r="G255" s="12">
        <v>12.5</v>
      </c>
    </row>
    <row r="256" spans="2:36" hidden="1">
      <c r="B256" s="3" t="s">
        <v>363</v>
      </c>
      <c r="G256" s="4">
        <f>G255*U21</f>
        <v>581899.72049999982</v>
      </c>
    </row>
    <row r="257" spans="2:36" hidden="1">
      <c r="B257" s="3" t="s">
        <v>364</v>
      </c>
      <c r="G257" s="4">
        <f>G256/(1+G253)^7</f>
        <v>286324.52160297584</v>
      </c>
    </row>
    <row r="258" spans="2:36" hidden="1">
      <c r="B258" s="16" t="s">
        <v>3733</v>
      </c>
      <c r="D258" s="4"/>
      <c r="G258" s="6">
        <f>G257+G254</f>
        <v>534991.74945746071</v>
      </c>
      <c r="I258" s="14"/>
      <c r="J258" s="14">
        <f>G258</f>
        <v>534991.74945746071</v>
      </c>
      <c r="K258" s="14">
        <f t="shared" ref="K258:Z258" si="376">J258-K21</f>
        <v>516841.44945746072</v>
      </c>
      <c r="L258" s="14">
        <f t="shared" si="376"/>
        <v>484280.84945746075</v>
      </c>
      <c r="M258" s="14">
        <f t="shared" si="376"/>
        <v>443675.23945746076</v>
      </c>
      <c r="N258" s="14">
        <f t="shared" si="376"/>
        <v>407895.55945746077</v>
      </c>
      <c r="O258" s="14">
        <f t="shared" si="376"/>
        <v>355421.95945746079</v>
      </c>
      <c r="P258" s="14">
        <f t="shared" si="376"/>
        <v>302002.85945746081</v>
      </c>
      <c r="Q258" s="14">
        <f t="shared" si="376"/>
        <v>250984.05945746083</v>
      </c>
      <c r="R258" s="14">
        <f t="shared" si="376"/>
        <v>197899.10445746084</v>
      </c>
      <c r="S258" s="14">
        <f t="shared" si="376"/>
        <v>142742.52745746085</v>
      </c>
      <c r="T258" s="14">
        <f t="shared" si="376"/>
        <v>90510.592146349751</v>
      </c>
      <c r="U258" s="14">
        <f t="shared" si="376"/>
        <v>43958.614506349761</v>
      </c>
      <c r="V258" s="14">
        <f t="shared" si="376"/>
        <v>12339.609984349769</v>
      </c>
      <c r="W258" s="14">
        <f t="shared" si="376"/>
        <v>-18798.081537650225</v>
      </c>
      <c r="X258" s="14">
        <f t="shared" si="376"/>
        <v>-55552.351364050221</v>
      </c>
      <c r="Y258" s="14">
        <f t="shared" si="376"/>
        <v>-102440.52817309022</v>
      </c>
      <c r="Z258" s="14">
        <f t="shared" si="376"/>
        <v>-150690.01846077421</v>
      </c>
      <c r="AA258" s="14">
        <f t="shared" ref="AA258:AJ258" si="377">Z258-AA21</f>
        <v>-202316.24083476339</v>
      </c>
      <c r="AB258" s="14">
        <f t="shared" si="377"/>
        <v>-259803.69634005314</v>
      </c>
      <c r="AC258" s="14">
        <f t="shared" si="377"/>
        <v>-321505.96134507837</v>
      </c>
      <c r="AD258" s="14">
        <f t="shared" si="377"/>
        <v>-389627.7155495006</v>
      </c>
      <c r="AE258" s="14">
        <f t="shared" ca="1" si="377"/>
        <v>-457949.18455187161</v>
      </c>
      <c r="AF258" s="14">
        <f t="shared" ca="1" si="377"/>
        <v>-528627.03688734723</v>
      </c>
      <c r="AG258" s="14">
        <f t="shared" ca="1" si="377"/>
        <v>-602689.93280805333</v>
      </c>
      <c r="AH258" s="14">
        <f t="shared" ca="1" si="377"/>
        <v>-680532.64039358497</v>
      </c>
      <c r="AI258" s="14">
        <f t="shared" ca="1" si="377"/>
        <v>-762481.49455902574</v>
      </c>
      <c r="AJ258" s="14">
        <f t="shared" ca="1" si="377"/>
        <v>-848858.92013922683</v>
      </c>
    </row>
    <row r="259" spans="2:36" hidden="1">
      <c r="B259" s="16" t="s">
        <v>3734</v>
      </c>
      <c r="D259" s="4"/>
      <c r="G259" s="6">
        <f>G258/N109</f>
        <v>48415.542937326762</v>
      </c>
      <c r="I259" s="14"/>
      <c r="J259" s="14"/>
      <c r="K259" s="14"/>
      <c r="L259" s="14"/>
      <c r="M259" s="14"/>
      <c r="N259" s="14"/>
      <c r="O259" s="14"/>
      <c r="P259" s="14"/>
      <c r="Q259" s="14"/>
      <c r="R259" s="14"/>
      <c r="S259" s="14"/>
      <c r="T259" s="14"/>
      <c r="U259" s="14"/>
      <c r="V259" s="14"/>
      <c r="W259" s="14"/>
      <c r="X259" s="14"/>
      <c r="Y259" s="14"/>
      <c r="Z259" s="14"/>
      <c r="AA259" s="14"/>
      <c r="AB259" s="14"/>
      <c r="AC259" s="14"/>
      <c r="AD259" s="14"/>
      <c r="AE259" s="14"/>
      <c r="AF259" s="14"/>
      <c r="AG259" s="14"/>
      <c r="AH259" s="14"/>
      <c r="AI259" s="14"/>
      <c r="AJ259" s="14"/>
    </row>
    <row r="260" spans="2:36" hidden="1">
      <c r="B260" s="3" t="s">
        <v>3735</v>
      </c>
      <c r="D260" s="4"/>
      <c r="G260" s="17">
        <f ca="1">G259/SOP!G41-1</f>
        <v>-3.1428885788362226E-2</v>
      </c>
      <c r="I260" s="14"/>
      <c r="J260" s="14"/>
      <c r="K260" s="14"/>
      <c r="L260" s="14"/>
      <c r="M260" s="14"/>
      <c r="N260" s="14"/>
      <c r="O260" s="14"/>
      <c r="P260" s="14"/>
      <c r="Q260" s="14"/>
      <c r="R260" s="14"/>
      <c r="S260" s="14"/>
      <c r="T260" s="14"/>
      <c r="U260" s="14"/>
      <c r="V260" s="14"/>
      <c r="W260" s="14"/>
      <c r="X260" s="14"/>
      <c r="Y260" s="14"/>
      <c r="Z260" s="14"/>
      <c r="AA260" s="14"/>
      <c r="AB260" s="14"/>
      <c r="AC260" s="14"/>
      <c r="AD260" s="14"/>
      <c r="AE260" s="14"/>
      <c r="AF260" s="14"/>
      <c r="AG260" s="14"/>
      <c r="AH260" s="14"/>
      <c r="AI260" s="14"/>
      <c r="AJ260" s="14"/>
    </row>
    <row r="261" spans="2:36" hidden="1">
      <c r="B261" s="16"/>
      <c r="D261" s="4"/>
      <c r="G261" s="6"/>
      <c r="I261" s="14"/>
      <c r="J261" s="14"/>
      <c r="K261" s="14"/>
      <c r="L261" s="14"/>
      <c r="M261" s="14"/>
      <c r="N261" s="14"/>
      <c r="O261" s="14"/>
      <c r="P261" s="14"/>
      <c r="Q261" s="14"/>
      <c r="R261" s="14"/>
      <c r="S261" s="14"/>
      <c r="T261" s="14"/>
      <c r="U261" s="14"/>
      <c r="V261" s="14"/>
      <c r="W261" s="14"/>
      <c r="X261" s="14"/>
      <c r="Y261" s="14"/>
      <c r="Z261" s="14"/>
      <c r="AA261" s="14"/>
      <c r="AB261" s="14"/>
      <c r="AC261" s="14"/>
      <c r="AD261" s="14"/>
      <c r="AE261" s="14"/>
      <c r="AF261" s="14"/>
      <c r="AG261" s="14"/>
      <c r="AH261" s="14"/>
      <c r="AI261" s="14"/>
      <c r="AJ261" s="14"/>
    </row>
    <row r="262" spans="2:36" hidden="1">
      <c r="B262" s="3" t="s">
        <v>3736</v>
      </c>
      <c r="G262" s="7">
        <f>G253-R250/G256</f>
        <v>1.3375480216801336E-2</v>
      </c>
    </row>
    <row r="263" spans="2:36" hidden="1">
      <c r="B263" s="3" t="s">
        <v>3737</v>
      </c>
      <c r="G263" s="10">
        <f>G256/R7</f>
        <v>6.8663164536797741</v>
      </c>
    </row>
    <row r="264" spans="2:36" hidden="1">
      <c r="B264" s="3" t="s">
        <v>3738</v>
      </c>
      <c r="G264" s="10">
        <f>G256/R16</f>
        <v>7.6731684966107609</v>
      </c>
    </row>
    <row r="265" spans="2:36" hidden="1">
      <c r="B265" s="3" t="s">
        <v>3739</v>
      </c>
      <c r="G265" s="10">
        <f>G256/R218</f>
        <v>15.180659337649173</v>
      </c>
    </row>
    <row r="266" spans="2:36" hidden="1"/>
    <row r="267" spans="2:36" hidden="1">
      <c r="B267" s="3" t="s">
        <v>3740</v>
      </c>
      <c r="I267" s="4"/>
      <c r="J267" s="4">
        <f t="shared" ref="J267:Z267" si="378">J258/J36*1000</f>
        <v>18543.265379274922</v>
      </c>
      <c r="K267" s="4">
        <f t="shared" si="378"/>
        <v>14391.085633943887</v>
      </c>
      <c r="L267" s="4">
        <f t="shared" si="378"/>
        <v>11212.800404201453</v>
      </c>
      <c r="M267" s="4">
        <f t="shared" si="378"/>
        <v>8871.5530474787702</v>
      </c>
      <c r="N267" s="4">
        <f t="shared" si="378"/>
        <v>7235.9113632445897</v>
      </c>
      <c r="O267" s="4">
        <f t="shared" si="378"/>
        <v>6007.0978663353008</v>
      </c>
      <c r="P267" s="4">
        <f t="shared" si="378"/>
        <v>4708.6416704209805</v>
      </c>
      <c r="Q267" s="4">
        <f t="shared" si="378"/>
        <v>3821.4327393870221</v>
      </c>
      <c r="R267" s="4">
        <f t="shared" si="378"/>
        <v>2812.4250981647506</v>
      </c>
      <c r="S267" s="4">
        <f t="shared" si="378"/>
        <v>1941.9430985301794</v>
      </c>
      <c r="T267" s="4">
        <f t="shared" si="378"/>
        <v>1266.5378188202253</v>
      </c>
      <c r="U267" s="4">
        <f t="shared" si="378"/>
        <v>596.47766539139673</v>
      </c>
      <c r="V267" s="4">
        <f t="shared" si="378"/>
        <v>169.14465456320877</v>
      </c>
      <c r="W267" s="4">
        <f t="shared" si="378"/>
        <v>-254.52686395843511</v>
      </c>
      <c r="X267" s="4">
        <f t="shared" si="378"/>
        <v>-736.29985372773604</v>
      </c>
      <c r="Y267" s="4">
        <f t="shared" si="378"/>
        <v>-1331.8147660247305</v>
      </c>
      <c r="Z267" s="4">
        <f t="shared" si="378"/>
        <v>-1937.1635894634744</v>
      </c>
      <c r="AA267" s="4">
        <f t="shared" ref="AA267:AJ267" si="379">AA258/AA36*1000</f>
        <v>-2512.0282203002694</v>
      </c>
      <c r="AB267" s="4">
        <f t="shared" si="379"/>
        <v>-3135.7943336840008</v>
      </c>
      <c r="AC267" s="4">
        <f t="shared" si="379"/>
        <v>-3835.0306718643792</v>
      </c>
      <c r="AD267" s="4">
        <f t="shared" si="379"/>
        <v>-4604.8209559937668</v>
      </c>
      <c r="AE267" s="4">
        <f t="shared" ca="1" si="379"/>
        <v>-5415.2215537177344</v>
      </c>
      <c r="AF267" s="4">
        <f t="shared" ca="1" si="379"/>
        <v>-6181.0733890769716</v>
      </c>
      <c r="AG267" s="4">
        <f t="shared" ca="1" si="379"/>
        <v>-6959.6602536252849</v>
      </c>
      <c r="AH267" s="4">
        <f t="shared" ca="1" si="379"/>
        <v>-7756.2474216800447</v>
      </c>
      <c r="AI267" s="4">
        <f t="shared" ca="1" si="379"/>
        <v>-8574.224198765276</v>
      </c>
      <c r="AJ267" s="4">
        <f t="shared" ca="1" si="379"/>
        <v>-9416.3184242395964</v>
      </c>
    </row>
    <row r="268" spans="2:36" hidden="1">
      <c r="B268" s="3" t="s">
        <v>89</v>
      </c>
      <c r="I268" s="10"/>
      <c r="J268" s="10">
        <f t="shared" ref="J268:Z268" si="380">J258/J7</f>
        <v>17.472541541443572</v>
      </c>
      <c r="K268" s="10">
        <f t="shared" si="380"/>
        <v>12.783928602178158</v>
      </c>
      <c r="L268" s="10">
        <f t="shared" si="380"/>
        <v>8.669546177183328</v>
      </c>
      <c r="M268" s="10">
        <f t="shared" si="380"/>
        <v>6.5544199296429477</v>
      </c>
      <c r="N268" s="10">
        <f t="shared" si="380"/>
        <v>5.7535977580255135</v>
      </c>
      <c r="O268" s="10">
        <f t="shared" si="380"/>
        <v>4.3806783772211499</v>
      </c>
      <c r="P268" s="10">
        <f t="shared" si="380"/>
        <v>3.5743367355188753</v>
      </c>
      <c r="Q268" s="10">
        <f t="shared" si="380"/>
        <v>3.0844411332963935</v>
      </c>
      <c r="R268" s="10">
        <f t="shared" si="380"/>
        <v>2.3351753390380878</v>
      </c>
      <c r="S268" s="10">
        <f t="shared" si="380"/>
        <v>1.5639417499256154</v>
      </c>
      <c r="T268" s="10">
        <f t="shared" si="380"/>
        <v>1.0245647463916323</v>
      </c>
      <c r="U268" s="10">
        <f t="shared" si="380"/>
        <v>0.52980697480263905</v>
      </c>
      <c r="V268" s="10">
        <f t="shared" si="380"/>
        <v>0.1975551692544133</v>
      </c>
      <c r="W268" s="10">
        <f t="shared" si="380"/>
        <v>-0.30430410104008521</v>
      </c>
      <c r="X268" s="10">
        <f t="shared" si="380"/>
        <v>-0.75833175936510622</v>
      </c>
      <c r="Y268" s="10">
        <f t="shared" si="380"/>
        <v>-1.1406615020164153</v>
      </c>
      <c r="Z268" s="10">
        <f t="shared" si="380"/>
        <v>-1.7060084282712837</v>
      </c>
      <c r="AA268" s="10">
        <f t="shared" ref="AA268:AJ268" si="381">AA258/AA7</f>
        <v>-2.0441507259260798</v>
      </c>
      <c r="AB268" s="10">
        <f t="shared" si="381"/>
        <v>-2.4490060088877774</v>
      </c>
      <c r="AC268" s="10">
        <f t="shared" si="381"/>
        <v>-2.8988396862736252</v>
      </c>
      <c r="AD268" s="10">
        <f t="shared" si="381"/>
        <v>-3.3202839284166741</v>
      </c>
      <c r="AE268" s="10">
        <f t="shared" ca="1" si="381"/>
        <v>-3.8864148195905868</v>
      </c>
      <c r="AF268" s="10">
        <f t="shared" ca="1" si="381"/>
        <v>-4.3398909697644505</v>
      </c>
      <c r="AG268" s="10">
        <f t="shared" ca="1" si="381"/>
        <v>-4.7511760973745849</v>
      </c>
      <c r="AH268" s="10">
        <f t="shared" ca="1" si="381"/>
        <v>-5.1396538626870401</v>
      </c>
      <c r="AI268" s="10">
        <f t="shared" ca="1" si="381"/>
        <v>-5.507937303498645</v>
      </c>
      <c r="AJ268" s="10">
        <f t="shared" ca="1" si="381"/>
        <v>-5.8574321073050077</v>
      </c>
    </row>
    <row r="269" spans="2:36" hidden="1">
      <c r="B269" s="3" t="s">
        <v>91</v>
      </c>
      <c r="I269" s="10"/>
      <c r="J269" s="10">
        <f t="shared" ref="J269:Z269" si="382">J258/J16</f>
        <v>28.73364570908538</v>
      </c>
      <c r="K269" s="10">
        <f t="shared" si="382"/>
        <v>19.932949572195639</v>
      </c>
      <c r="L269" s="10">
        <f t="shared" si="382"/>
        <v>10.559983634048425</v>
      </c>
      <c r="M269" s="10">
        <f t="shared" si="382"/>
        <v>7.7577807602150823</v>
      </c>
      <c r="N269" s="10">
        <f t="shared" si="382"/>
        <v>8.2081450367742743</v>
      </c>
      <c r="O269" s="10">
        <f t="shared" si="382"/>
        <v>4.876810640195675</v>
      </c>
      <c r="P269" s="10">
        <f t="shared" si="382"/>
        <v>3.9574234987153019</v>
      </c>
      <c r="Q269" s="10">
        <f t="shared" si="382"/>
        <v>3.443609838338467</v>
      </c>
      <c r="R269" s="10">
        <f t="shared" si="382"/>
        <v>2.6095787991196864</v>
      </c>
      <c r="S269" s="10">
        <f t="shared" si="382"/>
        <v>1.8115658123640013</v>
      </c>
      <c r="T269" s="10">
        <f t="shared" si="382"/>
        <v>1.2130014736208143</v>
      </c>
      <c r="U269" s="10">
        <f t="shared" si="382"/>
        <v>0.66100371486698528</v>
      </c>
      <c r="V269" s="10">
        <f t="shared" si="382"/>
        <v>0.27318149700237548</v>
      </c>
      <c r="W269" s="10">
        <f t="shared" si="382"/>
        <v>-0.42259578129155956</v>
      </c>
      <c r="X269" s="10">
        <f t="shared" si="382"/>
        <v>-1.0580170994691753</v>
      </c>
      <c r="Y269" s="10">
        <f t="shared" si="382"/>
        <v>-1.5293486461034211</v>
      </c>
      <c r="Z269" s="10">
        <f t="shared" si="382"/>
        <v>-2.1861995286086411</v>
      </c>
      <c r="AA269" s="10">
        <f t="shared" ref="AA269:AJ269" si="383">AA258/AA16</f>
        <v>-2.7432061086787431</v>
      </c>
      <c r="AB269" s="10">
        <f t="shared" si="383"/>
        <v>-3.1635177768705209</v>
      </c>
      <c r="AC269" s="10">
        <f t="shared" si="383"/>
        <v>-3.6474215804432077</v>
      </c>
      <c r="AD269" s="10">
        <f t="shared" si="383"/>
        <v>-4.0037048967676929</v>
      </c>
      <c r="AE269" s="10">
        <f t="shared" ca="1" si="383"/>
        <v>-4.6920014143019273</v>
      </c>
      <c r="AF269" s="10">
        <f t="shared" ca="1" si="383"/>
        <v>-5.2355711668308311</v>
      </c>
      <c r="AG269" s="10">
        <f t="shared" ca="1" si="383"/>
        <v>-5.6962794624897972</v>
      </c>
      <c r="AH269" s="10">
        <f t="shared" ca="1" si="383"/>
        <v>-6.1196849782246181</v>
      </c>
      <c r="AI269" s="10">
        <f t="shared" ca="1" si="383"/>
        <v>-6.513050751311221</v>
      </c>
      <c r="AJ269" s="10">
        <f t="shared" ca="1" si="383"/>
        <v>-6.879126578572837</v>
      </c>
    </row>
    <row r="270" spans="2:36">
      <c r="B270" s="3" t="s">
        <v>3741</v>
      </c>
      <c r="I270" s="10"/>
      <c r="J270" s="10"/>
      <c r="K270" s="10"/>
      <c r="L270" s="10"/>
      <c r="M270" s="10"/>
      <c r="N270" s="10"/>
      <c r="O270" s="25">
        <f>O245/O218</f>
        <v>1.2377399210212141</v>
      </c>
      <c r="P270" s="25">
        <f>P245/P218</f>
        <v>1.3279518602773905</v>
      </c>
      <c r="Q270" s="25">
        <f>Q245/Q218</f>
        <v>1.2313173156586579</v>
      </c>
      <c r="R270" s="25">
        <f t="shared" ref="R270:X270" si="384">R245/R218</f>
        <v>1.3724858733093808</v>
      </c>
      <c r="S270" s="25">
        <f t="shared" si="384"/>
        <v>1.5302608330529677</v>
      </c>
      <c r="T270" s="25">
        <f t="shared" si="384"/>
        <v>1.5202572446994955</v>
      </c>
      <c r="U270" s="25">
        <f t="shared" si="384"/>
        <v>1.4039005700299376</v>
      </c>
      <c r="V270" s="25">
        <f t="shared" si="384"/>
        <v>0.99002638048618041</v>
      </c>
      <c r="W270" s="25">
        <f t="shared" si="384"/>
        <v>1.033335926761257</v>
      </c>
      <c r="X270" s="25">
        <f t="shared" si="384"/>
        <v>1.2700930174037508</v>
      </c>
      <c r="Y270" s="25">
        <f t="shared" ref="Y270:AE270" si="385">Y245/Y218</f>
        <v>1.5745484657586746</v>
      </c>
      <c r="Z270" s="25">
        <f t="shared" si="385"/>
        <v>1.7882734497991339</v>
      </c>
      <c r="AA270" s="25">
        <f t="shared" si="385"/>
        <v>1.913436687407976</v>
      </c>
      <c r="AB270" s="25">
        <f t="shared" si="385"/>
        <v>2.1657065887357714</v>
      </c>
      <c r="AC270" s="25">
        <f t="shared" si="385"/>
        <v>2.607221733238807</v>
      </c>
      <c r="AD270" s="25">
        <f t="shared" si="385"/>
        <v>3.4662937766247923</v>
      </c>
      <c r="AE270" s="25">
        <f t="shared" ca="1" si="385"/>
        <v>3.7674265127383717</v>
      </c>
      <c r="AF270" s="25">
        <f ca="1">AF245/AF218</f>
        <v>3.814164498321726</v>
      </c>
      <c r="AG270" s="25">
        <f ca="1">AG245/AG218</f>
        <v>3.9405605720151207</v>
      </c>
      <c r="AH270" s="25">
        <f ca="1">AH245/AH218</f>
        <v>4.1053813211926213</v>
      </c>
      <c r="AI270" s="25">
        <f ca="1">AI245/AI218</f>
        <v>4.2843419091260442</v>
      </c>
      <c r="AJ270" s="25">
        <f ca="1">AJ245/AJ218</f>
        <v>4.4767233715008308</v>
      </c>
    </row>
    <row r="271" spans="2:36">
      <c r="B271" s="3" t="s">
        <v>3742</v>
      </c>
      <c r="I271" s="10"/>
      <c r="J271" s="10"/>
      <c r="K271" s="10"/>
      <c r="L271" s="10"/>
      <c r="M271" s="10"/>
      <c r="N271" s="10"/>
      <c r="O271" s="25">
        <f>O245/O223</f>
        <v>0.96694407576138031</v>
      </c>
      <c r="P271" s="25">
        <f>P245/P223</f>
        <v>1.0982137438553192</v>
      </c>
      <c r="Q271" s="25">
        <f>Q245/Q223</f>
        <v>1.0854966611018364</v>
      </c>
      <c r="R271" s="25">
        <f t="shared" ref="R271:X271" si="386">R245/R223</f>
        <v>1.1355086377936219</v>
      </c>
      <c r="S271" s="25">
        <f t="shared" si="386"/>
        <v>1.218430946610926</v>
      </c>
      <c r="T271" s="25">
        <f t="shared" si="386"/>
        <v>1.02697757814843</v>
      </c>
      <c r="U271" s="25">
        <f t="shared" si="386"/>
        <v>0.8070784314375542</v>
      </c>
      <c r="V271" s="25">
        <f t="shared" si="386"/>
        <v>0.47513155333256668</v>
      </c>
      <c r="W271" s="25">
        <f t="shared" si="386"/>
        <v>0.40656425827604026</v>
      </c>
      <c r="X271" s="25">
        <f t="shared" si="386"/>
        <v>0.45999912446032615</v>
      </c>
      <c r="Y271" s="25">
        <f t="shared" ref="Y271:AE271" si="387">Y245/Y223</f>
        <v>0.52227065263549521</v>
      </c>
      <c r="Z271" s="25">
        <f t="shared" si="387"/>
        <v>0.48013951175187314</v>
      </c>
      <c r="AA271" s="25">
        <f t="shared" si="387"/>
        <v>0.5318054591910516</v>
      </c>
      <c r="AB271" s="25">
        <f t="shared" si="387"/>
        <v>0.51724932676343727</v>
      </c>
      <c r="AC271" s="25">
        <f t="shared" si="387"/>
        <v>0.54208714843126782</v>
      </c>
      <c r="AD271" s="25">
        <f t="shared" si="387"/>
        <v>0.60598904556184952</v>
      </c>
      <c r="AE271" s="25">
        <f t="shared" ca="1" si="387"/>
        <v>0.62463954135081678</v>
      </c>
      <c r="AF271" s="25">
        <f ca="1">AF245/AF223</f>
        <v>0.68213155088473632</v>
      </c>
      <c r="AG271" s="25">
        <f ca="1">AG245/AG223</f>
        <v>0.73000484881820693</v>
      </c>
      <c r="AH271" s="25">
        <f ca="1">AH245/AH223</f>
        <v>0.77777050556970184</v>
      </c>
      <c r="AI271" s="25">
        <f ca="1">AI245/AI223</f>
        <v>0.80735518490545422</v>
      </c>
      <c r="AJ271" s="25">
        <f ca="1">AJ245/AJ223</f>
        <v>0.83956972235086225</v>
      </c>
    </row>
    <row r="272" spans="2:36">
      <c r="I272" s="10"/>
      <c r="J272" s="10"/>
      <c r="K272" s="10"/>
      <c r="L272" s="10"/>
      <c r="M272" s="10"/>
      <c r="N272" s="10"/>
      <c r="O272" s="10"/>
      <c r="P272" s="10"/>
      <c r="Q272" s="10"/>
      <c r="R272" s="10"/>
      <c r="S272" s="10"/>
      <c r="T272" s="10"/>
      <c r="U272" s="10"/>
      <c r="V272" s="10"/>
      <c r="W272" s="10"/>
      <c r="X272" s="10"/>
      <c r="Y272" s="10"/>
      <c r="Z272" s="10"/>
    </row>
    <row r="273" spans="2:7">
      <c r="B273" s="3" t="s">
        <v>3743</v>
      </c>
      <c r="G273" s="139">
        <v>7.4999999999999997E-2</v>
      </c>
    </row>
    <row r="274" spans="2:7">
      <c r="B274" s="3" t="s">
        <v>349</v>
      </c>
      <c r="G274" s="139">
        <v>0.02</v>
      </c>
    </row>
    <row r="275" spans="2:7">
      <c r="B275" s="3" t="s">
        <v>350</v>
      </c>
      <c r="G275" s="138">
        <f>G273+G274</f>
        <v>9.5000000000000001E-2</v>
      </c>
    </row>
    <row r="276" spans="2:7">
      <c r="B276" s="3" t="s">
        <v>351</v>
      </c>
      <c r="G276" s="7">
        <f>G275*(1-N20)</f>
        <v>6.8400000000000002E-2</v>
      </c>
    </row>
    <row r="277" spans="2:7">
      <c r="B277" s="3" t="s">
        <v>352</v>
      </c>
      <c r="G277" s="11">
        <v>0.04</v>
      </c>
    </row>
    <row r="278" spans="2:7">
      <c r="B278" s="3" t="s">
        <v>353</v>
      </c>
      <c r="G278" s="3">
        <v>1.2</v>
      </c>
    </row>
    <row r="279" spans="2:7">
      <c r="B279" s="3" t="s">
        <v>374</v>
      </c>
      <c r="G279" s="7">
        <f>G273+G277*G278</f>
        <v>0.123</v>
      </c>
    </row>
    <row r="280" spans="2:7">
      <c r="B280" s="3" t="s">
        <v>355</v>
      </c>
      <c r="G280" s="17">
        <v>0.3</v>
      </c>
    </row>
    <row r="281" spans="2:7">
      <c r="B281" s="16" t="s">
        <v>347</v>
      </c>
      <c r="C281" s="16"/>
      <c r="D281" s="16"/>
      <c r="E281" s="16"/>
      <c r="F281" s="16"/>
      <c r="G281" s="26">
        <f>G280*G276+(1-G280)*G279</f>
        <v>0.10661999999999999</v>
      </c>
    </row>
  </sheetData>
  <phoneticPr fontId="30" type="noConversion"/>
  <pageMargins left="0.75" right="0.35" top="0.51" bottom="0.51" header="0.5" footer="0.5"/>
  <pageSetup scale="51" orientation="landscape" r:id="rId1"/>
  <headerFooter alignWithMargins="0"/>
  <rowBreaks count="3" manualBreakCount="3">
    <brk id="26" max="16383" man="1"/>
    <brk id="99" max="16383" man="1"/>
    <brk id="207" max="16383" man="1"/>
  </rowBreaks>
  <legacy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31">
    <tabColor theme="0"/>
  </sheetPr>
  <dimension ref="B1:AC339"/>
  <sheetViews>
    <sheetView zoomScale="80" zoomScaleNormal="80" zoomScaleSheetLayoutView="70" workbookViewId="0">
      <pane ySplit="2" topLeftCell="A3" activePane="bottomLeft" state="frozen"/>
      <selection activeCell="W49" sqref="W49"/>
      <selection pane="bottomLeft" activeCell="H237" sqref="H237"/>
    </sheetView>
  </sheetViews>
  <sheetFormatPr defaultColWidth="9.28515625" defaultRowHeight="15" outlineLevelCol="1"/>
  <cols>
    <col min="1" max="1" width="5.28515625" style="1" customWidth="1"/>
    <col min="2" max="2" width="41.5703125" style="1" customWidth="1"/>
    <col min="3" max="3" width="12.28515625" style="1" customWidth="1"/>
    <col min="4" max="6" width="12.7109375" style="1" customWidth="1"/>
    <col min="7" max="7" width="12.28515625" style="1" customWidth="1"/>
    <col min="8" max="8" width="12.7109375" style="1" customWidth="1"/>
    <col min="9" max="9" width="12.28515625" style="1" customWidth="1"/>
    <col min="10" max="10" width="12.7109375" style="1" customWidth="1"/>
    <col min="11" max="13" width="12.7109375" style="1" customWidth="1" outlineLevel="1"/>
    <col min="14" max="14" width="12.28515625" style="1" customWidth="1" outlineLevel="1"/>
    <col min="15" max="16" width="12.7109375" style="1" customWidth="1" outlineLevel="1"/>
    <col min="17" max="17" width="12.28515625" style="1" customWidth="1" outlineLevel="1"/>
    <col min="18" max="18" width="12.7109375" style="1" customWidth="1" outlineLevel="1"/>
    <col min="19" max="19" width="12.28515625" style="1" customWidth="1"/>
    <col min="20" max="20" width="14" style="1" bestFit="1" customWidth="1"/>
    <col min="21" max="21" width="14.42578125" style="1" bestFit="1" customWidth="1"/>
    <col min="22" max="24" width="14" style="1" bestFit="1" customWidth="1"/>
    <col min="25" max="26" width="14.42578125" style="1" bestFit="1" customWidth="1"/>
    <col min="27" max="16384" width="9.28515625" style="1"/>
  </cols>
  <sheetData>
    <row r="1" spans="2:28">
      <c r="T1" s="83">
        <f>T10</f>
        <v>83748</v>
      </c>
      <c r="AA1" s="1">
        <f ca="1">SOP!I65</f>
        <v>23.878381389858095</v>
      </c>
      <c r="AB1" s="104">
        <f>'New ints'!CG141</f>
        <v>0.27</v>
      </c>
    </row>
    <row r="2" spans="2:28">
      <c r="B2" s="76" t="s">
        <v>3427</v>
      </c>
      <c r="C2" s="76">
        <v>2007</v>
      </c>
      <c r="D2" s="76">
        <f>C2+1</f>
        <v>2008</v>
      </c>
      <c r="E2" s="76">
        <f t="shared" ref="E2:K2" si="0">D2+1</f>
        <v>2009</v>
      </c>
      <c r="F2" s="76">
        <f t="shared" si="0"/>
        <v>2010</v>
      </c>
      <c r="G2" s="76">
        <f t="shared" si="0"/>
        <v>2011</v>
      </c>
      <c r="H2" s="76">
        <f t="shared" si="0"/>
        <v>2012</v>
      </c>
      <c r="I2" s="76">
        <f t="shared" si="0"/>
        <v>2013</v>
      </c>
      <c r="J2" s="76">
        <f t="shared" si="0"/>
        <v>2014</v>
      </c>
      <c r="K2" s="76">
        <f t="shared" si="0"/>
        <v>2015</v>
      </c>
      <c r="L2" s="76">
        <f t="shared" ref="L2:U2" si="1">K2+1</f>
        <v>2016</v>
      </c>
      <c r="M2" s="76">
        <f t="shared" si="1"/>
        <v>2017</v>
      </c>
      <c r="N2" s="76">
        <f t="shared" si="1"/>
        <v>2018</v>
      </c>
      <c r="O2" s="76">
        <f t="shared" si="1"/>
        <v>2019</v>
      </c>
      <c r="P2" s="76">
        <f t="shared" si="1"/>
        <v>2020</v>
      </c>
      <c r="Q2" s="76">
        <f t="shared" si="1"/>
        <v>2021</v>
      </c>
      <c r="R2" s="76">
        <f t="shared" si="1"/>
        <v>2022</v>
      </c>
      <c r="S2" s="76">
        <f t="shared" si="1"/>
        <v>2023</v>
      </c>
      <c r="T2" s="76">
        <f t="shared" si="1"/>
        <v>2024</v>
      </c>
      <c r="U2" s="76">
        <f t="shared" si="1"/>
        <v>2025</v>
      </c>
      <c r="V2" s="76">
        <f>U2+1</f>
        <v>2026</v>
      </c>
      <c r="W2" s="76">
        <f>V2+1</f>
        <v>2027</v>
      </c>
      <c r="X2" s="76">
        <f>W2+1</f>
        <v>2028</v>
      </c>
      <c r="Y2" s="76">
        <f>X2+1</f>
        <v>2029</v>
      </c>
      <c r="Z2" s="76">
        <f>Y2+1</f>
        <v>2030</v>
      </c>
    </row>
    <row r="3" spans="2:28">
      <c r="B3" s="1" t="s">
        <v>3744</v>
      </c>
      <c r="C3" s="83">
        <f>C138</f>
        <v>54398</v>
      </c>
      <c r="D3" s="83">
        <f t="shared" ref="D3:K3" si="2">D138</f>
        <v>48982</v>
      </c>
      <c r="E3" s="83">
        <f t="shared" si="2"/>
        <v>45028</v>
      </c>
      <c r="F3" s="83">
        <f t="shared" si="2"/>
        <v>41007</v>
      </c>
      <c r="G3" s="83">
        <f t="shared" si="2"/>
        <v>38532</v>
      </c>
      <c r="H3" s="83">
        <f>H138</f>
        <v>37194.929549341017</v>
      </c>
      <c r="I3" s="83">
        <f>I138</f>
        <v>35264</v>
      </c>
      <c r="J3" s="83">
        <f t="shared" si="2"/>
        <v>33673</v>
      </c>
      <c r="K3" s="83">
        <f t="shared" si="2"/>
        <v>32951</v>
      </c>
      <c r="L3" s="83">
        <f t="shared" ref="L3:U3" si="3">L138</f>
        <v>32435.560328601547</v>
      </c>
      <c r="M3" s="83">
        <f t="shared" si="3"/>
        <v>31386.196291098597</v>
      </c>
      <c r="N3" s="83">
        <f>N138</f>
        <v>29081.994470637474</v>
      </c>
      <c r="O3" s="83">
        <f>O138</f>
        <v>24215.642012320226</v>
      </c>
      <c r="P3" s="83">
        <f t="shared" si="3"/>
        <v>24080.324717072108</v>
      </c>
      <c r="Q3" s="83">
        <f t="shared" si="3"/>
        <v>23253.184623769852</v>
      </c>
      <c r="R3" s="83">
        <f t="shared" si="3"/>
        <v>22104.48970090595</v>
      </c>
      <c r="S3" s="83">
        <f t="shared" si="3"/>
        <v>21551.77365244356</v>
      </c>
      <c r="T3" s="83">
        <f t="shared" si="3"/>
        <v>21292.103625979351</v>
      </c>
      <c r="U3" s="83">
        <f t="shared" si="3"/>
        <v>19929.462524556417</v>
      </c>
      <c r="V3" s="83">
        <f>V138</f>
        <v>19120.635022994167</v>
      </c>
      <c r="W3" s="83">
        <f>W138</f>
        <v>18684.362615275735</v>
      </c>
      <c r="X3" s="83">
        <f>X138</f>
        <v>18277.195762467065</v>
      </c>
      <c r="Y3" s="83">
        <f>Y138</f>
        <v>18003.497052054241</v>
      </c>
      <c r="Z3" s="83">
        <f>Z138</f>
        <v>17840.52324666757</v>
      </c>
    </row>
    <row r="4" spans="2:28">
      <c r="B4" s="1" t="s">
        <v>3745</v>
      </c>
      <c r="C4" s="83">
        <f>C161</f>
        <v>17349</v>
      </c>
      <c r="D4" s="83">
        <f t="shared" ref="D4:K4" si="4">D161</f>
        <v>15742</v>
      </c>
      <c r="E4" s="83">
        <f t="shared" si="4"/>
        <v>14143</v>
      </c>
      <c r="F4" s="83">
        <f t="shared" si="4"/>
        <v>12265</v>
      </c>
      <c r="G4" s="83">
        <f t="shared" si="4"/>
        <v>11845</v>
      </c>
      <c r="H4" s="83">
        <f>H161</f>
        <v>11259.857000000002</v>
      </c>
      <c r="I4" s="83">
        <f t="shared" si="4"/>
        <v>9343</v>
      </c>
      <c r="J4" s="83">
        <f t="shared" si="4"/>
        <v>8396</v>
      </c>
      <c r="K4" s="83">
        <f t="shared" si="4"/>
        <v>0</v>
      </c>
      <c r="L4" s="83">
        <f t="shared" ref="L4:U4" si="5">L161</f>
        <v>0</v>
      </c>
      <c r="M4" s="83">
        <f t="shared" si="5"/>
        <v>0</v>
      </c>
      <c r="N4" s="83">
        <f>N161</f>
        <v>0</v>
      </c>
      <c r="O4" s="83">
        <f t="shared" si="5"/>
        <v>0</v>
      </c>
      <c r="P4" s="83">
        <f t="shared" si="5"/>
        <v>0</v>
      </c>
      <c r="Q4" s="83">
        <f t="shared" si="5"/>
        <v>0</v>
      </c>
      <c r="R4" s="83">
        <f t="shared" si="5"/>
        <v>0</v>
      </c>
      <c r="S4" s="83">
        <f t="shared" si="5"/>
        <v>0</v>
      </c>
      <c r="T4" s="83">
        <f t="shared" si="5"/>
        <v>0</v>
      </c>
      <c r="U4" s="83">
        <f t="shared" si="5"/>
        <v>0</v>
      </c>
      <c r="V4" s="83">
        <f>V161</f>
        <v>0</v>
      </c>
      <c r="W4" s="83">
        <f>W161</f>
        <v>0</v>
      </c>
      <c r="X4" s="83">
        <f>X161</f>
        <v>0</v>
      </c>
      <c r="Y4" s="83">
        <f>Y161</f>
        <v>0</v>
      </c>
      <c r="Z4" s="83">
        <f>Z161</f>
        <v>0</v>
      </c>
    </row>
    <row r="5" spans="2:28">
      <c r="B5" s="1" t="s">
        <v>3746</v>
      </c>
      <c r="C5" s="83">
        <f>C170</f>
        <v>9678</v>
      </c>
      <c r="D5" s="83">
        <f t="shared" ref="D5:K5" si="6">D170</f>
        <v>8793</v>
      </c>
      <c r="E5" s="83">
        <f t="shared" si="6"/>
        <v>6662</v>
      </c>
      <c r="F5" s="83">
        <f t="shared" si="6"/>
        <v>5646</v>
      </c>
      <c r="G5" s="83">
        <f t="shared" si="6"/>
        <v>5990</v>
      </c>
      <c r="H5" s="83">
        <f t="shared" si="6"/>
        <v>6618.95</v>
      </c>
      <c r="I5" s="83">
        <f t="shared" si="6"/>
        <v>5060</v>
      </c>
      <c r="J5" s="83">
        <f t="shared" si="6"/>
        <v>4571</v>
      </c>
      <c r="K5" s="83">
        <f t="shared" si="6"/>
        <v>4318</v>
      </c>
      <c r="L5" s="83">
        <f t="shared" ref="L5:U5" si="7">L170</f>
        <v>3743.7059999999997</v>
      </c>
      <c r="M5" s="83">
        <f t="shared" si="7"/>
        <v>3245.7931019999996</v>
      </c>
      <c r="N5" s="83">
        <f>N170</f>
        <v>2786.5133780669998</v>
      </c>
      <c r="O5" s="83">
        <f t="shared" si="7"/>
        <v>2392.2217350705191</v>
      </c>
      <c r="P5" s="83">
        <f t="shared" si="7"/>
        <v>2053.7223595580408</v>
      </c>
      <c r="Q5" s="83">
        <f t="shared" si="7"/>
        <v>1763.120645680578</v>
      </c>
      <c r="R5" s="83">
        <f t="shared" si="7"/>
        <v>1513.6390743167763</v>
      </c>
      <c r="S5" s="83">
        <f t="shared" si="7"/>
        <v>1299.4591453009523</v>
      </c>
      <c r="T5" s="83">
        <f t="shared" si="7"/>
        <v>1115.5856762408675</v>
      </c>
      <c r="U5" s="83">
        <f t="shared" si="7"/>
        <v>957.73030305278485</v>
      </c>
      <c r="V5" s="83">
        <f>V170</f>
        <v>870.5768454749815</v>
      </c>
      <c r="W5" s="83">
        <f>W170</f>
        <v>835.31848323324482</v>
      </c>
      <c r="X5" s="83">
        <f>X170</f>
        <v>809.9248013429542</v>
      </c>
      <c r="Y5" s="83">
        <f>Y170</f>
        <v>793.48332787569211</v>
      </c>
      <c r="Z5" s="83">
        <f>Z170</f>
        <v>785.38979793136002</v>
      </c>
    </row>
    <row r="6" spans="2:28">
      <c r="B6" s="1" t="s">
        <v>3747</v>
      </c>
      <c r="C6" s="83">
        <f>C179</f>
        <v>22604</v>
      </c>
      <c r="D6" s="83">
        <f t="shared" ref="D6:K6" si="8">D179</f>
        <v>19140</v>
      </c>
      <c r="E6" s="83">
        <f t="shared" si="8"/>
        <v>16573</v>
      </c>
      <c r="F6" s="83">
        <f t="shared" si="8"/>
        <v>15023</v>
      </c>
      <c r="G6" s="83">
        <f t="shared" si="8"/>
        <v>12160</v>
      </c>
      <c r="H6" s="83">
        <f>H179</f>
        <v>7384.573440000001</v>
      </c>
      <c r="I6" s="83">
        <f t="shared" si="8"/>
        <v>5819.1174143999997</v>
      </c>
      <c r="J6" s="83">
        <f t="shared" si="8"/>
        <v>5101.6665093120009</v>
      </c>
      <c r="K6" s="83">
        <f t="shared" si="8"/>
        <v>4378.2916361103371</v>
      </c>
      <c r="L6" s="83">
        <f t="shared" ref="L6:U6" si="9">L179</f>
        <v>3771.6316527793588</v>
      </c>
      <c r="M6" s="83">
        <f t="shared" si="9"/>
        <v>3261.9968776773094</v>
      </c>
      <c r="N6" s="83">
        <f t="shared" si="9"/>
        <v>2833.0649904340121</v>
      </c>
      <c r="O6" s="83">
        <f t="shared" si="9"/>
        <v>2471.3028090107023</v>
      </c>
      <c r="P6" s="83">
        <f t="shared" si="9"/>
        <v>2165.4874729456342</v>
      </c>
      <c r="Q6" s="83">
        <f t="shared" si="9"/>
        <v>1906.3099373295197</v>
      </c>
      <c r="R6" s="83">
        <f t="shared" si="9"/>
        <v>1686.0466223528497</v>
      </c>
      <c r="S6" s="83">
        <f t="shared" si="9"/>
        <v>1498.2874978399668</v>
      </c>
      <c r="T6" s="83">
        <f t="shared" si="9"/>
        <v>1337.7108980167095</v>
      </c>
      <c r="U6" s="83">
        <f t="shared" si="9"/>
        <v>1199.8970308727914</v>
      </c>
      <c r="V6" s="83">
        <f>V179</f>
        <v>1128.7947952179693</v>
      </c>
      <c r="W6" s="83">
        <f>W179</f>
        <v>1077.8969468830724</v>
      </c>
      <c r="X6" s="83">
        <f>X179</f>
        <v>1044.3198143854813</v>
      </c>
      <c r="Y6" s="83">
        <f>Y179</f>
        <v>1026.1819285245597</v>
      </c>
      <c r="Z6" s="83">
        <f>Z179</f>
        <v>1022.411531543197</v>
      </c>
    </row>
    <row r="7" spans="2:28">
      <c r="B7" s="1" t="s">
        <v>3748</v>
      </c>
      <c r="C7" s="83">
        <f>C195</f>
        <v>10940</v>
      </c>
      <c r="D7" s="83">
        <f t="shared" ref="D7:K7" si="10">D195</f>
        <v>13213</v>
      </c>
      <c r="E7" s="83">
        <f t="shared" si="10"/>
        <v>16080</v>
      </c>
      <c r="F7" s="83">
        <f t="shared" si="10"/>
        <v>18412.240000000002</v>
      </c>
      <c r="G7" s="83">
        <f t="shared" si="10"/>
        <v>19330.16</v>
      </c>
      <c r="H7" s="83">
        <f>H195</f>
        <v>21805.231005943439</v>
      </c>
      <c r="I7" s="83">
        <f t="shared" si="10"/>
        <v>24226.156480112342</v>
      </c>
      <c r="J7" s="83">
        <f t="shared" si="10"/>
        <v>25441.848813908964</v>
      </c>
      <c r="K7" s="83">
        <f t="shared" si="10"/>
        <v>26298.070500928065</v>
      </c>
      <c r="L7" s="83">
        <f t="shared" ref="L7:U7" si="11">L195</f>
        <v>28515.306140962261</v>
      </c>
      <c r="M7" s="83">
        <f t="shared" si="11"/>
        <v>27091.445950435209</v>
      </c>
      <c r="N7" s="83">
        <f>N195</f>
        <v>25086.712679856912</v>
      </c>
      <c r="O7" s="83">
        <f>O195</f>
        <v>24211.492625335712</v>
      </c>
      <c r="P7" s="83">
        <f>P195</f>
        <v>23953.202510216684</v>
      </c>
      <c r="Q7" s="83">
        <f t="shared" si="11"/>
        <v>24090.430938330228</v>
      </c>
      <c r="R7" s="83">
        <f t="shared" si="11"/>
        <v>24809.802232944399</v>
      </c>
      <c r="S7" s="83">
        <f t="shared" si="11"/>
        <v>26408.079777630031</v>
      </c>
      <c r="T7" s="83">
        <f t="shared" si="11"/>
        <v>28606.203701854109</v>
      </c>
      <c r="U7" s="83">
        <f t="shared" si="11"/>
        <v>29464.747170696897</v>
      </c>
      <c r="V7" s="83">
        <f>V195</f>
        <v>30481.247717836311</v>
      </c>
      <c r="W7" s="83">
        <f>W195</f>
        <v>31669.090271885761</v>
      </c>
      <c r="X7" s="83">
        <f>X195</f>
        <v>32864.438177351694</v>
      </c>
      <c r="Y7" s="83">
        <f>Y195</f>
        <v>34067.32996914001</v>
      </c>
      <c r="Z7" s="83">
        <f>Z195</f>
        <v>35277.804359316106</v>
      </c>
    </row>
    <row r="8" spans="2:28">
      <c r="B8" s="1" t="s">
        <v>1223</v>
      </c>
      <c r="C8" s="83">
        <f>C206</f>
        <v>11340</v>
      </c>
      <c r="D8" s="83">
        <f t="shared" ref="D8:K8" si="12">D206</f>
        <v>12174</v>
      </c>
      <c r="E8" s="83">
        <f t="shared" si="12"/>
        <v>14737</v>
      </c>
      <c r="F8" s="83">
        <f t="shared" si="12"/>
        <v>14466.759999999998</v>
      </c>
      <c r="G8" s="83">
        <f t="shared" si="12"/>
        <v>17141.84</v>
      </c>
      <c r="H8" s="83">
        <f>H206</f>
        <v>17656.0952</v>
      </c>
      <c r="I8" s="83">
        <f t="shared" si="12"/>
        <v>18362.339007999999</v>
      </c>
      <c r="J8" s="83">
        <f t="shared" si="12"/>
        <v>19096.832568319998</v>
      </c>
      <c r="K8" s="83">
        <f t="shared" si="12"/>
        <v>19860.7058710528</v>
      </c>
      <c r="L8" s="83">
        <f t="shared" ref="L8:U8" si="13">L206</f>
        <v>21449.562340737026</v>
      </c>
      <c r="M8" s="83">
        <f t="shared" si="13"/>
        <v>20913.3232822186</v>
      </c>
      <c r="N8" s="83">
        <f>N206</f>
        <v>21540.722980685157</v>
      </c>
      <c r="O8" s="83">
        <f t="shared" si="13"/>
        <v>23263.980819139972</v>
      </c>
      <c r="P8" s="83">
        <f>P206</f>
        <v>23263.980819139972</v>
      </c>
      <c r="Q8" s="83">
        <f t="shared" si="13"/>
        <v>24892.459476479769</v>
      </c>
      <c r="R8" s="83">
        <f t="shared" si="13"/>
        <v>24892.459476479769</v>
      </c>
      <c r="S8" s="83">
        <f t="shared" si="13"/>
        <v>27854.662154180864</v>
      </c>
      <c r="T8" s="83">
        <f t="shared" si="13"/>
        <v>31113.657626220025</v>
      </c>
      <c r="U8" s="83">
        <f t="shared" si="13"/>
        <v>34225.023388842033</v>
      </c>
      <c r="V8" s="83">
        <f>V206</f>
        <v>36963.025259949398</v>
      </c>
      <c r="W8" s="83">
        <f>W206</f>
        <v>39920.067280745352</v>
      </c>
      <c r="X8" s="83">
        <f>X206</f>
        <v>41916.070644782623</v>
      </c>
      <c r="Y8" s="83">
        <f>Y206</f>
        <v>44011.874177021753</v>
      </c>
      <c r="Z8" s="83">
        <f>Z206</f>
        <v>46212.467885872844</v>
      </c>
    </row>
    <row r="9" spans="2:28">
      <c r="B9" s="2166" t="s">
        <v>41</v>
      </c>
      <c r="C9" s="2167">
        <f>C210</f>
        <v>4458</v>
      </c>
      <c r="D9" s="2167">
        <f t="shared" ref="D9:J9" si="14">D210</f>
        <v>6061</v>
      </c>
      <c r="E9" s="2167">
        <f t="shared" si="14"/>
        <v>5125</v>
      </c>
      <c r="F9" s="2167">
        <f t="shared" si="14"/>
        <v>7260</v>
      </c>
      <c r="G9" s="2167">
        <f t="shared" si="14"/>
        <v>6065</v>
      </c>
      <c r="H9" s="2167">
        <f>H210</f>
        <v>2570.3638047155546</v>
      </c>
      <c r="I9" s="2167">
        <f t="shared" si="14"/>
        <v>6402.3870974876627</v>
      </c>
      <c r="J9" s="2167">
        <f t="shared" si="14"/>
        <v>10045.652108459035</v>
      </c>
      <c r="K9" s="2167">
        <f t="shared" ref="K9:U9" si="15">K210</f>
        <v>12070.931991908787</v>
      </c>
      <c r="L9" s="2167">
        <f t="shared" si="15"/>
        <v>11097.233536919812</v>
      </c>
      <c r="M9" s="2167">
        <f t="shared" si="15"/>
        <v>3472.2444965702889</v>
      </c>
      <c r="N9" s="2167">
        <f>N210</f>
        <v>-4467.0084996805526</v>
      </c>
      <c r="O9" s="2167">
        <f t="shared" si="15"/>
        <v>-65.64000087713066</v>
      </c>
      <c r="P9" s="2167">
        <f t="shared" si="15"/>
        <v>119.28212106756109</v>
      </c>
      <c r="Q9" s="2167">
        <f t="shared" si="15"/>
        <v>253.49437841006147</v>
      </c>
      <c r="R9" s="2167">
        <f t="shared" si="15"/>
        <v>329.56289300025674</v>
      </c>
      <c r="S9" s="2167">
        <f t="shared" si="15"/>
        <v>272.73777260462521</v>
      </c>
      <c r="T9" s="2167">
        <f t="shared" si="15"/>
        <v>256.37350624834767</v>
      </c>
      <c r="U9" s="2167">
        <f t="shared" si="15"/>
        <v>240.9910958734468</v>
      </c>
      <c r="V9" s="2167">
        <f>V210</f>
        <v>228.94154107977445</v>
      </c>
      <c r="W9" s="2167">
        <f>W210</f>
        <v>219.78387943658348</v>
      </c>
      <c r="X9" s="2167">
        <f>X210</f>
        <v>213.19036305348595</v>
      </c>
      <c r="Y9" s="2167">
        <f>Y210</f>
        <v>208.92655579241622</v>
      </c>
      <c r="Z9" s="2167">
        <f>Z210</f>
        <v>206.83729023449206</v>
      </c>
    </row>
    <row r="10" spans="2:28">
      <c r="B10" s="37" t="s">
        <v>376</v>
      </c>
      <c r="C10" s="77">
        <f>SUM(C3:C9)</f>
        <v>130767</v>
      </c>
      <c r="D10" s="77">
        <f>SUM(D3:D9)</f>
        <v>124105</v>
      </c>
      <c r="E10" s="574">
        <v>118348</v>
      </c>
      <c r="F10" s="574">
        <v>114080</v>
      </c>
      <c r="G10" s="574">
        <v>111064</v>
      </c>
      <c r="H10" s="574">
        <v>104490</v>
      </c>
      <c r="I10" s="574">
        <v>104477</v>
      </c>
      <c r="J10" s="574">
        <v>106326</v>
      </c>
      <c r="K10" s="574">
        <v>99877</v>
      </c>
      <c r="L10" s="574">
        <v>101013</v>
      </c>
      <c r="M10" s="574">
        <v>89371</v>
      </c>
      <c r="N10" s="574">
        <v>76862</v>
      </c>
      <c r="O10" s="574">
        <v>76489</v>
      </c>
      <c r="P10" s="574">
        <v>75636</v>
      </c>
      <c r="Q10" s="574">
        <v>76159</v>
      </c>
      <c r="R10" s="574">
        <v>75336</v>
      </c>
      <c r="S10" s="574">
        <v>78885</v>
      </c>
      <c r="T10" s="574">
        <v>83748</v>
      </c>
      <c r="U10" s="77">
        <f>T10*(1+U11)</f>
        <v>84752.975999999995</v>
      </c>
      <c r="V10" s="77">
        <f t="shared" ref="V10:Z10" si="16">U10*(1+V11)</f>
        <v>87295.565279999995</v>
      </c>
      <c r="W10" s="77">
        <f t="shared" si="16"/>
        <v>90350.910064799988</v>
      </c>
      <c r="X10" s="77">
        <f t="shared" si="16"/>
        <v>93513.191917067976</v>
      </c>
      <c r="Y10" s="77">
        <f t="shared" si="16"/>
        <v>96786.153634165341</v>
      </c>
      <c r="Z10" s="77">
        <f t="shared" si="16"/>
        <v>100173.66901136113</v>
      </c>
    </row>
    <row r="11" spans="2:28">
      <c r="B11" s="37" t="s">
        <v>327</v>
      </c>
      <c r="D11" s="86">
        <f>D10/C10-1</f>
        <v>-5.094557495392571E-2</v>
      </c>
      <c r="E11" s="86">
        <f t="shared" ref="E11:P11" si="17">E10/D10-1</f>
        <v>-4.6388139075782653E-2</v>
      </c>
      <c r="F11" s="86">
        <f t="shared" si="17"/>
        <v>-3.6063135836685078E-2</v>
      </c>
      <c r="G11" s="86">
        <f t="shared" si="17"/>
        <v>-2.6437587657784034E-2</v>
      </c>
      <c r="H11" s="86">
        <f t="shared" si="17"/>
        <v>-5.9191097025138695E-2</v>
      </c>
      <c r="I11" s="86">
        <f t="shared" si="17"/>
        <v>-1.2441381950423214E-4</v>
      </c>
      <c r="J11" s="86">
        <f t="shared" si="17"/>
        <v>1.7697675086382647E-2</v>
      </c>
      <c r="K11" s="86">
        <f t="shared" si="17"/>
        <v>-6.0653085792750638E-2</v>
      </c>
      <c r="L11" s="86">
        <f t="shared" si="17"/>
        <v>1.1373990007709445E-2</v>
      </c>
      <c r="M11" s="86">
        <f t="shared" si="17"/>
        <v>-0.11525249225347234</v>
      </c>
      <c r="N11" s="86">
        <f t="shared" si="17"/>
        <v>-0.13996710342281049</v>
      </c>
      <c r="O11" s="86">
        <f t="shared" si="17"/>
        <v>-4.8528531654132845E-3</v>
      </c>
      <c r="P11" s="86">
        <f t="shared" si="17"/>
        <v>-1.1151930342925165E-2</v>
      </c>
      <c r="Q11" s="86">
        <f t="shared" ref="Q11:T11" si="18">Q10/P10-1</f>
        <v>6.9146967052726716E-3</v>
      </c>
      <c r="R11" s="86">
        <f t="shared" si="18"/>
        <v>-1.0806339368951812E-2</v>
      </c>
      <c r="S11" s="86">
        <f t="shared" si="18"/>
        <v>4.7108951895508122E-2</v>
      </c>
      <c r="T11" s="86">
        <f t="shared" si="18"/>
        <v>6.1646700893706052E-2</v>
      </c>
      <c r="U11" s="2079">
        <v>1.2E-2</v>
      </c>
      <c r="V11" s="2079">
        <v>0.03</v>
      </c>
      <c r="W11" s="2079">
        <v>3.5000000000000003E-2</v>
      </c>
      <c r="X11" s="2079">
        <v>3.5000000000000003E-2</v>
      </c>
      <c r="Y11" s="2079">
        <v>3.5000000000000003E-2</v>
      </c>
      <c r="Z11" s="2079">
        <v>3.5000000000000003E-2</v>
      </c>
    </row>
    <row r="12" spans="2:28">
      <c r="F12" s="34"/>
      <c r="G12" s="34"/>
      <c r="H12" s="34"/>
      <c r="I12" s="34"/>
      <c r="J12" s="34"/>
      <c r="P12" s="36"/>
    </row>
    <row r="13" spans="2:28">
      <c r="B13" s="1" t="s">
        <v>3312</v>
      </c>
      <c r="F13" s="34"/>
      <c r="G13" s="34"/>
      <c r="H13" s="34"/>
      <c r="I13" s="34"/>
      <c r="J13" s="148">
        <f>SUM('New ints'!AB121:AE121)</f>
        <v>11389</v>
      </c>
      <c r="K13" s="148">
        <f>SUM('New ints'!AG121:AJ121)</f>
        <v>12612</v>
      </c>
      <c r="L13" s="148">
        <f>SUM('New ints'!AL121:AO121)</f>
        <v>14543</v>
      </c>
      <c r="M13" s="144">
        <f>Working!F6007</f>
        <v>12866.883005157753</v>
      </c>
      <c r="N13" s="144">
        <f>Working!G6007</f>
        <v>11065.942660845634</v>
      </c>
      <c r="O13" s="144">
        <f>Working!H6007</f>
        <v>11012.241265975666</v>
      </c>
      <c r="P13" s="144">
        <f>Working!I6007</f>
        <v>10889.433518458021</v>
      </c>
      <c r="Q13" s="144">
        <f>Working!J6007</f>
        <v>10964.730648530387</v>
      </c>
      <c r="R13" s="649">
        <f>63811-63352</f>
        <v>459</v>
      </c>
      <c r="S13" s="649">
        <f>67193-66783</f>
        <v>410</v>
      </c>
      <c r="T13" s="649">
        <v>322</v>
      </c>
      <c r="U13" s="649">
        <v>325</v>
      </c>
      <c r="V13" s="649">
        <v>325</v>
      </c>
      <c r="W13" s="649">
        <v>325</v>
      </c>
      <c r="X13" s="649">
        <v>325</v>
      </c>
      <c r="Y13" s="649">
        <v>325</v>
      </c>
      <c r="Z13" s="649">
        <v>325</v>
      </c>
    </row>
    <row r="14" spans="2:28">
      <c r="B14" s="37" t="s">
        <v>766</v>
      </c>
      <c r="C14" s="37"/>
      <c r="D14" s="37"/>
      <c r="E14" s="37"/>
      <c r="F14" s="85"/>
      <c r="G14" s="85"/>
      <c r="H14" s="85"/>
      <c r="I14" s="85"/>
      <c r="J14" s="77">
        <f>J10-J13</f>
        <v>94937</v>
      </c>
      <c r="K14" s="77">
        <f>K10-K13</f>
        <v>87265</v>
      </c>
      <c r="L14" s="77">
        <f>L10-L13</f>
        <v>86470</v>
      </c>
      <c r="M14" s="77">
        <f t="shared" ref="M14:U14" si="19">M10-M13</f>
        <v>76504.116994842247</v>
      </c>
      <c r="N14" s="77">
        <f t="shared" si="19"/>
        <v>65796.057339154358</v>
      </c>
      <c r="O14" s="77">
        <f t="shared" si="19"/>
        <v>65476.758734024334</v>
      </c>
      <c r="P14" s="77">
        <f t="shared" si="19"/>
        <v>64746.56648154198</v>
      </c>
      <c r="Q14" s="77">
        <f t="shared" si="19"/>
        <v>65194.269351469615</v>
      </c>
      <c r="R14" s="77">
        <f t="shared" si="19"/>
        <v>74877</v>
      </c>
      <c r="S14" s="77">
        <f t="shared" si="19"/>
        <v>78475</v>
      </c>
      <c r="T14" s="77">
        <f t="shared" si="19"/>
        <v>83426</v>
      </c>
      <c r="U14" s="77">
        <f t="shared" si="19"/>
        <v>84427.975999999995</v>
      </c>
      <c r="V14" s="77">
        <f>V10-V13</f>
        <v>86970.565279999995</v>
      </c>
      <c r="W14" s="77">
        <f>W10-W13</f>
        <v>90025.910064799988</v>
      </c>
      <c r="X14" s="77">
        <f>X10-X13</f>
        <v>93188.191917067976</v>
      </c>
      <c r="Y14" s="77">
        <f>Y10-Y13</f>
        <v>96461.153634165341</v>
      </c>
      <c r="Z14" s="77">
        <f>Z10-Z13</f>
        <v>99848.669011361126</v>
      </c>
    </row>
    <row r="15" spans="2:28">
      <c r="F15" s="34"/>
      <c r="G15" s="34"/>
      <c r="H15" s="34"/>
      <c r="I15" s="34"/>
      <c r="J15" s="34"/>
    </row>
    <row r="16" spans="2:28">
      <c r="B16" s="37" t="s">
        <v>109</v>
      </c>
      <c r="C16" s="77">
        <f>C214</f>
        <v>62309</v>
      </c>
      <c r="D16" s="77">
        <f>D214</f>
        <v>57676</v>
      </c>
      <c r="E16" s="574">
        <f>32505+17926</f>
        <v>50431</v>
      </c>
      <c r="F16" s="574">
        <f>27991+17500</f>
        <v>45491</v>
      </c>
      <c r="G16" s="574">
        <v>45022</v>
      </c>
      <c r="H16" s="574">
        <v>37098</v>
      </c>
      <c r="I16" s="574">
        <f>16785+12915</f>
        <v>29700</v>
      </c>
      <c r="J16" s="574">
        <f>17649+12019</f>
        <v>29668</v>
      </c>
      <c r="K16" s="574">
        <f>11940+11849</f>
        <v>23789</v>
      </c>
      <c r="L16" s="574">
        <f>SUM('New ints'!AL140:AO140)</f>
        <v>23222.41</v>
      </c>
      <c r="M16" s="574">
        <f>SUM('New ints'!AQ140:AT140)</f>
        <v>23219.35</v>
      </c>
      <c r="N16" s="574">
        <f>SUM('New ints'!AV140:AY140)</f>
        <v>20746.330000000005</v>
      </c>
      <c r="O16" s="574">
        <v>18555</v>
      </c>
      <c r="P16" s="574">
        <v>19021</v>
      </c>
      <c r="Q16" s="1287">
        <f>SUM('New ints'!BO140:BR140)</f>
        <v>19039.75</v>
      </c>
      <c r="R16" s="1287">
        <f>SUM('New ints'!BT140:BW140)</f>
        <v>19093.634999999998</v>
      </c>
      <c r="S16" s="1287">
        <f>SUM('New ints'!BY140:CB140)</f>
        <v>20403.5</v>
      </c>
      <c r="T16" s="1287">
        <f>SUM('New ints'!CD140:CG140)</f>
        <v>22525.29</v>
      </c>
      <c r="U16" s="77">
        <f t="shared" ref="U16:Z16" si="20">U214</f>
        <v>22777.614918599007</v>
      </c>
      <c r="V16" s="77">
        <f t="shared" si="20"/>
        <v>25325.193227719865</v>
      </c>
      <c r="W16" s="77">
        <f t="shared" si="20"/>
        <v>28075.003476640413</v>
      </c>
      <c r="X16" s="77">
        <f t="shared" si="20"/>
        <v>30618.29027187734</v>
      </c>
      <c r="Y16" s="77">
        <f t="shared" si="20"/>
        <v>32794.006786164471</v>
      </c>
      <c r="Z16" s="77">
        <f t="shared" si="20"/>
        <v>34902.930791027415</v>
      </c>
    </row>
    <row r="17" spans="2:26">
      <c r="B17" s="37" t="s">
        <v>327</v>
      </c>
      <c r="D17" s="86">
        <f t="shared" ref="D17:P17" si="21">D16/C16-1</f>
        <v>-7.4355229581601345E-2</v>
      </c>
      <c r="E17" s="86">
        <f t="shared" si="21"/>
        <v>-0.12561550731673488</v>
      </c>
      <c r="F17" s="86">
        <f t="shared" si="21"/>
        <v>-9.7955622533759001E-2</v>
      </c>
      <c r="G17" s="86">
        <f t="shared" si="21"/>
        <v>-1.0309731595260607E-2</v>
      </c>
      <c r="H17" s="86">
        <f t="shared" si="21"/>
        <v>-0.17600284305450664</v>
      </c>
      <c r="I17" s="86">
        <f t="shared" si="21"/>
        <v>-0.19941775836972342</v>
      </c>
      <c r="J17" s="86">
        <f t="shared" si="21"/>
        <v>-1.0774410774411214E-3</v>
      </c>
      <c r="K17" s="86">
        <f>K16/J16-1</f>
        <v>-0.19815963327490904</v>
      </c>
      <c r="L17" s="86">
        <f t="shared" si="21"/>
        <v>-2.3817310521669688E-2</v>
      </c>
      <c r="M17" s="86">
        <f t="shared" si="21"/>
        <v>-1.3176926942559675E-4</v>
      </c>
      <c r="N17" s="86">
        <f t="shared" si="21"/>
        <v>-0.10650685742710253</v>
      </c>
      <c r="O17" s="86">
        <f t="shared" si="21"/>
        <v>-0.10562494667731614</v>
      </c>
      <c r="P17" s="86">
        <f t="shared" si="21"/>
        <v>2.5114524386957715E-2</v>
      </c>
      <c r="Q17" s="86">
        <f t="shared" ref="Q17:Z17" si="22">Q16/P16-1</f>
        <v>9.8575258924338272E-4</v>
      </c>
      <c r="R17" s="86">
        <f t="shared" si="22"/>
        <v>2.8301316981578228E-3</v>
      </c>
      <c r="S17" s="86">
        <f t="shared" si="22"/>
        <v>6.8602180779092192E-2</v>
      </c>
      <c r="T17" s="86">
        <f t="shared" si="22"/>
        <v>0.10399147205136372</v>
      </c>
      <c r="U17" s="86">
        <f t="shared" si="22"/>
        <v>1.1201849947281683E-2</v>
      </c>
      <c r="V17" s="86">
        <f t="shared" si="22"/>
        <v>0.11184570106331182</v>
      </c>
      <c r="W17" s="86">
        <f t="shared" si="22"/>
        <v>0.10858003033559194</v>
      </c>
      <c r="X17" s="86">
        <f t="shared" si="22"/>
        <v>9.0589010874141174E-2</v>
      </c>
      <c r="Y17" s="86">
        <f t="shared" si="22"/>
        <v>7.1059373170993423E-2</v>
      </c>
      <c r="Z17" s="86">
        <f t="shared" si="22"/>
        <v>6.43082139555049E-2</v>
      </c>
    </row>
    <row r="18" spans="2:26">
      <c r="B18" s="1" t="s">
        <v>49</v>
      </c>
      <c r="C18" s="35">
        <f t="shared" ref="C18:N18" si="23">C16/C10</f>
        <v>0.47648871657222386</v>
      </c>
      <c r="D18" s="35">
        <f t="shared" si="23"/>
        <v>0.46473550622456788</v>
      </c>
      <c r="E18" s="35">
        <f t="shared" si="23"/>
        <v>0.42612464933923683</v>
      </c>
      <c r="F18" s="35">
        <f t="shared" si="23"/>
        <v>0.3987640252454418</v>
      </c>
      <c r="G18" s="35">
        <f t="shared" si="23"/>
        <v>0.40536987682777498</v>
      </c>
      <c r="H18" s="35">
        <f t="shared" si="23"/>
        <v>0.35503875968992249</v>
      </c>
      <c r="I18" s="35">
        <f t="shared" si="23"/>
        <v>0.28427309359954822</v>
      </c>
      <c r="J18" s="35">
        <f t="shared" si="23"/>
        <v>0.27902864774373154</v>
      </c>
      <c r="K18" s="35">
        <f>K16/K10</f>
        <v>0.23818296504700781</v>
      </c>
      <c r="L18" s="35">
        <f t="shared" si="23"/>
        <v>0.22989526100600913</v>
      </c>
      <c r="M18" s="35">
        <f>M16/M10</f>
        <v>0.25980855087220683</v>
      </c>
      <c r="N18" s="35">
        <f t="shared" si="23"/>
        <v>0.2699166037834041</v>
      </c>
      <c r="O18" s="35">
        <f t="shared" ref="O18:U18" si="24">O16/O10</f>
        <v>0.24258390095307822</v>
      </c>
      <c r="P18" s="35">
        <f t="shared" si="24"/>
        <v>0.2514807763498863</v>
      </c>
      <c r="Q18" s="35">
        <f t="shared" si="24"/>
        <v>0.25</v>
      </c>
      <c r="R18" s="35">
        <f>R16/R10</f>
        <v>0.25344636030582984</v>
      </c>
      <c r="S18" s="35">
        <f t="shared" si="24"/>
        <v>0.25864866577929896</v>
      </c>
      <c r="T18" s="35">
        <f t="shared" si="24"/>
        <v>0.268965109614558</v>
      </c>
      <c r="U18" s="35">
        <f t="shared" si="24"/>
        <v>0.26875298064576525</v>
      </c>
      <c r="V18" s="35">
        <f>V16/V10</f>
        <v>0.29010858852324811</v>
      </c>
      <c r="W18" s="35">
        <f>W16/W10</f>
        <v>0.31073293513595962</v>
      </c>
      <c r="X18" s="35">
        <f>X16/X10</f>
        <v>0.32742214915550227</v>
      </c>
      <c r="Y18" s="35">
        <f>Y16/Y10</f>
        <v>0.33882952834472641</v>
      </c>
      <c r="Z18" s="35">
        <f>Z16/Z10</f>
        <v>0.34842420304150906</v>
      </c>
    </row>
    <row r="19" spans="2:26">
      <c r="B19" s="1" t="s">
        <v>3539</v>
      </c>
      <c r="C19" s="35"/>
      <c r="D19" s="35"/>
      <c r="E19" s="35"/>
      <c r="F19" s="35"/>
      <c r="G19" s="35"/>
      <c r="H19" s="35"/>
      <c r="I19" s="35"/>
      <c r="J19" s="35">
        <f>J16/J14</f>
        <v>0.31250197499394333</v>
      </c>
      <c r="K19" s="35">
        <f t="shared" ref="K19:U19" si="25">K16/K14</f>
        <v>0.27260642869420731</v>
      </c>
      <c r="L19" s="35">
        <f t="shared" si="25"/>
        <v>0.2685603099340812</v>
      </c>
      <c r="M19" s="35">
        <f t="shared" si="25"/>
        <v>0.30350458134907171</v>
      </c>
      <c r="N19" s="35">
        <f t="shared" si="25"/>
        <v>0.31531266217153925</v>
      </c>
      <c r="O19" s="35">
        <f t="shared" si="25"/>
        <v>0.28338299510782111</v>
      </c>
      <c r="P19" s="35">
        <f t="shared" si="25"/>
        <v>0.29377619592264442</v>
      </c>
      <c r="Q19" s="35">
        <f t="shared" si="25"/>
        <v>0.29204637446513243</v>
      </c>
      <c r="R19" s="35">
        <f t="shared" si="25"/>
        <v>0.255</v>
      </c>
      <c r="S19" s="35">
        <f t="shared" si="25"/>
        <v>0.26</v>
      </c>
      <c r="T19" s="35">
        <f t="shared" si="25"/>
        <v>0.27000323640112195</v>
      </c>
      <c r="U19" s="35">
        <f t="shared" si="25"/>
        <v>0.26978752775737519</v>
      </c>
      <c r="V19" s="35">
        <f>V16/V14</f>
        <v>0.29119269428899203</v>
      </c>
      <c r="W19" s="35">
        <f>W16/W14</f>
        <v>0.31185470334520621</v>
      </c>
      <c r="X19" s="35">
        <f>X16/X14</f>
        <v>0.32856405561689428</v>
      </c>
      <c r="Y19" s="35">
        <f>Y16/Y14</f>
        <v>0.33997112361456605</v>
      </c>
      <c r="Z19" s="35">
        <f>Z16/Z14</f>
        <v>0.34955829793841359</v>
      </c>
    </row>
    <row r="21" spans="2:26">
      <c r="B21" s="1" t="s">
        <v>388</v>
      </c>
      <c r="C21" s="83">
        <f>C238</f>
        <v>18425</v>
      </c>
      <c r="D21" s="83">
        <f>D238</f>
        <v>17933</v>
      </c>
      <c r="E21" s="83">
        <f>E238</f>
        <v>17951</v>
      </c>
      <c r="F21" s="83">
        <f t="shared" ref="F21:K21" si="26">F238</f>
        <v>17500</v>
      </c>
      <c r="G21" s="83">
        <f t="shared" si="26"/>
        <v>16936</v>
      </c>
      <c r="H21" s="83">
        <f t="shared" si="26"/>
        <v>16075.944801357289</v>
      </c>
      <c r="I21" s="83">
        <f t="shared" si="26"/>
        <v>15299.019817411681</v>
      </c>
      <c r="J21" s="83">
        <f t="shared" si="26"/>
        <v>16053.100828291792</v>
      </c>
      <c r="K21" s="83">
        <f t="shared" si="26"/>
        <v>18414.79074150823</v>
      </c>
      <c r="L21" s="83">
        <f t="shared" ref="L21:U21" si="27">L238</f>
        <v>16755.648836526441</v>
      </c>
      <c r="M21" s="83">
        <f t="shared" si="27"/>
        <v>14469.350479463375</v>
      </c>
      <c r="N21" s="83">
        <f t="shared" si="27"/>
        <v>14601.468154792712</v>
      </c>
      <c r="O21" s="83">
        <f t="shared" si="27"/>
        <v>14757.149243124446</v>
      </c>
      <c r="P21" s="83">
        <f t="shared" si="27"/>
        <v>12801.817471409666</v>
      </c>
      <c r="Q21" s="83">
        <f t="shared" si="27"/>
        <v>13591.19630031823</v>
      </c>
      <c r="R21" s="83">
        <f t="shared" si="27"/>
        <v>13133.45325654023</v>
      </c>
      <c r="S21" s="83">
        <f t="shared" si="27"/>
        <v>13467.870929974846</v>
      </c>
      <c r="T21" s="83">
        <f t="shared" si="27"/>
        <v>11086.470512056256</v>
      </c>
      <c r="U21" s="83">
        <f t="shared" si="27"/>
        <v>12882.824368950693</v>
      </c>
      <c r="V21" s="83">
        <f>V238</f>
        <v>15608.037216228726</v>
      </c>
      <c r="W21" s="83">
        <f>W238</f>
        <v>17246.881123932741</v>
      </c>
      <c r="X21" s="83">
        <f>X238</f>
        <v>18626.631613847359</v>
      </c>
      <c r="Y21" s="83">
        <f>Y238</f>
        <v>18626.631613847359</v>
      </c>
      <c r="Z21" s="83">
        <f>Z238</f>
        <v>17943.655121339623</v>
      </c>
    </row>
    <row r="23" spans="2:26">
      <c r="B23" s="37" t="s">
        <v>389</v>
      </c>
      <c r="C23" s="77">
        <f>C16-C21</f>
        <v>43884</v>
      </c>
      <c r="D23" s="77">
        <f>D16-D21</f>
        <v>39743</v>
      </c>
      <c r="E23" s="77">
        <f>E16-E21</f>
        <v>32480</v>
      </c>
      <c r="F23" s="77">
        <f t="shared" ref="F23:K23" si="28">F16-F21</f>
        <v>27991</v>
      </c>
      <c r="G23" s="77">
        <f t="shared" si="28"/>
        <v>28086</v>
      </c>
      <c r="H23" s="77">
        <f t="shared" si="28"/>
        <v>21022.055198642709</v>
      </c>
      <c r="I23" s="77">
        <f t="shared" si="28"/>
        <v>14400.980182588319</v>
      </c>
      <c r="J23" s="77">
        <f t="shared" si="28"/>
        <v>13614.899171708208</v>
      </c>
      <c r="K23" s="77">
        <f t="shared" si="28"/>
        <v>5374.20925849177</v>
      </c>
      <c r="L23" s="77">
        <f t="shared" ref="L23:U23" si="29">L16-L21</f>
        <v>6466.7611634735586</v>
      </c>
      <c r="M23" s="77">
        <f t="shared" si="29"/>
        <v>8749.9995205366231</v>
      </c>
      <c r="N23" s="77">
        <f t="shared" si="29"/>
        <v>6144.8618452072933</v>
      </c>
      <c r="O23" s="77">
        <f t="shared" si="29"/>
        <v>3797.850756875554</v>
      </c>
      <c r="P23" s="77">
        <f t="shared" si="29"/>
        <v>6219.1825285903342</v>
      </c>
      <c r="Q23" s="77">
        <f t="shared" si="29"/>
        <v>5448.55369968177</v>
      </c>
      <c r="R23" s="77">
        <f t="shared" si="29"/>
        <v>5960.1817434597688</v>
      </c>
      <c r="S23" s="77">
        <f t="shared" si="29"/>
        <v>6935.6290700251539</v>
      </c>
      <c r="T23" s="77">
        <f t="shared" si="29"/>
        <v>11438.819487943745</v>
      </c>
      <c r="U23" s="77">
        <f t="shared" si="29"/>
        <v>9894.7905496483145</v>
      </c>
      <c r="V23" s="77">
        <f>V16-V21</f>
        <v>9717.156011491139</v>
      </c>
      <c r="W23" s="77">
        <f>W16-W21</f>
        <v>10828.122352707673</v>
      </c>
      <c r="X23" s="77">
        <f>X16-X21</f>
        <v>11991.658658029981</v>
      </c>
      <c r="Y23" s="77">
        <f>Y16-Y21</f>
        <v>14167.375172317112</v>
      </c>
      <c r="Z23" s="77">
        <f>Z16-Z21</f>
        <v>16959.275669687791</v>
      </c>
    </row>
    <row r="25" spans="2:26">
      <c r="B25" s="1" t="s">
        <v>3749</v>
      </c>
      <c r="C25" s="83">
        <f>-C247</f>
        <v>-5219</v>
      </c>
      <c r="D25" s="83">
        <f t="shared" ref="D25:K25" si="30">-D247</f>
        <v>-6739</v>
      </c>
      <c r="E25" s="83">
        <f t="shared" si="30"/>
        <v>-5411</v>
      </c>
      <c r="F25" s="83">
        <f t="shared" si="30"/>
        <v>-5150</v>
      </c>
      <c r="G25" s="83">
        <f t="shared" si="30"/>
        <v>-4556</v>
      </c>
      <c r="H25" s="83">
        <f t="shared" ca="1" si="30"/>
        <v>-4706.4412194591096</v>
      </c>
      <c r="I25" s="83">
        <f t="shared" ca="1" si="30"/>
        <v>-5011.2086761886085</v>
      </c>
      <c r="J25" s="83">
        <f t="shared" ca="1" si="30"/>
        <v>-5583.3620342374998</v>
      </c>
      <c r="K25" s="83">
        <f t="shared" ca="1" si="30"/>
        <v>-6490.3964872969173</v>
      </c>
      <c r="L25" s="83">
        <f t="shared" ref="L25:U25" ca="1" si="31">-L247</f>
        <v>-7683.8828174716709</v>
      </c>
      <c r="M25" s="83">
        <f t="shared" ca="1" si="31"/>
        <v>-8397.974123846423</v>
      </c>
      <c r="N25" s="83">
        <f t="shared" ca="1" si="31"/>
        <v>-9503.2991446420765</v>
      </c>
      <c r="O25" s="83">
        <f t="shared" ca="1" si="31"/>
        <v>-10895.735088942301</v>
      </c>
      <c r="P25" s="83">
        <f t="shared" ca="1" si="31"/>
        <v>-12602.646089060025</v>
      </c>
      <c r="Q25" s="83">
        <f t="shared" ca="1" si="31"/>
        <v>-14242.012594800641</v>
      </c>
      <c r="R25" s="83">
        <f t="shared" ca="1" si="31"/>
        <v>-16114.799198994107</v>
      </c>
      <c r="S25" s="83">
        <f t="shared" ca="1" si="31"/>
        <v>-18101.609207498423</v>
      </c>
      <c r="T25" s="83">
        <f t="shared" ca="1" si="31"/>
        <v>-20218.223304024927</v>
      </c>
      <c r="U25" s="83">
        <f t="shared" ca="1" si="31"/>
        <v>-22103.651596852258</v>
      </c>
      <c r="V25" s="83">
        <f ca="1">-V247</f>
        <v>-24088.048259104584</v>
      </c>
      <c r="W25" s="83">
        <f ca="1">-W247</f>
        <v>-26095.414365787794</v>
      </c>
      <c r="X25" s="83">
        <f ca="1">-X247</f>
        <v>-28075.461955166658</v>
      </c>
      <c r="Y25" s="83">
        <f ca="1">-Y247</f>
        <v>-29875.059437528729</v>
      </c>
      <c r="Z25" s="83">
        <f ca="1">-Z247</f>
        <v>-31458.484685839841</v>
      </c>
    </row>
    <row r="26" spans="2:26">
      <c r="B26" s="1" t="s">
        <v>3750</v>
      </c>
      <c r="C26" s="290">
        <v>-44</v>
      </c>
      <c r="D26" s="290">
        <v>-679</v>
      </c>
      <c r="E26" s="290">
        <v>-1350</v>
      </c>
      <c r="F26" s="290">
        <v>-78</v>
      </c>
      <c r="G26" s="83">
        <v>0</v>
      </c>
      <c r="H26" s="83">
        <f t="shared" ref="H26:P26" si="32">G26*0.92</f>
        <v>0</v>
      </c>
      <c r="I26" s="83">
        <f t="shared" si="32"/>
        <v>0</v>
      </c>
      <c r="J26" s="83">
        <f t="shared" si="32"/>
        <v>0</v>
      </c>
      <c r="K26" s="83">
        <f t="shared" si="32"/>
        <v>0</v>
      </c>
      <c r="L26" s="83">
        <f t="shared" si="32"/>
        <v>0</v>
      </c>
      <c r="M26" s="83">
        <f t="shared" si="32"/>
        <v>0</v>
      </c>
      <c r="N26" s="83">
        <f t="shared" si="32"/>
        <v>0</v>
      </c>
      <c r="O26" s="83">
        <f t="shared" si="32"/>
        <v>0</v>
      </c>
      <c r="P26" s="83">
        <f t="shared" si="32"/>
        <v>0</v>
      </c>
      <c r="Q26" s="83">
        <f t="shared" ref="Q26:Z26" si="33">P26*0.92</f>
        <v>0</v>
      </c>
      <c r="R26" s="83">
        <f t="shared" si="33"/>
        <v>0</v>
      </c>
      <c r="S26" s="83">
        <f t="shared" si="33"/>
        <v>0</v>
      </c>
      <c r="T26" s="83">
        <f t="shared" si="33"/>
        <v>0</v>
      </c>
      <c r="U26" s="83">
        <f t="shared" si="33"/>
        <v>0</v>
      </c>
      <c r="V26" s="83">
        <f t="shared" si="33"/>
        <v>0</v>
      </c>
      <c r="W26" s="83">
        <f t="shared" si="33"/>
        <v>0</v>
      </c>
      <c r="X26" s="83">
        <f t="shared" si="33"/>
        <v>0</v>
      </c>
      <c r="Y26" s="83">
        <f t="shared" si="33"/>
        <v>0</v>
      </c>
      <c r="Z26" s="83">
        <f t="shared" si="33"/>
        <v>0</v>
      </c>
    </row>
    <row r="27" spans="2:26">
      <c r="B27" s="1" t="s">
        <v>3751</v>
      </c>
      <c r="C27" s="270">
        <f>-643+2513</f>
        <v>1870</v>
      </c>
      <c r="D27" s="270">
        <v>-2494</v>
      </c>
      <c r="E27" s="270">
        <v>1097</v>
      </c>
      <c r="F27" s="270">
        <v>394</v>
      </c>
      <c r="G27" s="270">
        <v>-205</v>
      </c>
    </row>
    <row r="28" spans="2:26">
      <c r="B28" s="1" t="s">
        <v>3752</v>
      </c>
      <c r="C28" s="270">
        <v>17</v>
      </c>
      <c r="D28" s="270">
        <v>-62</v>
      </c>
      <c r="E28" s="270">
        <v>255</v>
      </c>
      <c r="F28" s="270">
        <v>196</v>
      </c>
      <c r="G28" s="270">
        <v>115</v>
      </c>
      <c r="H28" s="83">
        <f t="shared" ref="H28:P28" si="34">G28*1.03</f>
        <v>118.45</v>
      </c>
      <c r="I28" s="83">
        <f t="shared" si="34"/>
        <v>122.0035</v>
      </c>
      <c r="J28" s="83">
        <f t="shared" si="34"/>
        <v>125.663605</v>
      </c>
      <c r="K28" s="83">
        <f t="shared" si="34"/>
        <v>129.43351315000001</v>
      </c>
      <c r="L28" s="83">
        <f t="shared" si="34"/>
        <v>133.31651854450001</v>
      </c>
      <c r="M28" s="83">
        <f t="shared" si="34"/>
        <v>137.31601410083502</v>
      </c>
      <c r="N28" s="83">
        <f t="shared" si="34"/>
        <v>141.43549452386009</v>
      </c>
      <c r="O28" s="83">
        <f t="shared" si="34"/>
        <v>145.6785593595759</v>
      </c>
      <c r="P28" s="83">
        <f t="shared" si="34"/>
        <v>150.04891614036319</v>
      </c>
      <c r="Q28" s="83">
        <f t="shared" ref="Q28:Z28" si="35">P28*1.03</f>
        <v>154.5503836245741</v>
      </c>
      <c r="R28" s="83">
        <f t="shared" si="35"/>
        <v>159.18689513331131</v>
      </c>
      <c r="S28" s="83">
        <f t="shared" si="35"/>
        <v>163.96250198731065</v>
      </c>
      <c r="T28" s="83">
        <f t="shared" si="35"/>
        <v>168.88137704692997</v>
      </c>
      <c r="U28" s="83">
        <f t="shared" si="35"/>
        <v>173.94781835833788</v>
      </c>
      <c r="V28" s="83">
        <f t="shared" si="35"/>
        <v>179.16625290908803</v>
      </c>
      <c r="W28" s="83">
        <f t="shared" si="35"/>
        <v>184.54124049636067</v>
      </c>
      <c r="X28" s="83">
        <f t="shared" si="35"/>
        <v>190.0774777112515</v>
      </c>
      <c r="Y28" s="83">
        <f t="shared" si="35"/>
        <v>195.77980204258904</v>
      </c>
      <c r="Z28" s="83">
        <f t="shared" si="35"/>
        <v>201.65319610386672</v>
      </c>
    </row>
    <row r="30" spans="2:26">
      <c r="B30" s="37" t="s">
        <v>393</v>
      </c>
      <c r="C30" s="77">
        <f>SUM(C23:C28)</f>
        <v>40508</v>
      </c>
      <c r="D30" s="77">
        <f t="shared" ref="D30:K30" si="36">SUM(D23:D28)</f>
        <v>29769</v>
      </c>
      <c r="E30" s="77">
        <f t="shared" si="36"/>
        <v>27071</v>
      </c>
      <c r="F30" s="77">
        <f t="shared" si="36"/>
        <v>23353</v>
      </c>
      <c r="G30" s="77">
        <f t="shared" si="36"/>
        <v>23440</v>
      </c>
      <c r="H30" s="77">
        <f t="shared" ca="1" si="36"/>
        <v>16434.0639791836</v>
      </c>
      <c r="I30" s="77">
        <f t="shared" ca="1" si="36"/>
        <v>9511.77500639971</v>
      </c>
      <c r="J30" s="77">
        <f t="shared" ca="1" si="36"/>
        <v>8157.2007424707081</v>
      </c>
      <c r="K30" s="77">
        <f t="shared" ca="1" si="36"/>
        <v>-986.75371565514729</v>
      </c>
      <c r="L30" s="77">
        <f t="shared" ref="L30:U30" ca="1" si="37">SUM(L23:L28)</f>
        <v>-1083.8051354536124</v>
      </c>
      <c r="M30" s="77">
        <f t="shared" ca="1" si="37"/>
        <v>489.34141079103506</v>
      </c>
      <c r="N30" s="77">
        <f t="shared" ca="1" si="37"/>
        <v>-3217.0018049109231</v>
      </c>
      <c r="O30" s="77">
        <f t="shared" ca="1" si="37"/>
        <v>-6952.2057727071715</v>
      </c>
      <c r="P30" s="77">
        <f t="shared" ca="1" si="37"/>
        <v>-6233.4146443293275</v>
      </c>
      <c r="Q30" s="77">
        <f t="shared" ca="1" si="37"/>
        <v>-8638.9085114942973</v>
      </c>
      <c r="R30" s="77">
        <f t="shared" ca="1" si="37"/>
        <v>-9995.4305604010278</v>
      </c>
      <c r="S30" s="77">
        <f t="shared" ca="1" si="37"/>
        <v>-11002.017635485958</v>
      </c>
      <c r="T30" s="77">
        <f t="shared" ca="1" si="37"/>
        <v>-8610.5224390342519</v>
      </c>
      <c r="U30" s="77">
        <f t="shared" ca="1" si="37"/>
        <v>-12034.913228845606</v>
      </c>
      <c r="V30" s="77">
        <f ca="1">SUM(V23:V28)</f>
        <v>-14191.725994704357</v>
      </c>
      <c r="W30" s="77">
        <f ca="1">SUM(W23:W28)</f>
        <v>-15082.75077258376</v>
      </c>
      <c r="X30" s="77">
        <f ca="1">SUM(X23:X28)</f>
        <v>-15893.725819425426</v>
      </c>
      <c r="Y30" s="77">
        <f ca="1">SUM(Y23:Y28)</f>
        <v>-15511.904463169029</v>
      </c>
      <c r="Z30" s="77">
        <f ca="1">SUM(Z23:Z28)</f>
        <v>-14297.555820048183</v>
      </c>
    </row>
    <row r="32" spans="2:26">
      <c r="B32" s="1" t="s">
        <v>121</v>
      </c>
      <c r="C32" s="83">
        <f>-C274</f>
        <v>-11619</v>
      </c>
      <c r="D32" s="83">
        <f t="shared" ref="D32:K32" si="38">-D274</f>
        <v>-9592</v>
      </c>
      <c r="E32" s="83">
        <f t="shared" si="38"/>
        <v>-8486</v>
      </c>
      <c r="F32" s="83">
        <f t="shared" si="38"/>
        <v>-8408</v>
      </c>
      <c r="G32" s="83">
        <f t="shared" si="38"/>
        <v>-7333</v>
      </c>
      <c r="H32" s="83">
        <f t="shared" ca="1" si="38"/>
        <v>-4930.2191937550797</v>
      </c>
      <c r="I32" s="83">
        <f t="shared" ca="1" si="38"/>
        <v>-2853.5325019199131</v>
      </c>
      <c r="J32" s="83">
        <f t="shared" ca="1" si="38"/>
        <v>-2447.1602227412122</v>
      </c>
      <c r="K32" s="83">
        <f t="shared" ca="1" si="38"/>
        <v>0</v>
      </c>
      <c r="L32" s="83">
        <f t="shared" ref="L32:U32" ca="1" si="39">-L274</f>
        <v>0</v>
      </c>
      <c r="M32" s="83">
        <f t="shared" ca="1" si="39"/>
        <v>-146.80242323731051</v>
      </c>
      <c r="N32" s="83">
        <f t="shared" ca="1" si="39"/>
        <v>0</v>
      </c>
      <c r="O32" s="83">
        <f t="shared" ca="1" si="39"/>
        <v>0</v>
      </c>
      <c r="P32" s="83">
        <f t="shared" ca="1" si="39"/>
        <v>0</v>
      </c>
      <c r="Q32" s="83">
        <f t="shared" ca="1" si="39"/>
        <v>0</v>
      </c>
      <c r="R32" s="83">
        <f t="shared" ca="1" si="39"/>
        <v>0</v>
      </c>
      <c r="S32" s="83">
        <f t="shared" ca="1" si="39"/>
        <v>0</v>
      </c>
      <c r="T32" s="83">
        <f t="shared" ca="1" si="39"/>
        <v>0</v>
      </c>
      <c r="U32" s="83">
        <f t="shared" ca="1" si="39"/>
        <v>0</v>
      </c>
      <c r="V32" s="83">
        <f ca="1">-V274</f>
        <v>0</v>
      </c>
      <c r="W32" s="83">
        <f ca="1">-W274</f>
        <v>0</v>
      </c>
      <c r="X32" s="83">
        <f ca="1">-X274</f>
        <v>0</v>
      </c>
      <c r="Y32" s="83">
        <f ca="1">-Y274</f>
        <v>0</v>
      </c>
      <c r="Z32" s="83">
        <f ca="1">-Z274</f>
        <v>0</v>
      </c>
    </row>
    <row r="34" spans="2:26">
      <c r="B34" s="37" t="s">
        <v>51</v>
      </c>
      <c r="C34" s="77">
        <f>C30+C32</f>
        <v>28889</v>
      </c>
      <c r="D34" s="77">
        <f t="shared" ref="D34:K34" si="40">D30+D32</f>
        <v>20177</v>
      </c>
      <c r="E34" s="77">
        <f t="shared" si="40"/>
        <v>18585</v>
      </c>
      <c r="F34" s="77">
        <f t="shared" si="40"/>
        <v>14945</v>
      </c>
      <c r="G34" s="77">
        <f t="shared" si="40"/>
        <v>16107</v>
      </c>
      <c r="H34" s="77">
        <f t="shared" ca="1" si="40"/>
        <v>11503.84478542852</v>
      </c>
      <c r="I34" s="77">
        <f t="shared" ca="1" si="40"/>
        <v>6658.2425044797965</v>
      </c>
      <c r="J34" s="77">
        <f t="shared" ca="1" si="40"/>
        <v>5710.0405197294958</v>
      </c>
      <c r="K34" s="77">
        <f t="shared" ca="1" si="40"/>
        <v>-986.75371565514729</v>
      </c>
      <c r="L34" s="77">
        <f t="shared" ref="L34:U34" ca="1" si="41">L30+L32</f>
        <v>-1083.8051354536124</v>
      </c>
      <c r="M34" s="77">
        <f t="shared" ca="1" si="41"/>
        <v>342.53898755372455</v>
      </c>
      <c r="N34" s="77">
        <f t="shared" ca="1" si="41"/>
        <v>-3217.0018049109231</v>
      </c>
      <c r="O34" s="77">
        <f t="shared" ca="1" si="41"/>
        <v>-6952.2057727071715</v>
      </c>
      <c r="P34" s="77">
        <f t="shared" ca="1" si="41"/>
        <v>-6233.4146443293275</v>
      </c>
      <c r="Q34" s="77">
        <f t="shared" ca="1" si="41"/>
        <v>-8638.9085114942973</v>
      </c>
      <c r="R34" s="77">
        <f t="shared" ca="1" si="41"/>
        <v>-9995.4305604010278</v>
      </c>
      <c r="S34" s="77">
        <f t="shared" ca="1" si="41"/>
        <v>-11002.017635485958</v>
      </c>
      <c r="T34" s="77">
        <f t="shared" ca="1" si="41"/>
        <v>-8610.5224390342519</v>
      </c>
      <c r="U34" s="77">
        <f t="shared" ca="1" si="41"/>
        <v>-12034.913228845606</v>
      </c>
      <c r="V34" s="77">
        <f ca="1">V30+V32</f>
        <v>-14191.725994704357</v>
      </c>
      <c r="W34" s="77">
        <f ca="1">W30+W32</f>
        <v>-15082.75077258376</v>
      </c>
      <c r="X34" s="77">
        <f ca="1">X30+X32</f>
        <v>-15893.725819425426</v>
      </c>
      <c r="Y34" s="77">
        <f ca="1">Y30+Y32</f>
        <v>-15511.904463169029</v>
      </c>
      <c r="Z34" s="77">
        <f ca="1">Z30+Z32</f>
        <v>-14297.555820048183</v>
      </c>
    </row>
    <row r="35" spans="2:26">
      <c r="G35" s="35"/>
    </row>
    <row r="36" spans="2:26">
      <c r="B36" s="1" t="s">
        <v>398</v>
      </c>
      <c r="C36" s="18">
        <f t="shared" ref="C36:P36" si="42">C34/C285</f>
        <v>1.4922004132231406</v>
      </c>
      <c r="D36" s="18">
        <f t="shared" si="42"/>
        <v>1.0643281023341686</v>
      </c>
      <c r="E36" s="18">
        <f t="shared" si="42"/>
        <v>1.011511143766838</v>
      </c>
      <c r="F36" s="18">
        <f t="shared" si="42"/>
        <v>0.82228335625859694</v>
      </c>
      <c r="G36" s="18">
        <f t="shared" si="42"/>
        <v>0.89038142620232175</v>
      </c>
      <c r="H36" s="18">
        <f t="shared" ca="1" si="42"/>
        <v>0.64073993457884149</v>
      </c>
      <c r="I36" s="18">
        <f t="shared" ca="1" si="42"/>
        <v>0.37368068831966533</v>
      </c>
      <c r="J36" s="18">
        <f t="shared" ca="1" si="42"/>
        <v>0.32292956225141362</v>
      </c>
      <c r="K36" s="18">
        <f t="shared" ca="1" si="42"/>
        <v>-5.6238100744052624E-2</v>
      </c>
      <c r="L36" s="18">
        <f t="shared" ca="1" si="42"/>
        <v>-6.2251874523469981E-2</v>
      </c>
      <c r="M36" s="18">
        <f t="shared" ca="1" si="42"/>
        <v>1.9829743403596421E-2</v>
      </c>
      <c r="N36" s="18">
        <f t="shared" ca="1" si="42"/>
        <v>-0.18771162357981813</v>
      </c>
      <c r="O36" s="18">
        <f t="shared" ca="1" si="42"/>
        <v>-0.40890517425639167</v>
      </c>
      <c r="P36" s="18">
        <f t="shared" ca="1" si="42"/>
        <v>-0.36958464629012971</v>
      </c>
      <c r="Q36" s="18">
        <f t="shared" ref="Q36:Z36" ca="1" si="43">Q34/Q285</f>
        <v>-0.5163722959649909</v>
      </c>
      <c r="R36" s="18">
        <f t="shared" ca="1" si="43"/>
        <v>-0.60235208873092849</v>
      </c>
      <c r="S36" s="18">
        <f t="shared" ca="1" si="43"/>
        <v>-0.66849055993960127</v>
      </c>
      <c r="T36" s="18">
        <f t="shared" ca="1" si="43"/>
        <v>-0.52754089198837473</v>
      </c>
      <c r="U36" s="18">
        <f t="shared" ca="1" si="43"/>
        <v>-0.74353844240983602</v>
      </c>
      <c r="V36" s="18">
        <f t="shared" ca="1" si="43"/>
        <v>-0.88421968814357366</v>
      </c>
      <c r="W36" s="18">
        <f t="shared" ca="1" si="43"/>
        <v>-0.94776616643105194</v>
      </c>
      <c r="X36" s="18">
        <f t="shared" ca="1" si="43"/>
        <v>-1.0073346317293337</v>
      </c>
      <c r="Y36" s="18">
        <f t="shared" ca="1" si="43"/>
        <v>-0.99168293460996215</v>
      </c>
      <c r="Z36" s="18">
        <f t="shared" ca="1" si="43"/>
        <v>-0.92206602734736121</v>
      </c>
    </row>
    <row r="37" spans="2:26">
      <c r="B37" s="1" t="s">
        <v>400</v>
      </c>
      <c r="C37" s="36">
        <f t="shared" ref="C37:P37" si="44">(C34-C27*(1-C278))/C285</f>
        <v>1.4236208677685951</v>
      </c>
      <c r="D37" s="36">
        <f t="shared" si="44"/>
        <v>1.1590494527231967</v>
      </c>
      <c r="E37" s="36">
        <f t="shared" si="44"/>
        <v>0.96852314474650991</v>
      </c>
      <c r="F37" s="36">
        <f t="shared" si="44"/>
        <v>0.80710866574965612</v>
      </c>
      <c r="G37" s="36">
        <f t="shared" si="44"/>
        <v>0.89831398562741849</v>
      </c>
      <c r="H37" s="36">
        <f t="shared" ca="1" si="44"/>
        <v>0.64073993457884149</v>
      </c>
      <c r="I37" s="36">
        <f t="shared" ca="1" si="44"/>
        <v>0.37368068831966533</v>
      </c>
      <c r="J37" s="36">
        <f t="shared" ca="1" si="44"/>
        <v>0.32292956225141362</v>
      </c>
      <c r="K37" s="36">
        <f t="shared" ca="1" si="44"/>
        <v>-5.6238100744052624E-2</v>
      </c>
      <c r="L37" s="36">
        <f t="shared" ca="1" si="44"/>
        <v>-6.2251874523469981E-2</v>
      </c>
      <c r="M37" s="36">
        <f t="shared" ca="1" si="44"/>
        <v>1.9829743403596421E-2</v>
      </c>
      <c r="N37" s="36">
        <f t="shared" ca="1" si="44"/>
        <v>-0.18771162357981813</v>
      </c>
      <c r="O37" s="36">
        <f t="shared" ca="1" si="44"/>
        <v>-0.40890517425639167</v>
      </c>
      <c r="P37" s="36">
        <f t="shared" ca="1" si="44"/>
        <v>-0.36958464629012971</v>
      </c>
      <c r="Q37" s="36">
        <f t="shared" ref="Q37:Z37" ca="1" si="45">(Q34-Q27*(1-Q278))/Q285</f>
        <v>-0.5163722959649909</v>
      </c>
      <c r="R37" s="36">
        <f t="shared" ca="1" si="45"/>
        <v>-0.60235208873092849</v>
      </c>
      <c r="S37" s="36">
        <f t="shared" ca="1" si="45"/>
        <v>-0.66849055993960127</v>
      </c>
      <c r="T37" s="36">
        <f t="shared" ca="1" si="45"/>
        <v>-0.52754089198837473</v>
      </c>
      <c r="U37" s="36">
        <f t="shared" ca="1" si="45"/>
        <v>-0.74353844240983602</v>
      </c>
      <c r="V37" s="36">
        <f t="shared" ca="1" si="45"/>
        <v>-0.88421968814357366</v>
      </c>
      <c r="W37" s="36">
        <f t="shared" ca="1" si="45"/>
        <v>-0.94776616643105194</v>
      </c>
      <c r="X37" s="36">
        <f t="shared" ca="1" si="45"/>
        <v>-1.0073346317293337</v>
      </c>
      <c r="Y37" s="36">
        <f t="shared" ca="1" si="45"/>
        <v>-0.99168293460996215</v>
      </c>
      <c r="Z37" s="36">
        <f t="shared" ca="1" si="45"/>
        <v>-0.92206602734736121</v>
      </c>
    </row>
    <row r="38" spans="2:26">
      <c r="B38" s="1" t="s">
        <v>478</v>
      </c>
      <c r="C38" s="36">
        <f t="shared" ref="C38:P38" si="46">(C37*C285-C234+C238)/C285</f>
        <v>1.8546126033057853</v>
      </c>
      <c r="D38" s="36">
        <f t="shared" si="46"/>
        <v>1.5732390874324147</v>
      </c>
      <c r="E38" s="36">
        <f t="shared" si="46"/>
        <v>1.4189000462622798</v>
      </c>
      <c r="F38" s="36">
        <f t="shared" si="46"/>
        <v>1.249474552957359</v>
      </c>
      <c r="G38" s="36">
        <f t="shared" si="46"/>
        <v>0.87205638474295188</v>
      </c>
      <c r="H38" s="36">
        <f t="shared" ca="1" si="46"/>
        <v>0.56638017081351288</v>
      </c>
      <c r="I38" s="36">
        <f t="shared" ca="1" si="46"/>
        <v>0.2551499787794072</v>
      </c>
      <c r="J38" s="36">
        <f t="shared" ca="1" si="46"/>
        <v>0.14766662979421369</v>
      </c>
      <c r="K38" s="36">
        <f t="shared" ca="1" si="46"/>
        <v>-0.316566908363554</v>
      </c>
      <c r="L38" s="36">
        <f t="shared" ca="1" si="46"/>
        <v>-0.3539086903461901</v>
      </c>
      <c r="M38" s="36">
        <f t="shared" ca="1" si="46"/>
        <v>-0.28008365942936775</v>
      </c>
      <c r="N38" s="36">
        <f t="shared" ca="1" si="46"/>
        <v>-0.53962486755270223</v>
      </c>
      <c r="O38" s="36">
        <f t="shared" ca="1" si="46"/>
        <v>-0.81515361287394006</v>
      </c>
      <c r="P38" s="36">
        <f t="shared" ca="1" si="46"/>
        <v>-0.76659337423038454</v>
      </c>
      <c r="Q38" s="36">
        <f t="shared" ref="Q38:Z38" ca="1" si="47">(Q37*Q285-Q234+Q238)/Q285</f>
        <v>-0.98596865246330356</v>
      </c>
      <c r="R38" s="36">
        <f t="shared" ca="1" si="47"/>
        <v>-1.1033819843555381</v>
      </c>
      <c r="S38" s="36">
        <f t="shared" ca="1" si="47"/>
        <v>-1.2315313313111078</v>
      </c>
      <c r="T38" s="36">
        <f t="shared" ca="1" si="47"/>
        <v>-1.0322441171672612</v>
      </c>
      <c r="U38" s="36">
        <f t="shared" ca="1" si="47"/>
        <v>-1.1415003962264272</v>
      </c>
      <c r="V38" s="36">
        <f t="shared" ca="1" si="47"/>
        <v>-1.1759587015310262</v>
      </c>
      <c r="W38" s="36">
        <f t="shared" ca="1" si="47"/>
        <v>-1.1645172173790568</v>
      </c>
      <c r="X38" s="36">
        <f t="shared" ca="1" si="47"/>
        <v>-1.0073346317293337</v>
      </c>
      <c r="Y38" s="36">
        <f t="shared" ca="1" si="47"/>
        <v>-0.81306161111698794</v>
      </c>
      <c r="Z38" s="36">
        <f t="shared" ca="1" si="47"/>
        <v>-0.63276422286297407</v>
      </c>
    </row>
    <row r="39" spans="2:26">
      <c r="B39" s="1" t="s">
        <v>401</v>
      </c>
      <c r="C39" s="36">
        <f>C290</f>
        <v>0.45</v>
      </c>
      <c r="D39" s="36">
        <f t="shared" ref="D39:K39" si="48">D290</f>
        <v>0.4</v>
      </c>
      <c r="E39" s="36">
        <f t="shared" si="48"/>
        <v>0.46</v>
      </c>
      <c r="F39" s="36">
        <f t="shared" si="48"/>
        <v>0.5</v>
      </c>
      <c r="G39" s="36">
        <f t="shared" si="48"/>
        <v>0.55000000000000004</v>
      </c>
      <c r="H39" s="36">
        <f t="shared" si="48"/>
        <v>0.57750000000000012</v>
      </c>
      <c r="I39" s="36">
        <f t="shared" si="48"/>
        <v>0.60637500000000011</v>
      </c>
      <c r="J39" s="36">
        <f t="shared" si="48"/>
        <v>0.60637500000000011</v>
      </c>
      <c r="K39" s="36">
        <f t="shared" si="48"/>
        <v>0.60637500000000011</v>
      </c>
      <c r="L39" s="36">
        <f t="shared" ref="L39:U39" si="49">L290</f>
        <v>0.60637500000000011</v>
      </c>
      <c r="M39" s="36">
        <f t="shared" si="49"/>
        <v>0.60637500000000011</v>
      </c>
      <c r="N39" s="36">
        <f t="shared" si="49"/>
        <v>0.60637500000000011</v>
      </c>
      <c r="O39" s="36">
        <f t="shared" si="49"/>
        <v>0.60637500000000011</v>
      </c>
      <c r="P39" s="36">
        <f t="shared" si="49"/>
        <v>0.60637500000000011</v>
      </c>
      <c r="Q39" s="36">
        <f t="shared" si="49"/>
        <v>0.60637500000000011</v>
      </c>
      <c r="R39" s="36">
        <f t="shared" si="49"/>
        <v>0.60637500000000011</v>
      </c>
      <c r="S39" s="36">
        <f t="shared" si="49"/>
        <v>0.60637500000000011</v>
      </c>
      <c r="T39" s="36">
        <f t="shared" si="49"/>
        <v>0.60637500000000011</v>
      </c>
      <c r="U39" s="36">
        <f t="shared" si="49"/>
        <v>0.60637500000000011</v>
      </c>
      <c r="V39" s="36">
        <f>V290</f>
        <v>0.60637500000000011</v>
      </c>
      <c r="W39" s="36">
        <f>W290</f>
        <v>0.60637500000000011</v>
      </c>
      <c r="X39" s="36">
        <f>X290</f>
        <v>0.60637500000000011</v>
      </c>
      <c r="Y39" s="36">
        <f>Y290</f>
        <v>0.60637500000000011</v>
      </c>
      <c r="Z39" s="36">
        <f>Z290</f>
        <v>0.60637500000000011</v>
      </c>
    </row>
    <row r="41" spans="2:26">
      <c r="B41" s="76" t="s">
        <v>423</v>
      </c>
      <c r="C41" s="76">
        <v>2007</v>
      </c>
      <c r="D41" s="76">
        <f>C41+1</f>
        <v>2008</v>
      </c>
      <c r="E41" s="76">
        <f t="shared" ref="E41:K41" si="50">D41+1</f>
        <v>2009</v>
      </c>
      <c r="F41" s="76">
        <f t="shared" si="50"/>
        <v>2010</v>
      </c>
      <c r="G41" s="76">
        <f t="shared" si="50"/>
        <v>2011</v>
      </c>
      <c r="H41" s="76">
        <f t="shared" si="50"/>
        <v>2012</v>
      </c>
      <c r="I41" s="76">
        <f t="shared" si="50"/>
        <v>2013</v>
      </c>
      <c r="J41" s="76">
        <f t="shared" si="50"/>
        <v>2014</v>
      </c>
      <c r="K41" s="76">
        <f t="shared" si="50"/>
        <v>2015</v>
      </c>
      <c r="L41" s="76">
        <f t="shared" ref="L41:U41" si="51">K41+1</f>
        <v>2016</v>
      </c>
      <c r="M41" s="76">
        <f t="shared" si="51"/>
        <v>2017</v>
      </c>
      <c r="N41" s="76">
        <f t="shared" si="51"/>
        <v>2018</v>
      </c>
      <c r="O41" s="76">
        <f t="shared" si="51"/>
        <v>2019</v>
      </c>
      <c r="P41" s="76">
        <f t="shared" si="51"/>
        <v>2020</v>
      </c>
      <c r="Q41" s="76">
        <f t="shared" si="51"/>
        <v>2021</v>
      </c>
      <c r="R41" s="76">
        <f t="shared" si="51"/>
        <v>2022</v>
      </c>
      <c r="S41" s="76">
        <f t="shared" si="51"/>
        <v>2023</v>
      </c>
      <c r="T41" s="76">
        <f t="shared" si="51"/>
        <v>2024</v>
      </c>
      <c r="U41" s="76">
        <f t="shared" si="51"/>
        <v>2025</v>
      </c>
      <c r="V41" s="76">
        <f>U41+1</f>
        <v>2026</v>
      </c>
      <c r="W41" s="76">
        <f>V41+1</f>
        <v>2027</v>
      </c>
      <c r="X41" s="76">
        <f>W41+1</f>
        <v>2028</v>
      </c>
      <c r="Y41" s="76">
        <f>X41+1</f>
        <v>2029</v>
      </c>
      <c r="Z41" s="76">
        <f>Y41+1</f>
        <v>2030</v>
      </c>
    </row>
    <row r="42" spans="2:26">
      <c r="B42" s="1" t="s">
        <v>424</v>
      </c>
      <c r="C42" s="83">
        <f>C253</f>
        <v>4698</v>
      </c>
      <c r="D42" s="83">
        <f>D253</f>
        <v>6137</v>
      </c>
      <c r="E42" s="83">
        <f>E253</f>
        <v>14380</v>
      </c>
      <c r="F42" s="83">
        <f t="shared" ref="F42:K42" si="52">F253</f>
        <v>7493</v>
      </c>
      <c r="G42" s="83">
        <f t="shared" si="52"/>
        <v>1795</v>
      </c>
      <c r="H42" s="83">
        <f t="shared" si="52"/>
        <v>1688.7519808398763</v>
      </c>
      <c r="I42" s="83">
        <f t="shared" si="52"/>
        <v>1688.5418767557446</v>
      </c>
      <c r="J42" s="83">
        <f t="shared" si="52"/>
        <v>1718.4251422603186</v>
      </c>
      <c r="K42" s="83">
        <f t="shared" si="52"/>
        <v>1614.1973546783838</v>
      </c>
      <c r="L42" s="83">
        <f t="shared" ref="L42:U42" si="53">L253</f>
        <v>1632.5572192609668</v>
      </c>
      <c r="M42" s="83">
        <f t="shared" si="53"/>
        <v>1444.4009309947419</v>
      </c>
      <c r="N42" s="83">
        <f t="shared" si="53"/>
        <v>1242.2323165021969</v>
      </c>
      <c r="O42" s="83">
        <f t="shared" si="53"/>
        <v>1236.2039454728806</v>
      </c>
      <c r="P42" s="83">
        <f t="shared" si="53"/>
        <v>1222.4178851833178</v>
      </c>
      <c r="Q42" s="83">
        <f t="shared" si="53"/>
        <v>1230.8705341064613</v>
      </c>
      <c r="R42" s="83">
        <f t="shared" si="53"/>
        <v>1217.5693293956638</v>
      </c>
      <c r="S42" s="83">
        <f t="shared" si="53"/>
        <v>1274.9277443636101</v>
      </c>
      <c r="T42" s="83">
        <f t="shared" si="53"/>
        <v>1353.522833681481</v>
      </c>
      <c r="U42" s="83">
        <f t="shared" si="53"/>
        <v>1369.7651076856587</v>
      </c>
      <c r="V42" s="83">
        <f>V253</f>
        <v>1410.8580609162284</v>
      </c>
      <c r="W42" s="83">
        <f>W253</f>
        <v>1460.2380930482964</v>
      </c>
      <c r="X42" s="83">
        <f>X253</f>
        <v>1511.3464263049866</v>
      </c>
      <c r="Y42" s="83">
        <f>Y253</f>
        <v>1564.2435512256609</v>
      </c>
      <c r="Z42" s="83">
        <f>Z253</f>
        <v>1618.992075518559</v>
      </c>
    </row>
    <row r="43" spans="2:26">
      <c r="B43" s="1" t="s">
        <v>425</v>
      </c>
      <c r="C43" s="2167">
        <f>C267</f>
        <v>26313</v>
      </c>
      <c r="D43" s="2167">
        <f t="shared" ref="D43:K43" si="54">D267</f>
        <v>45982</v>
      </c>
      <c r="E43" s="2167">
        <f t="shared" si="54"/>
        <v>37456</v>
      </c>
      <c r="F43" s="2167">
        <f t="shared" si="54"/>
        <v>29511</v>
      </c>
      <c r="G43" s="2167">
        <f t="shared" si="54"/>
        <v>34436</v>
      </c>
      <c r="H43" s="2167">
        <f t="shared" si="54"/>
        <v>34554.449999999997</v>
      </c>
      <c r="I43" s="2167">
        <f t="shared" si="54"/>
        <v>34676.453499999996</v>
      </c>
      <c r="J43" s="2167">
        <f t="shared" si="54"/>
        <v>34802.117104999998</v>
      </c>
      <c r="K43" s="2167">
        <f t="shared" si="54"/>
        <v>34931.550618149995</v>
      </c>
      <c r="L43" s="2167">
        <f t="shared" ref="L43:U43" si="55">L267</f>
        <v>35064.867136694498</v>
      </c>
      <c r="M43" s="2167">
        <f t="shared" si="55"/>
        <v>35202.183150795332</v>
      </c>
      <c r="N43" s="2167">
        <f t="shared" si="55"/>
        <v>35343.618645319191</v>
      </c>
      <c r="O43" s="2167">
        <f t="shared" si="55"/>
        <v>35489.297204678769</v>
      </c>
      <c r="P43" s="2167">
        <f t="shared" si="55"/>
        <v>35639.346120819129</v>
      </c>
      <c r="Q43" s="2167">
        <f t="shared" si="55"/>
        <v>35793.896504443706</v>
      </c>
      <c r="R43" s="2167">
        <f t="shared" si="55"/>
        <v>35953.083399577015</v>
      </c>
      <c r="S43" s="2167">
        <f t="shared" si="55"/>
        <v>36117.045901564328</v>
      </c>
      <c r="T43" s="2167">
        <f t="shared" si="55"/>
        <v>36285.927278611256</v>
      </c>
      <c r="U43" s="2167">
        <f t="shared" si="55"/>
        <v>36459.875096969598</v>
      </c>
      <c r="V43" s="2167">
        <f>V267</f>
        <v>36639.041349878687</v>
      </c>
      <c r="W43" s="2167">
        <f>W267</f>
        <v>36823.582590375045</v>
      </c>
      <c r="X43" s="2167">
        <f>X267</f>
        <v>37013.660068086298</v>
      </c>
      <c r="Y43" s="2167">
        <f>Y267</f>
        <v>37209.439870128888</v>
      </c>
      <c r="Z43" s="2167">
        <f>Z267</f>
        <v>37411.093066232752</v>
      </c>
    </row>
    <row r="44" spans="2:26">
      <c r="B44" s="1" t="s">
        <v>3753</v>
      </c>
      <c r="C44" s="4">
        <f>C42+C43</f>
        <v>31011</v>
      </c>
      <c r="D44" s="4">
        <f t="shared" ref="D44:N44" si="56">D42+D43</f>
        <v>52119</v>
      </c>
      <c r="E44" s="4">
        <f t="shared" si="56"/>
        <v>51836</v>
      </c>
      <c r="F44" s="4">
        <f t="shared" si="56"/>
        <v>37004</v>
      </c>
      <c r="G44" s="4">
        <f t="shared" si="56"/>
        <v>36231</v>
      </c>
      <c r="H44" s="4">
        <f t="shared" si="56"/>
        <v>36243.201980839876</v>
      </c>
      <c r="I44" s="4">
        <f t="shared" si="56"/>
        <v>36364.995376755738</v>
      </c>
      <c r="J44" s="4">
        <f t="shared" si="56"/>
        <v>36520.542247260317</v>
      </c>
      <c r="K44" s="4">
        <f t="shared" si="56"/>
        <v>36545.74797282838</v>
      </c>
      <c r="L44" s="4">
        <f t="shared" si="56"/>
        <v>36697.424355955467</v>
      </c>
      <c r="M44" s="4">
        <f t="shared" si="56"/>
        <v>36646.584081790075</v>
      </c>
      <c r="N44" s="4">
        <f t="shared" si="56"/>
        <v>36585.850961821387</v>
      </c>
      <c r="O44" s="4">
        <f t="shared" ref="O44:U44" si="57">O42+O43</f>
        <v>36725.501150151649</v>
      </c>
      <c r="P44" s="4">
        <f t="shared" si="57"/>
        <v>36861.76400600245</v>
      </c>
      <c r="Q44" s="4">
        <f t="shared" si="57"/>
        <v>37024.76703855017</v>
      </c>
      <c r="R44" s="4">
        <f t="shared" si="57"/>
        <v>37170.65272897268</v>
      </c>
      <c r="S44" s="4">
        <f t="shared" si="57"/>
        <v>37391.973645927937</v>
      </c>
      <c r="T44" s="4">
        <f t="shared" si="57"/>
        <v>37639.45011229274</v>
      </c>
      <c r="U44" s="4">
        <f t="shared" si="57"/>
        <v>37829.640204655254</v>
      </c>
      <c r="V44" s="4">
        <f>V42+V43</f>
        <v>38049.899410794918</v>
      </c>
      <c r="W44" s="4">
        <f>W42+W43</f>
        <v>38283.820683423342</v>
      </c>
      <c r="X44" s="4">
        <f>X42+X43</f>
        <v>38525.006494391288</v>
      </c>
      <c r="Y44" s="4">
        <f>Y42+Y43</f>
        <v>38773.683421354552</v>
      </c>
      <c r="Z44" s="4">
        <f>Z42+Z43</f>
        <v>39030.085141751311</v>
      </c>
    </row>
    <row r="46" spans="2:26">
      <c r="B46" s="1" t="s">
        <v>427</v>
      </c>
      <c r="C46" s="83">
        <f>C242</f>
        <v>120649</v>
      </c>
      <c r="D46" s="83">
        <f t="shared" ref="D46:K46" si="58">D242</f>
        <v>112865</v>
      </c>
      <c r="E46" s="83">
        <f t="shared" si="58"/>
        <v>104304</v>
      </c>
      <c r="F46" s="83">
        <f t="shared" si="58"/>
        <v>97429</v>
      </c>
      <c r="G46" s="83">
        <f t="shared" si="58"/>
        <v>98449</v>
      </c>
      <c r="H46" s="83">
        <f t="shared" si="58"/>
        <v>99784.055198642716</v>
      </c>
      <c r="I46" s="83">
        <f t="shared" si="58"/>
        <v>101896.03538123103</v>
      </c>
      <c r="J46" s="83">
        <f t="shared" si="58"/>
        <v>104995.03455293925</v>
      </c>
      <c r="K46" s="83">
        <f t="shared" si="58"/>
        <v>109562.76381143102</v>
      </c>
      <c r="L46" s="83">
        <f t="shared" ref="L46:U46" si="59">L242</f>
        <v>114640.5089749046</v>
      </c>
      <c r="M46" s="83">
        <f t="shared" si="59"/>
        <v>119821.21309544123</v>
      </c>
      <c r="N46" s="83">
        <f t="shared" si="59"/>
        <v>125852.30227064852</v>
      </c>
      <c r="O46" s="83">
        <f t="shared" si="59"/>
        <v>132759.33822402408</v>
      </c>
      <c r="P46" s="83">
        <f t="shared" si="59"/>
        <v>139455.28742946443</v>
      </c>
      <c r="Q46" s="83">
        <f t="shared" si="59"/>
        <v>147311.63447368119</v>
      </c>
      <c r="R46" s="83">
        <f t="shared" si="59"/>
        <v>155625.72456167595</v>
      </c>
      <c r="S46" s="83">
        <f t="shared" si="59"/>
        <v>164892.24957690819</v>
      </c>
      <c r="T46" s="83">
        <f t="shared" si="59"/>
        <v>173130.01561827798</v>
      </c>
      <c r="U46" s="83">
        <f t="shared" si="59"/>
        <v>179571.42780275334</v>
      </c>
      <c r="V46" s="83">
        <f>V242</f>
        <v>184253.83896762197</v>
      </c>
      <c r="W46" s="83">
        <f>W242</f>
        <v>187703.2151924085</v>
      </c>
      <c r="X46" s="83">
        <f>X242</f>
        <v>187703.2151924085</v>
      </c>
      <c r="Y46" s="83">
        <f>Y242</f>
        <v>184909.2204503314</v>
      </c>
      <c r="Z46" s="83">
        <f>Z242</f>
        <v>180423.3066699965</v>
      </c>
    </row>
    <row r="47" spans="2:26">
      <c r="B47" s="1" t="s">
        <v>3754</v>
      </c>
      <c r="C47" s="2167">
        <f>C244</f>
        <v>21166</v>
      </c>
      <c r="D47" s="2167">
        <f t="shared" ref="D47:K47" si="60">D244</f>
        <v>22141</v>
      </c>
      <c r="E47" s="2167">
        <f t="shared" si="60"/>
        <v>22214</v>
      </c>
      <c r="F47" s="2167">
        <f t="shared" si="60"/>
        <v>23321</v>
      </c>
      <c r="G47" s="2167">
        <f t="shared" si="60"/>
        <v>26081</v>
      </c>
      <c r="H47" s="2167">
        <f t="shared" si="60"/>
        <v>26081</v>
      </c>
      <c r="I47" s="2167">
        <f t="shared" si="60"/>
        <v>26081</v>
      </c>
      <c r="J47" s="2167">
        <f t="shared" si="60"/>
        <v>26081</v>
      </c>
      <c r="K47" s="2167">
        <f t="shared" si="60"/>
        <v>26081</v>
      </c>
      <c r="L47" s="2167">
        <f t="shared" ref="L47:U47" si="61">L244</f>
        <v>26081</v>
      </c>
      <c r="M47" s="2167">
        <f t="shared" si="61"/>
        <v>26081</v>
      </c>
      <c r="N47" s="2167">
        <f t="shared" si="61"/>
        <v>26081</v>
      </c>
      <c r="O47" s="2167">
        <f t="shared" si="61"/>
        <v>26081</v>
      </c>
      <c r="P47" s="2167">
        <f t="shared" si="61"/>
        <v>26081</v>
      </c>
      <c r="Q47" s="2167">
        <f t="shared" si="61"/>
        <v>26081</v>
      </c>
      <c r="R47" s="2167">
        <f t="shared" si="61"/>
        <v>26081</v>
      </c>
      <c r="S47" s="2167">
        <f t="shared" si="61"/>
        <v>26081</v>
      </c>
      <c r="T47" s="2167">
        <f t="shared" si="61"/>
        <v>26081</v>
      </c>
      <c r="U47" s="2167">
        <f t="shared" si="61"/>
        <v>26081</v>
      </c>
      <c r="V47" s="2167">
        <f>V244</f>
        <v>26081</v>
      </c>
      <c r="W47" s="2167">
        <f>W244</f>
        <v>26081</v>
      </c>
      <c r="X47" s="2167">
        <f>X244</f>
        <v>26081</v>
      </c>
      <c r="Y47" s="2167">
        <f>Y244</f>
        <v>26081</v>
      </c>
      <c r="Z47" s="2167">
        <f>Z244</f>
        <v>26081</v>
      </c>
    </row>
    <row r="48" spans="2:26">
      <c r="B48" s="37" t="s">
        <v>430</v>
      </c>
      <c r="C48" s="65">
        <f>C44+C46+C47</f>
        <v>172826</v>
      </c>
      <c r="D48" s="65">
        <f t="shared" ref="D48:N48" si="62">D44+D46+D47</f>
        <v>187125</v>
      </c>
      <c r="E48" s="65">
        <f t="shared" si="62"/>
        <v>178354</v>
      </c>
      <c r="F48" s="65">
        <f t="shared" si="62"/>
        <v>157754</v>
      </c>
      <c r="G48" s="65">
        <f t="shared" si="62"/>
        <v>160761</v>
      </c>
      <c r="H48" s="65">
        <f t="shared" si="62"/>
        <v>162108.25717948261</v>
      </c>
      <c r="I48" s="65">
        <f t="shared" si="62"/>
        <v>164342.03075798677</v>
      </c>
      <c r="J48" s="65">
        <f t="shared" si="62"/>
        <v>167596.57680019957</v>
      </c>
      <c r="K48" s="65">
        <f t="shared" si="62"/>
        <v>172189.5117842594</v>
      </c>
      <c r="L48" s="65">
        <f t="shared" si="62"/>
        <v>177418.93333086008</v>
      </c>
      <c r="M48" s="65">
        <f t="shared" si="62"/>
        <v>182548.79717723129</v>
      </c>
      <c r="N48" s="65">
        <f t="shared" si="62"/>
        <v>188519.15323246992</v>
      </c>
      <c r="O48" s="65">
        <f t="shared" ref="O48:U48" si="63">O44+O46+O47</f>
        <v>195565.83937417573</v>
      </c>
      <c r="P48" s="65">
        <f t="shared" si="63"/>
        <v>202398.05143546688</v>
      </c>
      <c r="Q48" s="65">
        <f t="shared" si="63"/>
        <v>210417.40151223136</v>
      </c>
      <c r="R48" s="65">
        <f t="shared" si="63"/>
        <v>218877.37729064864</v>
      </c>
      <c r="S48" s="65">
        <f t="shared" si="63"/>
        <v>228365.22322283612</v>
      </c>
      <c r="T48" s="65">
        <f t="shared" si="63"/>
        <v>236850.46573057072</v>
      </c>
      <c r="U48" s="65">
        <f t="shared" si="63"/>
        <v>243482.06800740858</v>
      </c>
      <c r="V48" s="65">
        <f>V44+V46+V47</f>
        <v>248384.73837841689</v>
      </c>
      <c r="W48" s="65">
        <f>W44+W46+W47</f>
        <v>252068.03587583185</v>
      </c>
      <c r="X48" s="65">
        <f>X44+X46+X47</f>
        <v>252309.22168679978</v>
      </c>
      <c r="Y48" s="65">
        <f>Y44+Y46+Y47</f>
        <v>249763.90387168596</v>
      </c>
      <c r="Z48" s="65">
        <f>Z44+Z46+Z47</f>
        <v>245534.3918117478</v>
      </c>
    </row>
    <row r="50" spans="2:26">
      <c r="B50" s="1" t="s">
        <v>431</v>
      </c>
      <c r="C50" s="83">
        <f>C258</f>
        <v>12282</v>
      </c>
      <c r="D50" s="83">
        <f>D258</f>
        <v>22883</v>
      </c>
      <c r="E50" s="83">
        <f>E258</f>
        <v>19769</v>
      </c>
      <c r="F50" s="83">
        <f t="shared" ref="F50:K50" si="64">F258</f>
        <v>11952</v>
      </c>
      <c r="G50" s="83">
        <f t="shared" si="64"/>
        <v>12676</v>
      </c>
      <c r="H50" s="83">
        <f t="shared" si="64"/>
        <v>12676</v>
      </c>
      <c r="I50" s="83">
        <f t="shared" si="64"/>
        <v>12676</v>
      </c>
      <c r="J50" s="83">
        <f t="shared" si="64"/>
        <v>12676</v>
      </c>
      <c r="K50" s="83">
        <f t="shared" si="64"/>
        <v>12676</v>
      </c>
      <c r="L50" s="83">
        <f t="shared" ref="L50:U50" si="65">L258</f>
        <v>12676</v>
      </c>
      <c r="M50" s="83">
        <f t="shared" si="65"/>
        <v>12676</v>
      </c>
      <c r="N50" s="83">
        <f t="shared" si="65"/>
        <v>12676</v>
      </c>
      <c r="O50" s="83">
        <f t="shared" si="65"/>
        <v>12676</v>
      </c>
      <c r="P50" s="83">
        <f t="shared" si="65"/>
        <v>12676</v>
      </c>
      <c r="Q50" s="83">
        <f t="shared" si="65"/>
        <v>12676</v>
      </c>
      <c r="R50" s="83">
        <f t="shared" si="65"/>
        <v>12676</v>
      </c>
      <c r="S50" s="83">
        <f t="shared" si="65"/>
        <v>12676</v>
      </c>
      <c r="T50" s="83">
        <f t="shared" si="65"/>
        <v>12676</v>
      </c>
      <c r="U50" s="83">
        <f t="shared" si="65"/>
        <v>12676</v>
      </c>
      <c r="V50" s="83">
        <f>V258</f>
        <v>12676</v>
      </c>
      <c r="W50" s="83">
        <f>W258</f>
        <v>12676</v>
      </c>
      <c r="X50" s="83">
        <f>X258</f>
        <v>12676</v>
      </c>
      <c r="Y50" s="83">
        <f>Y258</f>
        <v>12676</v>
      </c>
      <c r="Z50" s="83">
        <f>Z258</f>
        <v>12676</v>
      </c>
    </row>
    <row r="51" spans="2:26">
      <c r="B51" s="1" t="s">
        <v>433</v>
      </c>
      <c r="C51" s="2167">
        <f>C269</f>
        <v>20395</v>
      </c>
      <c r="D51" s="2167">
        <f t="shared" ref="D51:K51" si="66">D269</f>
        <v>18482</v>
      </c>
      <c r="E51" s="2167">
        <f t="shared" si="66"/>
        <v>17519</v>
      </c>
      <c r="F51" s="2167">
        <f t="shared" si="66"/>
        <v>20737</v>
      </c>
      <c r="G51" s="2167">
        <f t="shared" si="66"/>
        <v>23110</v>
      </c>
      <c r="H51" s="2167">
        <f t="shared" si="66"/>
        <v>23110</v>
      </c>
      <c r="I51" s="2167">
        <f t="shared" si="66"/>
        <v>23110</v>
      </c>
      <c r="J51" s="2167">
        <f t="shared" si="66"/>
        <v>23110</v>
      </c>
      <c r="K51" s="2167">
        <f t="shared" si="66"/>
        <v>23110</v>
      </c>
      <c r="L51" s="2167">
        <f t="shared" ref="L51:U51" si="67">L269</f>
        <v>23110</v>
      </c>
      <c r="M51" s="2167">
        <f t="shared" si="67"/>
        <v>23110</v>
      </c>
      <c r="N51" s="2167">
        <f t="shared" si="67"/>
        <v>23110</v>
      </c>
      <c r="O51" s="2167">
        <f t="shared" si="67"/>
        <v>23110</v>
      </c>
      <c r="P51" s="2167">
        <f t="shared" si="67"/>
        <v>23110</v>
      </c>
      <c r="Q51" s="2167">
        <f t="shared" si="67"/>
        <v>23110</v>
      </c>
      <c r="R51" s="2167">
        <f t="shared" si="67"/>
        <v>23110</v>
      </c>
      <c r="S51" s="2167">
        <f t="shared" si="67"/>
        <v>23110</v>
      </c>
      <c r="T51" s="2167">
        <f t="shared" si="67"/>
        <v>23110</v>
      </c>
      <c r="U51" s="2167">
        <f t="shared" si="67"/>
        <v>23110</v>
      </c>
      <c r="V51" s="2167">
        <f>V269</f>
        <v>23110</v>
      </c>
      <c r="W51" s="2167">
        <f>W269</f>
        <v>23110</v>
      </c>
      <c r="X51" s="2167">
        <f>X269</f>
        <v>23110</v>
      </c>
      <c r="Y51" s="2167">
        <f>Y269</f>
        <v>23110</v>
      </c>
      <c r="Z51" s="2167">
        <f>Z269</f>
        <v>23110</v>
      </c>
    </row>
    <row r="52" spans="2:26">
      <c r="B52" s="1" t="s">
        <v>3755</v>
      </c>
      <c r="C52" s="4">
        <f>C50+C51</f>
        <v>32677</v>
      </c>
      <c r="D52" s="4">
        <f t="shared" ref="D52:N52" si="68">D50+D51</f>
        <v>41365</v>
      </c>
      <c r="E52" s="4">
        <f t="shared" si="68"/>
        <v>37288</v>
      </c>
      <c r="F52" s="4">
        <f t="shared" si="68"/>
        <v>32689</v>
      </c>
      <c r="G52" s="4">
        <f t="shared" si="68"/>
        <v>35786</v>
      </c>
      <c r="H52" s="4">
        <f t="shared" si="68"/>
        <v>35786</v>
      </c>
      <c r="I52" s="4">
        <f t="shared" si="68"/>
        <v>35786</v>
      </c>
      <c r="J52" s="4">
        <f t="shared" si="68"/>
        <v>35786</v>
      </c>
      <c r="K52" s="4">
        <f t="shared" si="68"/>
        <v>35786</v>
      </c>
      <c r="L52" s="4">
        <f t="shared" si="68"/>
        <v>35786</v>
      </c>
      <c r="M52" s="4">
        <f t="shared" si="68"/>
        <v>35786</v>
      </c>
      <c r="N52" s="4">
        <f t="shared" si="68"/>
        <v>35786</v>
      </c>
      <c r="O52" s="4">
        <f t="shared" ref="O52:U52" si="69">O50+O51</f>
        <v>35786</v>
      </c>
      <c r="P52" s="4">
        <f t="shared" si="69"/>
        <v>35786</v>
      </c>
      <c r="Q52" s="4">
        <f t="shared" si="69"/>
        <v>35786</v>
      </c>
      <c r="R52" s="4">
        <f t="shared" si="69"/>
        <v>35786</v>
      </c>
      <c r="S52" s="4">
        <f t="shared" si="69"/>
        <v>35786</v>
      </c>
      <c r="T52" s="4">
        <f t="shared" si="69"/>
        <v>35786</v>
      </c>
      <c r="U52" s="4">
        <f t="shared" si="69"/>
        <v>35786</v>
      </c>
      <c r="V52" s="4">
        <f>V50+V51</f>
        <v>35786</v>
      </c>
      <c r="W52" s="4">
        <f>W50+W51</f>
        <v>35786</v>
      </c>
      <c r="X52" s="4">
        <f>X50+X51</f>
        <v>35786</v>
      </c>
      <c r="Y52" s="4">
        <f>Y50+Y51</f>
        <v>35786</v>
      </c>
      <c r="Z52" s="4">
        <f>Z50+Z51</f>
        <v>35786</v>
      </c>
    </row>
    <row r="54" spans="2:26">
      <c r="B54" s="1" t="s">
        <v>3756</v>
      </c>
      <c r="C54" s="83">
        <f>C252-C258</f>
        <v>79180</v>
      </c>
      <c r="D54" s="83">
        <f>D252-D258</f>
        <v>84172</v>
      </c>
      <c r="E54" s="83">
        <f>E252-E258</f>
        <v>83105</v>
      </c>
      <c r="F54" s="83">
        <f t="shared" ref="F54:K54" si="70">F252-F258</f>
        <v>62569</v>
      </c>
      <c r="G54" s="83">
        <f t="shared" si="70"/>
        <v>59117</v>
      </c>
      <c r="H54" s="83">
        <f t="shared" ca="1" si="70"/>
        <v>60565.413644054075</v>
      </c>
      <c r="I54" s="83">
        <f t="shared" ca="1" si="70"/>
        <v>68176.710780578462</v>
      </c>
      <c r="J54" s="83">
        <f t="shared" ca="1" si="70"/>
        <v>77803.13905306175</v>
      </c>
      <c r="K54" s="83">
        <f t="shared" ca="1" si="70"/>
        <v>95382.283502776743</v>
      </c>
      <c r="L54" s="83">
        <f t="shared" ref="L54:U54" ca="1" si="71">L252-L258</f>
        <v>113612.498934831</v>
      </c>
      <c r="M54" s="83">
        <f t="shared" ca="1" si="71"/>
        <v>130234.34554364852</v>
      </c>
      <c r="N54" s="83">
        <f t="shared" ca="1" si="71"/>
        <v>151173.75815379806</v>
      </c>
      <c r="O54" s="83">
        <f t="shared" ca="1" si="71"/>
        <v>176842.23781821106</v>
      </c>
      <c r="P54" s="83">
        <f t="shared" ca="1" si="71"/>
        <v>201494.98527383152</v>
      </c>
      <c r="Q54" s="83">
        <f t="shared" ca="1" si="71"/>
        <v>229657.89761209028</v>
      </c>
      <c r="R54" s="83">
        <f t="shared" ca="1" si="71"/>
        <v>259535.49070090859</v>
      </c>
      <c r="S54" s="83">
        <f t="shared" ca="1" si="71"/>
        <v>291365.07401858206</v>
      </c>
      <c r="T54" s="83">
        <f t="shared" ca="1" si="71"/>
        <v>319718.09171535092</v>
      </c>
      <c r="U54" s="83">
        <f t="shared" ca="1" si="71"/>
        <v>349559.39297103434</v>
      </c>
      <c r="V54" s="83">
        <f ca="1">V252-V258</f>
        <v>379746.108086747</v>
      </c>
      <c r="W54" s="83">
        <f ca="1">W252-W258</f>
        <v>409522.00810674572</v>
      </c>
      <c r="X54" s="83">
        <f ca="1">X252-X258</f>
        <v>436584.30448713916</v>
      </c>
      <c r="Y54" s="83">
        <f ca="1">Y252-Y258</f>
        <v>460395.8088851943</v>
      </c>
      <c r="Z54" s="83">
        <f ca="1">Z252-Z258</f>
        <v>481226.30339530436</v>
      </c>
    </row>
    <row r="55" spans="2:26">
      <c r="B55" s="1" t="s">
        <v>3757</v>
      </c>
      <c r="C55" s="83">
        <f>C271</f>
        <v>18810</v>
      </c>
      <c r="D55" s="83">
        <f t="shared" ref="D55:K55" si="72">D271</f>
        <v>22217</v>
      </c>
      <c r="E55" s="83">
        <f t="shared" si="72"/>
        <v>19641</v>
      </c>
      <c r="F55" s="83">
        <f t="shared" si="72"/>
        <v>18272</v>
      </c>
      <c r="G55" s="83">
        <f t="shared" si="72"/>
        <v>16745</v>
      </c>
      <c r="H55" s="83">
        <f t="shared" si="72"/>
        <v>16745</v>
      </c>
      <c r="I55" s="83">
        <f t="shared" si="72"/>
        <v>16745</v>
      </c>
      <c r="J55" s="83">
        <f t="shared" si="72"/>
        <v>16745</v>
      </c>
      <c r="K55" s="83">
        <f t="shared" si="72"/>
        <v>16745</v>
      </c>
      <c r="L55" s="83">
        <f t="shared" ref="L55:U55" si="73">L271</f>
        <v>16745</v>
      </c>
      <c r="M55" s="83">
        <f t="shared" si="73"/>
        <v>16745</v>
      </c>
      <c r="N55" s="83">
        <f t="shared" si="73"/>
        <v>16745</v>
      </c>
      <c r="O55" s="83">
        <f t="shared" si="73"/>
        <v>16745</v>
      </c>
      <c r="P55" s="83">
        <f t="shared" si="73"/>
        <v>16745</v>
      </c>
      <c r="Q55" s="83">
        <f t="shared" si="73"/>
        <v>16745</v>
      </c>
      <c r="R55" s="83">
        <f t="shared" si="73"/>
        <v>16745</v>
      </c>
      <c r="S55" s="83">
        <f t="shared" si="73"/>
        <v>16745</v>
      </c>
      <c r="T55" s="83">
        <f t="shared" si="73"/>
        <v>16745</v>
      </c>
      <c r="U55" s="83">
        <f t="shared" si="73"/>
        <v>16745</v>
      </c>
      <c r="V55" s="83">
        <f>V271</f>
        <v>16745</v>
      </c>
      <c r="W55" s="83">
        <f>W271</f>
        <v>16745</v>
      </c>
      <c r="X55" s="83">
        <f>X271</f>
        <v>16745</v>
      </c>
      <c r="Y55" s="83">
        <f>Y271</f>
        <v>16745</v>
      </c>
      <c r="Z55" s="83">
        <f>Z271</f>
        <v>16745</v>
      </c>
    </row>
    <row r="57" spans="2:26">
      <c r="B57" s="1" t="s">
        <v>3758</v>
      </c>
      <c r="C57" s="2167">
        <f>C261</f>
        <v>42159</v>
      </c>
      <c r="D57" s="2167">
        <f>D261</f>
        <v>39371</v>
      </c>
      <c r="E57" s="2167">
        <f>E261</f>
        <v>38321</v>
      </c>
      <c r="F57" s="2167">
        <f t="shared" ref="F57:K57" si="74">F261</f>
        <v>44224</v>
      </c>
      <c r="G57" s="2167">
        <f t="shared" si="74"/>
        <v>49113</v>
      </c>
      <c r="H57" s="2167">
        <f t="shared" ca="1" si="74"/>
        <v>49011.843535428517</v>
      </c>
      <c r="I57" s="2167">
        <f t="shared" ca="1" si="74"/>
        <v>43634.319977408311</v>
      </c>
      <c r="J57" s="2167">
        <f t="shared" ca="1" si="74"/>
        <v>37262.437747137803</v>
      </c>
      <c r="K57" s="2167">
        <f t="shared" ca="1" si="74"/>
        <v>24276.228281482654</v>
      </c>
      <c r="L57" s="2167">
        <f t="shared" ref="L57:U57" ca="1" si="75">L261</f>
        <v>11275.434396029039</v>
      </c>
      <c r="M57" s="2167">
        <f t="shared" ca="1" si="75"/>
        <v>-216.54836641723887</v>
      </c>
      <c r="N57" s="2167">
        <f t="shared" ca="1" si="75"/>
        <v>-15185.604921328162</v>
      </c>
      <c r="O57" s="2167">
        <f t="shared" ca="1" si="75"/>
        <v>-33807.398444035338</v>
      </c>
      <c r="P57" s="2167">
        <f t="shared" ca="1" si="75"/>
        <v>-51627.933838364668</v>
      </c>
      <c r="Q57" s="2167">
        <f t="shared" ca="1" si="75"/>
        <v>-71771.496099858967</v>
      </c>
      <c r="R57" s="2167">
        <f t="shared" ca="1" si="75"/>
        <v>-93189.113410260004</v>
      </c>
      <c r="S57" s="2167">
        <f t="shared" ca="1" si="75"/>
        <v>-115530.85079574597</v>
      </c>
      <c r="T57" s="2167">
        <f t="shared" ca="1" si="75"/>
        <v>-135398.62598478023</v>
      </c>
      <c r="U57" s="2167">
        <f t="shared" ca="1" si="75"/>
        <v>-158608.32496362584</v>
      </c>
      <c r="V57" s="2167">
        <f ca="1">V261</f>
        <v>-183892.3697083302</v>
      </c>
      <c r="W57" s="2167">
        <f ca="1">W261</f>
        <v>-209984.97223091396</v>
      </c>
      <c r="X57" s="2167">
        <f ca="1">X261</f>
        <v>-236806.08280033938</v>
      </c>
      <c r="Y57" s="2167">
        <f ca="1">Y261</f>
        <v>-263162.9050135084</v>
      </c>
      <c r="Z57" s="2167">
        <f ca="1">Z261</f>
        <v>-288222.91158355656</v>
      </c>
    </row>
    <row r="58" spans="2:26">
      <c r="B58" s="37" t="s">
        <v>3759</v>
      </c>
      <c r="C58" s="77">
        <f>C52+C54+C55+C57</f>
        <v>172826</v>
      </c>
      <c r="D58" s="77">
        <f t="shared" ref="D58:N58" si="76">D52+D54+D55+D57</f>
        <v>187125</v>
      </c>
      <c r="E58" s="77">
        <f t="shared" si="76"/>
        <v>178355</v>
      </c>
      <c r="F58" s="77">
        <f t="shared" si="76"/>
        <v>157754</v>
      </c>
      <c r="G58" s="77">
        <f t="shared" si="76"/>
        <v>160761</v>
      </c>
      <c r="H58" s="77">
        <f t="shared" ca="1" si="76"/>
        <v>162108.25717948261</v>
      </c>
      <c r="I58" s="77">
        <f t="shared" ca="1" si="76"/>
        <v>164342.03075798677</v>
      </c>
      <c r="J58" s="77">
        <f t="shared" ca="1" si="76"/>
        <v>167596.57680019955</v>
      </c>
      <c r="K58" s="77">
        <f t="shared" ca="1" si="76"/>
        <v>172189.5117842594</v>
      </c>
      <c r="L58" s="77">
        <f t="shared" ca="1" si="76"/>
        <v>177418.93333086005</v>
      </c>
      <c r="M58" s="77">
        <f t="shared" ca="1" si="76"/>
        <v>182548.79717723129</v>
      </c>
      <c r="N58" s="77">
        <f t="shared" ca="1" si="76"/>
        <v>188519.15323246989</v>
      </c>
      <c r="O58" s="77">
        <f t="shared" ref="O58:U58" ca="1" si="77">O52+O54+O55+O57</f>
        <v>195565.8393741757</v>
      </c>
      <c r="P58" s="77">
        <f t="shared" ca="1" si="77"/>
        <v>202398.05143546686</v>
      </c>
      <c r="Q58" s="77">
        <f t="shared" ca="1" si="77"/>
        <v>210417.40151223133</v>
      </c>
      <c r="R58" s="77">
        <f t="shared" ca="1" si="77"/>
        <v>218877.37729064858</v>
      </c>
      <c r="S58" s="77">
        <f t="shared" ca="1" si="77"/>
        <v>228365.2232228361</v>
      </c>
      <c r="T58" s="77">
        <f t="shared" ca="1" si="77"/>
        <v>236850.46573057069</v>
      </c>
      <c r="U58" s="77">
        <f t="shared" ca="1" si="77"/>
        <v>243482.0680074085</v>
      </c>
      <c r="V58" s="77">
        <f ca="1">V52+V54+V55+V57</f>
        <v>248384.73837841681</v>
      </c>
      <c r="W58" s="77">
        <f ca="1">W52+W54+W55+W57</f>
        <v>252068.03587583176</v>
      </c>
      <c r="X58" s="77">
        <f ca="1">X52+X54+X55+X57</f>
        <v>252309.22168679978</v>
      </c>
      <c r="Y58" s="77">
        <f ca="1">Y52+Y54+Y55+Y57</f>
        <v>249763.90387168591</v>
      </c>
      <c r="Z58" s="77">
        <f ca="1">Z52+Z54+Z55+Z57</f>
        <v>245534.3918117478</v>
      </c>
    </row>
    <row r="59" spans="2:26">
      <c r="B59" s="1" t="s">
        <v>417</v>
      </c>
      <c r="C59" s="83">
        <f t="shared" ref="C59:N59" si="78">C48-C58</f>
        <v>0</v>
      </c>
      <c r="D59" s="83">
        <f t="shared" si="78"/>
        <v>0</v>
      </c>
      <c r="E59" s="83">
        <f t="shared" si="78"/>
        <v>-1</v>
      </c>
      <c r="F59" s="83">
        <f t="shared" si="78"/>
        <v>0</v>
      </c>
      <c r="G59" s="83">
        <f t="shared" si="78"/>
        <v>0</v>
      </c>
      <c r="H59" s="83">
        <f t="shared" ca="1" si="78"/>
        <v>0</v>
      </c>
      <c r="I59" s="83">
        <f t="shared" ca="1" si="78"/>
        <v>0</v>
      </c>
      <c r="J59" s="83">
        <f t="shared" ca="1" si="78"/>
        <v>0</v>
      </c>
      <c r="K59" s="83">
        <f t="shared" ca="1" si="78"/>
        <v>0</v>
      </c>
      <c r="L59" s="83">
        <f t="shared" ca="1" si="78"/>
        <v>0</v>
      </c>
      <c r="M59" s="83">
        <f t="shared" ca="1" si="78"/>
        <v>0</v>
      </c>
      <c r="N59" s="83">
        <f t="shared" ca="1" si="78"/>
        <v>0</v>
      </c>
      <c r="O59" s="83">
        <f t="shared" ref="O59:U59" ca="1" si="79">O48-O58</f>
        <v>0</v>
      </c>
      <c r="P59" s="83">
        <f t="shared" ca="1" si="79"/>
        <v>0</v>
      </c>
      <c r="Q59" s="83">
        <f t="shared" ca="1" si="79"/>
        <v>0</v>
      </c>
      <c r="R59" s="83">
        <f t="shared" ca="1" si="79"/>
        <v>0</v>
      </c>
      <c r="S59" s="83">
        <f t="shared" ca="1" si="79"/>
        <v>0</v>
      </c>
      <c r="T59" s="83">
        <f t="shared" ca="1" si="79"/>
        <v>0</v>
      </c>
      <c r="U59" s="83">
        <f t="shared" ca="1" si="79"/>
        <v>0</v>
      </c>
      <c r="V59" s="83">
        <f ca="1">V48-V58</f>
        <v>0</v>
      </c>
      <c r="W59" s="83">
        <f ca="1">W48-W58</f>
        <v>0</v>
      </c>
      <c r="X59" s="83">
        <f ca="1">X48-X58</f>
        <v>0</v>
      </c>
      <c r="Y59" s="83">
        <f ca="1">Y48-Y58</f>
        <v>0</v>
      </c>
      <c r="Z59" s="83">
        <f ca="1">Z48-Z58</f>
        <v>0</v>
      </c>
    </row>
    <row r="60" spans="2:26">
      <c r="G60" s="83"/>
      <c r="I60" s="36"/>
    </row>
    <row r="61" spans="2:26">
      <c r="B61" s="76" t="s">
        <v>3760</v>
      </c>
      <c r="C61" s="76">
        <v>2007</v>
      </c>
      <c r="D61" s="76">
        <f>C61+1</f>
        <v>2008</v>
      </c>
      <c r="E61" s="76">
        <f t="shared" ref="E61:K61" si="80">D61+1</f>
        <v>2009</v>
      </c>
      <c r="F61" s="76">
        <f t="shared" si="80"/>
        <v>2010</v>
      </c>
      <c r="G61" s="76">
        <f t="shared" si="80"/>
        <v>2011</v>
      </c>
      <c r="H61" s="76">
        <f t="shared" si="80"/>
        <v>2012</v>
      </c>
      <c r="I61" s="76">
        <f t="shared" si="80"/>
        <v>2013</v>
      </c>
      <c r="J61" s="76">
        <f t="shared" si="80"/>
        <v>2014</v>
      </c>
      <c r="K61" s="76">
        <f t="shared" si="80"/>
        <v>2015</v>
      </c>
      <c r="L61" s="76">
        <f t="shared" ref="L61:U61" si="81">K61+1</f>
        <v>2016</v>
      </c>
      <c r="M61" s="76">
        <f t="shared" si="81"/>
        <v>2017</v>
      </c>
      <c r="N61" s="76">
        <f t="shared" si="81"/>
        <v>2018</v>
      </c>
      <c r="O61" s="76">
        <f t="shared" si="81"/>
        <v>2019</v>
      </c>
      <c r="P61" s="76">
        <f t="shared" si="81"/>
        <v>2020</v>
      </c>
      <c r="Q61" s="76">
        <f t="shared" si="81"/>
        <v>2021</v>
      </c>
      <c r="R61" s="76">
        <f t="shared" si="81"/>
        <v>2022</v>
      </c>
      <c r="S61" s="76">
        <f t="shared" si="81"/>
        <v>2023</v>
      </c>
      <c r="T61" s="76">
        <f t="shared" si="81"/>
        <v>2024</v>
      </c>
      <c r="U61" s="76">
        <f t="shared" si="81"/>
        <v>2025</v>
      </c>
      <c r="V61" s="76">
        <f>U61+1</f>
        <v>2026</v>
      </c>
      <c r="W61" s="76">
        <f>V61+1</f>
        <v>2027</v>
      </c>
      <c r="X61" s="76">
        <f>W61+1</f>
        <v>2028</v>
      </c>
      <c r="Y61" s="76">
        <f>X61+1</f>
        <v>2029</v>
      </c>
      <c r="Z61" s="76">
        <f>Y61+1</f>
        <v>2030</v>
      </c>
    </row>
    <row r="62" spans="2:26">
      <c r="B62" s="1" t="s">
        <v>109</v>
      </c>
      <c r="C62" s="83">
        <f>C16</f>
        <v>62309</v>
      </c>
      <c r="D62" s="83">
        <f t="shared" ref="D62:K62" si="82">D16</f>
        <v>57676</v>
      </c>
      <c r="E62" s="83">
        <f t="shared" si="82"/>
        <v>50431</v>
      </c>
      <c r="F62" s="83">
        <f t="shared" si="82"/>
        <v>45491</v>
      </c>
      <c r="G62" s="83">
        <f t="shared" si="82"/>
        <v>45022</v>
      </c>
      <c r="H62" s="83">
        <f t="shared" si="82"/>
        <v>37098</v>
      </c>
      <c r="I62" s="83">
        <f t="shared" si="82"/>
        <v>29700</v>
      </c>
      <c r="J62" s="83">
        <f t="shared" si="82"/>
        <v>29668</v>
      </c>
      <c r="K62" s="83">
        <f t="shared" si="82"/>
        <v>23789</v>
      </c>
      <c r="L62" s="83">
        <f t="shared" ref="L62:U62" si="83">L16</f>
        <v>23222.41</v>
      </c>
      <c r="M62" s="83">
        <f t="shared" si="83"/>
        <v>23219.35</v>
      </c>
      <c r="N62" s="83">
        <f t="shared" si="83"/>
        <v>20746.330000000005</v>
      </c>
      <c r="O62" s="83">
        <f t="shared" si="83"/>
        <v>18555</v>
      </c>
      <c r="P62" s="83">
        <f t="shared" si="83"/>
        <v>19021</v>
      </c>
      <c r="Q62" s="83">
        <f t="shared" si="83"/>
        <v>19039.75</v>
      </c>
      <c r="R62" s="83">
        <f t="shared" si="83"/>
        <v>19093.634999999998</v>
      </c>
      <c r="S62" s="83">
        <f t="shared" si="83"/>
        <v>20403.5</v>
      </c>
      <c r="T62" s="83">
        <f t="shared" si="83"/>
        <v>22525.29</v>
      </c>
      <c r="U62" s="83">
        <f t="shared" si="83"/>
        <v>22777.614918599007</v>
      </c>
      <c r="V62" s="83">
        <f>V16</f>
        <v>25325.193227719865</v>
      </c>
      <c r="W62" s="83">
        <f>W16</f>
        <v>28075.003476640413</v>
      </c>
      <c r="X62" s="83">
        <f>X16</f>
        <v>30618.29027187734</v>
      </c>
      <c r="Y62" s="83">
        <f>Y16</f>
        <v>32794.006786164471</v>
      </c>
      <c r="Z62" s="83">
        <f>Z16</f>
        <v>34902.930791027415</v>
      </c>
    </row>
    <row r="63" spans="2:26">
      <c r="B63" s="1" t="s">
        <v>477</v>
      </c>
      <c r="C63" s="83">
        <f>-C234</f>
        <v>-10081</v>
      </c>
      <c r="D63" s="83">
        <f t="shared" ref="D63:K63" si="84">-D234</f>
        <v>-10081</v>
      </c>
      <c r="E63" s="83">
        <f t="shared" si="84"/>
        <v>-9676</v>
      </c>
      <c r="F63" s="83">
        <f t="shared" si="84"/>
        <v>-9460</v>
      </c>
      <c r="G63" s="83">
        <f t="shared" si="84"/>
        <v>-17411</v>
      </c>
      <c r="H63" s="83">
        <f t="shared" si="84"/>
        <v>-17411</v>
      </c>
      <c r="I63" s="83">
        <f t="shared" si="84"/>
        <v>-17411</v>
      </c>
      <c r="J63" s="83">
        <f t="shared" si="84"/>
        <v>-19152.100000000002</v>
      </c>
      <c r="K63" s="83">
        <f t="shared" si="84"/>
        <v>-22982.52</v>
      </c>
      <c r="L63" s="83">
        <f t="shared" ref="L63:U63" si="85">-L234</f>
        <v>-21833.394</v>
      </c>
      <c r="M63" s="83">
        <f t="shared" si="85"/>
        <v>-19650.054599999999</v>
      </c>
      <c r="N63" s="83">
        <f t="shared" si="85"/>
        <v>-20632.55733</v>
      </c>
      <c r="O63" s="83">
        <f t="shared" si="85"/>
        <v>-21664.185196500002</v>
      </c>
      <c r="P63" s="83">
        <f t="shared" si="85"/>
        <v>-19497.766676850002</v>
      </c>
      <c r="Q63" s="83">
        <f t="shared" si="85"/>
        <v>-21447.543344535003</v>
      </c>
      <c r="R63" s="83">
        <f t="shared" si="85"/>
        <v>-21447.543344535003</v>
      </c>
      <c r="S63" s="83">
        <f t="shared" si="85"/>
        <v>-22734.395945207103</v>
      </c>
      <c r="T63" s="83">
        <f t="shared" si="85"/>
        <v>-19324.236553426039</v>
      </c>
      <c r="U63" s="83">
        <f t="shared" si="85"/>
        <v>-19324.236553426039</v>
      </c>
      <c r="V63" s="83">
        <f>-V234</f>
        <v>-20290.448381097343</v>
      </c>
      <c r="W63" s="83">
        <f>-W234</f>
        <v>-20696.257348719289</v>
      </c>
      <c r="X63" s="83">
        <f>-X234</f>
        <v>-18626.631613847359</v>
      </c>
      <c r="Y63" s="83">
        <f>-Y234</f>
        <v>-15832.636871770255</v>
      </c>
      <c r="Z63" s="83">
        <f>-Z234</f>
        <v>-13457.741341004717</v>
      </c>
    </row>
    <row r="64" spans="2:26">
      <c r="B64" s="1" t="s">
        <v>3761</v>
      </c>
      <c r="C64" s="83">
        <f>-C247</f>
        <v>-5219</v>
      </c>
      <c r="D64" s="83">
        <f t="shared" ref="D64:K64" si="86">-D247</f>
        <v>-6739</v>
      </c>
      <c r="E64" s="83">
        <f t="shared" si="86"/>
        <v>-5411</v>
      </c>
      <c r="F64" s="83">
        <f t="shared" si="86"/>
        <v>-5150</v>
      </c>
      <c r="G64" s="83">
        <f t="shared" si="86"/>
        <v>-4556</v>
      </c>
      <c r="H64" s="83">
        <f t="shared" ca="1" si="86"/>
        <v>-4706.4412194591096</v>
      </c>
      <c r="I64" s="83">
        <f t="shared" ca="1" si="86"/>
        <v>-5011.2086761886085</v>
      </c>
      <c r="J64" s="83">
        <f t="shared" ca="1" si="86"/>
        <v>-5583.3620342374998</v>
      </c>
      <c r="K64" s="83">
        <f t="shared" ca="1" si="86"/>
        <v>-6490.3964872969173</v>
      </c>
      <c r="L64" s="83">
        <f t="shared" ref="L64:U64" ca="1" si="87">-L247</f>
        <v>-7683.8828174716709</v>
      </c>
      <c r="M64" s="83">
        <f ca="1">-M247</f>
        <v>-8397.974123846423</v>
      </c>
      <c r="N64" s="83">
        <f t="shared" ca="1" si="87"/>
        <v>-9503.2991446420765</v>
      </c>
      <c r="O64" s="83">
        <f t="shared" ca="1" si="87"/>
        <v>-10895.735088942301</v>
      </c>
      <c r="P64" s="83">
        <f t="shared" ca="1" si="87"/>
        <v>-12602.646089060025</v>
      </c>
      <c r="Q64" s="83">
        <f t="shared" ca="1" si="87"/>
        <v>-14242.012594800641</v>
      </c>
      <c r="R64" s="83">
        <f t="shared" ca="1" si="87"/>
        <v>-16114.799198994107</v>
      </c>
      <c r="S64" s="83">
        <f t="shared" ca="1" si="87"/>
        <v>-18101.609207498423</v>
      </c>
      <c r="T64" s="83">
        <f t="shared" ca="1" si="87"/>
        <v>-20218.223304024927</v>
      </c>
      <c r="U64" s="83">
        <f t="shared" ca="1" si="87"/>
        <v>-22103.651596852258</v>
      </c>
      <c r="V64" s="83">
        <f ca="1">-V247</f>
        <v>-24088.048259104584</v>
      </c>
      <c r="W64" s="83">
        <f ca="1">-W247</f>
        <v>-26095.414365787794</v>
      </c>
      <c r="X64" s="83">
        <f ca="1">-X247</f>
        <v>-28075.461955166658</v>
      </c>
      <c r="Y64" s="83">
        <f ca="1">-Y247</f>
        <v>-29875.059437528729</v>
      </c>
      <c r="Z64" s="83">
        <f ca="1">-Z247</f>
        <v>-31458.484685839841</v>
      </c>
    </row>
    <row r="65" spans="2:26">
      <c r="B65" s="1" t="s">
        <v>394</v>
      </c>
      <c r="C65" s="83">
        <f>C32</f>
        <v>-11619</v>
      </c>
      <c r="D65" s="83">
        <f t="shared" ref="D65:K65" si="88">D32</f>
        <v>-9592</v>
      </c>
      <c r="E65" s="83">
        <f t="shared" si="88"/>
        <v>-8486</v>
      </c>
      <c r="F65" s="83">
        <f t="shared" si="88"/>
        <v>-8408</v>
      </c>
      <c r="G65" s="83">
        <f t="shared" si="88"/>
        <v>-7333</v>
      </c>
      <c r="H65" s="83">
        <f t="shared" ca="1" si="88"/>
        <v>-4930.2191937550797</v>
      </c>
      <c r="I65" s="83">
        <f t="shared" ca="1" si="88"/>
        <v>-2853.5325019199131</v>
      </c>
      <c r="J65" s="83">
        <f t="shared" ca="1" si="88"/>
        <v>-2447.1602227412122</v>
      </c>
      <c r="K65" s="83">
        <f t="shared" ca="1" si="88"/>
        <v>0</v>
      </c>
      <c r="L65" s="83">
        <f t="shared" ref="L65:U65" ca="1" si="89">L32</f>
        <v>0</v>
      </c>
      <c r="M65" s="83">
        <f t="shared" ca="1" si="89"/>
        <v>-146.80242323731051</v>
      </c>
      <c r="N65" s="83">
        <f t="shared" ca="1" si="89"/>
        <v>0</v>
      </c>
      <c r="O65" s="83">
        <f t="shared" ca="1" si="89"/>
        <v>0</v>
      </c>
      <c r="P65" s="83">
        <f t="shared" ca="1" si="89"/>
        <v>0</v>
      </c>
      <c r="Q65" s="83">
        <f t="shared" ca="1" si="89"/>
        <v>0</v>
      </c>
      <c r="R65" s="83">
        <f t="shared" ca="1" si="89"/>
        <v>0</v>
      </c>
      <c r="S65" s="83">
        <f t="shared" ca="1" si="89"/>
        <v>0</v>
      </c>
      <c r="T65" s="83">
        <f t="shared" ca="1" si="89"/>
        <v>0</v>
      </c>
      <c r="U65" s="83">
        <f t="shared" ca="1" si="89"/>
        <v>0</v>
      </c>
      <c r="V65" s="83">
        <f ca="1">V32</f>
        <v>0</v>
      </c>
      <c r="W65" s="83">
        <f ca="1">W32</f>
        <v>0</v>
      </c>
      <c r="X65" s="83">
        <f ca="1">X32</f>
        <v>0</v>
      </c>
      <c r="Y65" s="83">
        <f ca="1">Y32</f>
        <v>0</v>
      </c>
      <c r="Z65" s="83">
        <f ca="1">Z32</f>
        <v>0</v>
      </c>
    </row>
    <row r="66" spans="2:26">
      <c r="B66" s="1" t="s">
        <v>3762</v>
      </c>
      <c r="C66" s="83">
        <f t="shared" ref="C66:K66" si="90">C26</f>
        <v>-44</v>
      </c>
      <c r="D66" s="83">
        <f t="shared" si="90"/>
        <v>-679</v>
      </c>
      <c r="E66" s="83">
        <f t="shared" si="90"/>
        <v>-1350</v>
      </c>
      <c r="F66" s="83">
        <f>F26+2000</f>
        <v>1922</v>
      </c>
      <c r="G66" s="83">
        <f>G26-2000</f>
        <v>-2000</v>
      </c>
      <c r="H66" s="83">
        <f t="shared" si="90"/>
        <v>0</v>
      </c>
      <c r="I66" s="83">
        <f t="shared" si="90"/>
        <v>0</v>
      </c>
      <c r="J66" s="83">
        <f t="shared" si="90"/>
        <v>0</v>
      </c>
      <c r="K66" s="83">
        <f t="shared" si="90"/>
        <v>0</v>
      </c>
      <c r="L66" s="83">
        <f t="shared" ref="L66:U66" si="91">L26</f>
        <v>0</v>
      </c>
      <c r="M66" s="83">
        <f t="shared" si="91"/>
        <v>0</v>
      </c>
      <c r="N66" s="83">
        <f t="shared" si="91"/>
        <v>0</v>
      </c>
      <c r="O66" s="83">
        <f t="shared" si="91"/>
        <v>0</v>
      </c>
      <c r="P66" s="83">
        <f t="shared" si="91"/>
        <v>0</v>
      </c>
      <c r="Q66" s="83">
        <f t="shared" si="91"/>
        <v>0</v>
      </c>
      <c r="R66" s="83">
        <f t="shared" si="91"/>
        <v>0</v>
      </c>
      <c r="S66" s="83">
        <f t="shared" si="91"/>
        <v>0</v>
      </c>
      <c r="T66" s="83">
        <f t="shared" si="91"/>
        <v>0</v>
      </c>
      <c r="U66" s="83">
        <f t="shared" si="91"/>
        <v>0</v>
      </c>
      <c r="V66" s="83">
        <f>V26</f>
        <v>0</v>
      </c>
      <c r="W66" s="83">
        <f>W26</f>
        <v>0</v>
      </c>
      <c r="X66" s="83">
        <f>X26</f>
        <v>0</v>
      </c>
      <c r="Y66" s="83">
        <f>Y26</f>
        <v>0</v>
      </c>
      <c r="Z66" s="83">
        <f>Z26</f>
        <v>0</v>
      </c>
    </row>
    <row r="67" spans="2:26">
      <c r="B67" s="1" t="s">
        <v>3763</v>
      </c>
      <c r="C67" s="83"/>
      <c r="D67" s="106">
        <v>-24000</v>
      </c>
      <c r="E67" s="106">
        <v>5500</v>
      </c>
      <c r="F67" s="106">
        <v>3400</v>
      </c>
      <c r="G67" s="106">
        <v>-5000</v>
      </c>
      <c r="H67" s="83"/>
      <c r="I67" s="83"/>
      <c r="J67" s="83"/>
      <c r="K67" s="83"/>
      <c r="L67" s="83"/>
      <c r="M67" s="83"/>
      <c r="N67" s="83"/>
      <c r="O67" s="83"/>
      <c r="P67" s="83"/>
      <c r="Q67" s="83"/>
      <c r="R67" s="83"/>
      <c r="S67" s="83"/>
      <c r="T67" s="83"/>
      <c r="U67" s="83"/>
      <c r="V67" s="83"/>
      <c r="W67" s="83"/>
      <c r="X67" s="83"/>
      <c r="Y67" s="83"/>
      <c r="Z67" s="83"/>
    </row>
    <row r="68" spans="2:26">
      <c r="B68" s="1" t="s">
        <v>402</v>
      </c>
      <c r="C68" s="83">
        <f>-C294</f>
        <v>-8518.4</v>
      </c>
      <c r="D68" s="83">
        <f t="shared" ref="D68:K68" si="92">-D294</f>
        <v>-7819.9687500000009</v>
      </c>
      <c r="E68" s="83">
        <f t="shared" si="92"/>
        <v>-15453.007500000002</v>
      </c>
      <c r="F68" s="83">
        <f t="shared" si="92"/>
        <v>-8905.75</v>
      </c>
      <c r="G68" s="83">
        <f t="shared" si="92"/>
        <v>-9723.3750000000018</v>
      </c>
      <c r="H68" s="83">
        <f t="shared" si="92"/>
        <v>-10245.001250000003</v>
      </c>
      <c r="I68" s="83">
        <f t="shared" si="92"/>
        <v>-10675.766062500001</v>
      </c>
      <c r="J68" s="83">
        <f t="shared" si="92"/>
        <v>-10721.922750000002</v>
      </c>
      <c r="K68" s="83">
        <f t="shared" si="92"/>
        <v>-10639.455750000003</v>
      </c>
      <c r="L68" s="83">
        <f t="shared" ref="L68:U68" si="93">-L294</f>
        <v>-10556.988750000002</v>
      </c>
      <c r="M68" s="83">
        <f t="shared" si="93"/>
        <v>-10474.521750000002</v>
      </c>
      <c r="N68" s="83">
        <f t="shared" si="93"/>
        <v>-10392.054750000001</v>
      </c>
      <c r="O68" s="83">
        <f t="shared" si="93"/>
        <v>-10309.587750000002</v>
      </c>
      <c r="P68" s="83">
        <f t="shared" si="93"/>
        <v>-10227.120750000002</v>
      </c>
      <c r="Q68" s="83">
        <f t="shared" si="93"/>
        <v>-10144.653750000001</v>
      </c>
      <c r="R68" s="83">
        <f t="shared" si="93"/>
        <v>-10062.186750000003</v>
      </c>
      <c r="S68" s="83">
        <f t="shared" si="93"/>
        <v>-9979.719750000002</v>
      </c>
      <c r="T68" s="83">
        <f t="shared" si="93"/>
        <v>-9897.2527500000015</v>
      </c>
      <c r="U68" s="83">
        <f t="shared" si="93"/>
        <v>-9814.7857500000009</v>
      </c>
      <c r="V68" s="83">
        <f>-V294</f>
        <v>-9732.3187500000022</v>
      </c>
      <c r="W68" s="83">
        <f>-W294</f>
        <v>-9649.8517500000016</v>
      </c>
      <c r="X68" s="83">
        <f>-X294</f>
        <v>-9567.3847500000011</v>
      </c>
      <c r="Y68" s="83">
        <f>-Y294</f>
        <v>-9484.9177500000023</v>
      </c>
      <c r="Z68" s="83">
        <f>-Z294</f>
        <v>-9402.4507500000018</v>
      </c>
    </row>
    <row r="69" spans="2:26">
      <c r="B69" s="2166" t="s">
        <v>3764</v>
      </c>
      <c r="C69" s="2167">
        <f>-C287</f>
        <v>-15783</v>
      </c>
      <c r="D69" s="2167">
        <f t="shared" ref="D69:K69" si="94">-D287</f>
        <v>-12872</v>
      </c>
      <c r="E69" s="2167">
        <f t="shared" si="94"/>
        <v>-4095</v>
      </c>
      <c r="F69" s="2167">
        <f t="shared" si="94"/>
        <v>-340</v>
      </c>
      <c r="G69" s="2167">
        <f t="shared" si="94"/>
        <v>-1360</v>
      </c>
      <c r="H69" s="2167">
        <f t="shared" si="94"/>
        <v>-1360</v>
      </c>
      <c r="I69" s="2167">
        <f t="shared" si="94"/>
        <v>-1360</v>
      </c>
      <c r="J69" s="2167">
        <f t="shared" si="94"/>
        <v>-1360</v>
      </c>
      <c r="K69" s="2167">
        <f t="shared" si="94"/>
        <v>-1360</v>
      </c>
      <c r="L69" s="2167">
        <f t="shared" ref="L69:U69" si="95">-L287</f>
        <v>-1360</v>
      </c>
      <c r="M69" s="2167">
        <f t="shared" si="95"/>
        <v>-1360</v>
      </c>
      <c r="N69" s="2167">
        <f t="shared" si="95"/>
        <v>-1360</v>
      </c>
      <c r="O69" s="2167">
        <f t="shared" si="95"/>
        <v>-1360</v>
      </c>
      <c r="P69" s="2167">
        <f t="shared" si="95"/>
        <v>-1360</v>
      </c>
      <c r="Q69" s="2167">
        <f t="shared" si="95"/>
        <v>-1360</v>
      </c>
      <c r="R69" s="2167">
        <f t="shared" si="95"/>
        <v>-1360</v>
      </c>
      <c r="S69" s="2167">
        <f t="shared" si="95"/>
        <v>-1360</v>
      </c>
      <c r="T69" s="2167">
        <f t="shared" si="95"/>
        <v>-1360</v>
      </c>
      <c r="U69" s="2167">
        <f t="shared" si="95"/>
        <v>-1360</v>
      </c>
      <c r="V69" s="2167">
        <f>-V287</f>
        <v>-1360</v>
      </c>
      <c r="W69" s="2167">
        <f>-W287</f>
        <v>-1360</v>
      </c>
      <c r="X69" s="2167">
        <f>-X287</f>
        <v>-1360</v>
      </c>
      <c r="Y69" s="2167">
        <f>-Y287</f>
        <v>-1360</v>
      </c>
      <c r="Z69" s="2167">
        <f>-Z287</f>
        <v>-1360</v>
      </c>
    </row>
    <row r="70" spans="2:26">
      <c r="B70" s="1" t="s">
        <v>3765</v>
      </c>
      <c r="C70" s="83">
        <f>SUM(C62:C69)</f>
        <v>11044.599999999999</v>
      </c>
      <c r="D70" s="83">
        <f t="shared" ref="D70:N70" si="96">SUM(D62:D69)</f>
        <v>-14106.96875</v>
      </c>
      <c r="E70" s="83">
        <f t="shared" si="96"/>
        <v>11459.992499999998</v>
      </c>
      <c r="F70" s="83">
        <f t="shared" si="96"/>
        <v>18549.25</v>
      </c>
      <c r="G70" s="83">
        <f t="shared" si="96"/>
        <v>-2361.3750000000018</v>
      </c>
      <c r="H70" s="83">
        <f t="shared" ca="1" si="96"/>
        <v>-1554.6616632141922</v>
      </c>
      <c r="I70" s="83">
        <f t="shared" ca="1" si="96"/>
        <v>-7611.5072406085219</v>
      </c>
      <c r="J70" s="83">
        <f t="shared" ca="1" si="96"/>
        <v>-9596.5450069787148</v>
      </c>
      <c r="K70" s="83">
        <f t="shared" ca="1" si="96"/>
        <v>-17683.372237296921</v>
      </c>
      <c r="L70" s="83">
        <f t="shared" ca="1" si="96"/>
        <v>-18211.855567471674</v>
      </c>
      <c r="M70" s="83">
        <f t="shared" ca="1" si="96"/>
        <v>-16810.002897083737</v>
      </c>
      <c r="N70" s="83">
        <f t="shared" ca="1" si="96"/>
        <v>-21141.581224642072</v>
      </c>
      <c r="O70" s="83">
        <f t="shared" ref="O70:U70" ca="1" si="97">SUM(O62:O69)</f>
        <v>-25674.508035442304</v>
      </c>
      <c r="P70" s="83">
        <f t="shared" ca="1" si="97"/>
        <v>-24666.533515910029</v>
      </c>
      <c r="Q70" s="83">
        <f t="shared" ca="1" si="97"/>
        <v>-28154.459689335647</v>
      </c>
      <c r="R70" s="83">
        <f t="shared" ca="1" si="97"/>
        <v>-29890.894293529112</v>
      </c>
      <c r="S70" s="83">
        <f t="shared" ca="1" si="97"/>
        <v>-31772.22490270553</v>
      </c>
      <c r="T70" s="83">
        <f t="shared" ca="1" si="97"/>
        <v>-28274.422607450964</v>
      </c>
      <c r="U70" s="83">
        <f t="shared" ca="1" si="97"/>
        <v>-29825.058981679293</v>
      </c>
      <c r="V70" s="83">
        <f ca="1">SUM(V62:V69)</f>
        <v>-30145.622162482065</v>
      </c>
      <c r="W70" s="83">
        <f ca="1">SUM(W62:W69)</f>
        <v>-29726.519987866672</v>
      </c>
      <c r="X70" s="83">
        <f ca="1">SUM(X62:X69)</f>
        <v>-27011.188047136679</v>
      </c>
      <c r="Y70" s="83">
        <f ca="1">SUM(Y62:Y69)</f>
        <v>-23758.607273134519</v>
      </c>
      <c r="Z70" s="83">
        <f ca="1">SUM(Z62:Z69)</f>
        <v>-20775.745985817142</v>
      </c>
    </row>
    <row r="71" spans="2:26">
      <c r="B71" s="37" t="s">
        <v>3766</v>
      </c>
      <c r="C71" s="77">
        <f>C254</f>
        <v>86764</v>
      </c>
      <c r="D71" s="77">
        <f>D254</f>
        <v>100918</v>
      </c>
      <c r="E71" s="77">
        <f>E254</f>
        <v>88494</v>
      </c>
      <c r="F71" s="77">
        <f>F254</f>
        <v>67028</v>
      </c>
      <c r="G71" s="77">
        <f>G254</f>
        <v>69998</v>
      </c>
      <c r="H71" s="77">
        <f t="shared" ref="H71:P71" ca="1" si="98">G71-H70</f>
        <v>71552.661663214196</v>
      </c>
      <c r="I71" s="77">
        <f t="shared" ca="1" si="98"/>
        <v>79164.16890382272</v>
      </c>
      <c r="J71" s="77">
        <f t="shared" ca="1" si="98"/>
        <v>88760.713910801438</v>
      </c>
      <c r="K71" s="77">
        <f t="shared" ca="1" si="98"/>
        <v>106444.08614809836</v>
      </c>
      <c r="L71" s="77">
        <f t="shared" ca="1" si="98"/>
        <v>124655.94171557004</v>
      </c>
      <c r="M71" s="77">
        <f t="shared" ca="1" si="98"/>
        <v>141465.94461265378</v>
      </c>
      <c r="N71" s="77">
        <f t="shared" ca="1" si="98"/>
        <v>162607.52583729586</v>
      </c>
      <c r="O71" s="77">
        <f t="shared" ca="1" si="98"/>
        <v>188282.03387273816</v>
      </c>
      <c r="P71" s="77">
        <f t="shared" ca="1" si="98"/>
        <v>212948.5673886482</v>
      </c>
      <c r="Q71" s="77">
        <f t="shared" ref="Q71:Z71" ca="1" si="99">P71-Q70</f>
        <v>241103.02707798383</v>
      </c>
      <c r="R71" s="77">
        <f t="shared" ca="1" si="99"/>
        <v>270993.92137151293</v>
      </c>
      <c r="S71" s="77">
        <f t="shared" ca="1" si="99"/>
        <v>302766.14627421845</v>
      </c>
      <c r="T71" s="77">
        <f t="shared" ca="1" si="99"/>
        <v>331040.56888166943</v>
      </c>
      <c r="U71" s="77">
        <f t="shared" ca="1" si="99"/>
        <v>360865.62786334869</v>
      </c>
      <c r="V71" s="77">
        <f t="shared" ca="1" si="99"/>
        <v>391011.25002583076</v>
      </c>
      <c r="W71" s="77">
        <f t="shared" ca="1" si="99"/>
        <v>420737.77001369745</v>
      </c>
      <c r="X71" s="77">
        <f t="shared" ca="1" si="99"/>
        <v>447748.95806083415</v>
      </c>
      <c r="Y71" s="77">
        <f t="shared" ca="1" si="99"/>
        <v>471507.56533396867</v>
      </c>
      <c r="Z71" s="77">
        <f t="shared" ca="1" si="99"/>
        <v>492283.31131978583</v>
      </c>
    </row>
    <row r="72" spans="2:26">
      <c r="B72" s="1" t="s">
        <v>417</v>
      </c>
      <c r="D72" s="83">
        <f>(D71-C71)+D70</f>
        <v>47.03125</v>
      </c>
      <c r="E72" s="83">
        <f>(E71-D71)+E70</f>
        <v>-964.00750000000153</v>
      </c>
      <c r="F72" s="83">
        <f>(F71-E71)+F70</f>
        <v>-2916.75</v>
      </c>
      <c r="G72" s="83">
        <f>(G71-F71)+G70</f>
        <v>608.62499999999818</v>
      </c>
      <c r="H72" s="83">
        <f t="shared" ref="H72:P72" ca="1" si="100">H70-(G71-H71)</f>
        <v>3.637978807091713E-12</v>
      </c>
      <c r="I72" s="83">
        <f t="shared" ca="1" si="100"/>
        <v>0</v>
      </c>
      <c r="J72" s="83">
        <f t="shared" ca="1" si="100"/>
        <v>0</v>
      </c>
      <c r="K72" s="83">
        <f t="shared" ca="1" si="100"/>
        <v>0</v>
      </c>
      <c r="L72" s="83">
        <f t="shared" ca="1" si="100"/>
        <v>0</v>
      </c>
      <c r="M72" s="83">
        <f t="shared" ca="1" si="100"/>
        <v>0</v>
      </c>
      <c r="N72" s="83">
        <f t="shared" ca="1" si="100"/>
        <v>0</v>
      </c>
      <c r="O72" s="83">
        <f t="shared" ca="1" si="100"/>
        <v>0</v>
      </c>
      <c r="P72" s="83">
        <f t="shared" ca="1" si="100"/>
        <v>0</v>
      </c>
      <c r="Q72" s="83">
        <f t="shared" ref="Q72:Z72" ca="1" si="101">Q70-(P71-Q71)</f>
        <v>0</v>
      </c>
      <c r="R72" s="83">
        <f t="shared" ca="1" si="101"/>
        <v>0</v>
      </c>
      <c r="S72" s="83">
        <f t="shared" ca="1" si="101"/>
        <v>0</v>
      </c>
      <c r="T72" s="83">
        <f t="shared" ca="1" si="101"/>
        <v>0</v>
      </c>
      <c r="U72" s="83">
        <f t="shared" ca="1" si="101"/>
        <v>-2.9103830456733704E-11</v>
      </c>
      <c r="V72" s="83">
        <f t="shared" ca="1" si="101"/>
        <v>0</v>
      </c>
      <c r="W72" s="83">
        <f t="shared" ca="1" si="101"/>
        <v>0</v>
      </c>
      <c r="X72" s="83">
        <f t="shared" ca="1" si="101"/>
        <v>0</v>
      </c>
      <c r="Y72" s="83">
        <f t="shared" ca="1" si="101"/>
        <v>0</v>
      </c>
      <c r="Z72" s="83">
        <f t="shared" ca="1" si="101"/>
        <v>0</v>
      </c>
    </row>
    <row r="73" spans="2:26">
      <c r="B73" s="1" t="s">
        <v>416</v>
      </c>
      <c r="C73" s="10">
        <f>C71/C16</f>
        <v>1.3924794170986534</v>
      </c>
      <c r="D73" s="10">
        <f t="shared" ref="D73:K73" si="102">D71/D16</f>
        <v>1.7497399264858866</v>
      </c>
      <c r="E73" s="10">
        <f t="shared" si="102"/>
        <v>1.7547540203446292</v>
      </c>
      <c r="F73" s="10">
        <f t="shared" si="102"/>
        <v>1.4734343056868391</v>
      </c>
      <c r="G73" s="10">
        <f>G71/G16</f>
        <v>1.5547510106170317</v>
      </c>
      <c r="H73" s="10">
        <f t="shared" ca="1" si="102"/>
        <v>1.9287471471026523</v>
      </c>
      <c r="I73" s="10">
        <f t="shared" ca="1" si="102"/>
        <v>2.6654602324519434</v>
      </c>
      <c r="J73" s="10">
        <f t="shared" ca="1" si="102"/>
        <v>2.9917997138600998</v>
      </c>
      <c r="K73" s="10">
        <f t="shared" ca="1" si="102"/>
        <v>4.4745086446718378</v>
      </c>
      <c r="L73" s="10">
        <f t="shared" ref="L73:U73" ca="1" si="103">L71/L16</f>
        <v>5.3679158069972077</v>
      </c>
      <c r="M73" s="10">
        <f t="shared" ca="1" si="103"/>
        <v>6.0925884924708829</v>
      </c>
      <c r="N73" s="10">
        <f t="shared" ca="1" si="103"/>
        <v>7.8378935376664609</v>
      </c>
      <c r="O73" s="10">
        <f t="shared" ca="1" si="103"/>
        <v>10.14723976678729</v>
      </c>
      <c r="P73" s="10">
        <f t="shared" ca="1" si="103"/>
        <v>11.195445422882509</v>
      </c>
      <c r="Q73" s="10">
        <f t="shared" ca="1" si="103"/>
        <v>12.663140381464244</v>
      </c>
      <c r="R73" s="10">
        <f t="shared" ca="1" si="103"/>
        <v>14.192893148502783</v>
      </c>
      <c r="S73" s="10">
        <f t="shared" ca="1" si="103"/>
        <v>14.838931863367483</v>
      </c>
      <c r="T73" s="10">
        <f t="shared" ca="1" si="103"/>
        <v>14.696395424061995</v>
      </c>
      <c r="U73" s="10">
        <f t="shared" ca="1" si="103"/>
        <v>15.842994499335605</v>
      </c>
      <c r="V73" s="10">
        <f ca="1">V71/V16</f>
        <v>15.43961566294573</v>
      </c>
      <c r="W73" s="10">
        <f ca="1">W71/W16</f>
        <v>14.986205446555653</v>
      </c>
      <c r="X73" s="10">
        <f ca="1">X71/X16</f>
        <v>14.623578066737712</v>
      </c>
      <c r="Y73" s="10">
        <f ca="1">Y71/Y16</f>
        <v>14.377857771649115</v>
      </c>
      <c r="Z73" s="10">
        <f ca="1">Z71/Z16</f>
        <v>14.104354567449057</v>
      </c>
    </row>
    <row r="74" spans="2:26">
      <c r="B74" s="1" t="s">
        <v>3767</v>
      </c>
      <c r="C74" s="10"/>
      <c r="D74" s="10"/>
      <c r="E74" s="4">
        <f>E71/13.1</f>
        <v>6755.2671755725196</v>
      </c>
      <c r="F74" s="4">
        <f>F71/12.35</f>
        <v>5427.3684210526317</v>
      </c>
      <c r="G74" s="10"/>
      <c r="H74" s="10"/>
      <c r="I74" s="10"/>
      <c r="J74" s="10"/>
      <c r="K74" s="10"/>
      <c r="L74" s="10"/>
      <c r="M74" s="10"/>
      <c r="N74" s="10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  <c r="Z74" s="10"/>
    </row>
    <row r="76" spans="2:26">
      <c r="B76" s="76" t="s">
        <v>3768</v>
      </c>
      <c r="C76" s="76">
        <v>2007</v>
      </c>
      <c r="D76" s="76">
        <f>C76+1</f>
        <v>2008</v>
      </c>
      <c r="E76" s="76">
        <f t="shared" ref="E76:K76" si="104">D76+1</f>
        <v>2009</v>
      </c>
      <c r="F76" s="76">
        <f t="shared" si="104"/>
        <v>2010</v>
      </c>
      <c r="G76" s="76">
        <f t="shared" si="104"/>
        <v>2011</v>
      </c>
      <c r="H76" s="76">
        <f t="shared" si="104"/>
        <v>2012</v>
      </c>
      <c r="I76" s="76">
        <f t="shared" si="104"/>
        <v>2013</v>
      </c>
      <c r="J76" s="76">
        <f t="shared" si="104"/>
        <v>2014</v>
      </c>
      <c r="K76" s="76">
        <f t="shared" si="104"/>
        <v>2015</v>
      </c>
      <c r="L76" s="76">
        <f t="shared" ref="L76:U76" si="105">K76+1</f>
        <v>2016</v>
      </c>
      <c r="M76" s="76">
        <f t="shared" si="105"/>
        <v>2017</v>
      </c>
      <c r="N76" s="76">
        <f t="shared" si="105"/>
        <v>2018</v>
      </c>
      <c r="O76" s="76">
        <f t="shared" si="105"/>
        <v>2019</v>
      </c>
      <c r="P76" s="76">
        <f t="shared" si="105"/>
        <v>2020</v>
      </c>
      <c r="Q76" s="76">
        <f t="shared" si="105"/>
        <v>2021</v>
      </c>
      <c r="R76" s="76">
        <f t="shared" si="105"/>
        <v>2022</v>
      </c>
      <c r="S76" s="76">
        <f t="shared" si="105"/>
        <v>2023</v>
      </c>
      <c r="T76" s="76">
        <f t="shared" si="105"/>
        <v>2024</v>
      </c>
      <c r="U76" s="76">
        <f t="shared" si="105"/>
        <v>2025</v>
      </c>
      <c r="V76" s="76">
        <f>U76+1</f>
        <v>2026</v>
      </c>
      <c r="W76" s="76">
        <f>V76+1</f>
        <v>2027</v>
      </c>
      <c r="X76" s="76">
        <f>W76+1</f>
        <v>2028</v>
      </c>
      <c r="Y76" s="76">
        <f>X76+1</f>
        <v>2029</v>
      </c>
      <c r="Z76" s="76">
        <f>Y76+1</f>
        <v>2030</v>
      </c>
    </row>
    <row r="77" spans="2:26">
      <c r="B77" s="1" t="s">
        <v>3769</v>
      </c>
      <c r="C77" s="10">
        <f>Telcel!M29</f>
        <v>108.34482599999997</v>
      </c>
      <c r="D77" s="10">
        <f>Telcel!N29</f>
        <v>109.53661908599996</v>
      </c>
      <c r="E77" s="10">
        <f>Telcel!O29</f>
        <v>110.74152189594595</v>
      </c>
      <c r="F77" s="10">
        <f>Telcel!P29</f>
        <v>111.95967863680134</v>
      </c>
      <c r="G77" s="10">
        <f>Telcel!Q29</f>
        <v>113.19123510180614</v>
      </c>
      <c r="H77" s="10">
        <f>Telcel!R29</f>
        <v>114.436338687926</v>
      </c>
      <c r="I77" s="10">
        <f>Telcel!S29</f>
        <v>115.69513841349317</v>
      </c>
      <c r="J77" s="10">
        <f>Telcel!T29</f>
        <v>116.96778493604158</v>
      </c>
      <c r="K77" s="10">
        <f>Telcel!U29</f>
        <v>118.25443057033803</v>
      </c>
      <c r="L77" s="10">
        <f>Telcel!V29</f>
        <v>119.55522930661174</v>
      </c>
      <c r="M77" s="10">
        <f>Telcel!W29</f>
        <v>120.87033682898445</v>
      </c>
      <c r="N77" s="10">
        <f>Telcel!X29</f>
        <v>122.19991053410327</v>
      </c>
      <c r="O77" s="10">
        <f>Telcel!Y29</f>
        <v>123.54410954997839</v>
      </c>
      <c r="P77" s="10">
        <f>Telcel!Z29</f>
        <v>124.90309475502814</v>
      </c>
      <c r="Q77" s="10">
        <f>Telcel!AA29</f>
        <v>126.27702879733343</v>
      </c>
      <c r="R77" s="10">
        <f>Telcel!AB29</f>
        <v>127.66607611410409</v>
      </c>
      <c r="S77" s="10">
        <f>Telcel!AC29</f>
        <v>129.07040295135923</v>
      </c>
      <c r="T77" s="10">
        <f>Telcel!AD29</f>
        <v>130.49017738382418</v>
      </c>
      <c r="U77" s="10">
        <f>Telcel!AE29</f>
        <v>131.92556933504622</v>
      </c>
      <c r="V77" s="10">
        <f>Telcel!AF29</f>
        <v>133.37675059773173</v>
      </c>
      <c r="W77" s="10">
        <f>Telcel!AG29</f>
        <v>134.84389485430677</v>
      </c>
      <c r="X77" s="10">
        <f>Telcel!AH29</f>
        <v>136.32717769770412</v>
      </c>
      <c r="Y77" s="10">
        <f>Telcel!AI29</f>
        <v>137.82677665237884</v>
      </c>
      <c r="Z77" s="10">
        <f>Telcel!AJ29</f>
        <v>139.34287119555501</v>
      </c>
    </row>
    <row r="78" spans="2:26">
      <c r="B78" s="1" t="s">
        <v>3770</v>
      </c>
      <c r="C78" s="111">
        <f>D78</f>
        <v>4.1476225429193239</v>
      </c>
      <c r="D78" s="111">
        <f>E78</f>
        <v>4.1476225429193239</v>
      </c>
      <c r="E78" s="10">
        <f>E77/E80</f>
        <v>4.1476225429193239</v>
      </c>
      <c r="F78" s="111">
        <f>E78*0.98</f>
        <v>4.0646700920609371</v>
      </c>
      <c r="G78" s="111">
        <f t="shared" ref="G78:L78" si="106">F78*0.98</f>
        <v>3.9833766902197181</v>
      </c>
      <c r="H78" s="111">
        <f t="shared" si="106"/>
        <v>3.9037091564153235</v>
      </c>
      <c r="I78" s="111">
        <f t="shared" si="106"/>
        <v>3.8256349732870167</v>
      </c>
      <c r="J78" s="111">
        <f t="shared" si="106"/>
        <v>3.7491222738212762</v>
      </c>
      <c r="K78" s="111">
        <f t="shared" si="106"/>
        <v>3.6741398283448508</v>
      </c>
      <c r="L78" s="111">
        <f t="shared" si="106"/>
        <v>3.6006570317779536</v>
      </c>
      <c r="M78" s="111">
        <f>L78*1.0075</f>
        <v>3.6276619595162884</v>
      </c>
      <c r="N78" s="111">
        <f t="shared" ref="N78:U78" si="107">M78*1.0075</f>
        <v>3.6548694242126607</v>
      </c>
      <c r="O78" s="111">
        <f t="shared" si="107"/>
        <v>3.6822809448942557</v>
      </c>
      <c r="P78" s="111">
        <f t="shared" si="107"/>
        <v>3.709898051980963</v>
      </c>
      <c r="Q78" s="111">
        <f t="shared" si="107"/>
        <v>3.7377222873708202</v>
      </c>
      <c r="R78" s="111">
        <f t="shared" si="107"/>
        <v>3.7657552045261018</v>
      </c>
      <c r="S78" s="111">
        <f t="shared" si="107"/>
        <v>3.7939983685600476</v>
      </c>
      <c r="T78" s="111">
        <f t="shared" si="107"/>
        <v>3.8224533563242482</v>
      </c>
      <c r="U78" s="111">
        <f t="shared" si="107"/>
        <v>3.8511217564966804</v>
      </c>
      <c r="V78" s="111">
        <f>U78*1.0075</f>
        <v>3.8800051696704059</v>
      </c>
      <c r="W78" s="111">
        <f>V78*1.0075</f>
        <v>3.9091052084429343</v>
      </c>
      <c r="X78" s="111">
        <f>W78*1.0075</f>
        <v>3.9384234975062564</v>
      </c>
      <c r="Y78" s="111">
        <f>X78*1.0075</f>
        <v>3.9679616737375536</v>
      </c>
      <c r="Z78" s="111">
        <f>Y78*1.0075</f>
        <v>3.9977213862905856</v>
      </c>
    </row>
    <row r="80" spans="2:26">
      <c r="B80" s="1" t="s">
        <v>3771</v>
      </c>
      <c r="C80" s="10">
        <f>C77/C78</f>
        <v>26.122151878300127</v>
      </c>
      <c r="D80" s="10">
        <f>D77/D78</f>
        <v>26.409495548961427</v>
      </c>
      <c r="E80" s="9">
        <v>26.7</v>
      </c>
      <c r="F80" s="10">
        <f t="shared" ref="F80:K80" si="108">G80-0.5</f>
        <v>30.200000000000003</v>
      </c>
      <c r="G80" s="10">
        <f t="shared" si="108"/>
        <v>30.700000000000003</v>
      </c>
      <c r="H80" s="10">
        <f t="shared" si="108"/>
        <v>31.200000000000003</v>
      </c>
      <c r="I80" s="10">
        <f t="shared" si="108"/>
        <v>31.700000000000003</v>
      </c>
      <c r="J80" s="10">
        <f t="shared" si="108"/>
        <v>32.200000000000003</v>
      </c>
      <c r="K80" s="10">
        <f t="shared" si="108"/>
        <v>32.700000000000003</v>
      </c>
      <c r="L80" s="499">
        <v>33.200000000000003</v>
      </c>
      <c r="M80" s="10">
        <f t="shared" ref="M80:U80" si="109">M77/M78</f>
        <v>33.319073876746025</v>
      </c>
      <c r="N80" s="10">
        <f t="shared" si="109"/>
        <v>33.434822520486577</v>
      </c>
      <c r="O80" s="10">
        <f t="shared" si="109"/>
        <v>33.550973268696694</v>
      </c>
      <c r="P80" s="10">
        <f t="shared" si="109"/>
        <v>33.667527518265359</v>
      </c>
      <c r="Q80" s="10">
        <f t="shared" si="109"/>
        <v>33.784486670934271</v>
      </c>
      <c r="R80" s="10">
        <f t="shared" si="109"/>
        <v>33.901852133314684</v>
      </c>
      <c r="S80" s="10">
        <f t="shared" si="109"/>
        <v>34.01962531690436</v>
      </c>
      <c r="T80" s="10">
        <f t="shared" si="109"/>
        <v>34.137807638104519</v>
      </c>
      <c r="U80" s="10">
        <f t="shared" si="109"/>
        <v>34.25640051823688</v>
      </c>
      <c r="V80" s="10">
        <f>V77/V78</f>
        <v>34.375405383560782</v>
      </c>
      <c r="W80" s="10">
        <f>W77/W78</f>
        <v>34.494823665290269</v>
      </c>
      <c r="X80" s="10">
        <f>X77/X78</f>
        <v>34.614656799611367</v>
      </c>
      <c r="Y80" s="10">
        <f>Y77/Y78</f>
        <v>34.734906227699341</v>
      </c>
      <c r="Z80" s="10">
        <f>Z77/Z78</f>
        <v>34.855573395736009</v>
      </c>
    </row>
    <row r="81" spans="2:26">
      <c r="B81" s="1" t="s">
        <v>327</v>
      </c>
      <c r="D81" s="34">
        <f>D80/C80-1</f>
        <v>1.0999999999999899E-2</v>
      </c>
      <c r="E81" s="34">
        <f t="shared" ref="E81:P81" si="110">E80/D80-1</f>
        <v>1.0999999999999899E-2</v>
      </c>
      <c r="F81" s="34">
        <f t="shared" si="110"/>
        <v>0.13108614232209748</v>
      </c>
      <c r="G81" s="34">
        <f t="shared" si="110"/>
        <v>1.655629139072845E-2</v>
      </c>
      <c r="H81" s="34">
        <f t="shared" si="110"/>
        <v>1.6286644951140072E-2</v>
      </c>
      <c r="I81" s="34">
        <f t="shared" si="110"/>
        <v>1.6025641025640969E-2</v>
      </c>
      <c r="J81" s="34">
        <f t="shared" si="110"/>
        <v>1.577287066246047E-2</v>
      </c>
      <c r="K81" s="34">
        <f t="shared" si="110"/>
        <v>1.552795031055898E-2</v>
      </c>
      <c r="L81" s="34">
        <f t="shared" si="110"/>
        <v>1.5290519877675823E-2</v>
      </c>
      <c r="M81" s="34">
        <f t="shared" si="110"/>
        <v>3.5865625525910438E-3</v>
      </c>
      <c r="N81" s="34">
        <f t="shared" si="110"/>
        <v>3.4739454094292466E-3</v>
      </c>
      <c r="O81" s="34">
        <f t="shared" si="110"/>
        <v>3.4739454094290245E-3</v>
      </c>
      <c r="P81" s="34">
        <f t="shared" si="110"/>
        <v>3.4739454094290245E-3</v>
      </c>
      <c r="Q81" s="34">
        <f t="shared" ref="Q81:Z81" si="111">Q80/P80-1</f>
        <v>3.4739454094292466E-3</v>
      </c>
      <c r="R81" s="34">
        <f t="shared" si="111"/>
        <v>3.4739454094292466E-3</v>
      </c>
      <c r="S81" s="34">
        <f t="shared" si="111"/>
        <v>3.4739454094292466E-3</v>
      </c>
      <c r="T81" s="34">
        <f t="shared" si="111"/>
        <v>3.4739454094290245E-3</v>
      </c>
      <c r="U81" s="34">
        <f t="shared" si="111"/>
        <v>3.4739454094290245E-3</v>
      </c>
      <c r="V81" s="34">
        <f t="shared" si="111"/>
        <v>3.4739454094292466E-3</v>
      </c>
      <c r="W81" s="34">
        <f t="shared" si="111"/>
        <v>3.4739454094292466E-3</v>
      </c>
      <c r="X81" s="34">
        <f t="shared" si="111"/>
        <v>3.4739454094290245E-3</v>
      </c>
      <c r="Y81" s="34">
        <f t="shared" si="111"/>
        <v>3.4739454094290245E-3</v>
      </c>
      <c r="Z81" s="34">
        <f t="shared" si="111"/>
        <v>3.4739454094292466E-3</v>
      </c>
    </row>
    <row r="83" spans="2:26">
      <c r="B83" s="37" t="s">
        <v>3772</v>
      </c>
      <c r="C83" s="68">
        <f>C87+C89</f>
        <v>20.7</v>
      </c>
      <c r="D83" s="68">
        <f>D87+D89</f>
        <v>20.900000000000002</v>
      </c>
      <c r="E83" s="68">
        <f>E87+E89</f>
        <v>19.7</v>
      </c>
      <c r="F83" s="63">
        <v>19.899999999999999</v>
      </c>
      <c r="G83" s="63">
        <v>19.7</v>
      </c>
      <c r="H83" s="63">
        <v>20.6</v>
      </c>
      <c r="I83" s="63">
        <v>20.6</v>
      </c>
      <c r="J83" s="63">
        <v>18.600000000000001</v>
      </c>
      <c r="K83" s="63">
        <v>19.3</v>
      </c>
      <c r="L83" s="63">
        <v>19.100000000000001</v>
      </c>
      <c r="M83" s="68">
        <f t="shared" ref="M83:U83" si="112">L83*(1+M84)</f>
        <v>18.718</v>
      </c>
      <c r="N83" s="68">
        <f t="shared" si="112"/>
        <v>17.594919999999998</v>
      </c>
      <c r="O83" s="68">
        <f t="shared" si="112"/>
        <v>17.243021599999999</v>
      </c>
      <c r="P83" s="68">
        <f t="shared" si="112"/>
        <v>16.898161167999998</v>
      </c>
      <c r="Q83" s="68">
        <f t="shared" si="112"/>
        <v>16.560197944639999</v>
      </c>
      <c r="R83" s="68">
        <f t="shared" si="112"/>
        <v>16.228993985747199</v>
      </c>
      <c r="S83" s="68">
        <f t="shared" si="112"/>
        <v>15.904414106032254</v>
      </c>
      <c r="T83" s="68">
        <f t="shared" si="112"/>
        <v>15.58632582391161</v>
      </c>
      <c r="U83" s="68">
        <f t="shared" si="112"/>
        <v>15.274599307433377</v>
      </c>
      <c r="V83" s="68">
        <f>U83*(1+V84)</f>
        <v>15.121853314359043</v>
      </c>
      <c r="W83" s="68">
        <f>V83*(1+W84)</f>
        <v>14.970634781215454</v>
      </c>
      <c r="X83" s="68">
        <f>W83*(1+X84)</f>
        <v>14.820928433403299</v>
      </c>
      <c r="Y83" s="68">
        <f>X83*(1+Y84)</f>
        <v>14.820928433403299</v>
      </c>
      <c r="Z83" s="68">
        <f>Y83*(1+Z84)</f>
        <v>14.820928433403299</v>
      </c>
    </row>
    <row r="84" spans="2:26">
      <c r="B84" s="1" t="s">
        <v>327</v>
      </c>
      <c r="D84" s="35">
        <f>D83/C83-1</f>
        <v>9.6618357487923134E-3</v>
      </c>
      <c r="E84" s="35">
        <f>E83/(D83-1.2)-1</f>
        <v>0</v>
      </c>
      <c r="F84" s="35">
        <f t="shared" ref="F84:L84" si="113">F83/E83-1</f>
        <v>1.0152284263959421E-2</v>
      </c>
      <c r="G84" s="35">
        <f t="shared" si="113"/>
        <v>-1.005025125628134E-2</v>
      </c>
      <c r="H84" s="35">
        <f t="shared" si="113"/>
        <v>4.5685279187817285E-2</v>
      </c>
      <c r="I84" s="35">
        <f t="shared" si="113"/>
        <v>0</v>
      </c>
      <c r="J84" s="35">
        <f t="shared" si="113"/>
        <v>-9.7087378640776656E-2</v>
      </c>
      <c r="K84" s="35">
        <f t="shared" si="113"/>
        <v>3.7634408602150504E-2</v>
      </c>
      <c r="L84" s="35">
        <f t="shared" si="113"/>
        <v>-1.0362694300518061E-2</v>
      </c>
      <c r="M84" s="107">
        <v>-0.02</v>
      </c>
      <c r="N84" s="107">
        <v>-0.06</v>
      </c>
      <c r="O84" s="107">
        <v>-0.02</v>
      </c>
      <c r="P84" s="107">
        <v>-0.02</v>
      </c>
      <c r="Q84" s="107">
        <v>-0.02</v>
      </c>
      <c r="R84" s="107">
        <v>-0.02</v>
      </c>
      <c r="S84" s="107">
        <v>-0.02</v>
      </c>
      <c r="T84" s="107">
        <v>-0.02</v>
      </c>
      <c r="U84" s="107">
        <v>-0.02</v>
      </c>
      <c r="V84" s="107">
        <v>-0.01</v>
      </c>
      <c r="W84" s="107">
        <v>-0.01</v>
      </c>
      <c r="X84" s="107">
        <v>-0.01</v>
      </c>
      <c r="Y84" s="107">
        <v>0</v>
      </c>
      <c r="Z84" s="107">
        <v>0</v>
      </c>
    </row>
    <row r="85" spans="2:26">
      <c r="B85" s="1" t="s">
        <v>3773</v>
      </c>
      <c r="C85" s="18">
        <f>C83/C80</f>
        <v>0.79243088764044933</v>
      </c>
      <c r="D85" s="18">
        <f t="shared" ref="D85:K85" si="114">D83/D80</f>
        <v>0.79138202247191014</v>
      </c>
      <c r="E85" s="18">
        <f t="shared" si="114"/>
        <v>0.73782771535580527</v>
      </c>
      <c r="F85" s="18">
        <f>F83/F80</f>
        <v>0.6589403973509933</v>
      </c>
      <c r="G85" s="18">
        <f>G83/G80</f>
        <v>0.64169381107491852</v>
      </c>
      <c r="H85" s="18">
        <f t="shared" si="114"/>
        <v>0.66025641025641024</v>
      </c>
      <c r="I85" s="18">
        <f t="shared" si="114"/>
        <v>0.64984227129337535</v>
      </c>
      <c r="J85" s="18">
        <f t="shared" si="114"/>
        <v>0.57763975155279501</v>
      </c>
      <c r="K85" s="18">
        <f t="shared" si="114"/>
        <v>0.5902140672782874</v>
      </c>
      <c r="L85" s="18">
        <f t="shared" ref="L85:U85" si="115">L83/L80</f>
        <v>0.57530120481927716</v>
      </c>
      <c r="M85" s="18">
        <f t="shared" si="115"/>
        <v>0.56178032046273729</v>
      </c>
      <c r="N85" s="18">
        <f t="shared" si="115"/>
        <v>0.52624535360458491</v>
      </c>
      <c r="O85" s="18">
        <f t="shared" si="115"/>
        <v>0.51393506417555601</v>
      </c>
      <c r="P85" s="18">
        <f t="shared" si="115"/>
        <v>0.5019127454141793</v>
      </c>
      <c r="Q85" s="18">
        <f t="shared" si="115"/>
        <v>0.49017166091462905</v>
      </c>
      <c r="R85" s="18">
        <f t="shared" si="115"/>
        <v>0.4787052318536687</v>
      </c>
      <c r="S85" s="18">
        <f t="shared" si="115"/>
        <v>0.46750703330437171</v>
      </c>
      <c r="T85" s="18">
        <f t="shared" si="115"/>
        <v>0.4565707906360747</v>
      </c>
      <c r="U85" s="18">
        <f t="shared" si="115"/>
        <v>0.44589037599854447</v>
      </c>
      <c r="V85" s="18">
        <f>V83/V80</f>
        <v>0.43990327228521092</v>
      </c>
      <c r="W85" s="18">
        <f>W83/W80</f>
        <v>0.43399655920779084</v>
      </c>
      <c r="X85" s="18">
        <f>X83/X80</f>
        <v>0.42816915733712257</v>
      </c>
      <c r="Y85" s="18">
        <f>Y83/Y80</f>
        <v>0.42668687044228593</v>
      </c>
      <c r="Z85" s="18">
        <f>Z83/Z80</f>
        <v>0.42520971510445416</v>
      </c>
    </row>
    <row r="87" spans="2:26">
      <c r="B87" s="37" t="s">
        <v>3774</v>
      </c>
      <c r="C87" s="63">
        <v>17.8</v>
      </c>
      <c r="D87" s="63">
        <v>17.600000000000001</v>
      </c>
      <c r="E87" s="63">
        <v>15.9</v>
      </c>
      <c r="F87" s="63">
        <v>15.590999999999999</v>
      </c>
      <c r="G87" s="63">
        <v>14.814</v>
      </c>
      <c r="H87" s="63">
        <v>14.2</v>
      </c>
      <c r="I87" s="63">
        <v>13.5</v>
      </c>
      <c r="J87" s="63">
        <v>13.1</v>
      </c>
      <c r="K87" s="63">
        <v>13.1</v>
      </c>
      <c r="L87" s="63">
        <v>12.9</v>
      </c>
      <c r="M87" s="108">
        <f>M94*M83</f>
        <v>12.412680000000002</v>
      </c>
      <c r="N87" s="108">
        <f t="shared" ref="N87:U87" si="116">N94*N83</f>
        <v>11.140071599999999</v>
      </c>
      <c r="O87" s="108">
        <f t="shared" si="116"/>
        <v>10.399979519999999</v>
      </c>
      <c r="P87" s="108">
        <f t="shared" si="116"/>
        <v>9.6850350945599981</v>
      </c>
      <c r="Q87" s="108">
        <f t="shared" si="116"/>
        <v>9.1601304337759988</v>
      </c>
      <c r="R87" s="108">
        <f t="shared" si="116"/>
        <v>8.6523479453855341</v>
      </c>
      <c r="S87" s="108">
        <f t="shared" si="116"/>
        <v>8.1612127043571778</v>
      </c>
      <c r="T87" s="108">
        <f t="shared" si="116"/>
        <v>7.6862619337918021</v>
      </c>
      <c r="U87" s="108">
        <f t="shared" si="116"/>
        <v>7.2270447089672976</v>
      </c>
      <c r="V87" s="108">
        <f>V94*V83</f>
        <v>7.1547742618776251</v>
      </c>
      <c r="W87" s="108">
        <f>W94*W83</f>
        <v>7.0832265192588491</v>
      </c>
      <c r="X87" s="108">
        <f>X94*X83</f>
        <v>7.0123942540662609</v>
      </c>
      <c r="Y87" s="108">
        <f>Y94*Y83</f>
        <v>7.0123942540662609</v>
      </c>
      <c r="Z87" s="108">
        <f>Z94*Z83</f>
        <v>7.0123942540662609</v>
      </c>
    </row>
    <row r="88" spans="2:26">
      <c r="B88" s="1" t="s">
        <v>327</v>
      </c>
      <c r="C88" s="108"/>
      <c r="D88" s="35">
        <f t="shared" ref="D88:P88" si="117">D87/C87-1</f>
        <v>-1.1235955056179692E-2</v>
      </c>
      <c r="E88" s="35">
        <f t="shared" si="117"/>
        <v>-9.6590909090909172E-2</v>
      </c>
      <c r="F88" s="35">
        <f t="shared" si="117"/>
        <v>-1.9433962264151061E-2</v>
      </c>
      <c r="G88" s="35">
        <f t="shared" si="117"/>
        <v>-4.983644410236665E-2</v>
      </c>
      <c r="H88" s="35">
        <f t="shared" si="117"/>
        <v>-4.1447279600378084E-2</v>
      </c>
      <c r="I88" s="35">
        <f t="shared" si="117"/>
        <v>-4.9295774647887258E-2</v>
      </c>
      <c r="J88" s="35">
        <f t="shared" si="117"/>
        <v>-2.9629629629629672E-2</v>
      </c>
      <c r="K88" s="35">
        <f t="shared" si="117"/>
        <v>0</v>
      </c>
      <c r="L88" s="35">
        <f t="shared" si="117"/>
        <v>-1.5267175572518998E-2</v>
      </c>
      <c r="M88" s="35">
        <f t="shared" si="117"/>
        <v>-3.7776744186046374E-2</v>
      </c>
      <c r="N88" s="35">
        <f t="shared" si="117"/>
        <v>-0.10252486972998598</v>
      </c>
      <c r="O88" s="35">
        <f t="shared" si="117"/>
        <v>-6.6435127759861046E-2</v>
      </c>
      <c r="P88" s="35">
        <f t="shared" si="117"/>
        <v>-6.8744791666666694E-2</v>
      </c>
      <c r="Q88" s="35">
        <f t="shared" ref="Q88:Z88" si="118">Q87/P87-1</f>
        <v>-5.4197497031150066E-2</v>
      </c>
      <c r="R88" s="35">
        <f t="shared" si="118"/>
        <v>-5.5433980123047899E-2</v>
      </c>
      <c r="S88" s="35">
        <f t="shared" si="118"/>
        <v>-5.6763232839045497E-2</v>
      </c>
      <c r="T88" s="35">
        <f t="shared" si="118"/>
        <v>-5.8196102438526687E-2</v>
      </c>
      <c r="U88" s="35">
        <f t="shared" si="118"/>
        <v>-5.9745195880666846E-2</v>
      </c>
      <c r="V88" s="35">
        <f t="shared" si="118"/>
        <v>-9.9999999999998979E-3</v>
      </c>
      <c r="W88" s="35">
        <f t="shared" si="118"/>
        <v>-1.0000000000000009E-2</v>
      </c>
      <c r="X88" s="35">
        <f t="shared" si="118"/>
        <v>-9.9999999999998979E-3</v>
      </c>
      <c r="Y88" s="35">
        <f t="shared" si="118"/>
        <v>0</v>
      </c>
      <c r="Z88" s="35">
        <f t="shared" si="118"/>
        <v>0</v>
      </c>
    </row>
    <row r="89" spans="2:26">
      <c r="B89" s="1" t="s">
        <v>3775</v>
      </c>
      <c r="C89" s="9">
        <v>2.9</v>
      </c>
      <c r="D89" s="9">
        <v>3.3</v>
      </c>
      <c r="E89" s="9">
        <v>3.8</v>
      </c>
      <c r="F89" s="111">
        <f t="shared" ref="F89:N89" si="119">F83-F87</f>
        <v>4.3089999999999993</v>
      </c>
      <c r="G89" s="111">
        <f t="shared" si="119"/>
        <v>4.8859999999999992</v>
      </c>
      <c r="H89" s="111">
        <f t="shared" si="119"/>
        <v>6.4000000000000021</v>
      </c>
      <c r="I89" s="111">
        <f t="shared" si="119"/>
        <v>7.1000000000000014</v>
      </c>
      <c r="J89" s="111">
        <f t="shared" si="119"/>
        <v>5.5000000000000018</v>
      </c>
      <c r="K89" s="111">
        <f t="shared" si="119"/>
        <v>6.2000000000000011</v>
      </c>
      <c r="L89" s="111">
        <f t="shared" si="119"/>
        <v>6.2000000000000011</v>
      </c>
      <c r="M89" s="111">
        <f t="shared" si="119"/>
        <v>6.3053199999999983</v>
      </c>
      <c r="N89" s="111">
        <f t="shared" si="119"/>
        <v>6.4548483999999995</v>
      </c>
      <c r="O89" s="111">
        <f t="shared" ref="O89:U89" si="120">O83-O87</f>
        <v>6.84304208</v>
      </c>
      <c r="P89" s="111">
        <f t="shared" si="120"/>
        <v>7.2131260734399998</v>
      </c>
      <c r="Q89" s="111">
        <f t="shared" si="120"/>
        <v>7.4000675108639999</v>
      </c>
      <c r="R89" s="111">
        <f t="shared" si="120"/>
        <v>7.5766460403616644</v>
      </c>
      <c r="S89" s="111">
        <f t="shared" si="120"/>
        <v>7.7432014016750763</v>
      </c>
      <c r="T89" s="111">
        <f t="shared" si="120"/>
        <v>7.9000638901198075</v>
      </c>
      <c r="U89" s="111">
        <f t="shared" si="120"/>
        <v>8.0475545984660783</v>
      </c>
      <c r="V89" s="111">
        <f>V83-V87</f>
        <v>7.9670790524814183</v>
      </c>
      <c r="W89" s="111">
        <f>W83-W87</f>
        <v>7.8874082619566046</v>
      </c>
      <c r="X89" s="111">
        <f>X83-X87</f>
        <v>7.8085341793370384</v>
      </c>
      <c r="Y89" s="111">
        <f>Y83-Y87</f>
        <v>7.8085341793370384</v>
      </c>
      <c r="Z89" s="111">
        <f>Z83-Z87</f>
        <v>7.8085341793370384</v>
      </c>
    </row>
    <row r="90" spans="2:26">
      <c r="B90" s="1" t="s">
        <v>3776</v>
      </c>
      <c r="C90" s="111"/>
      <c r="D90" s="111">
        <f t="shared" ref="D90:P90" si="121">D87-C87</f>
        <v>-0.19999999999999929</v>
      </c>
      <c r="E90" s="111">
        <f t="shared" si="121"/>
        <v>-1.7000000000000011</v>
      </c>
      <c r="F90" s="111">
        <f t="shared" si="121"/>
        <v>-0.30900000000000105</v>
      </c>
      <c r="G90" s="111">
        <f t="shared" si="121"/>
        <v>-0.77699999999999925</v>
      </c>
      <c r="H90" s="111">
        <f t="shared" si="121"/>
        <v>-0.61400000000000077</v>
      </c>
      <c r="I90" s="111">
        <f t="shared" si="121"/>
        <v>-0.69999999999999929</v>
      </c>
      <c r="J90" s="111">
        <f t="shared" si="121"/>
        <v>-0.40000000000000036</v>
      </c>
      <c r="K90" s="111">
        <f t="shared" si="121"/>
        <v>0</v>
      </c>
      <c r="L90" s="111">
        <f t="shared" si="121"/>
        <v>-0.19999999999999929</v>
      </c>
      <c r="M90" s="111">
        <f t="shared" si="121"/>
        <v>-0.48731999999999864</v>
      </c>
      <c r="N90" s="111">
        <f t="shared" si="121"/>
        <v>-1.2726084000000029</v>
      </c>
      <c r="O90" s="111">
        <f t="shared" si="121"/>
        <v>-0.74009208000000015</v>
      </c>
      <c r="P90" s="111">
        <f t="shared" si="121"/>
        <v>-0.71494442544000059</v>
      </c>
      <c r="Q90" s="111">
        <f t="shared" ref="Q90:Z90" si="122">Q87-P87</f>
        <v>-0.52490466078399933</v>
      </c>
      <c r="R90" s="111">
        <f t="shared" si="122"/>
        <v>-0.50778248839046469</v>
      </c>
      <c r="S90" s="111">
        <f t="shared" si="122"/>
        <v>-0.49113524102835626</v>
      </c>
      <c r="T90" s="111">
        <f t="shared" si="122"/>
        <v>-0.47495077056537571</v>
      </c>
      <c r="U90" s="111">
        <f t="shared" si="122"/>
        <v>-0.45921722482450456</v>
      </c>
      <c r="V90" s="111">
        <f t="shared" si="122"/>
        <v>-7.2270447089672452E-2</v>
      </c>
      <c r="W90" s="111">
        <f t="shared" si="122"/>
        <v>-7.1547742618776056E-2</v>
      </c>
      <c r="X90" s="111">
        <f t="shared" si="122"/>
        <v>-7.0832265192588117E-2</v>
      </c>
      <c r="Y90" s="111">
        <f t="shared" si="122"/>
        <v>0</v>
      </c>
      <c r="Z90" s="111">
        <f t="shared" si="122"/>
        <v>0</v>
      </c>
    </row>
    <row r="91" spans="2:26">
      <c r="B91" s="116" t="s">
        <v>3777</v>
      </c>
      <c r="C91" s="111"/>
      <c r="D91" s="111"/>
      <c r="E91" s="288">
        <v>-1.2</v>
      </c>
      <c r="F91" s="288">
        <v>0.25</v>
      </c>
      <c r="G91" s="288">
        <v>0.25</v>
      </c>
      <c r="H91" s="288">
        <v>0.1</v>
      </c>
      <c r="I91" s="111"/>
      <c r="J91" s="111"/>
      <c r="K91" s="111"/>
      <c r="L91" s="111"/>
      <c r="M91" s="111"/>
      <c r="N91" s="111"/>
      <c r="O91" s="111"/>
      <c r="P91" s="111"/>
      <c r="Q91" s="111"/>
      <c r="R91" s="111"/>
      <c r="S91" s="111"/>
      <c r="T91" s="111"/>
      <c r="U91" s="111"/>
      <c r="V91" s="111"/>
      <c r="W91" s="111"/>
      <c r="X91" s="111"/>
      <c r="Y91" s="111"/>
      <c r="Z91" s="111"/>
    </row>
    <row r="92" spans="2:26">
      <c r="B92" s="116" t="s">
        <v>3395</v>
      </c>
      <c r="C92" s="111"/>
      <c r="D92" s="111">
        <f>D90-D91</f>
        <v>-0.19999999999999929</v>
      </c>
      <c r="E92" s="111">
        <f t="shared" ref="E92:N92" si="123">E90-E91</f>
        <v>-0.50000000000000111</v>
      </c>
      <c r="F92" s="111">
        <f t="shared" si="123"/>
        <v>-0.55900000000000105</v>
      </c>
      <c r="G92" s="111">
        <f t="shared" si="123"/>
        <v>-1.0269999999999992</v>
      </c>
      <c r="H92" s="111">
        <f t="shared" si="123"/>
        <v>-0.71400000000000075</v>
      </c>
      <c r="I92" s="111">
        <f t="shared" si="123"/>
        <v>-0.69999999999999929</v>
      </c>
      <c r="J92" s="111">
        <f t="shared" si="123"/>
        <v>-0.40000000000000036</v>
      </c>
      <c r="K92" s="111">
        <f t="shared" si="123"/>
        <v>0</v>
      </c>
      <c r="L92" s="111">
        <f t="shared" si="123"/>
        <v>-0.19999999999999929</v>
      </c>
      <c r="M92" s="111">
        <f t="shared" si="123"/>
        <v>-0.48731999999999864</v>
      </c>
      <c r="N92" s="111">
        <f t="shared" si="123"/>
        <v>-1.2726084000000029</v>
      </c>
      <c r="O92" s="111">
        <f t="shared" ref="O92:U92" si="124">O90-O91</f>
        <v>-0.74009208000000015</v>
      </c>
      <c r="P92" s="111">
        <f t="shared" si="124"/>
        <v>-0.71494442544000059</v>
      </c>
      <c r="Q92" s="111">
        <f t="shared" si="124"/>
        <v>-0.52490466078399933</v>
      </c>
      <c r="R92" s="111">
        <f t="shared" si="124"/>
        <v>-0.50778248839046469</v>
      </c>
      <c r="S92" s="111">
        <f t="shared" si="124"/>
        <v>-0.49113524102835626</v>
      </c>
      <c r="T92" s="111">
        <f t="shared" si="124"/>
        <v>-0.47495077056537571</v>
      </c>
      <c r="U92" s="111">
        <f t="shared" si="124"/>
        <v>-0.45921722482450456</v>
      </c>
      <c r="V92" s="111">
        <f>V90-V91</f>
        <v>-7.2270447089672452E-2</v>
      </c>
      <c r="W92" s="111">
        <f>W90-W91</f>
        <v>-7.1547742618776056E-2</v>
      </c>
      <c r="X92" s="111">
        <f>X90-X91</f>
        <v>-7.0832265192588117E-2</v>
      </c>
      <c r="Y92" s="111">
        <f>Y90-Y91</f>
        <v>0</v>
      </c>
      <c r="Z92" s="111">
        <f>Z90-Z91</f>
        <v>0</v>
      </c>
    </row>
    <row r="94" spans="2:26">
      <c r="B94" s="1" t="s">
        <v>3778</v>
      </c>
      <c r="C94" s="34">
        <f t="shared" ref="C94:L94" si="125">C87/C83</f>
        <v>0.85990338164251212</v>
      </c>
      <c r="D94" s="34">
        <f t="shared" si="125"/>
        <v>0.84210526315789469</v>
      </c>
      <c r="E94" s="34">
        <f t="shared" si="125"/>
        <v>0.80710659898477166</v>
      </c>
      <c r="F94" s="34">
        <f t="shared" si="125"/>
        <v>0.78346733668341706</v>
      </c>
      <c r="G94" s="34">
        <f t="shared" si="125"/>
        <v>0.75197969543147214</v>
      </c>
      <c r="H94" s="34">
        <f t="shared" si="125"/>
        <v>0.68932038834951448</v>
      </c>
      <c r="I94" s="34">
        <f t="shared" si="125"/>
        <v>0.65533980582524265</v>
      </c>
      <c r="J94" s="34">
        <f t="shared" si="125"/>
        <v>0.70430107526881713</v>
      </c>
      <c r="K94" s="34">
        <f t="shared" si="125"/>
        <v>0.67875647668393779</v>
      </c>
      <c r="L94" s="34">
        <f t="shared" si="125"/>
        <v>0.67539267015706805</v>
      </c>
      <c r="M94" s="491">
        <v>0.66314136125654455</v>
      </c>
      <c r="N94" s="491">
        <v>0.63314136125654452</v>
      </c>
      <c r="O94" s="491">
        <v>0.60314136125654449</v>
      </c>
      <c r="P94" s="491">
        <v>0.57314136125654447</v>
      </c>
      <c r="Q94" s="491">
        <v>0.55314136125654445</v>
      </c>
      <c r="R94" s="491">
        <v>0.53314136125654443</v>
      </c>
      <c r="S94" s="491">
        <v>0.51314136125654441</v>
      </c>
      <c r="T94" s="491">
        <v>0.4931413612565444</v>
      </c>
      <c r="U94" s="491">
        <v>0.47314136125654438</v>
      </c>
      <c r="V94" s="491">
        <v>0.47314136125654438</v>
      </c>
      <c r="W94" s="491">
        <v>0.47314136125654438</v>
      </c>
      <c r="X94" s="491">
        <v>0.47314136125654438</v>
      </c>
      <c r="Y94" s="491">
        <v>0.47314136125654438</v>
      </c>
      <c r="Z94" s="491">
        <v>0.47314136125654438</v>
      </c>
    </row>
    <row r="95" spans="2:26">
      <c r="B95" s="1" t="s">
        <v>3779</v>
      </c>
      <c r="C95" s="34">
        <f t="shared" ref="C95:P95" si="126">C89/C83</f>
        <v>0.14009661835748793</v>
      </c>
      <c r="D95" s="34">
        <f t="shared" si="126"/>
        <v>0.15789473684210523</v>
      </c>
      <c r="E95" s="34">
        <f t="shared" si="126"/>
        <v>0.19289340101522842</v>
      </c>
      <c r="F95" s="34">
        <f t="shared" si="126"/>
        <v>0.21653266331658289</v>
      </c>
      <c r="G95" s="34">
        <f t="shared" si="126"/>
        <v>0.24802030456852789</v>
      </c>
      <c r="H95" s="34">
        <f t="shared" si="126"/>
        <v>0.31067961165048552</v>
      </c>
      <c r="I95" s="34">
        <f t="shared" si="126"/>
        <v>0.34466019417475735</v>
      </c>
      <c r="J95" s="34">
        <f t="shared" si="126"/>
        <v>0.29569892473118287</v>
      </c>
      <c r="K95" s="34">
        <f t="shared" si="126"/>
        <v>0.32124352331606221</v>
      </c>
      <c r="L95" s="34">
        <f t="shared" si="126"/>
        <v>0.32460732984293195</v>
      </c>
      <c r="M95" s="34">
        <f t="shared" si="126"/>
        <v>0.3368586387434554</v>
      </c>
      <c r="N95" s="34">
        <f t="shared" si="126"/>
        <v>0.36685863874345548</v>
      </c>
      <c r="O95" s="34">
        <f t="shared" si="126"/>
        <v>0.39685863874345551</v>
      </c>
      <c r="P95" s="34">
        <f t="shared" si="126"/>
        <v>0.42685863874345553</v>
      </c>
      <c r="Q95" s="34">
        <f t="shared" ref="Q95:Z95" si="127">Q89/Q83</f>
        <v>0.44685863874345555</v>
      </c>
      <c r="R95" s="34">
        <f t="shared" si="127"/>
        <v>0.46685863874345557</v>
      </c>
      <c r="S95" s="34">
        <f t="shared" si="127"/>
        <v>0.48685863874345559</v>
      </c>
      <c r="T95" s="34">
        <f t="shared" si="127"/>
        <v>0.5068586387434556</v>
      </c>
      <c r="U95" s="34">
        <f t="shared" si="127"/>
        <v>0.52685863874345562</v>
      </c>
      <c r="V95" s="34">
        <f t="shared" si="127"/>
        <v>0.52685863874345562</v>
      </c>
      <c r="W95" s="34">
        <f t="shared" si="127"/>
        <v>0.52685863874345562</v>
      </c>
      <c r="X95" s="34">
        <f t="shared" si="127"/>
        <v>0.52685863874345562</v>
      </c>
      <c r="Y95" s="34">
        <f t="shared" si="127"/>
        <v>0.52685863874345562</v>
      </c>
      <c r="Z95" s="34">
        <f t="shared" si="127"/>
        <v>0.52685863874345562</v>
      </c>
    </row>
    <row r="97" spans="2:26">
      <c r="B97" s="1" t="s">
        <v>3780</v>
      </c>
      <c r="C97" s="9">
        <v>2.9</v>
      </c>
      <c r="D97" s="9">
        <v>5</v>
      </c>
      <c r="E97" s="9">
        <v>6.5</v>
      </c>
      <c r="F97" s="9">
        <v>7.359</v>
      </c>
      <c r="G97" s="9">
        <v>7.952</v>
      </c>
      <c r="H97" s="9">
        <v>8.4969999999999999</v>
      </c>
      <c r="I97" s="9">
        <v>8.9079999999999995</v>
      </c>
      <c r="J97" s="9">
        <v>8.5</v>
      </c>
      <c r="K97" s="9">
        <v>8.6370000000000005</v>
      </c>
      <c r="L97" s="9">
        <v>9.06</v>
      </c>
      <c r="M97" s="111">
        <f t="shared" ref="M97:U97" si="128">M99*M100</f>
        <v>9.6214803801161164</v>
      </c>
      <c r="N97" s="111">
        <f t="shared" si="128"/>
        <v>9.5997130543880616</v>
      </c>
      <c r="O97" s="111">
        <f t="shared" si="128"/>
        <v>9.5246255073392057</v>
      </c>
      <c r="P97" s="111">
        <f t="shared" si="128"/>
        <v>9.3956931005123252</v>
      </c>
      <c r="Q97" s="111">
        <f t="shared" si="128"/>
        <v>9.6330204320201709</v>
      </c>
      <c r="R97" s="111">
        <f t="shared" si="128"/>
        <v>9.9639149942502261</v>
      </c>
      <c r="S97" s="111">
        <f t="shared" si="128"/>
        <v>10.287923617447234</v>
      </c>
      <c r="T97" s="111">
        <f t="shared" si="128"/>
        <v>10.604968527018404</v>
      </c>
      <c r="U97" s="111">
        <f t="shared" si="128"/>
        <v>10.914971382429243</v>
      </c>
      <c r="V97" s="111">
        <f>V99*V100</f>
        <v>11.347382183773481</v>
      </c>
      <c r="W97" s="111">
        <f>W99*W100</f>
        <v>11.782526777930855</v>
      </c>
      <c r="X97" s="111">
        <f>X99*X100</f>
        <v>12.220419204844333</v>
      </c>
      <c r="Y97" s="111">
        <f>Y99*Y100</f>
        <v>12.661073569012659</v>
      </c>
      <c r="Z97" s="111">
        <f>Z99*Z100</f>
        <v>13.104504039769417</v>
      </c>
    </row>
    <row r="98" spans="2:26">
      <c r="B98" s="1" t="s">
        <v>327</v>
      </c>
      <c r="C98" s="10"/>
      <c r="D98" s="25">
        <f t="shared" ref="D98:P98" si="129">D97/C97-1</f>
        <v>0.72413793103448287</v>
      </c>
      <c r="E98" s="25">
        <f t="shared" si="129"/>
        <v>0.30000000000000004</v>
      </c>
      <c r="F98" s="25">
        <f t="shared" si="129"/>
        <v>0.13215384615384607</v>
      </c>
      <c r="G98" s="25">
        <f t="shared" si="129"/>
        <v>8.0581600760972982E-2</v>
      </c>
      <c r="H98" s="25">
        <f t="shared" si="129"/>
        <v>6.8536217303822866E-2</v>
      </c>
      <c r="I98" s="25">
        <f t="shared" si="129"/>
        <v>4.8370012945745611E-2</v>
      </c>
      <c r="J98" s="25">
        <f t="shared" si="129"/>
        <v>-4.5801526717557217E-2</v>
      </c>
      <c r="K98" s="25">
        <f t="shared" si="129"/>
        <v>1.611764705882357E-2</v>
      </c>
      <c r="L98" s="25">
        <f t="shared" si="129"/>
        <v>4.8975338659256629E-2</v>
      </c>
      <c r="M98" s="25">
        <f t="shared" si="129"/>
        <v>6.1973551889195955E-2</v>
      </c>
      <c r="N98" s="25">
        <f t="shared" si="129"/>
        <v>-2.2623676261960268E-3</v>
      </c>
      <c r="O98" s="25">
        <f t="shared" si="129"/>
        <v>-7.8218532807637908E-3</v>
      </c>
      <c r="P98" s="25">
        <f t="shared" si="129"/>
        <v>-1.3536742912099942E-2</v>
      </c>
      <c r="Q98" s="25">
        <f t="shared" ref="Q98:Z98" si="130">Q97/P97-1</f>
        <v>2.5259161721119305E-2</v>
      </c>
      <c r="R98" s="25">
        <f t="shared" si="130"/>
        <v>3.4350032221478699E-2</v>
      </c>
      <c r="S98" s="25">
        <f t="shared" si="130"/>
        <v>3.2518204278537022E-2</v>
      </c>
      <c r="T98" s="25">
        <f t="shared" si="130"/>
        <v>3.0817191239007169E-2</v>
      </c>
      <c r="U98" s="72">
        <f t="shared" si="130"/>
        <v>2.9231850582209784E-2</v>
      </c>
      <c r="V98" s="72">
        <f t="shared" si="130"/>
        <v>3.9616301884247473E-2</v>
      </c>
      <c r="W98" s="72">
        <f t="shared" si="130"/>
        <v>3.8347575424014568E-2</v>
      </c>
      <c r="X98" s="72">
        <f t="shared" si="130"/>
        <v>3.7164560299041138E-2</v>
      </c>
      <c r="Y98" s="72">
        <f t="shared" si="130"/>
        <v>3.6058858274980121E-2</v>
      </c>
      <c r="Z98" s="72">
        <f t="shared" si="130"/>
        <v>3.5023133570760701E-2</v>
      </c>
    </row>
    <row r="99" spans="2:26">
      <c r="B99" s="1" t="s">
        <v>3781</v>
      </c>
      <c r="C99" s="84">
        <v>0.85</v>
      </c>
      <c r="D99" s="84">
        <v>0.83</v>
      </c>
      <c r="E99" s="84">
        <v>0.81</v>
      </c>
      <c r="F99" s="34">
        <f>F97/F100</f>
        <v>0.634396551724138</v>
      </c>
      <c r="G99" s="34">
        <f t="shared" ref="G99:L99" si="131">G97/G100</f>
        <v>0.63111111111111118</v>
      </c>
      <c r="H99" s="34">
        <f t="shared" si="131"/>
        <v>0.63887218045112781</v>
      </c>
      <c r="I99" s="34">
        <f t="shared" si="131"/>
        <v>0.65021897810218976</v>
      </c>
      <c r="J99" s="34">
        <f t="shared" si="131"/>
        <v>0.65384615384615385</v>
      </c>
      <c r="K99" s="34">
        <f t="shared" si="131"/>
        <v>0.58358108108108109</v>
      </c>
      <c r="L99" s="34">
        <f t="shared" si="131"/>
        <v>0.56625000000000003</v>
      </c>
      <c r="M99" s="84">
        <v>0.558025078369906</v>
      </c>
      <c r="N99" s="84">
        <v>0.52802507836990598</v>
      </c>
      <c r="O99" s="84">
        <v>0.49802507836990595</v>
      </c>
      <c r="P99" s="84">
        <v>0.46802507836990592</v>
      </c>
      <c r="Q99" s="84">
        <v>0.45802507836990591</v>
      </c>
      <c r="R99" s="84">
        <v>0.45302507836990591</v>
      </c>
      <c r="S99" s="84">
        <v>0.4480250783699059</v>
      </c>
      <c r="T99" s="84">
        <v>0.4430250783699059</v>
      </c>
      <c r="U99" s="84">
        <v>0.4380250783699059</v>
      </c>
      <c r="V99" s="84">
        <v>0.4380250783699059</v>
      </c>
      <c r="W99" s="84">
        <v>0.4380250783699059</v>
      </c>
      <c r="X99" s="84">
        <v>0.4380250783699059</v>
      </c>
      <c r="Y99" s="84">
        <v>0.4380250783699059</v>
      </c>
      <c r="Z99" s="84">
        <v>0.4380250783699059</v>
      </c>
    </row>
    <row r="100" spans="2:26">
      <c r="B100" s="37" t="s">
        <v>3782</v>
      </c>
      <c r="C100" s="68">
        <f>C97/C99</f>
        <v>3.4117647058823528</v>
      </c>
      <c r="D100" s="68">
        <f>D97/D99</f>
        <v>6.024096385542169</v>
      </c>
      <c r="E100" s="68">
        <f>E97/E99</f>
        <v>8.0246913580246915</v>
      </c>
      <c r="F100" s="861">
        <v>11.6</v>
      </c>
      <c r="G100" s="861">
        <v>12.6</v>
      </c>
      <c r="H100" s="862">
        <v>13.3</v>
      </c>
      <c r="I100" s="862">
        <v>13.7</v>
      </c>
      <c r="J100" s="862">
        <v>13</v>
      </c>
      <c r="K100" s="862">
        <v>14.8</v>
      </c>
      <c r="L100" s="862">
        <v>16</v>
      </c>
      <c r="M100" s="108">
        <f>M102+M103</f>
        <v>17.242021466530201</v>
      </c>
      <c r="N100" s="108">
        <f t="shared" ref="N100:U100" si="132">N102+N103</f>
        <v>18.18041121081567</v>
      </c>
      <c r="O100" s="108">
        <f t="shared" si="132"/>
        <v>19.124790941280335</v>
      </c>
      <c r="P100" s="108">
        <f t="shared" si="132"/>
        <v>20.075191554343149</v>
      </c>
      <c r="Q100" s="108">
        <f t="shared" si="132"/>
        <v>21.031644088799087</v>
      </c>
      <c r="R100" s="108">
        <f t="shared" si="132"/>
        <v>21.994179726435473</v>
      </c>
      <c r="S100" s="108">
        <f t="shared" si="132"/>
        <v>22.962829792650911</v>
      </c>
      <c r="T100" s="108">
        <f t="shared" si="132"/>
        <v>23.937625757076745</v>
      </c>
      <c r="U100" s="108">
        <f t="shared" si="132"/>
        <v>24.918599234201167</v>
      </c>
      <c r="V100" s="108">
        <f>V102+V103</f>
        <v>25.905781983995855</v>
      </c>
      <c r="W100" s="108">
        <f>W102+W103</f>
        <v>26.899205912545217</v>
      </c>
      <c r="X100" s="108">
        <f>X102+X103</f>
        <v>27.89890307267833</v>
      </c>
      <c r="Y100" s="108">
        <f>Y102+Y103</f>
        <v>28.90490566460344</v>
      </c>
      <c r="Z100" s="108">
        <f>Z102+Z103</f>
        <v>29.917246036545084</v>
      </c>
    </row>
    <row r="101" spans="2:26">
      <c r="B101" s="37" t="s">
        <v>327</v>
      </c>
      <c r="C101" s="68"/>
      <c r="D101" s="136">
        <f>D100/C100-1</f>
        <v>0.76568342334856676</v>
      </c>
      <c r="E101" s="136">
        <f t="shared" ref="E101:P101" si="133">E100/D100-1</f>
        <v>0.33209876543209882</v>
      </c>
      <c r="F101" s="136">
        <f t="shared" si="133"/>
        <v>0.44553846153846144</v>
      </c>
      <c r="G101" s="136">
        <f t="shared" si="133"/>
        <v>8.6206896551724199E-2</v>
      </c>
      <c r="H101" s="136">
        <f t="shared" si="133"/>
        <v>5.555555555555558E-2</v>
      </c>
      <c r="I101" s="136">
        <f t="shared" si="133"/>
        <v>3.007518796992481E-2</v>
      </c>
      <c r="J101" s="136">
        <f t="shared" si="133"/>
        <v>-5.1094890510948843E-2</v>
      </c>
      <c r="K101" s="136">
        <f t="shared" si="133"/>
        <v>0.13846153846153841</v>
      </c>
      <c r="L101" s="136">
        <f t="shared" si="133"/>
        <v>8.1081081081080919E-2</v>
      </c>
      <c r="M101" s="136">
        <f t="shared" si="133"/>
        <v>7.7626341658137532E-2</v>
      </c>
      <c r="N101" s="136">
        <f t="shared" si="133"/>
        <v>5.4424578121947453E-2</v>
      </c>
      <c r="O101" s="136">
        <f t="shared" si="133"/>
        <v>5.1944904849173357E-2</v>
      </c>
      <c r="P101" s="136">
        <f t="shared" si="133"/>
        <v>4.9694692924010075E-2</v>
      </c>
      <c r="Q101" s="136">
        <f t="shared" ref="Q101:Z101" si="134">Q100/P100-1</f>
        <v>4.7643507254555351E-2</v>
      </c>
      <c r="R101" s="136">
        <f t="shared" si="134"/>
        <v>4.5766067244785935E-2</v>
      </c>
      <c r="S101" s="136">
        <f t="shared" si="134"/>
        <v>4.4041199911228679E-2</v>
      </c>
      <c r="T101" s="136">
        <f t="shared" si="134"/>
        <v>4.2451038187715451E-2</v>
      </c>
      <c r="U101" s="136">
        <f t="shared" si="134"/>
        <v>4.0980399939388956E-2</v>
      </c>
      <c r="V101" s="136">
        <f t="shared" si="134"/>
        <v>3.9616301884247251E-2</v>
      </c>
      <c r="W101" s="136">
        <f t="shared" si="134"/>
        <v>3.834757542401479E-2</v>
      </c>
      <c r="X101" s="136">
        <f t="shared" si="134"/>
        <v>3.7164560299041138E-2</v>
      </c>
      <c r="Y101" s="136">
        <f t="shared" si="134"/>
        <v>3.6058858274979899E-2</v>
      </c>
      <c r="Z101" s="136">
        <f t="shared" si="134"/>
        <v>3.5023133570760701E-2</v>
      </c>
    </row>
    <row r="102" spans="2:26">
      <c r="B102" s="1" t="s">
        <v>3783</v>
      </c>
      <c r="C102" s="68"/>
      <c r="D102" s="136"/>
      <c r="E102" s="136"/>
      <c r="F102" s="9">
        <v>1.157</v>
      </c>
      <c r="G102" s="9">
        <v>1.2589999999999999</v>
      </c>
      <c r="H102" s="9">
        <v>1.33</v>
      </c>
      <c r="I102" s="9">
        <v>1.37</v>
      </c>
      <c r="J102" s="9">
        <v>1.56</v>
      </c>
      <c r="K102" s="9">
        <v>1.776</v>
      </c>
      <c r="L102" s="9">
        <v>2.0739999999999998</v>
      </c>
      <c r="M102" s="865">
        <f>L102+0.05</f>
        <v>2.1239999999999997</v>
      </c>
      <c r="N102" s="865">
        <f t="shared" ref="N102:U102" si="135">M102+0.05</f>
        <v>2.1739999999999995</v>
      </c>
      <c r="O102" s="865">
        <f t="shared" si="135"/>
        <v>2.2239999999999993</v>
      </c>
      <c r="P102" s="865">
        <f t="shared" si="135"/>
        <v>2.2739999999999991</v>
      </c>
      <c r="Q102" s="865">
        <f t="shared" si="135"/>
        <v>2.323999999999999</v>
      </c>
      <c r="R102" s="865">
        <f t="shared" si="135"/>
        <v>2.3739999999999988</v>
      </c>
      <c r="S102" s="865">
        <f t="shared" si="135"/>
        <v>2.4239999999999986</v>
      </c>
      <c r="T102" s="865">
        <f t="shared" si="135"/>
        <v>2.4739999999999984</v>
      </c>
      <c r="U102" s="865">
        <f t="shared" si="135"/>
        <v>2.5239999999999982</v>
      </c>
      <c r="V102" s="865">
        <f>U102+0.05</f>
        <v>2.5739999999999981</v>
      </c>
      <c r="W102" s="865">
        <f>V102+0.05</f>
        <v>2.6239999999999979</v>
      </c>
      <c r="X102" s="865">
        <f>W102+0.05</f>
        <v>2.6739999999999977</v>
      </c>
      <c r="Y102" s="865">
        <f>X102+0.05</f>
        <v>2.7239999999999975</v>
      </c>
      <c r="Z102" s="865">
        <f>Y102+0.05</f>
        <v>2.7739999999999974</v>
      </c>
    </row>
    <row r="103" spans="2:26">
      <c r="B103" s="1" t="s">
        <v>3784</v>
      </c>
      <c r="C103" s="68"/>
      <c r="D103" s="136"/>
      <c r="E103" s="136"/>
      <c r="F103" s="111">
        <f>F100-F102</f>
        <v>10.443</v>
      </c>
      <c r="G103" s="111">
        <f t="shared" ref="G103:L103" si="136">G100-G102</f>
        <v>11.340999999999999</v>
      </c>
      <c r="H103" s="111">
        <f t="shared" si="136"/>
        <v>11.97</v>
      </c>
      <c r="I103" s="111">
        <f t="shared" si="136"/>
        <v>12.329999999999998</v>
      </c>
      <c r="J103" s="111">
        <f t="shared" si="136"/>
        <v>11.44</v>
      </c>
      <c r="K103" s="111">
        <f t="shared" si="136"/>
        <v>13.024000000000001</v>
      </c>
      <c r="L103" s="111">
        <f t="shared" si="136"/>
        <v>13.926</v>
      </c>
      <c r="M103" s="111">
        <f>M104*M80</f>
        <v>15.118021466530202</v>
      </c>
      <c r="N103" s="111">
        <f t="shared" ref="N103:U103" si="137">N104*N80</f>
        <v>16.006411210815671</v>
      </c>
      <c r="O103" s="111">
        <f t="shared" si="137"/>
        <v>16.900790941280334</v>
      </c>
      <c r="P103" s="111">
        <f t="shared" si="137"/>
        <v>17.801191554343148</v>
      </c>
      <c r="Q103" s="111">
        <f t="shared" si="137"/>
        <v>18.707644088799089</v>
      </c>
      <c r="R103" s="111">
        <f t="shared" si="137"/>
        <v>19.620179726435474</v>
      </c>
      <c r="S103" s="111">
        <f t="shared" si="137"/>
        <v>20.538829792650912</v>
      </c>
      <c r="T103" s="111">
        <f t="shared" si="137"/>
        <v>21.463625757076748</v>
      </c>
      <c r="U103" s="111">
        <f t="shared" si="137"/>
        <v>22.39459923420117</v>
      </c>
      <c r="V103" s="111">
        <f>V104*V80</f>
        <v>23.331781983995857</v>
      </c>
      <c r="W103" s="111">
        <f>W104*W80</f>
        <v>24.275205912545218</v>
      </c>
      <c r="X103" s="111">
        <f>X104*X80</f>
        <v>25.224903072678334</v>
      </c>
      <c r="Y103" s="111">
        <f>Y104*Y80</f>
        <v>26.180905664603443</v>
      </c>
      <c r="Z103" s="111">
        <f>Z104*Z80</f>
        <v>27.143246036545086</v>
      </c>
    </row>
    <row r="104" spans="2:26">
      <c r="B104" s="37" t="s">
        <v>3785</v>
      </c>
      <c r="C104" s="68"/>
      <c r="D104" s="136"/>
      <c r="E104" s="136"/>
      <c r="F104" s="136">
        <f t="shared" ref="F104:K104" si="138">F103/F80</f>
        <v>0.34579470198675494</v>
      </c>
      <c r="G104" s="136">
        <f t="shared" si="138"/>
        <v>0.3694136807817589</v>
      </c>
      <c r="H104" s="136">
        <f t="shared" si="138"/>
        <v>0.38365384615384612</v>
      </c>
      <c r="I104" s="136">
        <f t="shared" si="138"/>
        <v>0.38895899053627753</v>
      </c>
      <c r="J104" s="136">
        <f t="shared" si="138"/>
        <v>0.35527950310559003</v>
      </c>
      <c r="K104" s="136">
        <f t="shared" si="138"/>
        <v>0.39828746177370028</v>
      </c>
      <c r="L104" s="136">
        <f>L103/L80</f>
        <v>0.41945783132530118</v>
      </c>
      <c r="M104" s="866">
        <v>0.45373474432257072</v>
      </c>
      <c r="N104" s="866">
        <v>0.47873474432257074</v>
      </c>
      <c r="O104" s="866">
        <v>0.5037347443225707</v>
      </c>
      <c r="P104" s="866">
        <v>0.52873474432257073</v>
      </c>
      <c r="Q104" s="866">
        <v>0.55373474432257075</v>
      </c>
      <c r="R104" s="866">
        <v>0.57873474432257077</v>
      </c>
      <c r="S104" s="866">
        <v>0.60373474432257079</v>
      </c>
      <c r="T104" s="866">
        <v>0.62873474432257082</v>
      </c>
      <c r="U104" s="866">
        <v>0.65373474432257084</v>
      </c>
      <c r="V104" s="866">
        <v>0.67873474432257097</v>
      </c>
      <c r="W104" s="866">
        <v>0.70373474432257099</v>
      </c>
      <c r="X104" s="866">
        <v>0.72873474432257102</v>
      </c>
      <c r="Y104" s="866">
        <v>0.75373474432257104</v>
      </c>
      <c r="Z104" s="866">
        <v>0.77873474432257095</v>
      </c>
    </row>
    <row r="105" spans="2:26">
      <c r="B105" s="37"/>
      <c r="C105" s="68"/>
      <c r="D105" s="136"/>
      <c r="E105" s="136"/>
      <c r="F105" s="136"/>
      <c r="G105" s="136"/>
      <c r="H105" s="136"/>
      <c r="I105" s="136"/>
      <c r="J105" s="136"/>
      <c r="K105" s="136"/>
      <c r="L105" s="136"/>
      <c r="M105" s="136"/>
      <c r="N105" s="136"/>
      <c r="O105" s="136"/>
      <c r="P105" s="136"/>
      <c r="Q105" s="136"/>
      <c r="R105" s="136"/>
      <c r="S105" s="136"/>
      <c r="T105" s="136"/>
      <c r="U105" s="136"/>
      <c r="V105" s="136"/>
      <c r="W105" s="136"/>
      <c r="X105" s="136"/>
      <c r="Y105" s="136"/>
      <c r="Z105" s="136"/>
    </row>
    <row r="106" spans="2:26">
      <c r="B106" s="1" t="s">
        <v>3786</v>
      </c>
      <c r="C106" s="25">
        <f t="shared" ref="C106:P106" si="139">C100/C83</f>
        <v>0.16481955100880932</v>
      </c>
      <c r="D106" s="25">
        <f t="shared" si="139"/>
        <v>0.28823427682019942</v>
      </c>
      <c r="E106" s="25">
        <f t="shared" si="139"/>
        <v>0.40734473898602497</v>
      </c>
      <c r="F106" s="25">
        <f t="shared" si="139"/>
        <v>0.58291457286432158</v>
      </c>
      <c r="G106" s="25">
        <f t="shared" si="139"/>
        <v>0.63959390862944165</v>
      </c>
      <c r="H106" s="25">
        <f t="shared" si="139"/>
        <v>0.64563106796116498</v>
      </c>
      <c r="I106" s="25">
        <f t="shared" si="139"/>
        <v>0.66504854368932032</v>
      </c>
      <c r="J106" s="25">
        <f t="shared" si="139"/>
        <v>0.69892473118279563</v>
      </c>
      <c r="K106" s="25">
        <f t="shared" si="139"/>
        <v>0.76683937823834203</v>
      </c>
      <c r="L106" s="25">
        <f t="shared" si="139"/>
        <v>0.83769633507853392</v>
      </c>
      <c r="M106" s="25">
        <f t="shared" si="139"/>
        <v>0.92114656835827546</v>
      </c>
      <c r="N106" s="25">
        <f t="shared" si="139"/>
        <v>1.033276150776228</v>
      </c>
      <c r="O106" s="25">
        <f t="shared" si="139"/>
        <v>1.1091322266441015</v>
      </c>
      <c r="P106" s="25">
        <f t="shared" si="139"/>
        <v>1.1880104204686772</v>
      </c>
      <c r="Q106" s="25">
        <f t="shared" ref="Q106:Z106" si="140">Q100/Q83</f>
        <v>1.2700116362803713</v>
      </c>
      <c r="R106" s="25">
        <f t="shared" si="140"/>
        <v>1.3552398716612648</v>
      </c>
      <c r="S106" s="25">
        <f t="shared" si="140"/>
        <v>1.4438023079354763</v>
      </c>
      <c r="T106" s="25">
        <f t="shared" si="140"/>
        <v>1.5358094029032212</v>
      </c>
      <c r="U106" s="25">
        <f t="shared" si="140"/>
        <v>1.6313749861886422</v>
      </c>
      <c r="V106" s="25">
        <f t="shared" si="140"/>
        <v>1.7131353839675769</v>
      </c>
      <c r="W106" s="25">
        <f t="shared" si="140"/>
        <v>1.7967979518341635</v>
      </c>
      <c r="X106" s="25">
        <f t="shared" si="140"/>
        <v>1.8823991491518162</v>
      </c>
      <c r="Y106" s="25">
        <f t="shared" si="140"/>
        <v>1.9502763132880243</v>
      </c>
      <c r="Z106" s="25">
        <f t="shared" si="140"/>
        <v>2.0185811011082015</v>
      </c>
    </row>
    <row r="107" spans="2:26">
      <c r="B107" s="1" t="s">
        <v>3787</v>
      </c>
      <c r="C107" s="10">
        <f>C100-C97</f>
        <v>0.5117647058823529</v>
      </c>
      <c r="D107" s="10">
        <f>D100-D97</f>
        <v>1.024096385542169</v>
      </c>
      <c r="E107" s="10">
        <f>E100-E97</f>
        <v>1.5246913580246915</v>
      </c>
      <c r="F107" s="10">
        <f>F100-F97</f>
        <v>4.2409999999999997</v>
      </c>
      <c r="G107" s="10">
        <f>G100-G97</f>
        <v>4.6479999999999997</v>
      </c>
      <c r="H107" s="10">
        <f t="shared" ref="H107:N107" si="141">H100-H97</f>
        <v>4.8030000000000008</v>
      </c>
      <c r="I107" s="10">
        <f t="shared" si="141"/>
        <v>4.7919999999999998</v>
      </c>
      <c r="J107" s="10">
        <f t="shared" si="141"/>
        <v>4.5</v>
      </c>
      <c r="K107" s="10">
        <f t="shared" si="141"/>
        <v>6.1630000000000003</v>
      </c>
      <c r="L107" s="10">
        <f t="shared" si="141"/>
        <v>6.9399999999999995</v>
      </c>
      <c r="M107" s="10">
        <f t="shared" si="141"/>
        <v>7.6205410864140841</v>
      </c>
      <c r="N107" s="10">
        <f t="shared" si="141"/>
        <v>8.5806981564276086</v>
      </c>
      <c r="O107" s="10">
        <f t="shared" ref="O107:U107" si="142">O100-O97</f>
        <v>9.6001654339411289</v>
      </c>
      <c r="P107" s="10">
        <f t="shared" si="142"/>
        <v>10.679498453830824</v>
      </c>
      <c r="Q107" s="10">
        <f t="shared" si="142"/>
        <v>11.398623656778916</v>
      </c>
      <c r="R107" s="10">
        <f t="shared" si="142"/>
        <v>12.030264732185247</v>
      </c>
      <c r="S107" s="10">
        <f t="shared" si="142"/>
        <v>12.674906175203677</v>
      </c>
      <c r="T107" s="10">
        <f t="shared" si="142"/>
        <v>13.332657230058341</v>
      </c>
      <c r="U107" s="10">
        <f t="shared" si="142"/>
        <v>14.003627851771924</v>
      </c>
      <c r="V107" s="10">
        <f>V100-V97</f>
        <v>14.558399800222373</v>
      </c>
      <c r="W107" s="10">
        <f>W100-W97</f>
        <v>15.116679134614362</v>
      </c>
      <c r="X107" s="10">
        <f>X100-X97</f>
        <v>15.678483867833997</v>
      </c>
      <c r="Y107" s="10">
        <f>Y100-Y97</f>
        <v>16.243832095590783</v>
      </c>
      <c r="Z107" s="10">
        <f>Z100-Z97</f>
        <v>16.812741996775667</v>
      </c>
    </row>
    <row r="108" spans="2:26">
      <c r="B108" s="1" t="s">
        <v>3788</v>
      </c>
      <c r="C108" s="25">
        <f t="shared" ref="C108:L108" si="143">C107/C89</f>
        <v>0.1764705882352941</v>
      </c>
      <c r="D108" s="25">
        <f t="shared" si="143"/>
        <v>0.31033223804308152</v>
      </c>
      <c r="E108" s="25">
        <f t="shared" si="143"/>
        <v>0.40123456790123463</v>
      </c>
      <c r="F108" s="25">
        <f t="shared" si="143"/>
        <v>0.98421907635182182</v>
      </c>
      <c r="G108" s="25">
        <f t="shared" si="143"/>
        <v>0.95128939828080239</v>
      </c>
      <c r="H108" s="25">
        <f t="shared" si="143"/>
        <v>0.75046874999999991</v>
      </c>
      <c r="I108" s="25">
        <f t="shared" si="143"/>
        <v>0.67492957746478854</v>
      </c>
      <c r="J108" s="25">
        <f t="shared" si="143"/>
        <v>0.8181818181818179</v>
      </c>
      <c r="K108" s="25">
        <f t="shared" si="143"/>
        <v>0.99403225806451601</v>
      </c>
      <c r="L108" s="25">
        <f t="shared" si="143"/>
        <v>1.1193548387096772</v>
      </c>
      <c r="M108" s="34">
        <f t="shared" ref="M108:U108" si="144">L108+M109</f>
        <v>1.1493548387096773</v>
      </c>
      <c r="N108" s="34">
        <f t="shared" si="144"/>
        <v>1.1793548387096773</v>
      </c>
      <c r="O108" s="34">
        <f t="shared" si="144"/>
        <v>1.2093548387096773</v>
      </c>
      <c r="P108" s="34">
        <f t="shared" si="144"/>
        <v>1.2393548387096773</v>
      </c>
      <c r="Q108" s="34">
        <f t="shared" si="144"/>
        <v>1.2693548387096774</v>
      </c>
      <c r="R108" s="34">
        <f t="shared" si="144"/>
        <v>1.2993548387096774</v>
      </c>
      <c r="S108" s="34">
        <f t="shared" si="144"/>
        <v>1.3293548387096774</v>
      </c>
      <c r="T108" s="34">
        <f t="shared" si="144"/>
        <v>1.3593548387096774</v>
      </c>
      <c r="U108" s="34">
        <f t="shared" si="144"/>
        <v>1.3893548387096775</v>
      </c>
      <c r="V108" s="34">
        <f>U108+V109</f>
        <v>1.4093548387096775</v>
      </c>
      <c r="W108" s="34">
        <f>V108+W109</f>
        <v>1.4193548387096775</v>
      </c>
      <c r="X108" s="34">
        <f>W108+X109</f>
        <v>1.4193548387096775</v>
      </c>
      <c r="Y108" s="34">
        <f>X108+Y109</f>
        <v>1.4193548387096775</v>
      </c>
      <c r="Z108" s="34">
        <f>Y108+Z109</f>
        <v>1.4193548387096775</v>
      </c>
    </row>
    <row r="109" spans="2:26">
      <c r="B109" s="1" t="s">
        <v>327</v>
      </c>
      <c r="D109" s="34">
        <f t="shared" ref="D109:L109" si="145">D108-C108</f>
        <v>0.13386164980778742</v>
      </c>
      <c r="E109" s="34">
        <f t="shared" si="145"/>
        <v>9.0902329858153108E-2</v>
      </c>
      <c r="F109" s="34">
        <f t="shared" si="145"/>
        <v>0.58298450845058714</v>
      </c>
      <c r="G109" s="34">
        <f t="shared" si="145"/>
        <v>-3.292967807101943E-2</v>
      </c>
      <c r="H109" s="34">
        <f t="shared" si="145"/>
        <v>-0.20082064828080248</v>
      </c>
      <c r="I109" s="34">
        <f t="shared" si="145"/>
        <v>-7.5539172535211363E-2</v>
      </c>
      <c r="J109" s="34">
        <f t="shared" si="145"/>
        <v>0.14325224071702936</v>
      </c>
      <c r="K109" s="34">
        <f t="shared" si="145"/>
        <v>0.17585043988269811</v>
      </c>
      <c r="L109" s="34">
        <f t="shared" si="145"/>
        <v>0.12532258064516122</v>
      </c>
      <c r="M109" s="84">
        <v>0.03</v>
      </c>
      <c r="N109" s="84">
        <v>0.03</v>
      </c>
      <c r="O109" s="84">
        <v>0.03</v>
      </c>
      <c r="P109" s="84">
        <v>0.03</v>
      </c>
      <c r="Q109" s="84">
        <v>0.03</v>
      </c>
      <c r="R109" s="84">
        <v>0.03</v>
      </c>
      <c r="S109" s="84">
        <v>0.03</v>
      </c>
      <c r="T109" s="84">
        <v>0.03</v>
      </c>
      <c r="U109" s="84">
        <v>0.03</v>
      </c>
      <c r="V109" s="84">
        <v>0.02</v>
      </c>
      <c r="W109" s="84">
        <v>0.01</v>
      </c>
      <c r="X109" s="84">
        <v>0</v>
      </c>
      <c r="Y109" s="84">
        <v>0</v>
      </c>
      <c r="Z109" s="84">
        <v>0</v>
      </c>
    </row>
    <row r="110" spans="2:26">
      <c r="B110" s="1" t="s">
        <v>3789</v>
      </c>
      <c r="C110" s="34">
        <f t="shared" ref="C110:P110" si="146">C97/C87</f>
        <v>0.16292134831460672</v>
      </c>
      <c r="D110" s="34">
        <f t="shared" si="146"/>
        <v>0.28409090909090906</v>
      </c>
      <c r="E110" s="34">
        <f t="shared" si="146"/>
        <v>0.40880503144654085</v>
      </c>
      <c r="F110" s="34">
        <f t="shared" si="146"/>
        <v>0.47200307869924957</v>
      </c>
      <c r="G110" s="34">
        <f t="shared" si="146"/>
        <v>0.53678952342378827</v>
      </c>
      <c r="H110" s="34">
        <f t="shared" si="146"/>
        <v>0.5983802816901409</v>
      </c>
      <c r="I110" s="34">
        <f t="shared" si="146"/>
        <v>0.6598518518518518</v>
      </c>
      <c r="J110" s="34">
        <f t="shared" si="146"/>
        <v>0.64885496183206104</v>
      </c>
      <c r="K110" s="34">
        <f t="shared" si="146"/>
        <v>0.65931297709923664</v>
      </c>
      <c r="L110" s="34">
        <f t="shared" si="146"/>
        <v>0.70232558139534884</v>
      </c>
      <c r="M110" s="34">
        <f t="shared" si="146"/>
        <v>0.77513320089747861</v>
      </c>
      <c r="N110" s="34">
        <f t="shared" si="146"/>
        <v>0.86172812878402527</v>
      </c>
      <c r="O110" s="34">
        <f t="shared" si="146"/>
        <v>0.91583117918863044</v>
      </c>
      <c r="P110" s="34">
        <f t="shared" si="146"/>
        <v>0.97012483783252434</v>
      </c>
      <c r="Q110" s="34">
        <f t="shared" ref="Q110:Z110" si="147">Q97/Q87</f>
        <v>1.0516248105486024</v>
      </c>
      <c r="R110" s="34">
        <f t="shared" si="147"/>
        <v>1.151585102349493</v>
      </c>
      <c r="S110" s="34">
        <f t="shared" si="147"/>
        <v>1.2605876099705904</v>
      </c>
      <c r="T110" s="34">
        <f t="shared" si="147"/>
        <v>1.3797303056242243</v>
      </c>
      <c r="U110" s="34">
        <f t="shared" si="147"/>
        <v>1.5102952620295784</v>
      </c>
      <c r="V110" s="34">
        <f t="shared" si="147"/>
        <v>1.5859874495600916</v>
      </c>
      <c r="W110" s="34">
        <f t="shared" si="147"/>
        <v>1.6634406291955937</v>
      </c>
      <c r="X110" s="34">
        <f t="shared" si="147"/>
        <v>1.7426885543062709</v>
      </c>
      <c r="Y110" s="34">
        <f t="shared" si="147"/>
        <v>1.8055279139034306</v>
      </c>
      <c r="Z110" s="34">
        <f t="shared" si="147"/>
        <v>1.8687631591978071</v>
      </c>
    </row>
    <row r="111" spans="2:26">
      <c r="D111" s="34"/>
      <c r="E111" s="34"/>
    </row>
    <row r="112" spans="2:26">
      <c r="B112" s="1" t="s">
        <v>3790</v>
      </c>
      <c r="C112" s="84">
        <v>0.17</v>
      </c>
      <c r="D112" s="84">
        <v>0.23</v>
      </c>
      <c r="E112" s="84">
        <v>0.27</v>
      </c>
      <c r="F112" s="84">
        <v>0.28999999999999998</v>
      </c>
      <c r="G112" s="84">
        <v>0.31</v>
      </c>
      <c r="H112" s="34">
        <f t="shared" ref="H112:P112" si="148">G112+H113</f>
        <v>0.35</v>
      </c>
      <c r="I112" s="34">
        <f t="shared" si="148"/>
        <v>0.38999999999999996</v>
      </c>
      <c r="J112" s="34">
        <f t="shared" si="148"/>
        <v>0.41999999999999993</v>
      </c>
      <c r="K112" s="34">
        <f t="shared" si="148"/>
        <v>0.43999999999999995</v>
      </c>
      <c r="L112" s="34">
        <f t="shared" si="148"/>
        <v>0.44499999999999995</v>
      </c>
      <c r="M112" s="34">
        <f t="shared" si="148"/>
        <v>0.44999999999999996</v>
      </c>
      <c r="N112" s="34">
        <f t="shared" si="148"/>
        <v>0.45499999999999996</v>
      </c>
      <c r="O112" s="34">
        <f t="shared" si="148"/>
        <v>0.45999999999999996</v>
      </c>
      <c r="P112" s="34">
        <f t="shared" si="148"/>
        <v>0.46499999999999997</v>
      </c>
      <c r="Q112" s="34">
        <f t="shared" ref="Q112:Z112" si="149">P112+Q113</f>
        <v>0.47</v>
      </c>
      <c r="R112" s="34">
        <f t="shared" si="149"/>
        <v>0.47499999999999998</v>
      </c>
      <c r="S112" s="34">
        <f t="shared" si="149"/>
        <v>0.48</v>
      </c>
      <c r="T112" s="34">
        <f t="shared" si="149"/>
        <v>0.48499999999999999</v>
      </c>
      <c r="U112" s="34">
        <f t="shared" si="149"/>
        <v>0.49</v>
      </c>
      <c r="V112" s="34">
        <f t="shared" si="149"/>
        <v>0.495</v>
      </c>
      <c r="W112" s="34">
        <f t="shared" si="149"/>
        <v>0.5</v>
      </c>
      <c r="X112" s="34">
        <f t="shared" si="149"/>
        <v>0.505</v>
      </c>
      <c r="Y112" s="34">
        <f t="shared" si="149"/>
        <v>0.51</v>
      </c>
      <c r="Z112" s="34">
        <f t="shared" si="149"/>
        <v>0.51500000000000001</v>
      </c>
    </row>
    <row r="113" spans="2:26">
      <c r="B113" s="1" t="s">
        <v>3647</v>
      </c>
      <c r="D113" s="34">
        <f>D112-C112</f>
        <v>0.06</v>
      </c>
      <c r="E113" s="34">
        <f>E112-D112</f>
        <v>4.0000000000000008E-2</v>
      </c>
      <c r="F113" s="34">
        <f>F112-E112</f>
        <v>1.9999999999999962E-2</v>
      </c>
      <c r="G113" s="34">
        <f>G112-F112</f>
        <v>2.0000000000000018E-2</v>
      </c>
      <c r="H113" s="84">
        <v>0.04</v>
      </c>
      <c r="I113" s="84">
        <v>0.04</v>
      </c>
      <c r="J113" s="84">
        <v>0.03</v>
      </c>
      <c r="K113" s="84">
        <v>0.02</v>
      </c>
      <c r="L113" s="84">
        <v>5.0000000000000001E-3</v>
      </c>
      <c r="M113" s="84">
        <v>5.0000000000000001E-3</v>
      </c>
      <c r="N113" s="84">
        <v>5.0000000000000001E-3</v>
      </c>
      <c r="O113" s="84">
        <v>5.0000000000000001E-3</v>
      </c>
      <c r="P113" s="84">
        <v>5.0000000000000001E-3</v>
      </c>
      <c r="Q113" s="84">
        <v>5.0000000000000001E-3</v>
      </c>
      <c r="R113" s="84">
        <v>5.0000000000000001E-3</v>
      </c>
      <c r="S113" s="84">
        <v>5.0000000000000001E-3</v>
      </c>
      <c r="T113" s="84">
        <v>5.0000000000000001E-3</v>
      </c>
      <c r="U113" s="84">
        <v>5.0000000000000001E-3</v>
      </c>
      <c r="V113" s="84">
        <v>5.0000000000000001E-3</v>
      </c>
      <c r="W113" s="84">
        <v>5.0000000000000001E-3</v>
      </c>
      <c r="X113" s="84">
        <v>5.0000000000000001E-3</v>
      </c>
      <c r="Y113" s="84">
        <v>5.0000000000000001E-3</v>
      </c>
      <c r="Z113" s="84">
        <v>5.0000000000000001E-3</v>
      </c>
    </row>
    <row r="114" spans="2:26">
      <c r="B114" s="1" t="s">
        <v>3791</v>
      </c>
      <c r="C114" s="111">
        <f t="shared" ref="C114:P114" si="150">C112*C80</f>
        <v>4.4407658193110215</v>
      </c>
      <c r="D114" s="111">
        <f t="shared" si="150"/>
        <v>6.0741839762611285</v>
      </c>
      <c r="E114" s="111">
        <f t="shared" si="150"/>
        <v>7.2090000000000005</v>
      </c>
      <c r="F114" s="111">
        <f t="shared" si="150"/>
        <v>8.7580000000000009</v>
      </c>
      <c r="G114" s="111">
        <f t="shared" si="150"/>
        <v>9.5170000000000012</v>
      </c>
      <c r="H114" s="111">
        <f t="shared" si="150"/>
        <v>10.92</v>
      </c>
      <c r="I114" s="111">
        <f t="shared" si="150"/>
        <v>12.363</v>
      </c>
      <c r="J114" s="111">
        <f t="shared" si="150"/>
        <v>13.523999999999999</v>
      </c>
      <c r="K114" s="111">
        <f t="shared" si="150"/>
        <v>14.388</v>
      </c>
      <c r="L114" s="111">
        <f t="shared" si="150"/>
        <v>14.773999999999999</v>
      </c>
      <c r="M114" s="111">
        <f t="shared" si="150"/>
        <v>14.99358324453571</v>
      </c>
      <c r="N114" s="111">
        <f t="shared" si="150"/>
        <v>15.21284424682139</v>
      </c>
      <c r="O114" s="111">
        <f t="shared" si="150"/>
        <v>15.433447703600478</v>
      </c>
      <c r="P114" s="111">
        <f t="shared" si="150"/>
        <v>15.655400295993392</v>
      </c>
      <c r="Q114" s="111">
        <f t="shared" ref="Q114:Z114" si="151">Q112*Q80</f>
        <v>15.878708735339107</v>
      </c>
      <c r="R114" s="111">
        <f t="shared" si="151"/>
        <v>16.103379763324472</v>
      </c>
      <c r="S114" s="111">
        <f t="shared" si="151"/>
        <v>16.329420152114093</v>
      </c>
      <c r="T114" s="111">
        <f t="shared" si="151"/>
        <v>16.556836704480691</v>
      </c>
      <c r="U114" s="111">
        <f t="shared" si="151"/>
        <v>16.785636253936072</v>
      </c>
      <c r="V114" s="111">
        <f t="shared" si="151"/>
        <v>17.015825664862586</v>
      </c>
      <c r="W114" s="111">
        <f t="shared" si="151"/>
        <v>17.247411832645135</v>
      </c>
      <c r="X114" s="111">
        <f t="shared" si="151"/>
        <v>17.480401683803741</v>
      </c>
      <c r="Y114" s="111">
        <f t="shared" si="151"/>
        <v>17.714802176126664</v>
      </c>
      <c r="Z114" s="111">
        <f t="shared" si="151"/>
        <v>17.950620298804044</v>
      </c>
    </row>
    <row r="115" spans="2:26">
      <c r="B115" s="1" t="s">
        <v>3792</v>
      </c>
      <c r="C115" s="34">
        <f>C100/C114</f>
        <v>0.76828295944947689</v>
      </c>
      <c r="D115" s="34">
        <f>D100/D114</f>
        <v>0.99175402145955571</v>
      </c>
      <c r="E115" s="34">
        <f>E100/E114</f>
        <v>1.1131490301046874</v>
      </c>
      <c r="F115" s="34">
        <f>F100/F114</f>
        <v>1.324503311258278</v>
      </c>
      <c r="G115" s="34">
        <f>G100/G114</f>
        <v>1.3239466218346116</v>
      </c>
      <c r="H115" s="34">
        <f t="shared" ref="H115:P115" si="152">G115+H116</f>
        <v>1.3639466218346117</v>
      </c>
      <c r="I115" s="34">
        <f t="shared" si="152"/>
        <v>1.3839466218346117</v>
      </c>
      <c r="J115" s="34">
        <f t="shared" si="152"/>
        <v>1.3939466218346117</v>
      </c>
      <c r="K115" s="34">
        <f t="shared" si="152"/>
        <v>1.4039466218346117</v>
      </c>
      <c r="L115" s="34">
        <f t="shared" si="152"/>
        <v>1.4039466218346117</v>
      </c>
      <c r="M115" s="34">
        <f t="shared" si="152"/>
        <v>1.4039466218346117</v>
      </c>
      <c r="N115" s="34">
        <f t="shared" si="152"/>
        <v>1.4039466218346117</v>
      </c>
      <c r="O115" s="34">
        <f t="shared" si="152"/>
        <v>1.4039466218346117</v>
      </c>
      <c r="P115" s="34">
        <f t="shared" si="152"/>
        <v>1.4039466218346117</v>
      </c>
      <c r="Q115" s="34">
        <f t="shared" ref="Q115:Z115" si="153">P115+Q116</f>
        <v>1.4039466218346117</v>
      </c>
      <c r="R115" s="34">
        <f t="shared" si="153"/>
        <v>1.4039466218346117</v>
      </c>
      <c r="S115" s="34">
        <f t="shared" si="153"/>
        <v>1.4039466218346117</v>
      </c>
      <c r="T115" s="34">
        <f t="shared" si="153"/>
        <v>1.4039466218346117</v>
      </c>
      <c r="U115" s="34">
        <f t="shared" si="153"/>
        <v>1.4039466218346117</v>
      </c>
      <c r="V115" s="34">
        <f t="shared" si="153"/>
        <v>1.4039466218346117</v>
      </c>
      <c r="W115" s="34">
        <f t="shared" si="153"/>
        <v>1.4039466218346117</v>
      </c>
      <c r="X115" s="34">
        <f t="shared" si="153"/>
        <v>1.4039466218346117</v>
      </c>
      <c r="Y115" s="34">
        <f t="shared" si="153"/>
        <v>1.4039466218346117</v>
      </c>
      <c r="Z115" s="34">
        <f t="shared" si="153"/>
        <v>1.4039466218346117</v>
      </c>
    </row>
    <row r="116" spans="2:26">
      <c r="B116" s="1" t="s">
        <v>3793</v>
      </c>
      <c r="D116" s="34">
        <f>D115-C115</f>
        <v>0.22347106201007882</v>
      </c>
      <c r="E116" s="34">
        <f>E115-D115</f>
        <v>0.12139500864513164</v>
      </c>
      <c r="F116" s="34">
        <f>F115-E115</f>
        <v>0.21135428115359067</v>
      </c>
      <c r="G116" s="34">
        <f>G115-F115</f>
        <v>-5.5668942366637886E-4</v>
      </c>
      <c r="H116" s="84">
        <v>0.04</v>
      </c>
      <c r="I116" s="84">
        <v>0.02</v>
      </c>
      <c r="J116" s="84">
        <v>0.01</v>
      </c>
      <c r="K116" s="84">
        <v>0.01</v>
      </c>
      <c r="L116" s="84">
        <v>0</v>
      </c>
      <c r="M116" s="84">
        <v>0</v>
      </c>
      <c r="N116" s="84">
        <v>0</v>
      </c>
      <c r="O116" s="84">
        <v>0</v>
      </c>
      <c r="P116" s="84">
        <v>0</v>
      </c>
      <c r="Q116" s="84">
        <v>0</v>
      </c>
      <c r="R116" s="84">
        <v>0</v>
      </c>
      <c r="S116" s="84">
        <v>0</v>
      </c>
      <c r="T116" s="84">
        <v>0</v>
      </c>
      <c r="U116" s="84">
        <v>0</v>
      </c>
      <c r="V116" s="84">
        <v>0</v>
      </c>
      <c r="W116" s="84">
        <v>0</v>
      </c>
      <c r="X116" s="84">
        <v>0</v>
      </c>
      <c r="Y116" s="84">
        <v>0</v>
      </c>
      <c r="Z116" s="84">
        <v>0</v>
      </c>
    </row>
    <row r="118" spans="2:26">
      <c r="B118" s="1" t="s">
        <v>3794</v>
      </c>
      <c r="C118" s="83">
        <f>C158</f>
        <v>124460</v>
      </c>
      <c r="D118" s="83">
        <f t="shared" ref="D118:K118" si="154">D158</f>
        <v>112910</v>
      </c>
      <c r="E118" s="83">
        <f t="shared" si="154"/>
        <v>104175</v>
      </c>
      <c r="F118" s="83">
        <f t="shared" si="154"/>
        <v>96305</v>
      </c>
      <c r="G118" s="83">
        <f t="shared" si="154"/>
        <v>88655</v>
      </c>
      <c r="H118" s="83">
        <f t="shared" si="154"/>
        <v>82907.135227758568</v>
      </c>
      <c r="I118" s="83">
        <f t="shared" si="154"/>
        <v>77569.349034698214</v>
      </c>
      <c r="J118" s="83">
        <f t="shared" si="154"/>
        <v>72999.19821792467</v>
      </c>
      <c r="K118" s="83">
        <f t="shared" si="154"/>
        <v>70463.436595617808</v>
      </c>
      <c r="L118" s="83">
        <f t="shared" ref="L118:U118" si="155">L158</f>
        <v>67827.781333644321</v>
      </c>
      <c r="M118" s="83">
        <f t="shared" si="155"/>
        <v>64053.686011086764</v>
      </c>
      <c r="N118" s="83">
        <f t="shared" si="155"/>
        <v>57812.18500028507</v>
      </c>
      <c r="O118" s="83">
        <f t="shared" si="155"/>
        <v>47584.660054689055</v>
      </c>
      <c r="P118" s="83">
        <f t="shared" si="155"/>
        <v>39933.272607969986</v>
      </c>
      <c r="Q118" s="83">
        <f t="shared" si="155"/>
        <v>36344.143752060241</v>
      </c>
      <c r="R118" s="83">
        <f t="shared" si="155"/>
        <v>33321.962367734006</v>
      </c>
      <c r="S118" s="83">
        <f t="shared" si="155"/>
        <v>30509.679709532433</v>
      </c>
      <c r="T118" s="83">
        <f t="shared" si="155"/>
        <v>28469.065632926471</v>
      </c>
      <c r="U118" s="83">
        <f t="shared" si="155"/>
        <v>26255.069467202662</v>
      </c>
      <c r="V118" s="83">
        <f>V158</f>
        <v>24812.990967435759</v>
      </c>
      <c r="W118" s="83">
        <f>W158</f>
        <v>24319.212447183785</v>
      </c>
      <c r="X118" s="83">
        <f>X158</f>
        <v>23835.260119484828</v>
      </c>
      <c r="Y118" s="83">
        <f>Y158</f>
        <v>23715.484943005009</v>
      </c>
      <c r="Z118" s="83">
        <f>Z158</f>
        <v>23715.484943005009</v>
      </c>
    </row>
    <row r="119" spans="2:26">
      <c r="B119" s="1" t="s">
        <v>3795</v>
      </c>
      <c r="C119" s="83">
        <f>C164</f>
        <v>18275</v>
      </c>
      <c r="D119" s="83">
        <f t="shared" ref="D119:K119" si="156">D164</f>
        <v>19687</v>
      </c>
      <c r="E119" s="83">
        <f t="shared" si="156"/>
        <v>19837</v>
      </c>
      <c r="F119" s="83">
        <f t="shared" si="156"/>
        <v>18292</v>
      </c>
      <c r="G119" s="83">
        <f t="shared" si="156"/>
        <v>17407</v>
      </c>
      <c r="H119" s="83">
        <f t="shared" si="156"/>
        <v>16884.79</v>
      </c>
      <c r="I119" s="83">
        <f t="shared" si="156"/>
        <v>16040.550499999999</v>
      </c>
      <c r="J119" s="83">
        <f t="shared" si="156"/>
        <v>15238.522974999998</v>
      </c>
      <c r="K119" s="83">
        <f t="shared" si="156"/>
        <v>0</v>
      </c>
      <c r="L119" s="83">
        <f t="shared" ref="L119:U119" si="157">L164</f>
        <v>0</v>
      </c>
      <c r="M119" s="83">
        <f t="shared" si="157"/>
        <v>0</v>
      </c>
      <c r="N119" s="83">
        <f t="shared" si="157"/>
        <v>0</v>
      </c>
      <c r="O119" s="83">
        <f t="shared" si="157"/>
        <v>0</v>
      </c>
      <c r="P119" s="83">
        <f t="shared" si="157"/>
        <v>0</v>
      </c>
      <c r="Q119" s="83">
        <f t="shared" si="157"/>
        <v>0</v>
      </c>
      <c r="R119" s="83">
        <f t="shared" si="157"/>
        <v>0</v>
      </c>
      <c r="S119" s="83">
        <f t="shared" si="157"/>
        <v>0</v>
      </c>
      <c r="T119" s="83">
        <f t="shared" si="157"/>
        <v>0</v>
      </c>
      <c r="U119" s="83">
        <f t="shared" si="157"/>
        <v>0</v>
      </c>
      <c r="V119" s="83">
        <f>V164</f>
        <v>0</v>
      </c>
      <c r="W119" s="83">
        <f>W164</f>
        <v>0</v>
      </c>
      <c r="X119" s="83">
        <f>X164</f>
        <v>0</v>
      </c>
      <c r="Y119" s="83">
        <f>Y164</f>
        <v>0</v>
      </c>
      <c r="Z119" s="83">
        <f>Z164</f>
        <v>0</v>
      </c>
    </row>
    <row r="120" spans="2:26">
      <c r="B120" s="1" t="s">
        <v>3796</v>
      </c>
      <c r="C120" s="83">
        <f>C173</f>
        <v>9530</v>
      </c>
      <c r="D120" s="83">
        <f t="shared" ref="D120:K120" si="158">D173</f>
        <v>8733</v>
      </c>
      <c r="E120" s="83">
        <f t="shared" si="158"/>
        <v>7525</v>
      </c>
      <c r="F120" s="83">
        <f t="shared" si="158"/>
        <v>8887</v>
      </c>
      <c r="G120" s="83">
        <f t="shared" si="158"/>
        <v>11186</v>
      </c>
      <c r="H120" s="83">
        <f t="shared" si="158"/>
        <v>14541.800000000001</v>
      </c>
      <c r="I120" s="83">
        <f t="shared" si="158"/>
        <v>15995.980000000003</v>
      </c>
      <c r="J120" s="83">
        <f t="shared" si="158"/>
        <v>16795.779000000002</v>
      </c>
      <c r="K120" s="83">
        <f t="shared" si="158"/>
        <v>17131.694580000003</v>
      </c>
      <c r="L120" s="83">
        <f t="shared" ref="L120:U120" si="159">L173</f>
        <v>17474.328471600002</v>
      </c>
      <c r="M120" s="83">
        <f t="shared" si="159"/>
        <v>17823.815041032001</v>
      </c>
      <c r="N120" s="83">
        <f t="shared" si="159"/>
        <v>18002.053191442323</v>
      </c>
      <c r="O120" s="83">
        <f t="shared" si="159"/>
        <v>18182.073723356745</v>
      </c>
      <c r="P120" s="83">
        <f t="shared" si="159"/>
        <v>18363.894460590313</v>
      </c>
      <c r="Q120" s="83">
        <f t="shared" si="159"/>
        <v>18547.533405196216</v>
      </c>
      <c r="R120" s="83">
        <f t="shared" si="159"/>
        <v>18733.00873924818</v>
      </c>
      <c r="S120" s="83">
        <f t="shared" si="159"/>
        <v>18920.338826640662</v>
      </c>
      <c r="T120" s="83">
        <f t="shared" si="159"/>
        <v>19109.542214907069</v>
      </c>
      <c r="U120" s="83">
        <f t="shared" si="159"/>
        <v>19300.637637056141</v>
      </c>
      <c r="V120" s="83">
        <f>V173</f>
        <v>19493.644013426703</v>
      </c>
      <c r="W120" s="83">
        <f>W173</f>
        <v>19688.580453560971</v>
      </c>
      <c r="X120" s="83">
        <f>X173</f>
        <v>19885.466258096581</v>
      </c>
      <c r="Y120" s="83">
        <f>Y173</f>
        <v>20084.320920677546</v>
      </c>
      <c r="Z120" s="83">
        <f>Z173</f>
        <v>20285.164129884321</v>
      </c>
    </row>
    <row r="121" spans="2:26">
      <c r="B121" s="2166" t="s">
        <v>3797</v>
      </c>
      <c r="C121" s="2167">
        <f>C188</f>
        <v>10297.896694214873</v>
      </c>
      <c r="D121" s="2167">
        <f t="shared" ref="D121:K121" si="160">D188</f>
        <v>9591.7499999999982</v>
      </c>
      <c r="E121" s="2167">
        <f t="shared" si="160"/>
        <v>8721.5412500000002</v>
      </c>
      <c r="F121" s="2167">
        <f t="shared" si="160"/>
        <v>8456.6556291390716</v>
      </c>
      <c r="G121" s="2167">
        <f t="shared" si="160"/>
        <v>7791.4074074074069</v>
      </c>
      <c r="H121" s="2167">
        <f t="shared" si="160"/>
        <v>8414.7199999999993</v>
      </c>
      <c r="I121" s="2167">
        <f t="shared" si="160"/>
        <v>7993.9839999999986</v>
      </c>
      <c r="J121" s="2167">
        <f t="shared" si="160"/>
        <v>7594.2847999999985</v>
      </c>
      <c r="K121" s="2167">
        <f t="shared" si="160"/>
        <v>6986.7420159999992</v>
      </c>
      <c r="L121" s="2167">
        <f t="shared" ref="L121:U121" si="161">L188</f>
        <v>6427.8026547199997</v>
      </c>
      <c r="M121" s="2167">
        <f t="shared" si="161"/>
        <v>5913.5784423424002</v>
      </c>
      <c r="N121" s="2167">
        <f t="shared" si="161"/>
        <v>5440.4921669550085</v>
      </c>
      <c r="O121" s="2167">
        <f t="shared" si="161"/>
        <v>5005.2527935986082</v>
      </c>
      <c r="P121" s="2167">
        <f t="shared" si="161"/>
        <v>4604.8325701107196</v>
      </c>
      <c r="Q121" s="2167">
        <f t="shared" si="161"/>
        <v>4236.4459645018624</v>
      </c>
      <c r="R121" s="2167">
        <f t="shared" si="161"/>
        <v>3897.5302873417136</v>
      </c>
      <c r="S121" s="2167">
        <f t="shared" si="161"/>
        <v>3585.7278643543768</v>
      </c>
      <c r="T121" s="2167">
        <f t="shared" si="161"/>
        <v>3298.8696352060269</v>
      </c>
      <c r="U121" s="2167">
        <f t="shared" si="161"/>
        <v>3034.9600643895451</v>
      </c>
      <c r="V121" s="2167">
        <f>V188</f>
        <v>2913.5616618139634</v>
      </c>
      <c r="W121" s="2167">
        <f>W188</f>
        <v>2826.1548119595445</v>
      </c>
      <c r="X121" s="2167">
        <f>X188</f>
        <v>2769.6317157203534</v>
      </c>
      <c r="Y121" s="2167">
        <f>Y188</f>
        <v>2741.9353985631501</v>
      </c>
      <c r="Z121" s="2167">
        <f>Z188</f>
        <v>2741.9353985631501</v>
      </c>
    </row>
    <row r="122" spans="2:26">
      <c r="B122" s="37" t="s">
        <v>3798</v>
      </c>
      <c r="C122" s="77">
        <f>SUM(C118:C121)</f>
        <v>162562.89669421487</v>
      </c>
      <c r="D122" s="77">
        <f t="shared" ref="D122:N122" si="162">SUM(D118:D121)</f>
        <v>150921.75</v>
      </c>
      <c r="E122" s="77">
        <f t="shared" si="162"/>
        <v>140258.54125000001</v>
      </c>
      <c r="F122" s="77">
        <f t="shared" si="162"/>
        <v>131940.65562913907</v>
      </c>
      <c r="G122" s="77">
        <f t="shared" si="162"/>
        <v>125039.4074074074</v>
      </c>
      <c r="H122" s="77">
        <f t="shared" si="162"/>
        <v>122748.44522775857</v>
      </c>
      <c r="I122" s="77">
        <f t="shared" si="162"/>
        <v>117599.8635346982</v>
      </c>
      <c r="J122" s="77">
        <f t="shared" si="162"/>
        <v>112627.78499292466</v>
      </c>
      <c r="K122" s="77">
        <f t="shared" si="162"/>
        <v>94581.873191617808</v>
      </c>
      <c r="L122" s="77">
        <f t="shared" si="162"/>
        <v>91729.912459964326</v>
      </c>
      <c r="M122" s="77">
        <f t="shared" si="162"/>
        <v>87791.07949446117</v>
      </c>
      <c r="N122" s="77">
        <f t="shared" si="162"/>
        <v>81254.730358682398</v>
      </c>
      <c r="O122" s="77">
        <f t="shared" ref="O122:U122" si="163">SUM(O118:O121)</f>
        <v>70771.986571644418</v>
      </c>
      <c r="P122" s="77">
        <f t="shared" si="163"/>
        <v>62901.999638671019</v>
      </c>
      <c r="Q122" s="77">
        <f t="shared" si="163"/>
        <v>59128.123121758326</v>
      </c>
      <c r="R122" s="77">
        <f t="shared" si="163"/>
        <v>55952.501394323903</v>
      </c>
      <c r="S122" s="77">
        <f t="shared" si="163"/>
        <v>53015.746400527474</v>
      </c>
      <c r="T122" s="77">
        <f t="shared" si="163"/>
        <v>50877.477483039569</v>
      </c>
      <c r="U122" s="77">
        <f t="shared" si="163"/>
        <v>48590.667168648353</v>
      </c>
      <c r="V122" s="77">
        <f>SUM(V118:V121)</f>
        <v>47220.196642676427</v>
      </c>
      <c r="W122" s="77">
        <f>SUM(W118:W121)</f>
        <v>46833.947712704299</v>
      </c>
      <c r="X122" s="77">
        <f>SUM(X118:X121)</f>
        <v>46490.358093301758</v>
      </c>
      <c r="Y122" s="77">
        <f>SUM(Y118:Y121)</f>
        <v>46541.741262245712</v>
      </c>
      <c r="Z122" s="77">
        <f>SUM(Z118:Z121)</f>
        <v>46742.584471452479</v>
      </c>
    </row>
    <row r="123" spans="2:26">
      <c r="B123" s="1" t="s">
        <v>327</v>
      </c>
      <c r="C123" s="83"/>
      <c r="D123" s="35">
        <f>D122/C122-1</f>
        <v>-7.1610108646822268E-2</v>
      </c>
      <c r="E123" s="35">
        <f t="shared" ref="E123:P123" si="164">E122/D122-1</f>
        <v>-7.065389017818835E-2</v>
      </c>
      <c r="F123" s="35">
        <f t="shared" si="164"/>
        <v>-5.9303950737908728E-2</v>
      </c>
      <c r="G123" s="35">
        <f t="shared" si="164"/>
        <v>-5.2305699019184915E-2</v>
      </c>
      <c r="H123" s="35">
        <f t="shared" si="164"/>
        <v>-1.8321921281859166E-2</v>
      </c>
      <c r="I123" s="35">
        <f t="shared" si="164"/>
        <v>-4.1944170319283658E-2</v>
      </c>
      <c r="J123" s="35">
        <f t="shared" si="164"/>
        <v>-4.2279628498943955E-2</v>
      </c>
      <c r="K123" s="35">
        <f t="shared" si="164"/>
        <v>-0.16022610941376947</v>
      </c>
      <c r="L123" s="35">
        <f t="shared" si="164"/>
        <v>-3.0153354288887546E-2</v>
      </c>
      <c r="M123" s="35">
        <f t="shared" si="164"/>
        <v>-4.2939460639104698E-2</v>
      </c>
      <c r="N123" s="35">
        <f t="shared" si="164"/>
        <v>-7.4453454421769094E-2</v>
      </c>
      <c r="O123" s="35">
        <f t="shared" si="164"/>
        <v>-0.12901087408405698</v>
      </c>
      <c r="P123" s="35">
        <f t="shared" si="164"/>
        <v>-0.11120200681390224</v>
      </c>
      <c r="Q123" s="35">
        <f t="shared" ref="Q123:Z123" si="165">Q122/P122-1</f>
        <v>-5.9996129512432606E-2</v>
      </c>
      <c r="R123" s="35">
        <f t="shared" si="165"/>
        <v>-5.3707467103176865E-2</v>
      </c>
      <c r="S123" s="35">
        <f t="shared" si="165"/>
        <v>-5.2486572013996646E-2</v>
      </c>
      <c r="T123" s="35">
        <f t="shared" si="165"/>
        <v>-4.0332713630655048E-2</v>
      </c>
      <c r="U123" s="35">
        <f t="shared" si="165"/>
        <v>-4.4947399665275167E-2</v>
      </c>
      <c r="V123" s="35">
        <f t="shared" si="165"/>
        <v>-2.8204398207073433E-2</v>
      </c>
      <c r="W123" s="35">
        <f t="shared" si="165"/>
        <v>-8.1797399721763586E-3</v>
      </c>
      <c r="X123" s="35">
        <f t="shared" si="165"/>
        <v>-7.3363369133483403E-3</v>
      </c>
      <c r="Y123" s="35">
        <f t="shared" si="165"/>
        <v>1.1052435612741718E-3</v>
      </c>
      <c r="Z123" s="35">
        <f t="shared" si="165"/>
        <v>4.3153350897442433E-3</v>
      </c>
    </row>
    <row r="125" spans="2:26">
      <c r="B125" s="1" t="s">
        <v>3799</v>
      </c>
      <c r="C125" s="4">
        <f>C122/C94</f>
        <v>189047.86300956446</v>
      </c>
      <c r="D125" s="4">
        <f t="shared" ref="D125:K125" si="166">D122/D94</f>
        <v>179219.578125</v>
      </c>
      <c r="E125" s="4">
        <f t="shared" si="166"/>
        <v>173779.45047955975</v>
      </c>
      <c r="F125" s="4">
        <f t="shared" si="166"/>
        <v>168406.07061893833</v>
      </c>
      <c r="G125" s="4">
        <f t="shared" si="166"/>
        <v>166280.29741635788</v>
      </c>
      <c r="H125" s="4">
        <f t="shared" si="166"/>
        <v>178071.68814731174</v>
      </c>
      <c r="I125" s="4">
        <f t="shared" si="166"/>
        <v>179448.6806529469</v>
      </c>
      <c r="J125" s="4">
        <f t="shared" si="166"/>
        <v>159914.25960827473</v>
      </c>
      <c r="K125" s="4">
        <f t="shared" si="166"/>
        <v>139345.81317543692</v>
      </c>
      <c r="L125" s="4">
        <f t="shared" ref="L125:U125" si="167">L122/L94</f>
        <v>135817.15720816422</v>
      </c>
      <c r="M125" s="4">
        <f t="shared" si="167"/>
        <v>132386.67443109176</v>
      </c>
      <c r="N125" s="4">
        <f t="shared" si="167"/>
        <v>128335.84303736324</v>
      </c>
      <c r="O125" s="4">
        <f t="shared" si="167"/>
        <v>117338.97079152851</v>
      </c>
      <c r="P125" s="4">
        <f t="shared" si="167"/>
        <v>109749.53805596205</v>
      </c>
      <c r="Q125" s="4">
        <f t="shared" si="167"/>
        <v>106895.13976579122</v>
      </c>
      <c r="R125" s="4">
        <f t="shared" si="167"/>
        <v>104948.71615747684</v>
      </c>
      <c r="S125" s="4">
        <f t="shared" si="167"/>
        <v>103316.06532497448</v>
      </c>
      <c r="T125" s="4">
        <f t="shared" si="167"/>
        <v>103170.16879987853</v>
      </c>
      <c r="U125" s="4">
        <f t="shared" si="167"/>
        <v>102697.99080681463</v>
      </c>
      <c r="V125" s="4">
        <f>V122/V94</f>
        <v>99801.455779032869</v>
      </c>
      <c r="W125" s="4">
        <f>W122/W94</f>
        <v>98985.105821915713</v>
      </c>
      <c r="X125" s="4">
        <f>X122/X94</f>
        <v>98258.917736202697</v>
      </c>
      <c r="Y125" s="4">
        <f>Y122/Y94</f>
        <v>98367.517772368417</v>
      </c>
      <c r="Z125" s="4">
        <f>Z122/Z94</f>
        <v>98792.006573502556</v>
      </c>
    </row>
    <row r="126" spans="2:26">
      <c r="B126" s="1" t="s">
        <v>3800</v>
      </c>
      <c r="C126" s="4">
        <f>Telcel!M125*12*Telcel!M104/1000/Telcel!M46</f>
        <v>109064.10055043889</v>
      </c>
      <c r="D126" s="4">
        <f>Telcel!N125*12*Telcel!N104/1000/Telcel!N46</f>
        <v>153548.45472814035</v>
      </c>
      <c r="E126" s="4">
        <f>Telcel!O125*12*Telcel!O104/1000/Telcel!O46</f>
        <v>189008.53745716362</v>
      </c>
      <c r="F126" s="4">
        <f>Telcel!P125*12*Telcel!P104/1000/Telcel!P46</f>
        <v>219975.48173157877</v>
      </c>
      <c r="G126" s="4">
        <f>Telcel!Q125*12*Telcel!Q104/1000/Telcel!Q46</f>
        <v>250253.02130351108</v>
      </c>
      <c r="H126" s="4">
        <f>Telcel!R125*12*Telcel!R104/1000/Telcel!R46</f>
        <v>310287.74422152742</v>
      </c>
      <c r="I126" s="4">
        <f>Telcel!S125*12*Telcel!S104/1000/Telcel!S46</f>
        <v>336965.46278340253</v>
      </c>
      <c r="J126" s="4">
        <f>Telcel!T125*12*Telcel!T104/1000/Telcel!T46</f>
        <v>329084.2977238571</v>
      </c>
      <c r="K126" s="4">
        <f>Telcel!U125*12*Telcel!U104/1000/Telcel!U46</f>
        <v>333748.52274475212</v>
      </c>
      <c r="L126" s="4">
        <f>Telcel!V125*12*Telcel!V104/1000/Telcel!V46</f>
        <v>553646.31896529265</v>
      </c>
      <c r="M126" s="4">
        <f>Telcel!W125*12*Telcel!W104/1000/Telcel!W46</f>
        <v>651073.37850517896</v>
      </c>
      <c r="N126" s="4">
        <f>Telcel!X125*12*Telcel!X104/1000/Telcel!X46</f>
        <v>735679.77527505031</v>
      </c>
      <c r="O126" s="4">
        <f>Telcel!Y125*12*Telcel!Y104/1000/Telcel!Y46</f>
        <v>770633.94609785744</v>
      </c>
      <c r="P126" s="4">
        <f>Telcel!Z125*12*Telcel!Z104/1000/Telcel!Z46</f>
        <v>786607.4660507784</v>
      </c>
      <c r="Q126" s="4">
        <f>Telcel!AA125*12*Telcel!AA104/1000/Telcel!AA46</f>
        <v>825318.29312087805</v>
      </c>
      <c r="R126" s="4">
        <f>Telcel!AB125*12*Telcel!AB104/1000/Telcel!AB46</f>
        <v>858896.40245683957</v>
      </c>
      <c r="S126" s="4">
        <f>Telcel!AC125*12*Telcel!AC104/1000/Telcel!AC46</f>
        <v>885226.3852237605</v>
      </c>
      <c r="T126" s="4">
        <f>Telcel!AD125*12*Telcel!AD104/1000/Telcel!AD46</f>
        <v>908592.18383497151</v>
      </c>
      <c r="U126" s="4">
        <f ca="1">Telcel!AE125*12*Telcel!AE104/1000/Telcel!AE46</f>
        <v>934129.37855577271</v>
      </c>
      <c r="V126" s="4">
        <f ca="1">Telcel!AF125*12*Telcel!AF104/1000/Telcel!AF46</f>
        <v>938868.60115418234</v>
      </c>
      <c r="W126" s="4">
        <f ca="1">Telcel!AG125*12*Telcel!AG104/1000/Telcel!AG46</f>
        <v>948614.05027105846</v>
      </c>
      <c r="X126" s="4">
        <f ca="1">Telcel!AH125*12*Telcel!AH104/1000/Telcel!AH46</f>
        <v>958751.56161220593</v>
      </c>
      <c r="Y126" s="4">
        <f ca="1">Telcel!AI125*12*Telcel!AI104/1000/Telcel!AI46</f>
        <v>969136.26253788406</v>
      </c>
      <c r="Z126" s="4">
        <f ca="1">Telcel!AJ125*12*Telcel!AJ104/1000/Telcel!AJ46</f>
        <v>979704.06294049078</v>
      </c>
    </row>
    <row r="127" spans="2:26">
      <c r="B127" s="37" t="s">
        <v>3801</v>
      </c>
      <c r="C127" s="77">
        <f>C125+C126</f>
        <v>298111.96356000332</v>
      </c>
      <c r="D127" s="77">
        <f t="shared" ref="D127:N127" si="168">D125+D126</f>
        <v>332768.03285314038</v>
      </c>
      <c r="E127" s="77">
        <f t="shared" si="168"/>
        <v>362787.9879367234</v>
      </c>
      <c r="F127" s="77">
        <f t="shared" si="168"/>
        <v>388381.55235051713</v>
      </c>
      <c r="G127" s="77">
        <f t="shared" si="168"/>
        <v>416533.31871986896</v>
      </c>
      <c r="H127" s="77">
        <f t="shared" si="168"/>
        <v>488359.43236883916</v>
      </c>
      <c r="I127" s="77">
        <f t="shared" si="168"/>
        <v>516414.14343634946</v>
      </c>
      <c r="J127" s="77">
        <f t="shared" si="168"/>
        <v>488998.55733213184</v>
      </c>
      <c r="K127" s="77">
        <f t="shared" si="168"/>
        <v>473094.33592018904</v>
      </c>
      <c r="L127" s="77">
        <f t="shared" si="168"/>
        <v>689463.47617345687</v>
      </c>
      <c r="M127" s="77">
        <f t="shared" si="168"/>
        <v>783460.05293627072</v>
      </c>
      <c r="N127" s="77">
        <f t="shared" si="168"/>
        <v>864015.61831241357</v>
      </c>
      <c r="O127" s="77">
        <f t="shared" ref="O127:U127" si="169">O125+O126</f>
        <v>887972.9168893859</v>
      </c>
      <c r="P127" s="77">
        <f t="shared" si="169"/>
        <v>896357.00410674047</v>
      </c>
      <c r="Q127" s="77">
        <f t="shared" si="169"/>
        <v>932213.4328866693</v>
      </c>
      <c r="R127" s="77">
        <f t="shared" si="169"/>
        <v>963845.11861431645</v>
      </c>
      <c r="S127" s="77">
        <f t="shared" si="169"/>
        <v>988542.45054873498</v>
      </c>
      <c r="T127" s="77">
        <f t="shared" si="169"/>
        <v>1011762.3526348501</v>
      </c>
      <c r="U127" s="77">
        <f t="shared" ca="1" si="169"/>
        <v>1036827.3693625873</v>
      </c>
      <c r="V127" s="77">
        <f ca="1">V125+V126</f>
        <v>1038670.0569332152</v>
      </c>
      <c r="W127" s="77">
        <f ca="1">W125+W126</f>
        <v>1047599.1560929741</v>
      </c>
      <c r="X127" s="77">
        <f ca="1">X125+X126</f>
        <v>1057010.4793484085</v>
      </c>
      <c r="Y127" s="77">
        <f ca="1">Y125+Y126</f>
        <v>1067503.7803102524</v>
      </c>
      <c r="Z127" s="77">
        <f ca="1">Z125+Z126</f>
        <v>1078496.0695139933</v>
      </c>
    </row>
    <row r="128" spans="2:26">
      <c r="B128" s="1" t="s">
        <v>327</v>
      </c>
      <c r="D128" s="85">
        <f>D127/C127-1</f>
        <v>0.11625185678320338</v>
      </c>
      <c r="E128" s="85">
        <f t="shared" ref="E128:P128" si="170">E127/D127-1</f>
        <v>9.0212857365513877E-2</v>
      </c>
      <c r="F128" s="85">
        <f t="shared" si="170"/>
        <v>7.0546890373497373E-2</v>
      </c>
      <c r="G128" s="85">
        <f t="shared" si="170"/>
        <v>7.2484818599068301E-2</v>
      </c>
      <c r="H128" s="85">
        <f t="shared" si="170"/>
        <v>0.17243785892017782</v>
      </c>
      <c r="I128" s="85">
        <f t="shared" si="170"/>
        <v>5.7446850020747897E-2</v>
      </c>
      <c r="J128" s="85">
        <f t="shared" si="170"/>
        <v>-5.3088371905903764E-2</v>
      </c>
      <c r="K128" s="85">
        <f t="shared" si="170"/>
        <v>-3.2524066121406792E-2</v>
      </c>
      <c r="L128" s="85">
        <f t="shared" si="170"/>
        <v>0.45734882839470159</v>
      </c>
      <c r="M128" s="85">
        <f t="shared" si="170"/>
        <v>0.13633293134612101</v>
      </c>
      <c r="N128" s="85">
        <f t="shared" si="170"/>
        <v>0.10282025876652523</v>
      </c>
      <c r="O128" s="85">
        <f t="shared" si="170"/>
        <v>2.7727853604967878E-2</v>
      </c>
      <c r="P128" s="85">
        <f t="shared" si="170"/>
        <v>9.4418276254690792E-3</v>
      </c>
      <c r="Q128" s="85">
        <f t="shared" ref="Q128:Z128" si="171">Q127/P127-1</f>
        <v>4.0002397053461314E-2</v>
      </c>
      <c r="R128" s="85">
        <f t="shared" si="171"/>
        <v>3.3931806399417841E-2</v>
      </c>
      <c r="S128" s="85">
        <f t="shared" si="171"/>
        <v>2.5623755785499025E-2</v>
      </c>
      <c r="T128" s="85">
        <f t="shared" si="171"/>
        <v>2.3489028795097067E-2</v>
      </c>
      <c r="U128" s="85">
        <f t="shared" ca="1" si="171"/>
        <v>2.4773620665428542E-2</v>
      </c>
      <c r="V128" s="85">
        <f t="shared" ca="1" si="171"/>
        <v>1.777236621136602E-3</v>
      </c>
      <c r="W128" s="85">
        <f t="shared" ca="1" si="171"/>
        <v>8.5966656111402528E-3</v>
      </c>
      <c r="X128" s="85">
        <f t="shared" ca="1" si="171"/>
        <v>8.9837064116526921E-3</v>
      </c>
      <c r="Y128" s="85">
        <f t="shared" ca="1" si="171"/>
        <v>9.9273386280072096E-3</v>
      </c>
      <c r="Z128" s="85">
        <f t="shared" ca="1" si="171"/>
        <v>1.0297189955192687E-2</v>
      </c>
    </row>
    <row r="129" spans="2:26">
      <c r="B129" s="1" t="s">
        <v>3802</v>
      </c>
      <c r="C129" s="10">
        <f t="shared" ref="C129:P129" si="172">C127/C77/365</f>
        <v>7.5383858721951791</v>
      </c>
      <c r="D129" s="10">
        <f t="shared" si="172"/>
        <v>8.3231822225382182</v>
      </c>
      <c r="E129" s="10">
        <f t="shared" si="172"/>
        <v>8.9753118429349552</v>
      </c>
      <c r="F129" s="10">
        <f t="shared" si="172"/>
        <v>9.5039487473654223</v>
      </c>
      <c r="G129" s="10">
        <f t="shared" si="172"/>
        <v>10.081939414731009</v>
      </c>
      <c r="H129" s="10">
        <f t="shared" si="172"/>
        <v>11.691837251404724</v>
      </c>
      <c r="I129" s="10">
        <f t="shared" si="172"/>
        <v>12.228977717560007</v>
      </c>
      <c r="J129" s="10">
        <f t="shared" si="172"/>
        <v>11.453769733393839</v>
      </c>
      <c r="K129" s="10">
        <f t="shared" si="172"/>
        <v>10.960679099154866</v>
      </c>
      <c r="L129" s="10">
        <f t="shared" si="172"/>
        <v>15.799735750310228</v>
      </c>
      <c r="M129" s="10">
        <f t="shared" si="172"/>
        <v>17.758417447719218</v>
      </c>
      <c r="N129" s="10">
        <f t="shared" si="172"/>
        <v>19.37125867950315</v>
      </c>
      <c r="O129" s="10">
        <f t="shared" si="172"/>
        <v>19.691772605650225</v>
      </c>
      <c r="P129" s="10">
        <f t="shared" si="172"/>
        <v>19.661423272238093</v>
      </c>
      <c r="Q129" s="10">
        <f t="shared" ref="Q129:Z129" si="173">Q127/Q77/365</f>
        <v>20.225447411088354</v>
      </c>
      <c r="R129" s="10">
        <f t="shared" si="173"/>
        <v>20.684207098895165</v>
      </c>
      <c r="S129" s="10">
        <f t="shared" si="173"/>
        <v>20.983396805355035</v>
      </c>
      <c r="T129" s="10">
        <f t="shared" si="173"/>
        <v>21.242607732082067</v>
      </c>
      <c r="U129" s="10">
        <f t="shared" ca="1" si="173"/>
        <v>21.532011907004122</v>
      </c>
      <c r="V129" s="10">
        <f t="shared" ca="1" si="173"/>
        <v>21.335587919972305</v>
      </c>
      <c r="W129" s="10">
        <f t="shared" ca="1" si="173"/>
        <v>21.284869272935104</v>
      </c>
      <c r="X129" s="10">
        <f t="shared" ca="1" si="173"/>
        <v>21.242419673089582</v>
      </c>
      <c r="Y129" s="10">
        <f t="shared" ca="1" si="173"/>
        <v>21.219881668113342</v>
      </c>
      <c r="Z129" s="10">
        <f t="shared" ca="1" si="173"/>
        <v>21.205130386228106</v>
      </c>
    </row>
    <row r="131" spans="2:26">
      <c r="B131" s="37" t="s">
        <v>3803</v>
      </c>
      <c r="C131" s="68">
        <f t="shared" ref="C131:K131" si="174">C122/C144/365</f>
        <v>26.045485331124706</v>
      </c>
      <c r="D131" s="68">
        <f t="shared" si="174"/>
        <v>24.908689552731474</v>
      </c>
      <c r="E131" s="68">
        <f t="shared" si="174"/>
        <v>23.793806565163919</v>
      </c>
      <c r="F131" s="68">
        <f t="shared" si="174"/>
        <v>22.957749725255542</v>
      </c>
      <c r="G131" s="68">
        <f t="shared" si="174"/>
        <v>22.534038409761806</v>
      </c>
      <c r="H131" s="68">
        <f t="shared" si="174"/>
        <v>23.1817129808394</v>
      </c>
      <c r="I131" s="68">
        <f t="shared" si="174"/>
        <v>23.262917468908203</v>
      </c>
      <c r="J131" s="68">
        <f t="shared" si="174"/>
        <v>23.200697289715656</v>
      </c>
      <c r="K131" s="68">
        <f t="shared" si="174"/>
        <v>19.780795397180341</v>
      </c>
      <c r="L131" s="68">
        <f t="shared" ref="L131:U131" si="175">L122/L144/365</f>
        <v>19.331909896725886</v>
      </c>
      <c r="M131" s="68">
        <f t="shared" si="175"/>
        <v>19.004191216755963</v>
      </c>
      <c r="N131" s="68">
        <f t="shared" si="175"/>
        <v>18.903583190070115</v>
      </c>
      <c r="O131" s="68">
        <f t="shared" si="175"/>
        <v>18.00328630055207</v>
      </c>
      <c r="P131" s="68">
        <f t="shared" si="175"/>
        <v>17.160479978986107</v>
      </c>
      <c r="Q131" s="68">
        <f t="shared" si="175"/>
        <v>17.192192620887525</v>
      </c>
      <c r="R131" s="68">
        <f t="shared" si="175"/>
        <v>17.212037663141466</v>
      </c>
      <c r="S131" s="68">
        <f t="shared" si="175"/>
        <v>17.277556289380069</v>
      </c>
      <c r="T131" s="68">
        <f t="shared" si="175"/>
        <v>17.591490436344078</v>
      </c>
      <c r="U131" s="68">
        <f t="shared" si="175"/>
        <v>17.853198987922646</v>
      </c>
      <c r="V131" s="68">
        <f>V122/V144/365</f>
        <v>17.990826059348862</v>
      </c>
      <c r="W131" s="68">
        <f>W122/W144/365</f>
        <v>18.02390482858458</v>
      </c>
      <c r="X131" s="68">
        <f>X122/X144/365</f>
        <v>18.072399384109048</v>
      </c>
      <c r="Y131" s="68">
        <f>Y122/Y144/365</f>
        <v>18.18374941235281</v>
      </c>
      <c r="Z131" s="68">
        <f>Z122/Z144/365</f>
        <v>18.262218384255053</v>
      </c>
    </row>
    <row r="132" spans="2:26">
      <c r="B132" s="37" t="s">
        <v>327</v>
      </c>
      <c r="C132" s="37"/>
      <c r="D132" s="86">
        <f>D131/C131-1</f>
        <v>-4.3646557702449296E-2</v>
      </c>
      <c r="E132" s="86">
        <f t="shared" ref="E132:P132" si="176">E131/D131-1</f>
        <v>-4.4758797334856104E-2</v>
      </c>
      <c r="F132" s="86">
        <f t="shared" si="176"/>
        <v>-3.5137582446872262E-2</v>
      </c>
      <c r="G132" s="86">
        <f t="shared" si="176"/>
        <v>-1.8456134445425043E-2</v>
      </c>
      <c r="H132" s="86">
        <f t="shared" si="176"/>
        <v>2.8742054988111665E-2</v>
      </c>
      <c r="I132" s="86">
        <f t="shared" si="176"/>
        <v>3.5029545977003362E-3</v>
      </c>
      <c r="J132" s="86">
        <f t="shared" si="176"/>
        <v>-2.6746507301032008E-3</v>
      </c>
      <c r="K132" s="86">
        <f t="shared" si="176"/>
        <v>-0.14740513398497201</v>
      </c>
      <c r="L132" s="86">
        <f t="shared" si="176"/>
        <v>-2.2692995475725009E-2</v>
      </c>
      <c r="M132" s="86">
        <f t="shared" si="176"/>
        <v>-1.6952214329605697E-2</v>
      </c>
      <c r="N132" s="86">
        <f t="shared" si="176"/>
        <v>-5.2939914957886858E-3</v>
      </c>
      <c r="O132" s="86">
        <f t="shared" si="176"/>
        <v>-4.7625726851138195E-2</v>
      </c>
      <c r="P132" s="86">
        <f t="shared" si="176"/>
        <v>-4.6814026478050219E-2</v>
      </c>
      <c r="Q132" s="86">
        <f t="shared" ref="Q132:Z132" si="177">Q131/P131-1</f>
        <v>1.8480043646944555E-3</v>
      </c>
      <c r="R132" s="86">
        <f t="shared" si="177"/>
        <v>1.154305485725482E-3</v>
      </c>
      <c r="S132" s="86">
        <f t="shared" si="177"/>
        <v>3.806558382039027E-3</v>
      </c>
      <c r="T132" s="86">
        <f t="shared" si="177"/>
        <v>1.8170054937513003E-2</v>
      </c>
      <c r="U132" s="86">
        <f t="shared" si="177"/>
        <v>1.487699706432366E-2</v>
      </c>
      <c r="V132" s="86">
        <f t="shared" si="177"/>
        <v>7.7088185439102563E-3</v>
      </c>
      <c r="W132" s="86">
        <f t="shared" si="177"/>
        <v>1.838646492751117E-3</v>
      </c>
      <c r="X132" s="86">
        <f t="shared" si="177"/>
        <v>2.690568774395663E-3</v>
      </c>
      <c r="Y132" s="86">
        <f t="shared" si="177"/>
        <v>6.1613306499674891E-3</v>
      </c>
      <c r="Z132" s="86">
        <f t="shared" si="177"/>
        <v>4.3153350897442433E-3</v>
      </c>
    </row>
    <row r="134" spans="2:26">
      <c r="B134" s="1" t="s">
        <v>3804</v>
      </c>
      <c r="C134" s="83">
        <f>C138+C161+C183</f>
        <v>91683.728000000003</v>
      </c>
      <c r="D134" s="83">
        <f t="shared" ref="D134:K134" si="178">D138+D161+D183</f>
        <v>81605.48</v>
      </c>
      <c r="E134" s="83">
        <f t="shared" si="178"/>
        <v>73125.466</v>
      </c>
      <c r="F134" s="83">
        <f t="shared" si="178"/>
        <v>66041.55</v>
      </c>
      <c r="G134" s="83">
        <f t="shared" si="178"/>
        <v>60895.4</v>
      </c>
      <c r="H134" s="83">
        <f t="shared" si="178"/>
        <v>54361.919989341019</v>
      </c>
      <c r="I134" s="83">
        <f t="shared" si="178"/>
        <v>49096.4214144</v>
      </c>
      <c r="J134" s="83">
        <f t="shared" si="178"/>
        <v>45907.455309311998</v>
      </c>
      <c r="K134" s="83">
        <f t="shared" si="178"/>
        <v>36129.24099611034</v>
      </c>
      <c r="L134" s="83">
        <f t="shared" ref="L134:U134" si="179">L138+L161+L183</f>
        <v>35067.143873380905</v>
      </c>
      <c r="M134" s="83">
        <f t="shared" si="179"/>
        <v>33565.147466175906</v>
      </c>
      <c r="N134" s="83">
        <f t="shared" si="179"/>
        <v>30886.166043601486</v>
      </c>
      <c r="O134" s="83">
        <f t="shared" si="179"/>
        <v>25709.496074734427</v>
      </c>
      <c r="P134" s="83">
        <f t="shared" si="179"/>
        <v>25317.235880751068</v>
      </c>
      <c r="Q134" s="83">
        <f t="shared" si="179"/>
        <v>24277.347067296032</v>
      </c>
      <c r="R134" s="83">
        <f t="shared" si="179"/>
        <v>22952.496204145624</v>
      </c>
      <c r="S134" s="83">
        <f t="shared" si="179"/>
        <v>22253.923037126013</v>
      </c>
      <c r="T134" s="83">
        <f t="shared" si="179"/>
        <v>21873.483316496422</v>
      </c>
      <c r="U134" s="83">
        <f t="shared" si="179"/>
        <v>20410.844908304549</v>
      </c>
      <c r="V134" s="83">
        <f>V138+V161+V183</f>
        <v>19559.655756972465</v>
      </c>
      <c r="W134" s="83">
        <f>W138+W161+W183</f>
        <v>19093.178722756325</v>
      </c>
      <c r="X134" s="83">
        <f>X138+X161+X183</f>
        <v>18665.816354238115</v>
      </c>
      <c r="Y134" s="83">
        <f>Y138+Y161+Y183</f>
        <v>18380.536750190513</v>
      </c>
      <c r="Z134" s="83">
        <f>Z138+Z161+Z183</f>
        <v>18213.792547822479</v>
      </c>
    </row>
    <row r="135" spans="2:26">
      <c r="B135" s="1" t="s">
        <v>3805</v>
      </c>
      <c r="C135" s="36">
        <f>C134/(C118+C119+C121)</f>
        <v>0.59911123673754485</v>
      </c>
      <c r="D135" s="36">
        <f t="shared" ref="D135:N135" si="180">D134/(D118+D119+D121)</f>
        <v>0.57392360506720819</v>
      </c>
      <c r="E135" s="36">
        <f t="shared" si="180"/>
        <v>0.55091927263712626</v>
      </c>
      <c r="F135" s="36">
        <f t="shared" si="180"/>
        <v>0.53668905374934173</v>
      </c>
      <c r="G135" s="36">
        <f t="shared" si="180"/>
        <v>0.53485794924077168</v>
      </c>
      <c r="H135" s="36">
        <f t="shared" si="180"/>
        <v>0.50238984745269044</v>
      </c>
      <c r="I135" s="36">
        <f t="shared" si="180"/>
        <v>0.48321402397609475</v>
      </c>
      <c r="J135" s="36">
        <f t="shared" si="180"/>
        <v>0.47904095123190232</v>
      </c>
      <c r="K135" s="36">
        <f t="shared" si="180"/>
        <v>0.46648363688461297</v>
      </c>
      <c r="L135" s="36">
        <f t="shared" si="180"/>
        <v>0.47224925035773535</v>
      </c>
      <c r="M135" s="36">
        <f t="shared" si="180"/>
        <v>0.47972645105365191</v>
      </c>
      <c r="N135" s="36">
        <f t="shared" si="180"/>
        <v>0.48829816265228526</v>
      </c>
      <c r="O135" s="36">
        <f t="shared" ref="O135:U135" si="181">O134/(O118+O119+O121)</f>
        <v>0.48886744020477174</v>
      </c>
      <c r="P135" s="36">
        <f t="shared" si="181"/>
        <v>0.56843989611868062</v>
      </c>
      <c r="Q135" s="36">
        <f t="shared" si="181"/>
        <v>0.59825022841863107</v>
      </c>
      <c r="R135" s="36">
        <f t="shared" si="181"/>
        <v>0.61667944850439893</v>
      </c>
      <c r="S135" s="36">
        <f t="shared" si="181"/>
        <v>0.65269561564560896</v>
      </c>
      <c r="T135" s="36">
        <f t="shared" si="181"/>
        <v>0.68853965899503899</v>
      </c>
      <c r="U135" s="36">
        <f t="shared" si="181"/>
        <v>0.69685299860450545</v>
      </c>
      <c r="V135" s="36">
        <f>V134/(V118+V119+V121)</f>
        <v>0.70544852865474128</v>
      </c>
      <c r="W135" s="36">
        <f>W134/(W118+W119+W121)</f>
        <v>0.70336785428184634</v>
      </c>
      <c r="X135" s="36">
        <f>X134/(X118+X119+X121)</f>
        <v>0.70159339379603847</v>
      </c>
      <c r="Y135" s="36">
        <f>Y134/(Y118+Y119+Y121)</f>
        <v>0.69472142457185149</v>
      </c>
      <c r="Z135" s="36">
        <f>Z134/(Z118+Z119+Z121)</f>
        <v>0.68841906401608499</v>
      </c>
    </row>
    <row r="137" spans="2:26">
      <c r="B137" s="76" t="s">
        <v>3744</v>
      </c>
      <c r="C137" s="76">
        <v>2007</v>
      </c>
      <c r="D137" s="76">
        <f>C137+1</f>
        <v>2008</v>
      </c>
      <c r="E137" s="76">
        <f t="shared" ref="E137:K137" si="182">D137+1</f>
        <v>2009</v>
      </c>
      <c r="F137" s="76">
        <f t="shared" si="182"/>
        <v>2010</v>
      </c>
      <c r="G137" s="76">
        <f t="shared" si="182"/>
        <v>2011</v>
      </c>
      <c r="H137" s="76">
        <f t="shared" si="182"/>
        <v>2012</v>
      </c>
      <c r="I137" s="76">
        <f t="shared" si="182"/>
        <v>2013</v>
      </c>
      <c r="J137" s="76">
        <f t="shared" si="182"/>
        <v>2014</v>
      </c>
      <c r="K137" s="76">
        <f t="shared" si="182"/>
        <v>2015</v>
      </c>
      <c r="L137" s="76">
        <f t="shared" ref="L137:U137" si="183">K137+1</f>
        <v>2016</v>
      </c>
      <c r="M137" s="76">
        <f t="shared" si="183"/>
        <v>2017</v>
      </c>
      <c r="N137" s="76">
        <f t="shared" si="183"/>
        <v>2018</v>
      </c>
      <c r="O137" s="76">
        <f t="shared" si="183"/>
        <v>2019</v>
      </c>
      <c r="P137" s="76">
        <f t="shared" si="183"/>
        <v>2020</v>
      </c>
      <c r="Q137" s="76">
        <f t="shared" si="183"/>
        <v>2021</v>
      </c>
      <c r="R137" s="76">
        <f t="shared" si="183"/>
        <v>2022</v>
      </c>
      <c r="S137" s="76">
        <f t="shared" si="183"/>
        <v>2023</v>
      </c>
      <c r="T137" s="76">
        <f t="shared" si="183"/>
        <v>2024</v>
      </c>
      <c r="U137" s="76">
        <f t="shared" si="183"/>
        <v>2025</v>
      </c>
      <c r="V137" s="76">
        <f>U137+1</f>
        <v>2026</v>
      </c>
      <c r="W137" s="76">
        <f>V137+1</f>
        <v>2027</v>
      </c>
      <c r="X137" s="76">
        <f>W137+1</f>
        <v>2028</v>
      </c>
      <c r="Y137" s="76">
        <f>X137+1</f>
        <v>2029</v>
      </c>
      <c r="Z137" s="76">
        <f>Y137+1</f>
        <v>2030</v>
      </c>
    </row>
    <row r="138" spans="2:26">
      <c r="B138" s="1" t="s">
        <v>3744</v>
      </c>
      <c r="C138" s="12">
        <v>54398</v>
      </c>
      <c r="D138" s="12">
        <v>48982</v>
      </c>
      <c r="E138" s="12">
        <v>45028</v>
      </c>
      <c r="F138" s="12">
        <v>41007</v>
      </c>
      <c r="G138" s="12">
        <v>38532</v>
      </c>
      <c r="H138" s="83">
        <f t="shared" ref="H138:N138" si="184">H141+H149</f>
        <v>37194.929549341017</v>
      </c>
      <c r="I138" s="577">
        <v>35264</v>
      </c>
      <c r="J138" s="577">
        <v>33673</v>
      </c>
      <c r="K138" s="577">
        <v>32951</v>
      </c>
      <c r="L138" s="83">
        <f t="shared" si="184"/>
        <v>32435.560328601547</v>
      </c>
      <c r="M138" s="83">
        <f t="shared" si="184"/>
        <v>31386.196291098597</v>
      </c>
      <c r="N138" s="83">
        <f t="shared" si="184"/>
        <v>29081.994470637474</v>
      </c>
      <c r="O138" s="83">
        <f>O141+O149</f>
        <v>24215.642012320226</v>
      </c>
      <c r="P138" s="83">
        <f t="shared" ref="P138:U138" si="185">P141+P149</f>
        <v>24080.324717072108</v>
      </c>
      <c r="Q138" s="83">
        <f t="shared" si="185"/>
        <v>23253.184623769852</v>
      </c>
      <c r="R138" s="83">
        <f t="shared" si="185"/>
        <v>22104.48970090595</v>
      </c>
      <c r="S138" s="83">
        <f t="shared" si="185"/>
        <v>21551.77365244356</v>
      </c>
      <c r="T138" s="83">
        <f t="shared" si="185"/>
        <v>21292.103625979351</v>
      </c>
      <c r="U138" s="83">
        <f t="shared" si="185"/>
        <v>19929.462524556417</v>
      </c>
      <c r="V138" s="83">
        <f>V141+V149</f>
        <v>19120.635022994167</v>
      </c>
      <c r="W138" s="83">
        <f>W141+W149</f>
        <v>18684.362615275735</v>
      </c>
      <c r="X138" s="83">
        <f>X141+X149</f>
        <v>18277.195762467065</v>
      </c>
      <c r="Y138" s="83">
        <f>Y141+Y149</f>
        <v>18003.497052054241</v>
      </c>
      <c r="Z138" s="83">
        <f>Z141+Z149</f>
        <v>17840.52324666757</v>
      </c>
    </row>
    <row r="139" spans="2:26">
      <c r="B139" s="1" t="s">
        <v>327</v>
      </c>
      <c r="D139" s="34">
        <f>D138/C138-1</f>
        <v>-9.9562483914849786E-2</v>
      </c>
      <c r="E139" s="35">
        <f>E138/D138-1</f>
        <v>-8.0723531093054635E-2</v>
      </c>
      <c r="F139" s="35">
        <f>F138/E138-1</f>
        <v>-8.9299991116638555E-2</v>
      </c>
      <c r="G139" s="35">
        <f>G138/F138-1</f>
        <v>-6.0355549052600765E-2</v>
      </c>
      <c r="H139" s="35">
        <f t="shared" ref="H139:P139" si="186">H138/G138-1</f>
        <v>-3.470026083927602E-2</v>
      </c>
      <c r="I139" s="35">
        <f>I138/H138-1</f>
        <v>-5.1913784290935072E-2</v>
      </c>
      <c r="J139" s="35">
        <f t="shared" si="186"/>
        <v>-4.511683303085301E-2</v>
      </c>
      <c r="K139" s="35">
        <f t="shared" si="186"/>
        <v>-2.1441511002880609E-2</v>
      </c>
      <c r="L139" s="35">
        <f t="shared" si="186"/>
        <v>-1.5642610888848663E-2</v>
      </c>
      <c r="M139" s="35">
        <f t="shared" si="186"/>
        <v>-3.2352270991218957E-2</v>
      </c>
      <c r="N139" s="35">
        <f t="shared" si="186"/>
        <v>-7.3414497223246333E-2</v>
      </c>
      <c r="O139" s="35">
        <f t="shared" si="186"/>
        <v>-0.16733214302858568</v>
      </c>
      <c r="P139" s="35">
        <f t="shared" si="186"/>
        <v>-5.5880118800597511E-3</v>
      </c>
      <c r="Q139" s="35">
        <f t="shared" ref="Q139:Z139" si="187">Q138/P138-1</f>
        <v>-3.4349208452153612E-2</v>
      </c>
      <c r="R139" s="35">
        <f t="shared" si="187"/>
        <v>-4.9399466845056805E-2</v>
      </c>
      <c r="S139" s="35">
        <f t="shared" si="187"/>
        <v>-2.5004696147305161E-2</v>
      </c>
      <c r="T139" s="35">
        <f t="shared" si="187"/>
        <v>-1.2048661546460115E-2</v>
      </c>
      <c r="U139" s="35">
        <f t="shared" si="187"/>
        <v>-6.3997485892390737E-2</v>
      </c>
      <c r="V139" s="35">
        <f t="shared" si="187"/>
        <v>-4.0584511527375078E-2</v>
      </c>
      <c r="W139" s="35">
        <f t="shared" si="187"/>
        <v>-2.2816836741759827E-2</v>
      </c>
      <c r="X139" s="35">
        <f t="shared" si="187"/>
        <v>-2.1791851356801617E-2</v>
      </c>
      <c r="Y139" s="35">
        <f t="shared" si="187"/>
        <v>-1.4974874371859292E-2</v>
      </c>
      <c r="Z139" s="35">
        <f t="shared" si="187"/>
        <v>-9.0523416042704863E-3</v>
      </c>
    </row>
    <row r="141" spans="2:26">
      <c r="B141" s="1" t="s">
        <v>3806</v>
      </c>
      <c r="C141" s="4">
        <f t="shared" ref="C141:K141" si="188">C146*12*C144</f>
        <v>28728.000000000004</v>
      </c>
      <c r="D141" s="4">
        <f t="shared" si="188"/>
        <v>27888.000000000004</v>
      </c>
      <c r="E141" s="4">
        <f t="shared" si="188"/>
        <v>27131.999999999996</v>
      </c>
      <c r="F141" s="4">
        <f t="shared" si="188"/>
        <v>25658.8668</v>
      </c>
      <c r="G141" s="4">
        <f>G146*12*G144</f>
        <v>24773.993999999999</v>
      </c>
      <c r="H141" s="4">
        <f t="shared" si="188"/>
        <v>24586.231488000001</v>
      </c>
      <c r="I141" s="4">
        <f>I146*12*I144</f>
        <v>23942.213568000003</v>
      </c>
      <c r="J141" s="4">
        <f t="shared" si="188"/>
        <v>23451.268538880002</v>
      </c>
      <c r="K141" s="4">
        <f t="shared" si="188"/>
        <v>23560.590241843198</v>
      </c>
      <c r="L141" s="4">
        <f t="shared" ref="L141:U141" si="189">L146*12*L144</f>
        <v>23848.353176094719</v>
      </c>
      <c r="M141" s="4">
        <f t="shared" si="189"/>
        <v>23682.27104318995</v>
      </c>
      <c r="N141" s="4">
        <f t="shared" si="189"/>
        <v>22476.414988385601</v>
      </c>
      <c r="O141" s="4">
        <f>O146*12*O144</f>
        <v>19322.351286272231</v>
      </c>
      <c r="P141" s="4">
        <f t="shared" si="189"/>
        <v>20179.17555105286</v>
      </c>
      <c r="Q141" s="4">
        <f t="shared" si="189"/>
        <v>19880.189600147645</v>
      </c>
      <c r="R141" s="4">
        <f t="shared" si="189"/>
        <v>19166.600358679916</v>
      </c>
      <c r="S141" s="4">
        <f t="shared" si="189"/>
        <v>18996.331125650759</v>
      </c>
      <c r="T141" s="4">
        <f t="shared" si="189"/>
        <v>18979.11542493002</v>
      </c>
      <c r="U141" s="4">
        <f t="shared" si="189"/>
        <v>17860.345235003348</v>
      </c>
      <c r="V141" s="4">
        <f>V146*12*V144</f>
        <v>17223.829569100082</v>
      </c>
      <c r="W141" s="4">
        <f>W146*12*W144</f>
        <v>16881.075360674993</v>
      </c>
      <c r="X141" s="4">
        <f>X146*12*X144</f>
        <v>16545.14196099756</v>
      </c>
      <c r="Y141" s="4">
        <f>Y146*12*Y144</f>
        <v>16297.380538667043</v>
      </c>
      <c r="Z141" s="4">
        <f>Z146*12*Z144</f>
        <v>16134.406733280372</v>
      </c>
    </row>
    <row r="142" spans="2:26">
      <c r="B142" s="1" t="s">
        <v>327</v>
      </c>
      <c r="D142" s="34">
        <f>D141/C141-1</f>
        <v>-2.9239766081871288E-2</v>
      </c>
      <c r="E142" s="35">
        <f>E141/D141-1</f>
        <v>-2.7108433734939985E-2</v>
      </c>
      <c r="F142" s="35">
        <f t="shared" ref="F142:P142" si="190">F141/E141-1</f>
        <v>-5.4295046439628347E-2</v>
      </c>
      <c r="G142" s="35">
        <f t="shared" si="190"/>
        <v>-3.4486043631513752E-2</v>
      </c>
      <c r="H142" s="35">
        <f t="shared" si="190"/>
        <v>-7.5790166091102007E-3</v>
      </c>
      <c r="I142" s="35">
        <f>I141/H141-1</f>
        <v>-2.6194251051216533E-2</v>
      </c>
      <c r="J142" s="35">
        <f t="shared" si="190"/>
        <v>-2.0505415162454965E-2</v>
      </c>
      <c r="K142" s="35">
        <f t="shared" si="190"/>
        <v>4.6616541353381447E-3</v>
      </c>
      <c r="L142" s="35">
        <f t="shared" si="190"/>
        <v>1.2213740458015376E-2</v>
      </c>
      <c r="M142" s="35">
        <f t="shared" si="190"/>
        <v>-6.9640923076922379E-3</v>
      </c>
      <c r="N142" s="35">
        <f t="shared" si="190"/>
        <v>-5.0918091960234668E-2</v>
      </c>
      <c r="O142" s="35">
        <f t="shared" si="190"/>
        <v>-0.14032770367263603</v>
      </c>
      <c r="P142" s="35">
        <f t="shared" si="190"/>
        <v>4.4343685304457203E-2</v>
      </c>
      <c r="Q142" s="35">
        <f t="shared" ref="Q142:Z142" si="191">Q141/P141-1</f>
        <v>-1.4816559286517261E-2</v>
      </c>
      <c r="R142" s="35">
        <f t="shared" si="191"/>
        <v>-3.5894488725722651E-2</v>
      </c>
      <c r="S142" s="35">
        <f t="shared" si="191"/>
        <v>-8.8836428914242926E-3</v>
      </c>
      <c r="T142" s="35">
        <f t="shared" si="191"/>
        <v>-9.0626451007125297E-4</v>
      </c>
      <c r="U142" s="35">
        <f t="shared" si="191"/>
        <v>-5.8947435898783374E-2</v>
      </c>
      <c r="V142" s="35">
        <f t="shared" si="191"/>
        <v>-3.5638486128241165E-2</v>
      </c>
      <c r="W142" s="35">
        <f t="shared" si="191"/>
        <v>-1.9899999999999807E-2</v>
      </c>
      <c r="X142" s="35">
        <f t="shared" si="191"/>
        <v>-1.9900000000000029E-2</v>
      </c>
      <c r="Y142" s="35">
        <f t="shared" si="191"/>
        <v>-1.4974874371859404E-2</v>
      </c>
      <c r="Z142" s="35">
        <f t="shared" si="191"/>
        <v>-1.0000000000000009E-2</v>
      </c>
    </row>
    <row r="143" spans="2:26">
      <c r="D143" s="34"/>
      <c r="E143" s="35"/>
      <c r="F143" s="35"/>
      <c r="G143" s="35"/>
      <c r="H143" s="35"/>
      <c r="I143" s="35"/>
      <c r="J143" s="35"/>
      <c r="K143" s="35"/>
      <c r="L143" s="35"/>
      <c r="M143" s="35"/>
      <c r="N143" s="35"/>
      <c r="O143" s="35"/>
      <c r="P143" s="35"/>
      <c r="Q143" s="35"/>
      <c r="R143" s="35"/>
      <c r="S143" s="35"/>
      <c r="T143" s="35"/>
      <c r="U143" s="35"/>
      <c r="V143" s="35"/>
      <c r="W143" s="35"/>
      <c r="X143" s="35"/>
      <c r="Y143" s="35"/>
      <c r="Z143" s="35"/>
    </row>
    <row r="144" spans="2:26">
      <c r="B144" s="1" t="s">
        <v>3807</v>
      </c>
      <c r="C144" s="111">
        <f>C87-0.7</f>
        <v>17.100000000000001</v>
      </c>
      <c r="D144" s="111">
        <f>(D87+C87-1.2-1)/2</f>
        <v>16.600000000000001</v>
      </c>
      <c r="E144" s="111">
        <f>(E87+D87-1.2)/2</f>
        <v>16.149999999999999</v>
      </c>
      <c r="F144" s="111">
        <f t="shared" ref="F144:P144" si="192">AVERAGE(E87:F87)</f>
        <v>15.7455</v>
      </c>
      <c r="G144" s="111">
        <f t="shared" si="192"/>
        <v>15.202500000000001</v>
      </c>
      <c r="H144" s="111">
        <f t="shared" si="192"/>
        <v>14.507</v>
      </c>
      <c r="I144" s="111">
        <f t="shared" si="192"/>
        <v>13.85</v>
      </c>
      <c r="J144" s="111">
        <f t="shared" si="192"/>
        <v>13.3</v>
      </c>
      <c r="K144" s="111">
        <f t="shared" si="192"/>
        <v>13.1</v>
      </c>
      <c r="L144" s="111">
        <f t="shared" si="192"/>
        <v>13</v>
      </c>
      <c r="M144" s="111">
        <f t="shared" si="192"/>
        <v>12.65634</v>
      </c>
      <c r="N144" s="111">
        <f>AVERAGE(M87:N87)</f>
        <v>11.7763758</v>
      </c>
      <c r="O144" s="111">
        <f>AVERAGE(N87:O87)</f>
        <v>10.770025559999999</v>
      </c>
      <c r="P144" s="111">
        <f t="shared" si="192"/>
        <v>10.042507307279998</v>
      </c>
      <c r="Q144" s="111">
        <f t="shared" ref="Q144:Z144" si="193">AVERAGE(P87:Q87)</f>
        <v>9.4225827641679984</v>
      </c>
      <c r="R144" s="111">
        <f t="shared" si="193"/>
        <v>8.9062391895807664</v>
      </c>
      <c r="S144" s="111">
        <f t="shared" si="193"/>
        <v>8.406780324871356</v>
      </c>
      <c r="T144" s="111">
        <f t="shared" si="193"/>
        <v>7.9237373190744904</v>
      </c>
      <c r="U144" s="111">
        <f t="shared" si="193"/>
        <v>7.4566533213795498</v>
      </c>
      <c r="V144" s="111">
        <f t="shared" si="193"/>
        <v>7.1909094854224609</v>
      </c>
      <c r="W144" s="111">
        <f t="shared" si="193"/>
        <v>7.1190003905682371</v>
      </c>
      <c r="X144" s="111">
        <f t="shared" si="193"/>
        <v>7.0478103866625545</v>
      </c>
      <c r="Y144" s="111">
        <f t="shared" si="193"/>
        <v>7.0123942540662609</v>
      </c>
      <c r="Z144" s="111">
        <f t="shared" si="193"/>
        <v>7.0123942540662609</v>
      </c>
    </row>
    <row r="145" spans="2:29">
      <c r="B145" s="1" t="s">
        <v>327</v>
      </c>
      <c r="D145" s="34">
        <f t="shared" ref="D145:P145" si="194">D144/C144-1</f>
        <v>-2.9239766081871288E-2</v>
      </c>
      <c r="E145" s="35">
        <f t="shared" si="194"/>
        <v>-2.7108433734939874E-2</v>
      </c>
      <c r="F145" s="35">
        <f t="shared" si="194"/>
        <v>-2.5046439628482853E-2</v>
      </c>
      <c r="G145" s="35">
        <f t="shared" si="194"/>
        <v>-3.4486043631513752E-2</v>
      </c>
      <c r="H145" s="35">
        <f t="shared" si="194"/>
        <v>-4.5749054431836966E-2</v>
      </c>
      <c r="I145" s="35">
        <f>I144/H144-1</f>
        <v>-4.5288481422761429E-2</v>
      </c>
      <c r="J145" s="35">
        <f t="shared" si="194"/>
        <v>-3.971119133573997E-2</v>
      </c>
      <c r="K145" s="35">
        <f t="shared" si="194"/>
        <v>-1.5037593984962516E-2</v>
      </c>
      <c r="L145" s="35">
        <f t="shared" si="194"/>
        <v>-7.6335877862595547E-3</v>
      </c>
      <c r="M145" s="35">
        <f t="shared" si="194"/>
        <v>-2.6435384615384638E-2</v>
      </c>
      <c r="N145" s="35">
        <f t="shared" si="194"/>
        <v>-6.9527541137485271E-2</v>
      </c>
      <c r="O145" s="35">
        <f t="shared" si="194"/>
        <v>-8.5455003907059512E-2</v>
      </c>
      <c r="P145" s="35">
        <f t="shared" si="194"/>
        <v>-6.7550280978163402E-2</v>
      </c>
      <c r="Q145" s="35">
        <f t="shared" ref="Q145:Z145" si="195">Q144/P144-1</f>
        <v>-6.1730056463349947E-2</v>
      </c>
      <c r="R145" s="35">
        <f t="shared" si="195"/>
        <v>-5.4798518358551651E-2</v>
      </c>
      <c r="S145" s="35">
        <f t="shared" si="195"/>
        <v>-5.6079659896594469E-2</v>
      </c>
      <c r="T145" s="35">
        <f t="shared" si="195"/>
        <v>-5.7458740103840777E-2</v>
      </c>
      <c r="U145" s="35">
        <f t="shared" si="195"/>
        <v>-5.8947435898783263E-2</v>
      </c>
      <c r="V145" s="35">
        <f t="shared" si="195"/>
        <v>-3.5638486128241276E-2</v>
      </c>
      <c r="W145" s="35">
        <f t="shared" si="195"/>
        <v>-9.9999999999998979E-3</v>
      </c>
      <c r="X145" s="35">
        <f t="shared" si="195"/>
        <v>-1.0000000000000009E-2</v>
      </c>
      <c r="Y145" s="35">
        <f t="shared" si="195"/>
        <v>-5.0251256281406143E-3</v>
      </c>
      <c r="Z145" s="35">
        <f t="shared" si="195"/>
        <v>0</v>
      </c>
    </row>
    <row r="146" spans="2:29">
      <c r="B146" s="1" t="s">
        <v>3808</v>
      </c>
      <c r="C146" s="12">
        <v>140</v>
      </c>
      <c r="D146" s="12">
        <v>140</v>
      </c>
      <c r="E146" s="12">
        <v>140</v>
      </c>
      <c r="F146" s="12">
        <f>140*0.97</f>
        <v>135.79999999999998</v>
      </c>
      <c r="G146" s="12">
        <f>140*0.97</f>
        <v>135.79999999999998</v>
      </c>
      <c r="H146" s="4">
        <f t="shared" ref="H146:P146" si="196">G146*(1+H147)</f>
        <v>141.232</v>
      </c>
      <c r="I146" s="4">
        <f>H146*(1+I147)</f>
        <v>144.05664000000002</v>
      </c>
      <c r="J146" s="4">
        <f t="shared" si="196"/>
        <v>146.9377728</v>
      </c>
      <c r="K146" s="4">
        <f t="shared" si="196"/>
        <v>149.876528256</v>
      </c>
      <c r="L146" s="4">
        <f t="shared" si="196"/>
        <v>152.87405882112</v>
      </c>
      <c r="M146" s="4">
        <f t="shared" si="196"/>
        <v>155.93153999754242</v>
      </c>
      <c r="N146" s="4">
        <f t="shared" si="196"/>
        <v>159.05017079749328</v>
      </c>
      <c r="O146" s="4">
        <f t="shared" si="196"/>
        <v>149.50716054964369</v>
      </c>
      <c r="P146" s="4">
        <f t="shared" si="196"/>
        <v>167.44801981560096</v>
      </c>
      <c r="Q146" s="4">
        <f t="shared" ref="Q146:Z146" si="197">P146*(1+Q147)</f>
        <v>175.82042080638101</v>
      </c>
      <c r="R146" s="4">
        <f t="shared" si="197"/>
        <v>179.33682922250864</v>
      </c>
      <c r="S146" s="4">
        <f t="shared" si="197"/>
        <v>188.30367068363407</v>
      </c>
      <c r="T146" s="4">
        <f t="shared" si="197"/>
        <v>199.60189092465211</v>
      </c>
      <c r="U146" s="4">
        <f t="shared" si="197"/>
        <v>199.60189092465211</v>
      </c>
      <c r="V146" s="4">
        <f t="shared" si="197"/>
        <v>199.60189092465211</v>
      </c>
      <c r="W146" s="4">
        <f t="shared" si="197"/>
        <v>197.60587201540559</v>
      </c>
      <c r="X146" s="4">
        <f t="shared" si="197"/>
        <v>195.62981329525152</v>
      </c>
      <c r="Y146" s="4">
        <f t="shared" si="197"/>
        <v>193.673515162299</v>
      </c>
      <c r="Z146" s="4">
        <f t="shared" si="197"/>
        <v>191.736780010676</v>
      </c>
    </row>
    <row r="147" spans="2:29">
      <c r="B147" s="1" t="s">
        <v>327</v>
      </c>
      <c r="D147" s="34">
        <f>D146/C146-1</f>
        <v>0</v>
      </c>
      <c r="E147" s="35">
        <f>E146/D146-1</f>
        <v>0</v>
      </c>
      <c r="F147" s="35">
        <f>F146/E146-1</f>
        <v>-3.0000000000000138E-2</v>
      </c>
      <c r="G147" s="35">
        <f>G146/F146-1</f>
        <v>0</v>
      </c>
      <c r="H147" s="107">
        <v>0.04</v>
      </c>
      <c r="I147" s="107">
        <v>0.02</v>
      </c>
      <c r="J147" s="107">
        <v>0.02</v>
      </c>
      <c r="K147" s="107">
        <v>0.02</v>
      </c>
      <c r="L147" s="107">
        <v>0.02</v>
      </c>
      <c r="M147" s="107">
        <v>0.02</v>
      </c>
      <c r="N147" s="107">
        <v>0.02</v>
      </c>
      <c r="O147" s="107">
        <v>-0.06</v>
      </c>
      <c r="P147" s="107">
        <v>0.12</v>
      </c>
      <c r="Q147" s="107">
        <v>0.05</v>
      </c>
      <c r="R147" s="107">
        <v>0.02</v>
      </c>
      <c r="S147" s="107">
        <v>0.05</v>
      </c>
      <c r="T147" s="107">
        <v>0.06</v>
      </c>
      <c r="U147" s="107">
        <v>0</v>
      </c>
      <c r="V147" s="107">
        <v>0</v>
      </c>
      <c r="W147" s="107">
        <v>-0.01</v>
      </c>
      <c r="X147" s="107">
        <v>-0.01</v>
      </c>
      <c r="Y147" s="107">
        <v>-0.01</v>
      </c>
      <c r="Z147" s="107">
        <v>-0.01</v>
      </c>
      <c r="AC147" s="104"/>
    </row>
    <row r="148" spans="2:29">
      <c r="E148" s="4"/>
    </row>
    <row r="149" spans="2:29">
      <c r="B149" s="1" t="s">
        <v>3809</v>
      </c>
      <c r="C149" s="83">
        <f>C138-C141</f>
        <v>25669.999999999996</v>
      </c>
      <c r="D149" s="83">
        <f>D138-D141</f>
        <v>21093.999999999996</v>
      </c>
      <c r="E149" s="83">
        <f>E138-E141</f>
        <v>17896.000000000004</v>
      </c>
      <c r="F149" s="83">
        <f>F138-F141</f>
        <v>15348.1332</v>
      </c>
      <c r="G149" s="83">
        <f>G138-G141</f>
        <v>13758.006000000001</v>
      </c>
      <c r="H149" s="4">
        <f t="shared" ref="H149:N149" si="198">H151*H155</f>
        <v>12608.698061341014</v>
      </c>
      <c r="I149" s="83">
        <f>I138-I141</f>
        <v>11321.786431999997</v>
      </c>
      <c r="J149" s="83">
        <f>J138-J141</f>
        <v>10221.731461119998</v>
      </c>
      <c r="K149" s="83">
        <f>K138-K141</f>
        <v>9390.4097581568021</v>
      </c>
      <c r="L149" s="4">
        <f t="shared" si="198"/>
        <v>8587.2071525068259</v>
      </c>
      <c r="M149" s="4">
        <f t="shared" si="198"/>
        <v>7703.9252479086454</v>
      </c>
      <c r="N149" s="4">
        <f t="shared" si="198"/>
        <v>6605.5794822518728</v>
      </c>
      <c r="O149" s="4">
        <f t="shared" ref="O149:U149" si="199">O151*O155</f>
        <v>4893.2907260479951</v>
      </c>
      <c r="P149" s="4">
        <f t="shared" si="199"/>
        <v>3901.1491660192478</v>
      </c>
      <c r="Q149" s="4">
        <f t="shared" si="199"/>
        <v>3372.995023622208</v>
      </c>
      <c r="R149" s="4">
        <f t="shared" si="199"/>
        <v>2937.8893422260326</v>
      </c>
      <c r="S149" s="4">
        <f t="shared" si="199"/>
        <v>2555.4425267928036</v>
      </c>
      <c r="T149" s="4">
        <f t="shared" si="199"/>
        <v>2312.9882010493311</v>
      </c>
      <c r="U149" s="4">
        <f t="shared" si="199"/>
        <v>2069.1172895530672</v>
      </c>
      <c r="V149" s="4">
        <f>V151*V155</f>
        <v>1896.8054538940839</v>
      </c>
      <c r="W149" s="4">
        <f>W151*W155</f>
        <v>1803.2872546007438</v>
      </c>
      <c r="X149" s="4">
        <f>X151*X155</f>
        <v>1732.0538014695053</v>
      </c>
      <c r="Y149" s="4">
        <f>Y151*Y155</f>
        <v>1706.1165133871982</v>
      </c>
      <c r="Z149" s="4">
        <f>Z151*Z155</f>
        <v>1706.1165133871982</v>
      </c>
    </row>
    <row r="150" spans="2:29">
      <c r="B150" s="1" t="s">
        <v>327</v>
      </c>
      <c r="D150" s="34">
        <f t="shared" ref="D150:P150" si="200">D149/C149-1</f>
        <v>-0.17826256330346713</v>
      </c>
      <c r="E150" s="35">
        <f t="shared" si="200"/>
        <v>-0.15160709206409373</v>
      </c>
      <c r="F150" s="35">
        <f t="shared" si="200"/>
        <v>-0.14237074206526612</v>
      </c>
      <c r="G150" s="35">
        <f t="shared" si="200"/>
        <v>-0.10360394839419296</v>
      </c>
      <c r="H150" s="35">
        <f t="shared" si="200"/>
        <v>-8.3537391876336353E-2</v>
      </c>
      <c r="I150" s="35">
        <f>I149/H149-1</f>
        <v>-0.10206538558384237</v>
      </c>
      <c r="J150" s="35">
        <f t="shared" si="200"/>
        <v>-9.7162667524869906E-2</v>
      </c>
      <c r="K150" s="35">
        <f t="shared" si="200"/>
        <v>-8.1328853739238038E-2</v>
      </c>
      <c r="L150" s="35">
        <f t="shared" si="200"/>
        <v>-8.5534351145038157E-2</v>
      </c>
      <c r="M150" s="35">
        <f t="shared" si="200"/>
        <v>-0.10286020692307718</v>
      </c>
      <c r="N150" s="35">
        <f t="shared" si="200"/>
        <v>-0.1425696291581926</v>
      </c>
      <c r="O150" s="35">
        <f t="shared" si="200"/>
        <v>-0.25921855316471798</v>
      </c>
      <c r="P150" s="35">
        <f t="shared" si="200"/>
        <v>-0.20275549023632977</v>
      </c>
      <c r="Q150" s="35">
        <f t="shared" ref="Q150:Z150" si="201">Q149/P149-1</f>
        <v>-0.13538424703097696</v>
      </c>
      <c r="R150" s="35">
        <f t="shared" si="201"/>
        <v>-0.12899683466740552</v>
      </c>
      <c r="S150" s="35">
        <f t="shared" si="201"/>
        <v>-0.13017740659471189</v>
      </c>
      <c r="T150" s="35">
        <f t="shared" si="201"/>
        <v>-9.4877628121718627E-2</v>
      </c>
      <c r="U150" s="35">
        <f t="shared" si="201"/>
        <v>-0.10543543256538324</v>
      </c>
      <c r="V150" s="35">
        <f t="shared" si="201"/>
        <v>-8.3277944913506041E-2</v>
      </c>
      <c r="W150" s="35">
        <f t="shared" si="201"/>
        <v>-4.9303000000000097E-2</v>
      </c>
      <c r="X150" s="35">
        <f t="shared" si="201"/>
        <v>-3.9501999999999926E-2</v>
      </c>
      <c r="Y150" s="35">
        <f t="shared" si="201"/>
        <v>-1.4974874371859292E-2</v>
      </c>
      <c r="Z150" s="35">
        <f t="shared" si="201"/>
        <v>0</v>
      </c>
    </row>
    <row r="151" spans="2:29">
      <c r="B151" s="1" t="s">
        <v>3810</v>
      </c>
      <c r="C151" s="12">
        <f>5995+6324+6295+6278</f>
        <v>24892</v>
      </c>
      <c r="D151" s="12">
        <f>5419+5699+5644+5820</f>
        <v>22582</v>
      </c>
      <c r="E151" s="12">
        <f>5000+5333+5257+5245</f>
        <v>20835</v>
      </c>
      <c r="F151" s="12">
        <v>19261</v>
      </c>
      <c r="G151" s="12">
        <v>17731</v>
      </c>
      <c r="H151" s="4">
        <f t="shared" ref="H151:N151" si="202">H153*30*12*H144</f>
        <v>16581.427045551714</v>
      </c>
      <c r="I151" s="4">
        <f t="shared" si="202"/>
        <v>15513.869806939641</v>
      </c>
      <c r="J151" s="4">
        <f t="shared" si="202"/>
        <v>14599.839643584934</v>
      </c>
      <c r="K151" s="4">
        <f t="shared" si="202"/>
        <v>14092.687319123561</v>
      </c>
      <c r="L151" s="4">
        <f t="shared" si="202"/>
        <v>13565.556266728863</v>
      </c>
      <c r="M151" s="4">
        <f t="shared" si="202"/>
        <v>12810.737202217353</v>
      </c>
      <c r="N151" s="4">
        <f t="shared" si="202"/>
        <v>11562.437000057014</v>
      </c>
      <c r="O151" s="4">
        <f t="shared" ref="O151:U151" si="203">O153*30*12*O144</f>
        <v>9516.9320109378114</v>
      </c>
      <c r="P151" s="4">
        <f t="shared" si="203"/>
        <v>7986.6545215939968</v>
      </c>
      <c r="Q151" s="4">
        <f t="shared" si="203"/>
        <v>7268.8287504120481</v>
      </c>
      <c r="R151" s="4">
        <f t="shared" si="203"/>
        <v>6664.3924735468017</v>
      </c>
      <c r="S151" s="4">
        <f t="shared" si="203"/>
        <v>6101.9359419064867</v>
      </c>
      <c r="T151" s="4">
        <f t="shared" si="203"/>
        <v>5693.8131265852944</v>
      </c>
      <c r="U151" s="4">
        <f t="shared" si="203"/>
        <v>5251.0138934405322</v>
      </c>
      <c r="V151" s="4">
        <f>V153*30*12*V144</f>
        <v>4962.5981934871515</v>
      </c>
      <c r="W151" s="4">
        <f>W153*30*12*W144</f>
        <v>4863.8424894367572</v>
      </c>
      <c r="X151" s="4">
        <f>X153*30*12*X144</f>
        <v>4767.0520238969657</v>
      </c>
      <c r="Y151" s="4">
        <f>Y153*30*12*Y144</f>
        <v>4743.0969886010016</v>
      </c>
      <c r="Z151" s="4">
        <f>Z153*30*12*Z144</f>
        <v>4743.0969886010016</v>
      </c>
    </row>
    <row r="152" spans="2:29">
      <c r="B152" s="1" t="s">
        <v>327</v>
      </c>
      <c r="D152" s="35">
        <f>D151/C151-1</f>
        <v>-9.2800899887514054E-2</v>
      </c>
      <c r="E152" s="35">
        <f>E151/D151-1</f>
        <v>-7.7362501107076431E-2</v>
      </c>
      <c r="F152" s="35">
        <f>F151/E151-1</f>
        <v>-7.5545956323494146E-2</v>
      </c>
      <c r="G152" s="35">
        <f>G151/F151-1</f>
        <v>-7.9435127978817244E-2</v>
      </c>
      <c r="H152" s="35">
        <f t="shared" ref="H152:P152" si="204">H151/G151-1</f>
        <v>-6.4834073343200349E-2</v>
      </c>
      <c r="I152" s="35">
        <f t="shared" si="204"/>
        <v>-6.4382711794306324E-2</v>
      </c>
      <c r="J152" s="35">
        <f t="shared" si="204"/>
        <v>-5.8916967509025087E-2</v>
      </c>
      <c r="K152" s="35">
        <f t="shared" si="204"/>
        <v>-3.4736842105263288E-2</v>
      </c>
      <c r="L152" s="35">
        <f t="shared" si="204"/>
        <v>-3.7404580152671674E-2</v>
      </c>
      <c r="M152" s="35">
        <f t="shared" si="204"/>
        <v>-5.5642323076923406E-2</v>
      </c>
      <c r="N152" s="35">
        <f t="shared" si="204"/>
        <v>-9.7441714903360621E-2</v>
      </c>
      <c r="O152" s="35">
        <f t="shared" si="204"/>
        <v>-0.17690950351635359</v>
      </c>
      <c r="P152" s="35">
        <f t="shared" si="204"/>
        <v>-0.16079525288034702</v>
      </c>
      <c r="Q152" s="35">
        <f t="shared" ref="Q152:Z152" si="205">Q151/P151-1</f>
        <v>-8.9878154769449492E-2</v>
      </c>
      <c r="R152" s="35">
        <f t="shared" si="205"/>
        <v>-8.3154562807795207E-2</v>
      </c>
      <c r="S152" s="35">
        <f t="shared" si="205"/>
        <v>-8.4397270099696664E-2</v>
      </c>
      <c r="T152" s="35">
        <f t="shared" si="205"/>
        <v>-6.6884152702802457E-2</v>
      </c>
      <c r="U152" s="35">
        <f t="shared" si="205"/>
        <v>-7.7768487180807533E-2</v>
      </c>
      <c r="V152" s="35">
        <f t="shared" si="205"/>
        <v>-5.4925716405676228E-2</v>
      </c>
      <c r="W152" s="35">
        <f t="shared" si="205"/>
        <v>-1.9900000000000029E-2</v>
      </c>
      <c r="X152" s="35">
        <f t="shared" si="205"/>
        <v>-1.9900000000000029E-2</v>
      </c>
      <c r="Y152" s="35">
        <f t="shared" si="205"/>
        <v>-5.0251256281406143E-3</v>
      </c>
      <c r="Z152" s="35">
        <f t="shared" si="205"/>
        <v>0</v>
      </c>
    </row>
    <row r="153" spans="2:29">
      <c r="B153" s="1" t="s">
        <v>3811</v>
      </c>
      <c r="C153" s="10">
        <f>C151/C144/12/30</f>
        <v>4.0435347628330085</v>
      </c>
      <c r="D153" s="10">
        <f>D151/D144/12/30</f>
        <v>3.7787817938420347</v>
      </c>
      <c r="E153" s="10">
        <f>E151/E144/12/30</f>
        <v>3.5835913312693508</v>
      </c>
      <c r="F153" s="10">
        <f>F151/F144/12/30</f>
        <v>3.3979726129864263</v>
      </c>
      <c r="G153" s="10">
        <f>G151/G144/12/30</f>
        <v>3.239781468691187</v>
      </c>
      <c r="H153" s="10">
        <f t="shared" ref="H153:P153" si="206">G153*(1+H154)</f>
        <v>3.1749858393173631</v>
      </c>
      <c r="I153" s="10">
        <f t="shared" si="206"/>
        <v>3.1114861225310158</v>
      </c>
      <c r="J153" s="10">
        <f t="shared" si="206"/>
        <v>3.0492564000803952</v>
      </c>
      <c r="K153" s="10">
        <f t="shared" si="206"/>
        <v>2.9882712720787872</v>
      </c>
      <c r="L153" s="10">
        <f t="shared" si="206"/>
        <v>2.8986231339164235</v>
      </c>
      <c r="M153" s="10">
        <f t="shared" si="206"/>
        <v>2.8116644398989306</v>
      </c>
      <c r="N153" s="10">
        <f t="shared" si="206"/>
        <v>2.7273145067019624</v>
      </c>
      <c r="O153" s="10">
        <f t="shared" si="206"/>
        <v>2.4545830560317663</v>
      </c>
      <c r="P153" s="10">
        <f t="shared" si="206"/>
        <v>2.2091247504285896</v>
      </c>
      <c r="Q153" s="10">
        <f t="shared" ref="Q153:Z153" si="207">P153*(1+Q154)</f>
        <v>2.1428510079157319</v>
      </c>
      <c r="R153" s="10">
        <f t="shared" si="207"/>
        <v>2.0785654776782598</v>
      </c>
      <c r="S153" s="10">
        <f t="shared" si="207"/>
        <v>2.016208513347912</v>
      </c>
      <c r="T153" s="10">
        <f t="shared" si="207"/>
        <v>1.9960464282144328</v>
      </c>
      <c r="U153" s="10">
        <f t="shared" si="207"/>
        <v>1.956125499650144</v>
      </c>
      <c r="V153" s="10">
        <f t="shared" si="207"/>
        <v>1.9170029896571412</v>
      </c>
      <c r="W153" s="10">
        <f t="shared" si="207"/>
        <v>1.8978329597605699</v>
      </c>
      <c r="X153" s="10">
        <f t="shared" si="207"/>
        <v>1.8788546301629641</v>
      </c>
      <c r="Y153" s="10">
        <f t="shared" si="207"/>
        <v>1.8788546301629641</v>
      </c>
      <c r="Z153" s="10">
        <f t="shared" si="207"/>
        <v>1.8788546301629641</v>
      </c>
    </row>
    <row r="154" spans="2:29">
      <c r="B154" s="1" t="s">
        <v>327</v>
      </c>
      <c r="D154" s="35">
        <f>D153/C153-1</f>
        <v>-6.5475625787740466E-2</v>
      </c>
      <c r="E154" s="35">
        <f>E153/D153-1</f>
        <v>-5.1654335503248605E-2</v>
      </c>
      <c r="F154" s="35">
        <f>F153/E153-1</f>
        <v>-5.1796843201196152E-2</v>
      </c>
      <c r="G154" s="35">
        <f>G153/F153-1</f>
        <v>-4.655456718240214E-2</v>
      </c>
      <c r="H154" s="107">
        <v>-0.02</v>
      </c>
      <c r="I154" s="107">
        <v>-0.02</v>
      </c>
      <c r="J154" s="107">
        <v>-0.02</v>
      </c>
      <c r="K154" s="107">
        <v>-0.02</v>
      </c>
      <c r="L154" s="107">
        <v>-0.03</v>
      </c>
      <c r="M154" s="107">
        <v>-0.03</v>
      </c>
      <c r="N154" s="107">
        <v>-0.03</v>
      </c>
      <c r="O154" s="107">
        <v>-0.1</v>
      </c>
      <c r="P154" s="107">
        <v>-0.1</v>
      </c>
      <c r="Q154" s="107">
        <v>-0.03</v>
      </c>
      <c r="R154" s="107">
        <v>-0.03</v>
      </c>
      <c r="S154" s="107">
        <v>-0.03</v>
      </c>
      <c r="T154" s="107">
        <v>-0.01</v>
      </c>
      <c r="U154" s="107">
        <v>-0.02</v>
      </c>
      <c r="V154" s="107">
        <v>-0.02</v>
      </c>
      <c r="W154" s="107">
        <v>-0.01</v>
      </c>
      <c r="X154" s="107">
        <v>-0.01</v>
      </c>
      <c r="Y154" s="107">
        <v>0</v>
      </c>
      <c r="Z154" s="107">
        <v>0</v>
      </c>
    </row>
    <row r="155" spans="2:29">
      <c r="B155" s="1" t="s">
        <v>3812</v>
      </c>
      <c r="C155" s="18">
        <f>C149/C151</f>
        <v>1.0312550216937166</v>
      </c>
      <c r="D155" s="18">
        <f>D149/D151</f>
        <v>0.93410681073421298</v>
      </c>
      <c r="E155" s="18">
        <f>E149/E151</f>
        <v>0.8589392848572116</v>
      </c>
      <c r="F155" s="18">
        <f>F149/F151</f>
        <v>0.79685027776335604</v>
      </c>
      <c r="G155" s="18">
        <f>G149/G151</f>
        <v>0.77592950200214317</v>
      </c>
      <c r="H155" s="18">
        <f t="shared" ref="H155:P155" si="208">G155*(1+H156)</f>
        <v>0.76041091196210031</v>
      </c>
      <c r="I155" s="18">
        <f>I149/I151</f>
        <v>0.72978480372031695</v>
      </c>
      <c r="J155" s="18">
        <f>J149/J151</f>
        <v>0.70012628293567281</v>
      </c>
      <c r="K155" s="18">
        <f>K149/K151</f>
        <v>0.66633208738081917</v>
      </c>
      <c r="L155" s="18">
        <f t="shared" si="208"/>
        <v>0.63301548301177823</v>
      </c>
      <c r="M155" s="18">
        <f t="shared" si="208"/>
        <v>0.60136470886118931</v>
      </c>
      <c r="N155" s="18">
        <f t="shared" si="208"/>
        <v>0.57129647341812984</v>
      </c>
      <c r="O155" s="18">
        <f t="shared" si="208"/>
        <v>0.51416682607631692</v>
      </c>
      <c r="P155" s="18">
        <f t="shared" si="208"/>
        <v>0.48845848477250103</v>
      </c>
      <c r="Q155" s="18">
        <f t="shared" ref="Q155:Z155" si="209">P155*(1+Q156)</f>
        <v>0.46403556053387596</v>
      </c>
      <c r="R155" s="18">
        <f t="shared" si="209"/>
        <v>0.44083378250718214</v>
      </c>
      <c r="S155" s="18">
        <f t="shared" si="209"/>
        <v>0.41879209338182299</v>
      </c>
      <c r="T155" s="18">
        <f t="shared" si="209"/>
        <v>0.40622833058036828</v>
      </c>
      <c r="U155" s="18">
        <f t="shared" si="209"/>
        <v>0.39404148066295724</v>
      </c>
      <c r="V155" s="18">
        <f t="shared" si="209"/>
        <v>0.3822202362430685</v>
      </c>
      <c r="W155" s="18">
        <f t="shared" si="209"/>
        <v>0.37075362915577642</v>
      </c>
      <c r="X155" s="18">
        <f t="shared" si="209"/>
        <v>0.3633385565726609</v>
      </c>
      <c r="Y155" s="18">
        <f t="shared" si="209"/>
        <v>0.35970517100693428</v>
      </c>
      <c r="Z155" s="18">
        <f t="shared" si="209"/>
        <v>0.35970517100693428</v>
      </c>
    </row>
    <row r="156" spans="2:29">
      <c r="B156" s="1" t="s">
        <v>327</v>
      </c>
      <c r="D156" s="34">
        <f>D155/C155-1</f>
        <v>-9.4203867051186774E-2</v>
      </c>
      <c r="E156" s="35">
        <f>E155/D155-1</f>
        <v>-8.0469947347797777E-2</v>
      </c>
      <c r="F156" s="35">
        <f>F155/E155-1</f>
        <v>-7.2285676285230194E-2</v>
      </c>
      <c r="G156" s="35">
        <f>G155/F155-1</f>
        <v>-2.6254337037987185E-2</v>
      </c>
      <c r="H156" s="107">
        <v>-0.02</v>
      </c>
      <c r="I156" s="35">
        <f>I155/H155-1</f>
        <v>-4.0275734816532682E-2</v>
      </c>
      <c r="J156" s="35">
        <f>J155/I155-1</f>
        <v>-4.0640090932902551E-2</v>
      </c>
      <c r="K156" s="35">
        <f>K155/J155-1</f>
        <v>-4.8268714342721841E-2</v>
      </c>
      <c r="L156" s="107">
        <v>-0.05</v>
      </c>
      <c r="M156" s="107">
        <v>-0.05</v>
      </c>
      <c r="N156" s="107">
        <v>-0.05</v>
      </c>
      <c r="O156" s="107">
        <v>-0.1</v>
      </c>
      <c r="P156" s="107">
        <v>-0.05</v>
      </c>
      <c r="Q156" s="107">
        <v>-0.05</v>
      </c>
      <c r="R156" s="107">
        <v>-0.05</v>
      </c>
      <c r="S156" s="107">
        <v>-0.05</v>
      </c>
      <c r="T156" s="107">
        <v>-0.03</v>
      </c>
      <c r="U156" s="107">
        <v>-0.03</v>
      </c>
      <c r="V156" s="107">
        <v>-0.03</v>
      </c>
      <c r="W156" s="107">
        <v>-0.03</v>
      </c>
      <c r="X156" s="107">
        <v>-0.02</v>
      </c>
      <c r="Y156" s="107">
        <v>-0.01</v>
      </c>
      <c r="Z156" s="107">
        <v>0</v>
      </c>
    </row>
    <row r="157" spans="2:29">
      <c r="B157" s="1" t="s">
        <v>3813</v>
      </c>
      <c r="C157" s="9">
        <v>5</v>
      </c>
      <c r="D157" s="111">
        <f>C157</f>
        <v>5</v>
      </c>
      <c r="E157" s="111">
        <f t="shared" ref="E157:K157" si="210">D157</f>
        <v>5</v>
      </c>
      <c r="F157" s="111">
        <f>E157</f>
        <v>5</v>
      </c>
      <c r="G157" s="111">
        <f>F157</f>
        <v>5</v>
      </c>
      <c r="H157" s="111">
        <f t="shared" si="210"/>
        <v>5</v>
      </c>
      <c r="I157" s="111">
        <f t="shared" si="210"/>
        <v>5</v>
      </c>
      <c r="J157" s="111">
        <f t="shared" si="210"/>
        <v>5</v>
      </c>
      <c r="K157" s="111">
        <f t="shared" si="210"/>
        <v>5</v>
      </c>
      <c r="L157" s="111">
        <f t="shared" ref="L157:U157" si="211">K157</f>
        <v>5</v>
      </c>
      <c r="M157" s="111">
        <f t="shared" si="211"/>
        <v>5</v>
      </c>
      <c r="N157" s="111">
        <f t="shared" si="211"/>
        <v>5</v>
      </c>
      <c r="O157" s="111">
        <f t="shared" si="211"/>
        <v>5</v>
      </c>
      <c r="P157" s="111">
        <f t="shared" si="211"/>
        <v>5</v>
      </c>
      <c r="Q157" s="111">
        <f t="shared" si="211"/>
        <v>5</v>
      </c>
      <c r="R157" s="111">
        <f t="shared" si="211"/>
        <v>5</v>
      </c>
      <c r="S157" s="111">
        <f t="shared" si="211"/>
        <v>5</v>
      </c>
      <c r="T157" s="111">
        <f t="shared" si="211"/>
        <v>5</v>
      </c>
      <c r="U157" s="111">
        <f t="shared" si="211"/>
        <v>5</v>
      </c>
      <c r="V157" s="111">
        <f>U157</f>
        <v>5</v>
      </c>
      <c r="W157" s="111">
        <f>V157</f>
        <v>5</v>
      </c>
      <c r="X157" s="111">
        <f>W157</f>
        <v>5</v>
      </c>
      <c r="Y157" s="111">
        <f>X157</f>
        <v>5</v>
      </c>
      <c r="Z157" s="111">
        <f>Y157</f>
        <v>5</v>
      </c>
    </row>
    <row r="158" spans="2:29">
      <c r="B158" s="1" t="s">
        <v>3814</v>
      </c>
      <c r="C158" s="4">
        <f>C151*C157</f>
        <v>124460</v>
      </c>
      <c r="D158" s="4">
        <f t="shared" ref="D158:N158" si="212">D151*D157</f>
        <v>112910</v>
      </c>
      <c r="E158" s="4">
        <f t="shared" si="212"/>
        <v>104175</v>
      </c>
      <c r="F158" s="4">
        <f t="shared" si="212"/>
        <v>96305</v>
      </c>
      <c r="G158" s="4">
        <f>G151*G157</f>
        <v>88655</v>
      </c>
      <c r="H158" s="4">
        <f t="shared" si="212"/>
        <v>82907.135227758568</v>
      </c>
      <c r="I158" s="4">
        <f t="shared" si="212"/>
        <v>77569.349034698214</v>
      </c>
      <c r="J158" s="4">
        <f t="shared" si="212"/>
        <v>72999.19821792467</v>
      </c>
      <c r="K158" s="4">
        <f t="shared" si="212"/>
        <v>70463.436595617808</v>
      </c>
      <c r="L158" s="4">
        <f t="shared" si="212"/>
        <v>67827.781333644321</v>
      </c>
      <c r="M158" s="4">
        <f t="shared" si="212"/>
        <v>64053.686011086764</v>
      </c>
      <c r="N158" s="4">
        <f t="shared" si="212"/>
        <v>57812.18500028507</v>
      </c>
      <c r="O158" s="4">
        <f t="shared" ref="O158:U158" si="213">O151*O157</f>
        <v>47584.660054689055</v>
      </c>
      <c r="P158" s="4">
        <f t="shared" si="213"/>
        <v>39933.272607969986</v>
      </c>
      <c r="Q158" s="4">
        <f t="shared" si="213"/>
        <v>36344.143752060241</v>
      </c>
      <c r="R158" s="4">
        <f t="shared" si="213"/>
        <v>33321.962367734006</v>
      </c>
      <c r="S158" s="4">
        <f t="shared" si="213"/>
        <v>30509.679709532433</v>
      </c>
      <c r="T158" s="4">
        <f t="shared" si="213"/>
        <v>28469.065632926471</v>
      </c>
      <c r="U158" s="4">
        <f t="shared" si="213"/>
        <v>26255.069467202662</v>
      </c>
      <c r="V158" s="4">
        <f>V151*V157</f>
        <v>24812.990967435759</v>
      </c>
      <c r="W158" s="4">
        <f>W151*W157</f>
        <v>24319.212447183785</v>
      </c>
      <c r="X158" s="4">
        <f>X151*X157</f>
        <v>23835.260119484828</v>
      </c>
      <c r="Y158" s="4">
        <f>Y151*Y157</f>
        <v>23715.484943005009</v>
      </c>
      <c r="Z158" s="4">
        <f>Z151*Z157</f>
        <v>23715.484943005009</v>
      </c>
    </row>
    <row r="160" spans="2:29">
      <c r="B160" s="76" t="s">
        <v>3745</v>
      </c>
      <c r="C160" s="76">
        <v>2007</v>
      </c>
      <c r="D160" s="76">
        <f>C160+1</f>
        <v>2008</v>
      </c>
      <c r="E160" s="76">
        <f t="shared" ref="E160:K160" si="214">D160+1</f>
        <v>2009</v>
      </c>
      <c r="F160" s="76">
        <f t="shared" si="214"/>
        <v>2010</v>
      </c>
      <c r="G160" s="76">
        <f t="shared" si="214"/>
        <v>2011</v>
      </c>
      <c r="H160" s="76">
        <f t="shared" si="214"/>
        <v>2012</v>
      </c>
      <c r="I160" s="76">
        <f t="shared" si="214"/>
        <v>2013</v>
      </c>
      <c r="J160" s="76">
        <f t="shared" si="214"/>
        <v>2014</v>
      </c>
      <c r="K160" s="76">
        <f t="shared" si="214"/>
        <v>2015</v>
      </c>
      <c r="L160" s="76">
        <f t="shared" ref="L160:U160" si="215">K160+1</f>
        <v>2016</v>
      </c>
      <c r="M160" s="76">
        <f t="shared" si="215"/>
        <v>2017</v>
      </c>
      <c r="N160" s="76">
        <f t="shared" si="215"/>
        <v>2018</v>
      </c>
      <c r="O160" s="76">
        <f t="shared" si="215"/>
        <v>2019</v>
      </c>
      <c r="P160" s="76">
        <f t="shared" si="215"/>
        <v>2020</v>
      </c>
      <c r="Q160" s="76">
        <f t="shared" si="215"/>
        <v>2021</v>
      </c>
      <c r="R160" s="76">
        <f t="shared" si="215"/>
        <v>2022</v>
      </c>
      <c r="S160" s="76">
        <f t="shared" si="215"/>
        <v>2023</v>
      </c>
      <c r="T160" s="76">
        <f t="shared" si="215"/>
        <v>2024</v>
      </c>
      <c r="U160" s="76">
        <f t="shared" si="215"/>
        <v>2025</v>
      </c>
      <c r="V160" s="76">
        <f>U160+1</f>
        <v>2026</v>
      </c>
      <c r="W160" s="76">
        <f>V160+1</f>
        <v>2027</v>
      </c>
      <c r="X160" s="76">
        <f>W160+1</f>
        <v>2028</v>
      </c>
      <c r="Y160" s="76">
        <f>X160+1</f>
        <v>2029</v>
      </c>
      <c r="Z160" s="76">
        <f>Y160+1</f>
        <v>2030</v>
      </c>
    </row>
    <row r="161" spans="2:26">
      <c r="B161" s="1" t="s">
        <v>3745</v>
      </c>
      <c r="C161" s="12">
        <v>17349</v>
      </c>
      <c r="D161" s="12">
        <v>15742</v>
      </c>
      <c r="E161" s="12">
        <v>14143</v>
      </c>
      <c r="F161" s="12">
        <v>12265</v>
      </c>
      <c r="G161" s="12">
        <v>11845</v>
      </c>
      <c r="H161" s="83">
        <f t="shared" ref="H161:N161" si="216">H164*H166</f>
        <v>11259.857000000002</v>
      </c>
      <c r="I161" s="577">
        <v>9343</v>
      </c>
      <c r="J161" s="577">
        <v>8396</v>
      </c>
      <c r="K161" s="577">
        <v>0</v>
      </c>
      <c r="L161" s="83">
        <f t="shared" si="216"/>
        <v>0</v>
      </c>
      <c r="M161" s="83">
        <f t="shared" si="216"/>
        <v>0</v>
      </c>
      <c r="N161" s="83">
        <f t="shared" si="216"/>
        <v>0</v>
      </c>
      <c r="O161" s="83">
        <f t="shared" ref="O161:U161" si="217">O164*O166</f>
        <v>0</v>
      </c>
      <c r="P161" s="83">
        <f t="shared" si="217"/>
        <v>0</v>
      </c>
      <c r="Q161" s="83">
        <f t="shared" si="217"/>
        <v>0</v>
      </c>
      <c r="R161" s="83">
        <f t="shared" si="217"/>
        <v>0</v>
      </c>
      <c r="S161" s="83">
        <f t="shared" si="217"/>
        <v>0</v>
      </c>
      <c r="T161" s="83">
        <f t="shared" si="217"/>
        <v>0</v>
      </c>
      <c r="U161" s="83">
        <f t="shared" si="217"/>
        <v>0</v>
      </c>
      <c r="V161" s="83">
        <f>V164*V166</f>
        <v>0</v>
      </c>
      <c r="W161" s="83">
        <f>W164*W166</f>
        <v>0</v>
      </c>
      <c r="X161" s="83">
        <f>X164*X166</f>
        <v>0</v>
      </c>
      <c r="Y161" s="83">
        <f>Y164*Y166</f>
        <v>0</v>
      </c>
      <c r="Z161" s="83">
        <f>Z164*Z166</f>
        <v>0</v>
      </c>
    </row>
    <row r="162" spans="2:26">
      <c r="B162" s="1" t="s">
        <v>327</v>
      </c>
      <c r="D162" s="34">
        <f t="shared" ref="D162:P162" si="218">D161/C161-1</f>
        <v>-9.2627817165254478E-2</v>
      </c>
      <c r="E162" s="35">
        <f t="shared" si="218"/>
        <v>-0.10157540337949433</v>
      </c>
      <c r="F162" s="35">
        <f t="shared" si="218"/>
        <v>-0.13278653750972214</v>
      </c>
      <c r="G162" s="35">
        <f t="shared" si="218"/>
        <v>-3.4243783122706928E-2</v>
      </c>
      <c r="H162" s="35">
        <f t="shared" si="218"/>
        <v>-4.9399999999999888E-2</v>
      </c>
      <c r="I162" s="35">
        <f t="shared" si="218"/>
        <v>-0.17023813002243293</v>
      </c>
      <c r="J162" s="35">
        <f t="shared" si="218"/>
        <v>-0.10135930643262336</v>
      </c>
      <c r="K162" s="35">
        <f t="shared" si="218"/>
        <v>-1</v>
      </c>
      <c r="L162" s="35" t="e">
        <f t="shared" si="218"/>
        <v>#DIV/0!</v>
      </c>
      <c r="M162" s="35" t="e">
        <f t="shared" si="218"/>
        <v>#DIV/0!</v>
      </c>
      <c r="N162" s="35" t="e">
        <f t="shared" si="218"/>
        <v>#DIV/0!</v>
      </c>
      <c r="O162" s="35" t="e">
        <f t="shared" si="218"/>
        <v>#DIV/0!</v>
      </c>
      <c r="P162" s="35" t="e">
        <f t="shared" si="218"/>
        <v>#DIV/0!</v>
      </c>
      <c r="Q162" s="35" t="e">
        <f t="shared" ref="Q162:Z162" si="219">Q161/P161-1</f>
        <v>#DIV/0!</v>
      </c>
      <c r="R162" s="35" t="e">
        <f t="shared" si="219"/>
        <v>#DIV/0!</v>
      </c>
      <c r="S162" s="35" t="e">
        <f t="shared" si="219"/>
        <v>#DIV/0!</v>
      </c>
      <c r="T162" s="35" t="e">
        <f t="shared" si="219"/>
        <v>#DIV/0!</v>
      </c>
      <c r="U162" s="35" t="e">
        <f t="shared" si="219"/>
        <v>#DIV/0!</v>
      </c>
      <c r="V162" s="35" t="e">
        <f t="shared" si="219"/>
        <v>#DIV/0!</v>
      </c>
      <c r="W162" s="35" t="e">
        <f t="shared" si="219"/>
        <v>#DIV/0!</v>
      </c>
      <c r="X162" s="35" t="e">
        <f t="shared" si="219"/>
        <v>#DIV/0!</v>
      </c>
      <c r="Y162" s="35" t="e">
        <f t="shared" si="219"/>
        <v>#DIV/0!</v>
      </c>
      <c r="Z162" s="35" t="e">
        <f t="shared" si="219"/>
        <v>#DIV/0!</v>
      </c>
    </row>
    <row r="164" spans="2:26">
      <c r="B164" s="1" t="s">
        <v>3795</v>
      </c>
      <c r="C164" s="12">
        <f>4574+4632+4599+4470</f>
        <v>18275</v>
      </c>
      <c r="D164" s="12">
        <f>4920+4946+5119+4702</f>
        <v>19687</v>
      </c>
      <c r="E164" s="12">
        <f>4810+5033+5055+4939</f>
        <v>19837</v>
      </c>
      <c r="F164" s="12">
        <v>18292</v>
      </c>
      <c r="G164" s="12">
        <v>17407</v>
      </c>
      <c r="H164" s="4">
        <f t="shared" ref="H164:P164" si="220">G164*(1+H165)</f>
        <v>16884.79</v>
      </c>
      <c r="I164" s="4">
        <f t="shared" si="220"/>
        <v>16040.550499999999</v>
      </c>
      <c r="J164" s="4">
        <f t="shared" si="220"/>
        <v>15238.522974999998</v>
      </c>
      <c r="K164" s="4">
        <f t="shared" si="220"/>
        <v>0</v>
      </c>
      <c r="L164" s="4">
        <f t="shared" si="220"/>
        <v>0</v>
      </c>
      <c r="M164" s="4">
        <f t="shared" si="220"/>
        <v>0</v>
      </c>
      <c r="N164" s="4">
        <f t="shared" si="220"/>
        <v>0</v>
      </c>
      <c r="O164" s="4">
        <f t="shared" si="220"/>
        <v>0</v>
      </c>
      <c r="P164" s="4">
        <f t="shared" si="220"/>
        <v>0</v>
      </c>
      <c r="Q164" s="4">
        <f t="shared" ref="Q164:Z164" si="221">P164*(1+Q165)</f>
        <v>0</v>
      </c>
      <c r="R164" s="4">
        <f t="shared" si="221"/>
        <v>0</v>
      </c>
      <c r="S164" s="4">
        <f t="shared" si="221"/>
        <v>0</v>
      </c>
      <c r="T164" s="4">
        <f t="shared" si="221"/>
        <v>0</v>
      </c>
      <c r="U164" s="4">
        <f t="shared" si="221"/>
        <v>0</v>
      </c>
      <c r="V164" s="4">
        <f t="shared" si="221"/>
        <v>0</v>
      </c>
      <c r="W164" s="4">
        <f t="shared" si="221"/>
        <v>0</v>
      </c>
      <c r="X164" s="4">
        <f t="shared" si="221"/>
        <v>0</v>
      </c>
      <c r="Y164" s="4">
        <f t="shared" si="221"/>
        <v>0</v>
      </c>
      <c r="Z164" s="4">
        <f t="shared" si="221"/>
        <v>0</v>
      </c>
    </row>
    <row r="165" spans="2:26">
      <c r="B165" s="1" t="s">
        <v>327</v>
      </c>
      <c r="D165" s="34">
        <f>D164/C164-1</f>
        <v>7.7264021887824885E-2</v>
      </c>
      <c r="E165" s="34">
        <f>E164/D164-1</f>
        <v>7.6192411235840307E-3</v>
      </c>
      <c r="F165" s="34">
        <f>F164/E164-1</f>
        <v>-7.7884760800524311E-2</v>
      </c>
      <c r="G165" s="34">
        <f>G164/F164-1</f>
        <v>-4.8381806254100157E-2</v>
      </c>
      <c r="H165" s="107">
        <v>-0.03</v>
      </c>
      <c r="I165" s="107">
        <v>-0.05</v>
      </c>
      <c r="J165" s="107">
        <v>-0.05</v>
      </c>
      <c r="K165" s="107">
        <v>-1</v>
      </c>
      <c r="L165" s="107">
        <v>-0.04</v>
      </c>
      <c r="M165" s="107">
        <v>-0.04</v>
      </c>
      <c r="N165" s="107">
        <v>-0.04</v>
      </c>
      <c r="O165" s="107">
        <v>-0.04</v>
      </c>
      <c r="P165" s="107">
        <v>-0.04</v>
      </c>
      <c r="Q165" s="107">
        <v>-0.04</v>
      </c>
      <c r="R165" s="107">
        <v>-0.04</v>
      </c>
      <c r="S165" s="107">
        <v>-0.04</v>
      </c>
      <c r="T165" s="107">
        <v>-0.04</v>
      </c>
      <c r="U165" s="107">
        <v>-0.04</v>
      </c>
      <c r="V165" s="107">
        <v>-0.03</v>
      </c>
      <c r="W165" s="107">
        <v>-0.02</v>
      </c>
      <c r="X165" s="107">
        <v>-0.01</v>
      </c>
      <c r="Y165" s="107">
        <v>0</v>
      </c>
      <c r="Z165" s="107">
        <v>0</v>
      </c>
    </row>
    <row r="166" spans="2:26">
      <c r="B166" s="1" t="s">
        <v>3815</v>
      </c>
      <c r="C166" s="18">
        <f>C161/C164</f>
        <v>0.94932968536251705</v>
      </c>
      <c r="D166" s="18">
        <f>D161/D164</f>
        <v>0.79961395844973837</v>
      </c>
      <c r="E166" s="18">
        <f>E161/E164</f>
        <v>0.71296062912738822</v>
      </c>
      <c r="F166" s="18">
        <f>F161/F164</f>
        <v>0.67051169910343322</v>
      </c>
      <c r="G166" s="18">
        <f>G161/G164</f>
        <v>0.68047337278106512</v>
      </c>
      <c r="H166" s="18">
        <f t="shared" ref="H166:P166" si="222">G166*(1+H167)</f>
        <v>0.66686390532544382</v>
      </c>
      <c r="I166" s="18">
        <f>I161/I164</f>
        <v>0.58246130642461436</v>
      </c>
      <c r="J166" s="18">
        <f>J161/J164</f>
        <v>0.55097203408586926</v>
      </c>
      <c r="K166" s="18">
        <v>0</v>
      </c>
      <c r="L166" s="18">
        <f t="shared" si="222"/>
        <v>0</v>
      </c>
      <c r="M166" s="18">
        <f t="shared" si="222"/>
        <v>0</v>
      </c>
      <c r="N166" s="18">
        <f t="shared" si="222"/>
        <v>0</v>
      </c>
      <c r="O166" s="18">
        <f t="shared" si="222"/>
        <v>0</v>
      </c>
      <c r="P166" s="18">
        <f t="shared" si="222"/>
        <v>0</v>
      </c>
      <c r="Q166" s="18">
        <f t="shared" ref="Q166:Z166" si="223">P166*(1+Q167)</f>
        <v>0</v>
      </c>
      <c r="R166" s="18">
        <f t="shared" si="223"/>
        <v>0</v>
      </c>
      <c r="S166" s="18">
        <f t="shared" si="223"/>
        <v>0</v>
      </c>
      <c r="T166" s="18">
        <f t="shared" si="223"/>
        <v>0</v>
      </c>
      <c r="U166" s="18">
        <f t="shared" si="223"/>
        <v>0</v>
      </c>
      <c r="V166" s="18">
        <f t="shared" si="223"/>
        <v>0</v>
      </c>
      <c r="W166" s="18">
        <f t="shared" si="223"/>
        <v>0</v>
      </c>
      <c r="X166" s="18">
        <f t="shared" si="223"/>
        <v>0</v>
      </c>
      <c r="Y166" s="18">
        <f t="shared" si="223"/>
        <v>0</v>
      </c>
      <c r="Z166" s="18">
        <f t="shared" si="223"/>
        <v>0</v>
      </c>
    </row>
    <row r="167" spans="2:26">
      <c r="B167" s="1" t="s">
        <v>327</v>
      </c>
      <c r="D167" s="34">
        <f>D166/C166-1</f>
        <v>-0.15770677902651631</v>
      </c>
      <c r="E167" s="34">
        <f>E166/D166-1</f>
        <v>-0.10836895530231916</v>
      </c>
      <c r="F167" s="34">
        <f>F166/E166-1</f>
        <v>-5.953895389133812E-2</v>
      </c>
      <c r="G167" s="34">
        <f>G166/F166-1</f>
        <v>1.4856823066550673E-2</v>
      </c>
      <c r="H167" s="107">
        <v>-0.02</v>
      </c>
      <c r="I167" s="35">
        <f>I166/H166-1</f>
        <v>-0.1265664526551924</v>
      </c>
      <c r="J167" s="35">
        <f>J166/I166-1</f>
        <v>-5.4062427823813985E-2</v>
      </c>
      <c r="K167" s="35">
        <f>K166/J166-1</f>
        <v>-1</v>
      </c>
      <c r="L167" s="107">
        <v>-0.05</v>
      </c>
      <c r="M167" s="107">
        <v>-0.05</v>
      </c>
      <c r="N167" s="107">
        <v>-0.05</v>
      </c>
      <c r="O167" s="107">
        <v>-0.05</v>
      </c>
      <c r="P167" s="107">
        <v>-0.05</v>
      </c>
      <c r="Q167" s="107">
        <v>-0.05</v>
      </c>
      <c r="R167" s="107">
        <v>-0.05</v>
      </c>
      <c r="S167" s="107">
        <v>-0.05</v>
      </c>
      <c r="T167" s="107">
        <v>-0.05</v>
      </c>
      <c r="U167" s="107">
        <v>-0.05</v>
      </c>
      <c r="V167" s="107">
        <v>-0.04</v>
      </c>
      <c r="W167" s="107">
        <v>-0.03</v>
      </c>
      <c r="X167" s="107">
        <v>-0.02</v>
      </c>
      <c r="Y167" s="107">
        <v>-0.01</v>
      </c>
      <c r="Z167" s="107">
        <v>0</v>
      </c>
    </row>
    <row r="169" spans="2:26">
      <c r="B169" s="76" t="s">
        <v>3746</v>
      </c>
      <c r="C169" s="76">
        <v>2007</v>
      </c>
      <c r="D169" s="76">
        <f>C169+1</f>
        <v>2008</v>
      </c>
      <c r="E169" s="76">
        <f t="shared" ref="E169:K169" si="224">D169+1</f>
        <v>2009</v>
      </c>
      <c r="F169" s="76">
        <f t="shared" si="224"/>
        <v>2010</v>
      </c>
      <c r="G169" s="76">
        <f t="shared" si="224"/>
        <v>2011</v>
      </c>
      <c r="H169" s="76">
        <f t="shared" si="224"/>
        <v>2012</v>
      </c>
      <c r="I169" s="76">
        <f t="shared" si="224"/>
        <v>2013</v>
      </c>
      <c r="J169" s="76">
        <f t="shared" si="224"/>
        <v>2014</v>
      </c>
      <c r="K169" s="76">
        <f t="shared" si="224"/>
        <v>2015</v>
      </c>
      <c r="L169" s="76">
        <f t="shared" ref="L169:U169" si="225">K169+1</f>
        <v>2016</v>
      </c>
      <c r="M169" s="76">
        <f t="shared" si="225"/>
        <v>2017</v>
      </c>
      <c r="N169" s="76">
        <f t="shared" si="225"/>
        <v>2018</v>
      </c>
      <c r="O169" s="76">
        <f t="shared" si="225"/>
        <v>2019</v>
      </c>
      <c r="P169" s="76">
        <f t="shared" si="225"/>
        <v>2020</v>
      </c>
      <c r="Q169" s="76">
        <f t="shared" si="225"/>
        <v>2021</v>
      </c>
      <c r="R169" s="76">
        <f t="shared" si="225"/>
        <v>2022</v>
      </c>
      <c r="S169" s="76">
        <f t="shared" si="225"/>
        <v>2023</v>
      </c>
      <c r="T169" s="76">
        <f t="shared" si="225"/>
        <v>2024</v>
      </c>
      <c r="U169" s="76">
        <f t="shared" si="225"/>
        <v>2025</v>
      </c>
      <c r="V169" s="76">
        <f>U169+1</f>
        <v>2026</v>
      </c>
      <c r="W169" s="76">
        <f>V169+1</f>
        <v>2027</v>
      </c>
      <c r="X169" s="76">
        <f>W169+1</f>
        <v>2028</v>
      </c>
      <c r="Y169" s="76">
        <f>X169+1</f>
        <v>2029</v>
      </c>
      <c r="Z169" s="76">
        <f>Y169+1</f>
        <v>2030</v>
      </c>
    </row>
    <row r="170" spans="2:26">
      <c r="B170" s="1" t="s">
        <v>3746</v>
      </c>
      <c r="C170" s="12">
        <v>9678</v>
      </c>
      <c r="D170" s="12">
        <v>8793</v>
      </c>
      <c r="E170" s="12">
        <v>6662</v>
      </c>
      <c r="F170" s="12">
        <v>5646</v>
      </c>
      <c r="G170" s="12">
        <v>5990</v>
      </c>
      <c r="H170" s="83">
        <f t="shared" ref="H170:N170" si="226">H173*H175</f>
        <v>6618.95</v>
      </c>
      <c r="I170" s="577">
        <v>5060</v>
      </c>
      <c r="J170" s="577">
        <v>4571</v>
      </c>
      <c r="K170" s="577">
        <v>4318</v>
      </c>
      <c r="L170" s="83">
        <f t="shared" si="226"/>
        <v>3743.7059999999997</v>
      </c>
      <c r="M170" s="83">
        <f t="shared" si="226"/>
        <v>3245.7931019999996</v>
      </c>
      <c r="N170" s="83">
        <f t="shared" si="226"/>
        <v>2786.5133780669998</v>
      </c>
      <c r="O170" s="83">
        <f t="shared" ref="O170:U170" si="227">O173*O175</f>
        <v>2392.2217350705191</v>
      </c>
      <c r="P170" s="83">
        <f t="shared" si="227"/>
        <v>2053.7223595580408</v>
      </c>
      <c r="Q170" s="83">
        <f t="shared" si="227"/>
        <v>1763.120645680578</v>
      </c>
      <c r="R170" s="83">
        <f t="shared" si="227"/>
        <v>1513.6390743167763</v>
      </c>
      <c r="S170" s="83">
        <f t="shared" si="227"/>
        <v>1299.4591453009523</v>
      </c>
      <c r="T170" s="83">
        <f t="shared" si="227"/>
        <v>1115.5856762408675</v>
      </c>
      <c r="U170" s="83">
        <f t="shared" si="227"/>
        <v>957.73030305278485</v>
      </c>
      <c r="V170" s="83">
        <f>V173*V175</f>
        <v>870.5768454749815</v>
      </c>
      <c r="W170" s="83">
        <f>W173*W175</f>
        <v>835.31848323324482</v>
      </c>
      <c r="X170" s="83">
        <f>X173*X175</f>
        <v>809.9248013429542</v>
      </c>
      <c r="Y170" s="83">
        <f>Y173*Y175</f>
        <v>793.48332787569211</v>
      </c>
      <c r="Z170" s="83">
        <f>Z173*Z175</f>
        <v>785.38979793136002</v>
      </c>
    </row>
    <row r="171" spans="2:26">
      <c r="B171" s="1" t="s">
        <v>327</v>
      </c>
      <c r="D171" s="34">
        <f t="shared" ref="D171:P171" si="228">D170/C170-1</f>
        <v>-9.1444513329200228E-2</v>
      </c>
      <c r="E171" s="35">
        <f t="shared" si="228"/>
        <v>-0.24235187080632326</v>
      </c>
      <c r="F171" s="35">
        <f t="shared" si="228"/>
        <v>-0.15250675472830977</v>
      </c>
      <c r="G171" s="35">
        <f t="shared" si="228"/>
        <v>6.0928090683669778E-2</v>
      </c>
      <c r="H171" s="35">
        <f t="shared" si="228"/>
        <v>0.10499999999999998</v>
      </c>
      <c r="I171" s="35">
        <f t="shared" si="228"/>
        <v>-0.23552829376260587</v>
      </c>
      <c r="J171" s="35">
        <f t="shared" si="228"/>
        <v>-9.6640316205533594E-2</v>
      </c>
      <c r="K171" s="35">
        <f t="shared" si="228"/>
        <v>-5.5348938963027838E-2</v>
      </c>
      <c r="L171" s="35">
        <f t="shared" si="228"/>
        <v>-0.13300000000000012</v>
      </c>
      <c r="M171" s="35">
        <f t="shared" si="228"/>
        <v>-0.13300000000000001</v>
      </c>
      <c r="N171" s="35">
        <f t="shared" si="228"/>
        <v>-0.14149999999999996</v>
      </c>
      <c r="O171" s="35">
        <f t="shared" si="228"/>
        <v>-0.14150000000000007</v>
      </c>
      <c r="P171" s="35">
        <f t="shared" si="228"/>
        <v>-0.14149999999999996</v>
      </c>
      <c r="Q171" s="35">
        <f t="shared" ref="Q171:Z171" si="229">Q170/P170-1</f>
        <v>-0.14149999999999996</v>
      </c>
      <c r="R171" s="35">
        <f t="shared" si="229"/>
        <v>-0.14149999999999996</v>
      </c>
      <c r="S171" s="35">
        <f t="shared" si="229"/>
        <v>-0.14150000000000007</v>
      </c>
      <c r="T171" s="35">
        <f t="shared" si="229"/>
        <v>-0.14149999999999996</v>
      </c>
      <c r="U171" s="35">
        <f t="shared" si="229"/>
        <v>-0.14149999999999996</v>
      </c>
      <c r="V171" s="35">
        <f t="shared" si="229"/>
        <v>-9.099999999999997E-2</v>
      </c>
      <c r="W171" s="35">
        <f t="shared" si="229"/>
        <v>-4.0499999999999869E-2</v>
      </c>
      <c r="X171" s="35">
        <f t="shared" si="229"/>
        <v>-3.0399999999999983E-2</v>
      </c>
      <c r="Y171" s="35">
        <f t="shared" si="229"/>
        <v>-2.0300000000000096E-2</v>
      </c>
      <c r="Z171" s="35">
        <f t="shared" si="229"/>
        <v>-1.0199999999999987E-2</v>
      </c>
    </row>
    <row r="173" spans="2:26">
      <c r="B173" s="1" t="s">
        <v>3816</v>
      </c>
      <c r="C173" s="12">
        <f>2228+2392+2445+2465</f>
        <v>9530</v>
      </c>
      <c r="D173" s="12">
        <f>2192+2260+2188+2093</f>
        <v>8733</v>
      </c>
      <c r="E173" s="12">
        <f>2067+1891+1726+1841</f>
        <v>7525</v>
      </c>
      <c r="F173" s="12">
        <v>8887</v>
      </c>
      <c r="G173" s="12">
        <v>11186</v>
      </c>
      <c r="H173" s="4">
        <f t="shared" ref="H173:P173" si="230">G173*(1+H174)</f>
        <v>14541.800000000001</v>
      </c>
      <c r="I173" s="4">
        <f t="shared" si="230"/>
        <v>15995.980000000003</v>
      </c>
      <c r="J173" s="4">
        <f t="shared" si="230"/>
        <v>16795.779000000002</v>
      </c>
      <c r="K173" s="4">
        <f t="shared" si="230"/>
        <v>17131.694580000003</v>
      </c>
      <c r="L173" s="4">
        <f t="shared" si="230"/>
        <v>17474.328471600002</v>
      </c>
      <c r="M173" s="4">
        <f t="shared" si="230"/>
        <v>17823.815041032001</v>
      </c>
      <c r="N173" s="4">
        <f t="shared" si="230"/>
        <v>18002.053191442323</v>
      </c>
      <c r="O173" s="4">
        <f t="shared" si="230"/>
        <v>18182.073723356745</v>
      </c>
      <c r="P173" s="4">
        <f t="shared" si="230"/>
        <v>18363.894460590313</v>
      </c>
      <c r="Q173" s="4">
        <f t="shared" ref="Q173:Z173" si="231">P173*(1+Q174)</f>
        <v>18547.533405196216</v>
      </c>
      <c r="R173" s="4">
        <f t="shared" si="231"/>
        <v>18733.00873924818</v>
      </c>
      <c r="S173" s="4">
        <f t="shared" si="231"/>
        <v>18920.338826640662</v>
      </c>
      <c r="T173" s="4">
        <f t="shared" si="231"/>
        <v>19109.542214907069</v>
      </c>
      <c r="U173" s="4">
        <f t="shared" si="231"/>
        <v>19300.637637056141</v>
      </c>
      <c r="V173" s="4">
        <f t="shared" si="231"/>
        <v>19493.644013426703</v>
      </c>
      <c r="W173" s="4">
        <f t="shared" si="231"/>
        <v>19688.580453560971</v>
      </c>
      <c r="X173" s="4">
        <f t="shared" si="231"/>
        <v>19885.466258096581</v>
      </c>
      <c r="Y173" s="4">
        <f t="shared" si="231"/>
        <v>20084.320920677546</v>
      </c>
      <c r="Z173" s="4">
        <f t="shared" si="231"/>
        <v>20285.164129884321</v>
      </c>
    </row>
    <row r="174" spans="2:26">
      <c r="B174" s="1" t="s">
        <v>327</v>
      </c>
      <c r="D174" s="34">
        <f>D173/C173-1</f>
        <v>-8.3630640083945385E-2</v>
      </c>
      <c r="E174" s="34">
        <f>E173/D173-1</f>
        <v>-0.1383258903011565</v>
      </c>
      <c r="F174" s="34">
        <f>F173/E173-1</f>
        <v>0.18099667774086381</v>
      </c>
      <c r="G174" s="34">
        <f>G173/F173-1</f>
        <v>0.25869247215033186</v>
      </c>
      <c r="H174" s="107">
        <v>0.3</v>
      </c>
      <c r="I174" s="107">
        <v>0.1</v>
      </c>
      <c r="J174" s="107">
        <v>0.05</v>
      </c>
      <c r="K174" s="107">
        <v>0.02</v>
      </c>
      <c r="L174" s="107">
        <v>0.02</v>
      </c>
      <c r="M174" s="107">
        <v>0.02</v>
      </c>
      <c r="N174" s="107">
        <v>0.01</v>
      </c>
      <c r="O174" s="107">
        <v>0.01</v>
      </c>
      <c r="P174" s="107">
        <v>0.01</v>
      </c>
      <c r="Q174" s="107">
        <v>0.01</v>
      </c>
      <c r="R174" s="107">
        <v>0.01</v>
      </c>
      <c r="S174" s="107">
        <v>0.01</v>
      </c>
      <c r="T174" s="107">
        <v>0.01</v>
      </c>
      <c r="U174" s="107">
        <v>0.01</v>
      </c>
      <c r="V174" s="107">
        <v>0.01</v>
      </c>
      <c r="W174" s="107">
        <v>0.01</v>
      </c>
      <c r="X174" s="107">
        <v>0.01</v>
      </c>
      <c r="Y174" s="107">
        <v>0.01</v>
      </c>
      <c r="Z174" s="107">
        <v>0.01</v>
      </c>
    </row>
    <row r="175" spans="2:26">
      <c r="B175" s="1" t="s">
        <v>3815</v>
      </c>
      <c r="C175" s="18">
        <f>C170/C173</f>
        <v>1.0155299055613851</v>
      </c>
      <c r="D175" s="18">
        <f>D170/D173</f>
        <v>1.0068704912401236</v>
      </c>
      <c r="E175" s="18">
        <f>E170/E173</f>
        <v>0.88531561461794017</v>
      </c>
      <c r="F175" s="18">
        <f>F170/F173</f>
        <v>0.6353100033757173</v>
      </c>
      <c r="G175" s="18">
        <f>G170/G173</f>
        <v>0.53549079206150541</v>
      </c>
      <c r="H175" s="18">
        <f t="shared" ref="H175:P175" si="232">G175*(1+H176)</f>
        <v>0.45516717325227957</v>
      </c>
      <c r="I175" s="18">
        <f>I170/I173</f>
        <v>0.3163294777812925</v>
      </c>
      <c r="J175" s="18">
        <f>J170/J173</f>
        <v>0.27215171145083533</v>
      </c>
      <c r="K175" s="18">
        <f>K170/K173</f>
        <v>0.25204745390692107</v>
      </c>
      <c r="L175" s="18">
        <f t="shared" si="232"/>
        <v>0.21424033582088289</v>
      </c>
      <c r="M175" s="18">
        <f t="shared" si="232"/>
        <v>0.18210428544775045</v>
      </c>
      <c r="N175" s="18">
        <f t="shared" si="232"/>
        <v>0.15478864263058789</v>
      </c>
      <c r="O175" s="18">
        <f t="shared" si="232"/>
        <v>0.1315703462359997</v>
      </c>
      <c r="P175" s="18">
        <f t="shared" si="232"/>
        <v>0.11183479430059974</v>
      </c>
      <c r="Q175" s="18">
        <f t="shared" ref="Q175:Z175" si="233">P175*(1+Q176)</f>
        <v>9.5059575155509779E-2</v>
      </c>
      <c r="R175" s="18">
        <f t="shared" si="233"/>
        <v>8.0800638882183307E-2</v>
      </c>
      <c r="S175" s="18">
        <f t="shared" si="233"/>
        <v>6.8680543049855811E-2</v>
      </c>
      <c r="T175" s="18">
        <f t="shared" si="233"/>
        <v>5.8378461592377438E-2</v>
      </c>
      <c r="U175" s="18">
        <f t="shared" si="233"/>
        <v>4.9621692353520819E-2</v>
      </c>
      <c r="V175" s="18">
        <f t="shared" si="233"/>
        <v>4.4659523118168738E-2</v>
      </c>
      <c r="W175" s="18">
        <f t="shared" si="233"/>
        <v>4.2426546962260302E-2</v>
      </c>
      <c r="X175" s="18">
        <f t="shared" si="233"/>
        <v>4.072948508376989E-2</v>
      </c>
      <c r="Y175" s="18">
        <f t="shared" si="233"/>
        <v>3.9507600531256792E-2</v>
      </c>
      <c r="Z175" s="18">
        <f t="shared" si="233"/>
        <v>3.8717448520631657E-2</v>
      </c>
    </row>
    <row r="176" spans="2:26">
      <c r="B176" s="1" t="s">
        <v>327</v>
      </c>
      <c r="D176" s="34">
        <f>D175/C175-1</f>
        <v>-8.5269909569768432E-3</v>
      </c>
      <c r="E176" s="34">
        <f>E175/D175-1</f>
        <v>-0.12072543358825527</v>
      </c>
      <c r="F176" s="34">
        <f>F175/E175-1</f>
        <v>-0.28239150774508059</v>
      </c>
      <c r="G176" s="34">
        <f>G175/F175-1</f>
        <v>-0.15711890381675542</v>
      </c>
      <c r="H176" s="107">
        <v>-0.15</v>
      </c>
      <c r="I176" s="35">
        <f>I175/H175-1</f>
        <v>-0.30502572160236896</v>
      </c>
      <c r="J176" s="35">
        <f>J175/I175-1</f>
        <v>-0.13965744400527003</v>
      </c>
      <c r="K176" s="35">
        <f>K175/J175-1</f>
        <v>-7.3871508787282214E-2</v>
      </c>
      <c r="L176" s="107">
        <v>-0.15</v>
      </c>
      <c r="M176" s="107">
        <v>-0.15</v>
      </c>
      <c r="N176" s="107">
        <v>-0.15</v>
      </c>
      <c r="O176" s="107">
        <v>-0.15</v>
      </c>
      <c r="P176" s="107">
        <v>-0.15</v>
      </c>
      <c r="Q176" s="107">
        <v>-0.15</v>
      </c>
      <c r="R176" s="107">
        <v>-0.15</v>
      </c>
      <c r="S176" s="107">
        <v>-0.15</v>
      </c>
      <c r="T176" s="107">
        <v>-0.15</v>
      </c>
      <c r="U176" s="107">
        <v>-0.15</v>
      </c>
      <c r="V176" s="107">
        <v>-0.1</v>
      </c>
      <c r="W176" s="107">
        <v>-0.05</v>
      </c>
      <c r="X176" s="107">
        <v>-0.04</v>
      </c>
      <c r="Y176" s="107">
        <v>-0.03</v>
      </c>
      <c r="Z176" s="107">
        <v>-0.02</v>
      </c>
    </row>
    <row r="178" spans="2:26">
      <c r="B178" s="76" t="s">
        <v>3817</v>
      </c>
      <c r="C178" s="76">
        <v>2007</v>
      </c>
      <c r="D178" s="76">
        <f>C178+1</f>
        <v>2008</v>
      </c>
      <c r="E178" s="76">
        <f t="shared" ref="E178:K178" si="234">D178+1</f>
        <v>2009</v>
      </c>
      <c r="F178" s="76">
        <f t="shared" si="234"/>
        <v>2010</v>
      </c>
      <c r="G178" s="76">
        <f t="shared" si="234"/>
        <v>2011</v>
      </c>
      <c r="H178" s="76">
        <f t="shared" si="234"/>
        <v>2012</v>
      </c>
      <c r="I178" s="76">
        <f t="shared" si="234"/>
        <v>2013</v>
      </c>
      <c r="J178" s="76">
        <f t="shared" si="234"/>
        <v>2014</v>
      </c>
      <c r="K178" s="76">
        <f t="shared" si="234"/>
        <v>2015</v>
      </c>
      <c r="L178" s="76">
        <f t="shared" ref="L178:U178" si="235">K178+1</f>
        <v>2016</v>
      </c>
      <c r="M178" s="76">
        <f t="shared" si="235"/>
        <v>2017</v>
      </c>
      <c r="N178" s="76">
        <f t="shared" si="235"/>
        <v>2018</v>
      </c>
      <c r="O178" s="76">
        <f t="shared" si="235"/>
        <v>2019</v>
      </c>
      <c r="P178" s="76">
        <f t="shared" si="235"/>
        <v>2020</v>
      </c>
      <c r="Q178" s="76">
        <f t="shared" si="235"/>
        <v>2021</v>
      </c>
      <c r="R178" s="76">
        <f t="shared" si="235"/>
        <v>2022</v>
      </c>
      <c r="S178" s="76">
        <f t="shared" si="235"/>
        <v>2023</v>
      </c>
      <c r="T178" s="76">
        <f t="shared" si="235"/>
        <v>2024</v>
      </c>
      <c r="U178" s="76">
        <f t="shared" si="235"/>
        <v>2025</v>
      </c>
      <c r="V178" s="76">
        <f>U178+1</f>
        <v>2026</v>
      </c>
      <c r="W178" s="76">
        <f>V178+1</f>
        <v>2027</v>
      </c>
      <c r="X178" s="76">
        <f>W178+1</f>
        <v>2028</v>
      </c>
      <c r="Y178" s="76">
        <f>X178+1</f>
        <v>2029</v>
      </c>
      <c r="Z178" s="76">
        <f>Y178+1</f>
        <v>2030</v>
      </c>
    </row>
    <row r="179" spans="2:26">
      <c r="B179" s="1" t="s">
        <v>3817</v>
      </c>
      <c r="C179" s="12">
        <v>22604</v>
      </c>
      <c r="D179" s="12">
        <v>19140</v>
      </c>
      <c r="E179" s="12">
        <v>16573</v>
      </c>
      <c r="F179" s="12">
        <v>15023</v>
      </c>
      <c r="G179" s="12">
        <v>12160</v>
      </c>
      <c r="H179" s="83">
        <f t="shared" ref="H179:N179" si="236">H183+H191</f>
        <v>7384.573440000001</v>
      </c>
      <c r="I179" s="83">
        <f t="shared" si="236"/>
        <v>5819.1174143999997</v>
      </c>
      <c r="J179" s="83">
        <f t="shared" si="236"/>
        <v>5101.6665093120009</v>
      </c>
      <c r="K179" s="83">
        <f t="shared" si="236"/>
        <v>4378.2916361103371</v>
      </c>
      <c r="L179" s="83">
        <f t="shared" si="236"/>
        <v>3771.6316527793588</v>
      </c>
      <c r="M179" s="83">
        <f t="shared" si="236"/>
        <v>3261.9968776773094</v>
      </c>
      <c r="N179" s="83">
        <f t="shared" si="236"/>
        <v>2833.0649904340121</v>
      </c>
      <c r="O179" s="83">
        <f t="shared" ref="O179:U179" si="237">O183+O191</f>
        <v>2471.3028090107023</v>
      </c>
      <c r="P179" s="83">
        <f t="shared" si="237"/>
        <v>2165.4874729456342</v>
      </c>
      <c r="Q179" s="83">
        <f t="shared" si="237"/>
        <v>1906.3099373295197</v>
      </c>
      <c r="R179" s="83">
        <f t="shared" si="237"/>
        <v>1686.0466223528497</v>
      </c>
      <c r="S179" s="83">
        <f t="shared" si="237"/>
        <v>1498.2874978399668</v>
      </c>
      <c r="T179" s="83">
        <f t="shared" si="237"/>
        <v>1337.7108980167095</v>
      </c>
      <c r="U179" s="83">
        <f t="shared" si="237"/>
        <v>1199.8970308727914</v>
      </c>
      <c r="V179" s="83">
        <f>V183+V191</f>
        <v>1128.7947952179693</v>
      </c>
      <c r="W179" s="83">
        <f>W183+W191</f>
        <v>1077.8969468830724</v>
      </c>
      <c r="X179" s="83">
        <f>X183+X191</f>
        <v>1044.3198143854813</v>
      </c>
      <c r="Y179" s="83">
        <f>Y183+Y191</f>
        <v>1026.1819285245597</v>
      </c>
      <c r="Z179" s="83">
        <f>Z183+Z191</f>
        <v>1022.411531543197</v>
      </c>
    </row>
    <row r="180" spans="2:26">
      <c r="B180" s="1" t="s">
        <v>327</v>
      </c>
      <c r="D180" s="34">
        <f t="shared" ref="D180:P180" si="238">D179/C179-1</f>
        <v>-0.15324721288267562</v>
      </c>
      <c r="E180" s="35">
        <f t="shared" si="238"/>
        <v>-0.13411703239289441</v>
      </c>
      <c r="F180" s="35">
        <f t="shared" si="238"/>
        <v>-9.3525613950401265E-2</v>
      </c>
      <c r="G180" s="35">
        <f t="shared" si="238"/>
        <v>-0.19057445250615723</v>
      </c>
      <c r="H180" s="35">
        <f t="shared" si="238"/>
        <v>-0.39271599999999995</v>
      </c>
      <c r="I180" s="35">
        <f t="shared" si="238"/>
        <v>-0.21199004090343243</v>
      </c>
      <c r="J180" s="35">
        <f t="shared" si="238"/>
        <v>-0.12329204826020412</v>
      </c>
      <c r="K180" s="35">
        <f t="shared" si="238"/>
        <v>-0.1417918775916257</v>
      </c>
      <c r="L180" s="35">
        <f t="shared" si="238"/>
        <v>-0.13856088944087186</v>
      </c>
      <c r="M180" s="35">
        <f t="shared" si="238"/>
        <v>-0.13512315677128584</v>
      </c>
      <c r="N180" s="35">
        <f t="shared" si="238"/>
        <v>-0.13149365352817766</v>
      </c>
      <c r="O180" s="35">
        <f t="shared" si="238"/>
        <v>-0.12769286361054832</v>
      </c>
      <c r="P180" s="35">
        <f t="shared" si="238"/>
        <v>-0.12374660642557611</v>
      </c>
      <c r="Q180" s="35">
        <f t="shared" ref="Q180:Z180" si="239">Q179/P179-1</f>
        <v>-0.11968553910107116</v>
      </c>
      <c r="R180" s="35">
        <f t="shared" si="239"/>
        <v>-0.11554433550570942</v>
      </c>
      <c r="S180" s="35">
        <f t="shared" si="239"/>
        <v>-0.11136057688064882</v>
      </c>
      <c r="T180" s="35">
        <f t="shared" si="239"/>
        <v>-0.10717342302779376</v>
      </c>
      <c r="U180" s="35">
        <f t="shared" si="239"/>
        <v>-0.10302216072863046</v>
      </c>
      <c r="V180" s="35">
        <f t="shared" si="239"/>
        <v>-5.9256947742510224E-2</v>
      </c>
      <c r="W180" s="35">
        <f t="shared" si="239"/>
        <v>-4.509043499360621E-2</v>
      </c>
      <c r="X180" s="35">
        <f t="shared" si="239"/>
        <v>-3.1150596162912603E-2</v>
      </c>
      <c r="Y180" s="35">
        <f t="shared" si="239"/>
        <v>-1.736813341188459E-2</v>
      </c>
      <c r="Z180" s="35">
        <f t="shared" si="239"/>
        <v>-3.6741993564276543E-3</v>
      </c>
    </row>
    <row r="181" spans="2:26">
      <c r="H181" s="4"/>
      <c r="I181" s="4"/>
      <c r="J181" s="4"/>
      <c r="K181" s="4"/>
      <c r="L181" s="4"/>
      <c r="M181" s="4"/>
      <c r="N181" s="4"/>
      <c r="O181" s="4"/>
      <c r="P181" s="4"/>
      <c r="Q181" s="4"/>
      <c r="R181" s="4"/>
      <c r="S181" s="4"/>
      <c r="T181" s="4"/>
      <c r="U181" s="4"/>
      <c r="V181" s="4"/>
      <c r="W181" s="4"/>
      <c r="X181" s="4"/>
      <c r="Y181" s="4"/>
      <c r="Z181" s="4"/>
    </row>
    <row r="182" spans="2:26">
      <c r="B182" s="1" t="s">
        <v>3818</v>
      </c>
      <c r="C182" s="107">
        <v>0.88200000000000001</v>
      </c>
      <c r="D182" s="107">
        <v>0.88200000000000001</v>
      </c>
      <c r="E182" s="107">
        <v>0.84199999999999997</v>
      </c>
      <c r="F182" s="107">
        <v>0.85</v>
      </c>
      <c r="G182" s="107">
        <v>0.86499999999999999</v>
      </c>
      <c r="H182" s="35">
        <f t="shared" ref="H182:N182" si="240">H183/H179</f>
        <v>0.79992886359594517</v>
      </c>
      <c r="I182" s="35">
        <f t="shared" si="240"/>
        <v>0.77149524484425569</v>
      </c>
      <c r="J182" s="35">
        <f t="shared" si="240"/>
        <v>0.75239243927562127</v>
      </c>
      <c r="K182" s="35">
        <f t="shared" si="240"/>
        <v>0.72590892984321109</v>
      </c>
      <c r="L182" s="35">
        <f t="shared" si="240"/>
        <v>0.69773079320726206</v>
      </c>
      <c r="M182" s="35">
        <f t="shared" si="240"/>
        <v>0.66798076662440631</v>
      </c>
      <c r="N182" s="35">
        <f t="shared" si="240"/>
        <v>0.63682675090613494</v>
      </c>
      <c r="O182" s="35">
        <f t="shared" ref="O182:U182" si="241">O183/O179</f>
        <v>0.60448038053750819</v>
      </c>
      <c r="P182" s="35">
        <f t="shared" si="241"/>
        <v>0.57119294345140403</v>
      </c>
      <c r="Q182" s="35">
        <f t="shared" si="241"/>
        <v>0.53724865168614211</v>
      </c>
      <c r="R182" s="35">
        <f t="shared" si="241"/>
        <v>0.50295554820204025</v>
      </c>
      <c r="S182" s="35">
        <f t="shared" si="241"/>
        <v>0.46863461498191628</v>
      </c>
      <c r="T182" s="35">
        <f t="shared" si="241"/>
        <v>0.4346078748248397</v>
      </c>
      <c r="U182" s="35">
        <f t="shared" si="241"/>
        <v>0.40118641130229482</v>
      </c>
      <c r="V182" s="35">
        <f>V183/V179</f>
        <v>0.38892873694861757</v>
      </c>
      <c r="W182" s="35">
        <f>W183/W179</f>
        <v>0.37927197833035398</v>
      </c>
      <c r="X182" s="35">
        <f>X183/X179</f>
        <v>0.37212795009518196</v>
      </c>
      <c r="Y182" s="35">
        <f>Y183/Y179</f>
        <v>0.36741993564277531</v>
      </c>
      <c r="Z182" s="35">
        <f>Z183/Z179</f>
        <v>0.36508713921830344</v>
      </c>
    </row>
    <row r="183" spans="2:26">
      <c r="B183" s="1" t="s">
        <v>3819</v>
      </c>
      <c r="C183" s="83">
        <f>C179*C182</f>
        <v>19936.727999999999</v>
      </c>
      <c r="D183" s="83">
        <f>D179*D182</f>
        <v>16881.48</v>
      </c>
      <c r="E183" s="83">
        <f>E179*E182</f>
        <v>13954.466</v>
      </c>
      <c r="F183" s="83">
        <f>F179*F182</f>
        <v>12769.55</v>
      </c>
      <c r="G183" s="83">
        <f>G179*G182</f>
        <v>10518.4</v>
      </c>
      <c r="H183" s="4">
        <f t="shared" ref="H183:N183" si="242">H185*H188</f>
        <v>5907.1334400000005</v>
      </c>
      <c r="I183" s="4">
        <f t="shared" si="242"/>
        <v>4489.4214143999998</v>
      </c>
      <c r="J183" s="4">
        <f t="shared" si="242"/>
        <v>3838.4553093120003</v>
      </c>
      <c r="K183" s="4">
        <f t="shared" si="242"/>
        <v>3178.2409961103367</v>
      </c>
      <c r="L183" s="4">
        <f t="shared" si="242"/>
        <v>2631.5835447793588</v>
      </c>
      <c r="M183" s="4">
        <f t="shared" si="242"/>
        <v>2178.951175077309</v>
      </c>
      <c r="N183" s="4">
        <f t="shared" si="242"/>
        <v>1804.1715729640121</v>
      </c>
      <c r="O183" s="4">
        <f t="shared" ref="O183:U183" si="243">O185*O188</f>
        <v>1493.8540624142022</v>
      </c>
      <c r="P183" s="4">
        <f t="shared" si="243"/>
        <v>1236.9111636789594</v>
      </c>
      <c r="Q183" s="4">
        <f t="shared" si="243"/>
        <v>1024.1624435261785</v>
      </c>
      <c r="R183" s="4">
        <f t="shared" si="243"/>
        <v>848.00650323967579</v>
      </c>
      <c r="S183" s="4">
        <f t="shared" si="243"/>
        <v>702.14938468245157</v>
      </c>
      <c r="T183" s="4">
        <f t="shared" si="243"/>
        <v>581.37969051707</v>
      </c>
      <c r="U183" s="4">
        <f t="shared" si="243"/>
        <v>481.38238374813403</v>
      </c>
      <c r="V183" s="4">
        <f>V185*V188</f>
        <v>439.02073397829821</v>
      </c>
      <c r="W183" s="4">
        <f>W185*W188</f>
        <v>408.81610748059131</v>
      </c>
      <c r="X183" s="4">
        <f>X185*X188</f>
        <v>388.6205917710501</v>
      </c>
      <c r="Y183" s="4">
        <f>Y185*Y188</f>
        <v>377.03969813627276</v>
      </c>
      <c r="Z183" s="4">
        <f>Z185*Z188</f>
        <v>373.26930115491001</v>
      </c>
    </row>
    <row r="184" spans="2:26">
      <c r="B184" s="1" t="s">
        <v>327</v>
      </c>
      <c r="D184" s="34">
        <f>D183/C183-1</f>
        <v>-0.15324721288267562</v>
      </c>
      <c r="E184" s="34">
        <f t="shared" ref="E184:P184" si="244">E183/D183-1</f>
        <v>-0.17338610121861353</v>
      </c>
      <c r="F184" s="34">
        <f t="shared" si="244"/>
        <v>-8.4913030710025095E-2</v>
      </c>
      <c r="G184" s="34">
        <f t="shared" si="244"/>
        <v>-0.17629047225626582</v>
      </c>
      <c r="H184" s="34">
        <f t="shared" si="244"/>
        <v>-0.4383999999999999</v>
      </c>
      <c r="I184" s="34">
        <f t="shared" si="244"/>
        <v>-0.2400000000000001</v>
      </c>
      <c r="J184" s="34">
        <f t="shared" si="244"/>
        <v>-0.14499999999999991</v>
      </c>
      <c r="K184" s="34">
        <f t="shared" si="244"/>
        <v>-0.17199999999999993</v>
      </c>
      <c r="L184" s="34">
        <f t="shared" si="244"/>
        <v>-0.17200000000000004</v>
      </c>
      <c r="M184" s="34">
        <f t="shared" si="244"/>
        <v>-0.17200000000000004</v>
      </c>
      <c r="N184" s="34">
        <f t="shared" si="244"/>
        <v>-0.17199999999999993</v>
      </c>
      <c r="O184" s="34">
        <f t="shared" si="244"/>
        <v>-0.17199999999999993</v>
      </c>
      <c r="P184" s="34">
        <f t="shared" si="244"/>
        <v>-0.17200000000000004</v>
      </c>
      <c r="Q184" s="34">
        <f t="shared" ref="Q184:Z184" si="245">Q183/P183-1</f>
        <v>-0.17199999999999982</v>
      </c>
      <c r="R184" s="34">
        <f t="shared" si="245"/>
        <v>-0.17200000000000004</v>
      </c>
      <c r="S184" s="34">
        <f t="shared" si="245"/>
        <v>-0.17200000000000004</v>
      </c>
      <c r="T184" s="34">
        <f t="shared" si="245"/>
        <v>-0.17199999999999982</v>
      </c>
      <c r="U184" s="34">
        <f t="shared" si="245"/>
        <v>-0.17199999999999993</v>
      </c>
      <c r="V184" s="34">
        <f t="shared" si="245"/>
        <v>-8.8000000000000078E-2</v>
      </c>
      <c r="W184" s="34">
        <f t="shared" si="245"/>
        <v>-6.8799999999999972E-2</v>
      </c>
      <c r="X184" s="34">
        <f t="shared" si="245"/>
        <v>-4.9399999999999999E-2</v>
      </c>
      <c r="Y184" s="34">
        <f t="shared" si="245"/>
        <v>-2.980000000000016E-2</v>
      </c>
      <c r="Z184" s="34">
        <f t="shared" si="245"/>
        <v>-1.0000000000000009E-2</v>
      </c>
    </row>
    <row r="185" spans="2:26">
      <c r="B185" s="1" t="s">
        <v>3815</v>
      </c>
      <c r="C185" s="19">
        <f>D185*1.1</f>
        <v>1.9360000000000004</v>
      </c>
      <c r="D185" s="19">
        <f>E185*1.1</f>
        <v>1.7600000000000002</v>
      </c>
      <c r="E185" s="19">
        <v>1.6</v>
      </c>
      <c r="F185" s="19">
        <v>1.51</v>
      </c>
      <c r="G185" s="19">
        <v>1.35</v>
      </c>
      <c r="H185" s="18">
        <f t="shared" ref="H185:P185" si="246">G185*(1+H186)</f>
        <v>0.70200000000000007</v>
      </c>
      <c r="I185" s="18">
        <f t="shared" si="246"/>
        <v>0.5616000000000001</v>
      </c>
      <c r="J185" s="18">
        <f t="shared" si="246"/>
        <v>0.50544000000000011</v>
      </c>
      <c r="K185" s="18">
        <f t="shared" si="246"/>
        <v>0.45489600000000013</v>
      </c>
      <c r="L185" s="18">
        <f t="shared" si="246"/>
        <v>0.40940640000000011</v>
      </c>
      <c r="M185" s="18">
        <f t="shared" si="246"/>
        <v>0.36846576000000009</v>
      </c>
      <c r="N185" s="18">
        <f t="shared" si="246"/>
        <v>0.33161918400000007</v>
      </c>
      <c r="O185" s="18">
        <f t="shared" si="246"/>
        <v>0.29845726560000008</v>
      </c>
      <c r="P185" s="18">
        <f t="shared" si="246"/>
        <v>0.26861153904000007</v>
      </c>
      <c r="Q185" s="18">
        <f t="shared" ref="Q185:Z185" si="247">P185*(1+Q186)</f>
        <v>0.24175038513600006</v>
      </c>
      <c r="R185" s="18">
        <f t="shared" si="247"/>
        <v>0.21757534662240005</v>
      </c>
      <c r="S185" s="18">
        <f t="shared" si="247"/>
        <v>0.19581781196016004</v>
      </c>
      <c r="T185" s="18">
        <f t="shared" si="247"/>
        <v>0.17623603076414404</v>
      </c>
      <c r="U185" s="18">
        <f t="shared" si="247"/>
        <v>0.15861242768772965</v>
      </c>
      <c r="V185" s="18">
        <f t="shared" si="247"/>
        <v>0.15068180630334316</v>
      </c>
      <c r="W185" s="18">
        <f t="shared" si="247"/>
        <v>0.14465453405120943</v>
      </c>
      <c r="X185" s="18">
        <f t="shared" si="247"/>
        <v>0.14031489802967315</v>
      </c>
      <c r="Y185" s="18">
        <f t="shared" si="247"/>
        <v>0.13750860006907967</v>
      </c>
      <c r="Z185" s="18">
        <f t="shared" si="247"/>
        <v>0.13613351406838886</v>
      </c>
    </row>
    <row r="186" spans="2:26">
      <c r="B186" s="1" t="s">
        <v>327</v>
      </c>
      <c r="D186" s="34">
        <f>D185/C185-1</f>
        <v>-9.0909090909090939E-2</v>
      </c>
      <c r="E186" s="35">
        <f>E185/D185-1</f>
        <v>-9.0909090909090939E-2</v>
      </c>
      <c r="F186" s="35">
        <f>F185/E185-1</f>
        <v>-5.6250000000000022E-2</v>
      </c>
      <c r="G186" s="35">
        <f>G185/F185-1</f>
        <v>-0.10596026490066224</v>
      </c>
      <c r="H186" s="107">
        <v>-0.48</v>
      </c>
      <c r="I186" s="107">
        <v>-0.2</v>
      </c>
      <c r="J186" s="107">
        <v>-0.1</v>
      </c>
      <c r="K186" s="107">
        <v>-0.1</v>
      </c>
      <c r="L186" s="107">
        <v>-0.1</v>
      </c>
      <c r="M186" s="107">
        <v>-0.1</v>
      </c>
      <c r="N186" s="107">
        <v>-0.1</v>
      </c>
      <c r="O186" s="107">
        <v>-0.1</v>
      </c>
      <c r="P186" s="107">
        <v>-0.1</v>
      </c>
      <c r="Q186" s="107">
        <v>-0.1</v>
      </c>
      <c r="R186" s="107">
        <v>-0.1</v>
      </c>
      <c r="S186" s="107">
        <v>-0.1</v>
      </c>
      <c r="T186" s="107">
        <v>-0.1</v>
      </c>
      <c r="U186" s="107">
        <v>-0.1</v>
      </c>
      <c r="V186" s="107">
        <v>-0.05</v>
      </c>
      <c r="W186" s="107">
        <v>-0.04</v>
      </c>
      <c r="X186" s="107">
        <v>-0.03</v>
      </c>
      <c r="Y186" s="107">
        <v>-0.02</v>
      </c>
      <c r="Z186" s="107">
        <v>-0.01</v>
      </c>
    </row>
    <row r="187" spans="2:26">
      <c r="B187" s="1" t="s">
        <v>3820</v>
      </c>
      <c r="C187" s="36">
        <f>C185-C223</f>
        <v>0.60499999999999998</v>
      </c>
      <c r="D187" s="36">
        <f t="shared" ref="D187:N187" si="248">D185-D223</f>
        <v>0.55000000000000004</v>
      </c>
      <c r="E187" s="36">
        <f t="shared" si="248"/>
        <v>0.5</v>
      </c>
      <c r="F187" s="36">
        <f t="shared" si="248"/>
        <v>0.51</v>
      </c>
      <c r="G187" s="36">
        <f>G185-G223</f>
        <v>0.65000000000000013</v>
      </c>
      <c r="H187" s="36">
        <f>H185-H223</f>
        <v>0.33100000000000007</v>
      </c>
      <c r="I187" s="36">
        <f t="shared" si="248"/>
        <v>0.23512000000000011</v>
      </c>
      <c r="J187" s="36">
        <f t="shared" si="248"/>
        <v>0.4279400000000001</v>
      </c>
      <c r="K187" s="36">
        <f t="shared" si="248"/>
        <v>0.45489600000000013</v>
      </c>
      <c r="L187" s="36">
        <f t="shared" si="248"/>
        <v>0.40940640000000011</v>
      </c>
      <c r="M187" s="36">
        <f t="shared" si="248"/>
        <v>0.36846576000000009</v>
      </c>
      <c r="N187" s="36">
        <f t="shared" si="248"/>
        <v>0.29461918400000009</v>
      </c>
      <c r="O187" s="36">
        <f t="shared" ref="O187:U187" si="249">O185-O223</f>
        <v>0.26515726560000008</v>
      </c>
      <c r="P187" s="36">
        <f t="shared" si="249"/>
        <v>0.23864153904000007</v>
      </c>
      <c r="Q187" s="36">
        <f t="shared" si="249"/>
        <v>0.21477738513600006</v>
      </c>
      <c r="R187" s="36">
        <f t="shared" si="249"/>
        <v>0.19329964662240007</v>
      </c>
      <c r="S187" s="36">
        <f t="shared" si="249"/>
        <v>0.17275589696016005</v>
      </c>
      <c r="T187" s="36">
        <f t="shared" si="249"/>
        <v>0.15548030726414405</v>
      </c>
      <c r="U187" s="36">
        <f t="shared" si="249"/>
        <v>0.13993227653772966</v>
      </c>
      <c r="V187" s="36">
        <f>V185-V223</f>
        <v>0.13293566271084317</v>
      </c>
      <c r="W187" s="36">
        <f>W185-W223</f>
        <v>0.12779569763833443</v>
      </c>
      <c r="X187" s="36">
        <f>X185-X223</f>
        <v>0.12429900343744191</v>
      </c>
      <c r="Y187" s="36">
        <f>Y185-Y223</f>
        <v>0.12229350020645999</v>
      </c>
      <c r="Z187" s="36">
        <f>Z185-Z223</f>
        <v>0.12107056520439538</v>
      </c>
    </row>
    <row r="188" spans="2:26">
      <c r="B188" s="1" t="s">
        <v>3797</v>
      </c>
      <c r="C188" s="4">
        <f>C183/C185</f>
        <v>10297.896694214873</v>
      </c>
      <c r="D188" s="4">
        <f>D183/D185</f>
        <v>9591.7499999999982</v>
      </c>
      <c r="E188" s="4">
        <f>E183/E185</f>
        <v>8721.5412500000002</v>
      </c>
      <c r="F188" s="4">
        <f>F183/F185</f>
        <v>8456.6556291390716</v>
      </c>
      <c r="G188" s="4">
        <f>G183/G185</f>
        <v>7791.4074074074069</v>
      </c>
      <c r="H188" s="4">
        <f t="shared" ref="H188:P188" si="250">G188*(1+H189)</f>
        <v>8414.7199999999993</v>
      </c>
      <c r="I188" s="4">
        <f t="shared" si="250"/>
        <v>7993.9839999999986</v>
      </c>
      <c r="J188" s="4">
        <f t="shared" si="250"/>
        <v>7594.2847999999985</v>
      </c>
      <c r="K188" s="4">
        <f t="shared" si="250"/>
        <v>6986.7420159999992</v>
      </c>
      <c r="L188" s="4">
        <f t="shared" si="250"/>
        <v>6427.8026547199997</v>
      </c>
      <c r="M188" s="4">
        <f t="shared" si="250"/>
        <v>5913.5784423424002</v>
      </c>
      <c r="N188" s="4">
        <f t="shared" si="250"/>
        <v>5440.4921669550085</v>
      </c>
      <c r="O188" s="4">
        <f t="shared" si="250"/>
        <v>5005.2527935986082</v>
      </c>
      <c r="P188" s="4">
        <f t="shared" si="250"/>
        <v>4604.8325701107196</v>
      </c>
      <c r="Q188" s="4">
        <f t="shared" ref="Q188:Z188" si="251">P188*(1+Q189)</f>
        <v>4236.4459645018624</v>
      </c>
      <c r="R188" s="4">
        <f t="shared" si="251"/>
        <v>3897.5302873417136</v>
      </c>
      <c r="S188" s="4">
        <f t="shared" si="251"/>
        <v>3585.7278643543768</v>
      </c>
      <c r="T188" s="4">
        <f t="shared" si="251"/>
        <v>3298.8696352060269</v>
      </c>
      <c r="U188" s="4">
        <f t="shared" si="251"/>
        <v>3034.9600643895451</v>
      </c>
      <c r="V188" s="4">
        <f t="shared" si="251"/>
        <v>2913.5616618139634</v>
      </c>
      <c r="W188" s="4">
        <f t="shared" si="251"/>
        <v>2826.1548119595445</v>
      </c>
      <c r="X188" s="4">
        <f t="shared" si="251"/>
        <v>2769.6317157203534</v>
      </c>
      <c r="Y188" s="4">
        <f t="shared" si="251"/>
        <v>2741.9353985631501</v>
      </c>
      <c r="Z188" s="4">
        <f t="shared" si="251"/>
        <v>2741.9353985631501</v>
      </c>
    </row>
    <row r="189" spans="2:26">
      <c r="B189" s="1" t="s">
        <v>327</v>
      </c>
      <c r="D189" s="34">
        <f>D188/C188-1</f>
        <v>-6.8571934170943094E-2</v>
      </c>
      <c r="E189" s="35">
        <f>E188/D188-1</f>
        <v>-9.0724711340474662E-2</v>
      </c>
      <c r="F189" s="35">
        <f>F188/E188-1</f>
        <v>-3.0371423268900855E-2</v>
      </c>
      <c r="G189" s="35">
        <f>G188/F188-1</f>
        <v>-7.8665639338489912E-2</v>
      </c>
      <c r="H189" s="107">
        <v>0.08</v>
      </c>
      <c r="I189" s="107">
        <v>-0.05</v>
      </c>
      <c r="J189" s="107">
        <v>-0.05</v>
      </c>
      <c r="K189" s="107">
        <v>-0.08</v>
      </c>
      <c r="L189" s="107">
        <v>-0.08</v>
      </c>
      <c r="M189" s="107">
        <v>-0.08</v>
      </c>
      <c r="N189" s="107">
        <v>-0.08</v>
      </c>
      <c r="O189" s="107">
        <v>-0.08</v>
      </c>
      <c r="P189" s="107">
        <v>-0.08</v>
      </c>
      <c r="Q189" s="107">
        <v>-0.08</v>
      </c>
      <c r="R189" s="107">
        <v>-0.08</v>
      </c>
      <c r="S189" s="107">
        <v>-0.08</v>
      </c>
      <c r="T189" s="107">
        <v>-0.08</v>
      </c>
      <c r="U189" s="107">
        <v>-0.08</v>
      </c>
      <c r="V189" s="107">
        <v>-0.04</v>
      </c>
      <c r="W189" s="107">
        <v>-0.03</v>
      </c>
      <c r="X189" s="107">
        <v>-0.02</v>
      </c>
      <c r="Y189" s="107">
        <v>-0.01</v>
      </c>
      <c r="Z189" s="107">
        <v>0</v>
      </c>
    </row>
    <row r="191" spans="2:26">
      <c r="B191" s="1" t="s">
        <v>3821</v>
      </c>
      <c r="C191" s="83">
        <f>C179-C183</f>
        <v>2667.2720000000008</v>
      </c>
      <c r="D191" s="83">
        <f>D179-D183</f>
        <v>2258.5200000000004</v>
      </c>
      <c r="E191" s="83">
        <f>E179-E183</f>
        <v>2618.5339999999997</v>
      </c>
      <c r="F191" s="83">
        <f>F179-F183</f>
        <v>2253.4500000000007</v>
      </c>
      <c r="G191" s="83">
        <f>G179-G183</f>
        <v>1641.6000000000004</v>
      </c>
      <c r="H191" s="4">
        <f t="shared" ref="H191:P191" si="252">G191*(1+H192)</f>
        <v>1477.4400000000003</v>
      </c>
      <c r="I191" s="4">
        <f t="shared" si="252"/>
        <v>1329.6960000000004</v>
      </c>
      <c r="J191" s="4">
        <f t="shared" si="252"/>
        <v>1263.2112000000002</v>
      </c>
      <c r="K191" s="4">
        <f t="shared" si="252"/>
        <v>1200.0506400000002</v>
      </c>
      <c r="L191" s="4">
        <f t="shared" si="252"/>
        <v>1140.0481080000002</v>
      </c>
      <c r="M191" s="4">
        <f t="shared" si="252"/>
        <v>1083.0457026000001</v>
      </c>
      <c r="N191" s="4">
        <f t="shared" si="252"/>
        <v>1028.89341747</v>
      </c>
      <c r="O191" s="4">
        <f t="shared" si="252"/>
        <v>977.44874659649997</v>
      </c>
      <c r="P191" s="4">
        <f t="shared" si="252"/>
        <v>928.57630926667491</v>
      </c>
      <c r="Q191" s="4">
        <f t="shared" ref="Q191:Z191" si="253">P191*(1+Q192)</f>
        <v>882.14749380334115</v>
      </c>
      <c r="R191" s="4">
        <f t="shared" si="253"/>
        <v>838.040119113174</v>
      </c>
      <c r="S191" s="4">
        <f t="shared" si="253"/>
        <v>796.13811315751525</v>
      </c>
      <c r="T191" s="4">
        <f t="shared" si="253"/>
        <v>756.3312074996395</v>
      </c>
      <c r="U191" s="4">
        <f t="shared" si="253"/>
        <v>718.51464712465747</v>
      </c>
      <c r="V191" s="4">
        <f t="shared" si="253"/>
        <v>689.77406123967114</v>
      </c>
      <c r="W191" s="4">
        <f t="shared" si="253"/>
        <v>669.08083940248093</v>
      </c>
      <c r="X191" s="4">
        <f t="shared" si="253"/>
        <v>655.69922261443128</v>
      </c>
      <c r="Y191" s="4">
        <f t="shared" si="253"/>
        <v>649.14223038828698</v>
      </c>
      <c r="Z191" s="4">
        <f t="shared" si="253"/>
        <v>649.14223038828698</v>
      </c>
    </row>
    <row r="192" spans="2:26">
      <c r="B192" s="1" t="s">
        <v>327</v>
      </c>
      <c r="D192" s="34">
        <f>D191/C191-1</f>
        <v>-0.15324721288267573</v>
      </c>
      <c r="E192" s="35">
        <f>E191/D191-1</f>
        <v>0.15940261764341201</v>
      </c>
      <c r="F192" s="35">
        <f>F191/E191-1</f>
        <v>-0.13942305121873499</v>
      </c>
      <c r="G192" s="35">
        <f>G191/F191-1</f>
        <v>-0.27151700725554162</v>
      </c>
      <c r="H192" s="107">
        <v>-0.1</v>
      </c>
      <c r="I192" s="107">
        <v>-0.1</v>
      </c>
      <c r="J192" s="107">
        <v>-0.05</v>
      </c>
      <c r="K192" s="107">
        <v>-0.05</v>
      </c>
      <c r="L192" s="107">
        <v>-0.05</v>
      </c>
      <c r="M192" s="107">
        <v>-0.05</v>
      </c>
      <c r="N192" s="107">
        <v>-0.05</v>
      </c>
      <c r="O192" s="107">
        <v>-0.05</v>
      </c>
      <c r="P192" s="107">
        <v>-0.05</v>
      </c>
      <c r="Q192" s="107">
        <v>-0.05</v>
      </c>
      <c r="R192" s="107">
        <v>-0.05</v>
      </c>
      <c r="S192" s="107">
        <v>-0.05</v>
      </c>
      <c r="T192" s="107">
        <v>-0.05</v>
      </c>
      <c r="U192" s="107">
        <v>-0.05</v>
      </c>
      <c r="V192" s="107">
        <v>-0.04</v>
      </c>
      <c r="W192" s="107">
        <v>-0.03</v>
      </c>
      <c r="X192" s="107">
        <v>-0.02</v>
      </c>
      <c r="Y192" s="107">
        <v>-0.01</v>
      </c>
      <c r="Z192" s="107">
        <v>0</v>
      </c>
    </row>
    <row r="194" spans="2:26">
      <c r="B194" s="76" t="s">
        <v>3748</v>
      </c>
      <c r="C194" s="76">
        <v>2007</v>
      </c>
      <c r="D194" s="76">
        <f>C194+1</f>
        <v>2008</v>
      </c>
      <c r="E194" s="76">
        <f t="shared" ref="E194:K194" si="254">D194+1</f>
        <v>2009</v>
      </c>
      <c r="F194" s="76">
        <f t="shared" si="254"/>
        <v>2010</v>
      </c>
      <c r="G194" s="76">
        <f t="shared" si="254"/>
        <v>2011</v>
      </c>
      <c r="H194" s="76">
        <f t="shared" si="254"/>
        <v>2012</v>
      </c>
      <c r="I194" s="76">
        <f t="shared" si="254"/>
        <v>2013</v>
      </c>
      <c r="J194" s="76">
        <f t="shared" si="254"/>
        <v>2014</v>
      </c>
      <c r="K194" s="76">
        <f t="shared" si="254"/>
        <v>2015</v>
      </c>
      <c r="L194" s="76">
        <f t="shared" ref="L194:U194" si="255">K194+1</f>
        <v>2016</v>
      </c>
      <c r="M194" s="76">
        <f t="shared" si="255"/>
        <v>2017</v>
      </c>
      <c r="N194" s="76">
        <f t="shared" si="255"/>
        <v>2018</v>
      </c>
      <c r="O194" s="76">
        <f t="shared" si="255"/>
        <v>2019</v>
      </c>
      <c r="P194" s="76">
        <f t="shared" si="255"/>
        <v>2020</v>
      </c>
      <c r="Q194" s="76">
        <f t="shared" si="255"/>
        <v>2021</v>
      </c>
      <c r="R194" s="76">
        <f t="shared" si="255"/>
        <v>2022</v>
      </c>
      <c r="S194" s="76">
        <f t="shared" si="255"/>
        <v>2023</v>
      </c>
      <c r="T194" s="76">
        <f t="shared" si="255"/>
        <v>2024</v>
      </c>
      <c r="U194" s="76">
        <f t="shared" si="255"/>
        <v>2025</v>
      </c>
      <c r="V194" s="76">
        <f>U194+1</f>
        <v>2026</v>
      </c>
      <c r="W194" s="76">
        <f>V194+1</f>
        <v>2027</v>
      </c>
      <c r="X194" s="76">
        <f>W194+1</f>
        <v>2028</v>
      </c>
      <c r="Y194" s="76">
        <f>X194+1</f>
        <v>2029</v>
      </c>
      <c r="Z194" s="76">
        <f>Y194+1</f>
        <v>2030</v>
      </c>
    </row>
    <row r="195" spans="2:26">
      <c r="B195" s="1" t="s">
        <v>3748</v>
      </c>
      <c r="C195" s="12">
        <v>10940</v>
      </c>
      <c r="D195" s="12">
        <v>13213</v>
      </c>
      <c r="E195" s="12">
        <v>16080</v>
      </c>
      <c r="F195" s="12">
        <f>32879*0.56</f>
        <v>18412.240000000002</v>
      </c>
      <c r="G195" s="12">
        <f>36472*0.53</f>
        <v>19330.16</v>
      </c>
      <c r="H195" s="83">
        <f t="shared" ref="H195:M195" si="256">H199*H202*12</f>
        <v>21805.231005943439</v>
      </c>
      <c r="I195" s="83">
        <f t="shared" si="256"/>
        <v>24226.156480112342</v>
      </c>
      <c r="J195" s="83">
        <f t="shared" si="256"/>
        <v>25441.848813908964</v>
      </c>
      <c r="K195" s="83">
        <f t="shared" si="256"/>
        <v>26298.070500928065</v>
      </c>
      <c r="L195" s="83">
        <f t="shared" si="256"/>
        <v>28515.306140962261</v>
      </c>
      <c r="M195" s="83">
        <f t="shared" si="256"/>
        <v>27091.445950435209</v>
      </c>
      <c r="N195" s="83">
        <f t="shared" ref="N195:Z195" si="257">N199*N202*12</f>
        <v>25086.712679856912</v>
      </c>
      <c r="O195" s="83">
        <f t="shared" si="257"/>
        <v>24211.492625335712</v>
      </c>
      <c r="P195" s="83">
        <f t="shared" si="257"/>
        <v>23953.202510216684</v>
      </c>
      <c r="Q195" s="83">
        <f t="shared" si="257"/>
        <v>24090.430938330228</v>
      </c>
      <c r="R195" s="83">
        <f t="shared" si="257"/>
        <v>24809.802232944399</v>
      </c>
      <c r="S195" s="83">
        <f t="shared" si="257"/>
        <v>26408.079777630031</v>
      </c>
      <c r="T195" s="83">
        <f t="shared" si="257"/>
        <v>28606.203701854109</v>
      </c>
      <c r="U195" s="83">
        <f t="shared" si="257"/>
        <v>29464.747170696897</v>
      </c>
      <c r="V195" s="83">
        <f t="shared" si="257"/>
        <v>30481.247717836311</v>
      </c>
      <c r="W195" s="83">
        <f t="shared" si="257"/>
        <v>31669.090271885761</v>
      </c>
      <c r="X195" s="83">
        <f t="shared" si="257"/>
        <v>32864.438177351694</v>
      </c>
      <c r="Y195" s="83">
        <f t="shared" si="257"/>
        <v>34067.32996914001</v>
      </c>
      <c r="Z195" s="83">
        <f t="shared" si="257"/>
        <v>35277.804359316106</v>
      </c>
    </row>
    <row r="196" spans="2:26">
      <c r="B196" s="1" t="s">
        <v>327</v>
      </c>
      <c r="D196" s="34">
        <f>D195/C195-1</f>
        <v>0.20776965265082259</v>
      </c>
      <c r="E196" s="35">
        <f>E195/D195-1</f>
        <v>0.21698327404828577</v>
      </c>
      <c r="F196" s="35">
        <f>F195/E195-1</f>
        <v>0.14503980099502489</v>
      </c>
      <c r="G196" s="35">
        <f>G195/F195-1</f>
        <v>4.9853792911671801E-2</v>
      </c>
      <c r="H196" s="35">
        <f t="shared" ref="H196:P196" si="258">H195/G195-1</f>
        <v>0.12804193063810332</v>
      </c>
      <c r="I196" s="35">
        <f t="shared" si="258"/>
        <v>0.11102498632135727</v>
      </c>
      <c r="J196" s="35">
        <f t="shared" si="258"/>
        <v>5.0180982476300207E-2</v>
      </c>
      <c r="K196" s="35">
        <f t="shared" si="258"/>
        <v>3.3654067095588047E-2</v>
      </c>
      <c r="L196" s="35">
        <f t="shared" si="258"/>
        <v>8.4311723172084019E-2</v>
      </c>
      <c r="M196" s="35">
        <f t="shared" si="258"/>
        <v>-4.9933189687263235E-2</v>
      </c>
      <c r="N196" s="35">
        <f t="shared" si="258"/>
        <v>-7.3998754966642655E-2</v>
      </c>
      <c r="O196" s="35">
        <f t="shared" si="258"/>
        <v>-3.4887793617692564E-2</v>
      </c>
      <c r="P196" s="35">
        <f t="shared" si="258"/>
        <v>-1.0668078962167926E-2</v>
      </c>
      <c r="Q196" s="35">
        <f t="shared" ref="Q196:Z196" si="259">Q195/P195-1</f>
        <v>5.7290221654082707E-3</v>
      </c>
      <c r="R196" s="35">
        <f t="shared" si="259"/>
        <v>2.9861287930286862E-2</v>
      </c>
      <c r="S196" s="35">
        <f t="shared" si="259"/>
        <v>6.4421212619071744E-2</v>
      </c>
      <c r="T196" s="35">
        <f t="shared" si="259"/>
        <v>8.3236795054144164E-2</v>
      </c>
      <c r="U196" s="35">
        <f t="shared" si="259"/>
        <v>3.0012492317781581E-2</v>
      </c>
      <c r="V196" s="35">
        <f t="shared" si="259"/>
        <v>3.4498872203130304E-2</v>
      </c>
      <c r="W196" s="35">
        <f t="shared" si="259"/>
        <v>3.8969617157580405E-2</v>
      </c>
      <c r="X196" s="35">
        <f t="shared" si="259"/>
        <v>3.7744939788406429E-2</v>
      </c>
      <c r="Y196" s="35">
        <f t="shared" si="259"/>
        <v>3.6601623472062972E-2</v>
      </c>
      <c r="Z196" s="35">
        <f t="shared" si="259"/>
        <v>3.553182451552872E-2</v>
      </c>
    </row>
    <row r="198" spans="2:26">
      <c r="B198" s="1" t="s">
        <v>3780</v>
      </c>
      <c r="C198" s="111">
        <f>C97</f>
        <v>2.9</v>
      </c>
      <c r="D198" s="111">
        <f t="shared" ref="D198:K198" si="260">D97</f>
        <v>5</v>
      </c>
      <c r="E198" s="111">
        <f t="shared" si="260"/>
        <v>6.5</v>
      </c>
      <c r="F198" s="111">
        <f>F97</f>
        <v>7.359</v>
      </c>
      <c r="G198" s="111">
        <f>G97</f>
        <v>7.952</v>
      </c>
      <c r="H198" s="111">
        <f t="shared" si="260"/>
        <v>8.4969999999999999</v>
      </c>
      <c r="I198" s="111">
        <f t="shared" si="260"/>
        <v>8.9079999999999995</v>
      </c>
      <c r="J198" s="111">
        <f t="shared" si="260"/>
        <v>8.5</v>
      </c>
      <c r="K198" s="111">
        <f t="shared" si="260"/>
        <v>8.6370000000000005</v>
      </c>
      <c r="L198" s="111">
        <f t="shared" ref="L198:U198" si="261">L97</f>
        <v>9.06</v>
      </c>
      <c r="M198" s="111">
        <f t="shared" si="261"/>
        <v>9.6214803801161164</v>
      </c>
      <c r="N198" s="111">
        <f t="shared" si="261"/>
        <v>9.5997130543880616</v>
      </c>
      <c r="O198" s="111">
        <f t="shared" si="261"/>
        <v>9.5246255073392057</v>
      </c>
      <c r="P198" s="111">
        <f t="shared" si="261"/>
        <v>9.3956931005123252</v>
      </c>
      <c r="Q198" s="111">
        <f t="shared" si="261"/>
        <v>9.6330204320201709</v>
      </c>
      <c r="R198" s="111">
        <f t="shared" si="261"/>
        <v>9.9639149942502261</v>
      </c>
      <c r="S198" s="111">
        <f t="shared" si="261"/>
        <v>10.287923617447234</v>
      </c>
      <c r="T198" s="111">
        <f t="shared" si="261"/>
        <v>10.604968527018404</v>
      </c>
      <c r="U198" s="111">
        <f t="shared" si="261"/>
        <v>10.914971382429243</v>
      </c>
      <c r="V198" s="111">
        <f>V97</f>
        <v>11.347382183773481</v>
      </c>
      <c r="W198" s="111">
        <f>W97</f>
        <v>11.782526777930855</v>
      </c>
      <c r="X198" s="111">
        <f>X97</f>
        <v>12.220419204844333</v>
      </c>
      <c r="Y198" s="111">
        <f>Y97</f>
        <v>12.661073569012659</v>
      </c>
      <c r="Z198" s="111">
        <f>Z97</f>
        <v>13.104504039769417</v>
      </c>
    </row>
    <row r="199" spans="2:26">
      <c r="B199" s="1" t="s">
        <v>3822</v>
      </c>
      <c r="C199" s="10">
        <f>(C198+1.8)/2</f>
        <v>2.35</v>
      </c>
      <c r="D199" s="111">
        <f>AVERAGE(C198:D198)</f>
        <v>3.95</v>
      </c>
      <c r="E199" s="111">
        <f t="shared" ref="E199:P199" si="262">AVERAGE(D198:E198)</f>
        <v>5.75</v>
      </c>
      <c r="F199" s="111">
        <f t="shared" si="262"/>
        <v>6.9295</v>
      </c>
      <c r="G199" s="111">
        <f t="shared" si="262"/>
        <v>7.6555</v>
      </c>
      <c r="H199" s="111">
        <f t="shared" si="262"/>
        <v>8.224499999999999</v>
      </c>
      <c r="I199" s="111">
        <f t="shared" si="262"/>
        <v>8.7025000000000006</v>
      </c>
      <c r="J199" s="111">
        <f t="shared" si="262"/>
        <v>8.7040000000000006</v>
      </c>
      <c r="K199" s="111">
        <f t="shared" si="262"/>
        <v>8.5685000000000002</v>
      </c>
      <c r="L199" s="111">
        <f t="shared" si="262"/>
        <v>8.8485000000000014</v>
      </c>
      <c r="M199" s="111">
        <f t="shared" si="262"/>
        <v>9.3407401900580584</v>
      </c>
      <c r="N199" s="111">
        <f t="shared" si="262"/>
        <v>9.6105967172520899</v>
      </c>
      <c r="O199" s="111">
        <f t="shared" si="262"/>
        <v>9.5621692808636336</v>
      </c>
      <c r="P199" s="111">
        <f t="shared" si="262"/>
        <v>9.4601593039257654</v>
      </c>
      <c r="Q199" s="111">
        <f t="shared" ref="Q199:Z199" si="263">AVERAGE(P198:Q198)</f>
        <v>9.514356766266248</v>
      </c>
      <c r="R199" s="111">
        <f t="shared" si="263"/>
        <v>9.7984677131351994</v>
      </c>
      <c r="S199" s="111">
        <f t="shared" si="263"/>
        <v>10.125919305848729</v>
      </c>
      <c r="T199" s="111">
        <f t="shared" si="263"/>
        <v>10.446446072232819</v>
      </c>
      <c r="U199" s="111">
        <f t="shared" si="263"/>
        <v>10.759969954723823</v>
      </c>
      <c r="V199" s="111">
        <f t="shared" si="263"/>
        <v>11.131176783101363</v>
      </c>
      <c r="W199" s="111">
        <f t="shared" si="263"/>
        <v>11.564954480852169</v>
      </c>
      <c r="X199" s="111">
        <f t="shared" si="263"/>
        <v>12.001472991387594</v>
      </c>
      <c r="Y199" s="111">
        <f t="shared" si="263"/>
        <v>12.440746386928495</v>
      </c>
      <c r="Z199" s="111">
        <f t="shared" si="263"/>
        <v>12.882788804391037</v>
      </c>
    </row>
    <row r="200" spans="2:26">
      <c r="B200" s="1" t="s">
        <v>327</v>
      </c>
      <c r="D200" s="34">
        <f>D199/C199-1</f>
        <v>0.68085106382978733</v>
      </c>
      <c r="E200" s="34">
        <f t="shared" ref="E200:P200" si="264">E199/D199-1</f>
        <v>0.45569620253164556</v>
      </c>
      <c r="F200" s="34">
        <f t="shared" si="264"/>
        <v>0.20513043478260862</v>
      </c>
      <c r="G200" s="34">
        <f t="shared" si="264"/>
        <v>0.10476946388628328</v>
      </c>
      <c r="H200" s="34">
        <f t="shared" si="264"/>
        <v>7.4325648226764907E-2</v>
      </c>
      <c r="I200" s="34">
        <f t="shared" si="264"/>
        <v>5.8119034591768592E-2</v>
      </c>
      <c r="J200" s="34">
        <f t="shared" si="264"/>
        <v>1.7236426314282127E-4</v>
      </c>
      <c r="K200" s="34">
        <f t="shared" si="264"/>
        <v>-1.5567555147058876E-2</v>
      </c>
      <c r="L200" s="34">
        <f t="shared" si="264"/>
        <v>3.267783159246096E-2</v>
      </c>
      <c r="M200" s="34">
        <f t="shared" si="264"/>
        <v>5.5629789236374183E-2</v>
      </c>
      <c r="N200" s="34">
        <f t="shared" si="264"/>
        <v>2.8890272259285865E-2</v>
      </c>
      <c r="O200" s="34">
        <f t="shared" si="264"/>
        <v>-5.0389624924666032E-3</v>
      </c>
      <c r="P200" s="34">
        <f t="shared" si="264"/>
        <v>-1.0668078962167815E-2</v>
      </c>
      <c r="Q200" s="34">
        <f t="shared" ref="Q200:Z200" si="265">Q199/P199-1</f>
        <v>5.7290221654080487E-3</v>
      </c>
      <c r="R200" s="34">
        <f t="shared" si="265"/>
        <v>2.9861287930287084E-2</v>
      </c>
      <c r="S200" s="34">
        <f t="shared" si="265"/>
        <v>3.3418653028224998E-2</v>
      </c>
      <c r="T200" s="34">
        <f t="shared" si="265"/>
        <v>3.1654090527756251E-2</v>
      </c>
      <c r="U200" s="34">
        <f t="shared" si="265"/>
        <v>3.0012492317781359E-2</v>
      </c>
      <c r="V200" s="34">
        <f t="shared" si="265"/>
        <v>3.4498872203130304E-2</v>
      </c>
      <c r="W200" s="34">
        <f t="shared" si="265"/>
        <v>3.8969617157580183E-2</v>
      </c>
      <c r="X200" s="34">
        <f t="shared" si="265"/>
        <v>3.7744939788406429E-2</v>
      </c>
      <c r="Y200" s="34">
        <f t="shared" si="265"/>
        <v>3.6601623472062972E-2</v>
      </c>
      <c r="Z200" s="34">
        <f t="shared" si="265"/>
        <v>3.553182451552872E-2</v>
      </c>
    </row>
    <row r="202" spans="2:26">
      <c r="B202" s="1" t="s">
        <v>3823</v>
      </c>
      <c r="C202" s="4">
        <f>C195/C199/12</f>
        <v>387.94326241134746</v>
      </c>
      <c r="D202" s="4">
        <f>D195/D199/12</f>
        <v>278.75527426160335</v>
      </c>
      <c r="E202" s="4">
        <f>E195/E199/12</f>
        <v>233.04347826086959</v>
      </c>
      <c r="F202" s="4">
        <f>F195/F199/12</f>
        <v>221.42338312047528</v>
      </c>
      <c r="G202" s="4">
        <f>G195/G199/12</f>
        <v>210.41691158861821</v>
      </c>
      <c r="H202" s="4">
        <f t="shared" ref="H202:P202" si="266">G202*(1+H203)</f>
        <v>220.93775716804913</v>
      </c>
      <c r="I202" s="4">
        <f t="shared" si="266"/>
        <v>231.9846450264516</v>
      </c>
      <c r="J202" s="4">
        <f t="shared" si="266"/>
        <v>243.58387727777421</v>
      </c>
      <c r="K202" s="4">
        <f t="shared" si="266"/>
        <v>255.76307114166292</v>
      </c>
      <c r="L202" s="4">
        <f t="shared" si="266"/>
        <v>268.55122469874607</v>
      </c>
      <c r="M202" s="4">
        <f t="shared" si="266"/>
        <v>241.69610222887147</v>
      </c>
      <c r="N202" s="4">
        <f t="shared" si="266"/>
        <v>217.52649200598432</v>
      </c>
      <c r="O202" s="4">
        <f t="shared" si="266"/>
        <v>211.00069724580479</v>
      </c>
      <c r="P202" s="4">
        <f t="shared" si="266"/>
        <v>211.00069724580479</v>
      </c>
      <c r="Q202" s="4">
        <f t="shared" ref="Q202:Z202" si="267">P202*(1+Q203)</f>
        <v>211.00069724580479</v>
      </c>
      <c r="R202" s="4">
        <f t="shared" si="267"/>
        <v>211.00069724580479</v>
      </c>
      <c r="S202" s="4">
        <f t="shared" si="267"/>
        <v>217.33071816317894</v>
      </c>
      <c r="T202" s="4">
        <f t="shared" si="267"/>
        <v>228.19725407133791</v>
      </c>
      <c r="U202" s="4">
        <f t="shared" si="267"/>
        <v>228.19725407133791</v>
      </c>
      <c r="V202" s="4">
        <f t="shared" si="267"/>
        <v>228.19725407133791</v>
      </c>
      <c r="W202" s="4">
        <f t="shared" si="267"/>
        <v>228.19725407133791</v>
      </c>
      <c r="X202" s="4">
        <f t="shared" si="267"/>
        <v>228.19725407133791</v>
      </c>
      <c r="Y202" s="4">
        <f t="shared" si="267"/>
        <v>228.19725407133791</v>
      </c>
      <c r="Z202" s="4">
        <f t="shared" si="267"/>
        <v>228.19725407133791</v>
      </c>
    </row>
    <row r="203" spans="2:26">
      <c r="B203" s="1" t="s">
        <v>327</v>
      </c>
      <c r="D203" s="34">
        <f>D202/C202-1</f>
        <v>-0.28145349779001683</v>
      </c>
      <c r="E203" s="35">
        <f>E202/D202-1</f>
        <v>-0.16398540304509046</v>
      </c>
      <c r="F203" s="35">
        <f>F202/E202-1</f>
        <v>-4.9862348550199442E-2</v>
      </c>
      <c r="G203" s="35">
        <f>G202/F202-1</f>
        <v>-4.9707810334866487E-2</v>
      </c>
      <c r="H203" s="107">
        <v>0.05</v>
      </c>
      <c r="I203" s="107">
        <v>0.05</v>
      </c>
      <c r="J203" s="107">
        <v>0.05</v>
      </c>
      <c r="K203" s="107">
        <v>0.05</v>
      </c>
      <c r="L203" s="107">
        <v>0.05</v>
      </c>
      <c r="M203" s="107">
        <v>-0.1</v>
      </c>
      <c r="N203" s="107">
        <v>-0.1</v>
      </c>
      <c r="O203" s="107">
        <v>-0.03</v>
      </c>
      <c r="P203" s="107">
        <v>0</v>
      </c>
      <c r="Q203" s="107">
        <v>0</v>
      </c>
      <c r="R203" s="107">
        <v>0</v>
      </c>
      <c r="S203" s="107">
        <v>0.03</v>
      </c>
      <c r="T203" s="107">
        <v>0.05</v>
      </c>
      <c r="U203" s="107">
        <v>0</v>
      </c>
      <c r="V203" s="107">
        <v>0</v>
      </c>
      <c r="W203" s="107">
        <v>0</v>
      </c>
      <c r="X203" s="107">
        <v>0</v>
      </c>
      <c r="Y203" s="107">
        <v>0</v>
      </c>
      <c r="Z203" s="107">
        <v>0</v>
      </c>
    </row>
    <row r="205" spans="2:26">
      <c r="B205" s="76" t="s">
        <v>1223</v>
      </c>
      <c r="C205" s="76">
        <v>2007</v>
      </c>
      <c r="D205" s="76">
        <f>C205+1</f>
        <v>2008</v>
      </c>
      <c r="E205" s="76">
        <f t="shared" ref="E205:K205" si="268">D205+1</f>
        <v>2009</v>
      </c>
      <c r="F205" s="76">
        <f t="shared" si="268"/>
        <v>2010</v>
      </c>
      <c r="G205" s="76">
        <f t="shared" si="268"/>
        <v>2011</v>
      </c>
      <c r="H205" s="76">
        <f t="shared" si="268"/>
        <v>2012</v>
      </c>
      <c r="I205" s="76">
        <f t="shared" si="268"/>
        <v>2013</v>
      </c>
      <c r="J205" s="76">
        <f t="shared" si="268"/>
        <v>2014</v>
      </c>
      <c r="K205" s="76">
        <f t="shared" si="268"/>
        <v>2015</v>
      </c>
      <c r="L205" s="76">
        <f t="shared" ref="L205:U205" si="269">K205+1</f>
        <v>2016</v>
      </c>
      <c r="M205" s="76">
        <f t="shared" si="269"/>
        <v>2017</v>
      </c>
      <c r="N205" s="76">
        <f t="shared" si="269"/>
        <v>2018</v>
      </c>
      <c r="O205" s="76">
        <f t="shared" si="269"/>
        <v>2019</v>
      </c>
      <c r="P205" s="76">
        <f t="shared" si="269"/>
        <v>2020</v>
      </c>
      <c r="Q205" s="76">
        <f t="shared" si="269"/>
        <v>2021</v>
      </c>
      <c r="R205" s="76">
        <f t="shared" si="269"/>
        <v>2022</v>
      </c>
      <c r="S205" s="76">
        <f t="shared" si="269"/>
        <v>2023</v>
      </c>
      <c r="T205" s="76">
        <f t="shared" si="269"/>
        <v>2024</v>
      </c>
      <c r="U205" s="76">
        <f t="shared" si="269"/>
        <v>2025</v>
      </c>
      <c r="V205" s="76">
        <f>U205+1</f>
        <v>2026</v>
      </c>
      <c r="W205" s="76">
        <f>V205+1</f>
        <v>2027</v>
      </c>
      <c r="X205" s="76">
        <f>W205+1</f>
        <v>2028</v>
      </c>
      <c r="Y205" s="76">
        <f>X205+1</f>
        <v>2029</v>
      </c>
      <c r="Z205" s="76">
        <f>Y205+1</f>
        <v>2030</v>
      </c>
    </row>
    <row r="206" spans="2:26">
      <c r="B206" s="1" t="s">
        <v>1223</v>
      </c>
      <c r="C206" s="12">
        <v>11340</v>
      </c>
      <c r="D206" s="12">
        <v>12174</v>
      </c>
      <c r="E206" s="12">
        <v>14737</v>
      </c>
      <c r="F206" s="12">
        <f>32879-F195</f>
        <v>14466.759999999998</v>
      </c>
      <c r="G206" s="12">
        <f>36472-G195</f>
        <v>17141.84</v>
      </c>
      <c r="H206" s="83">
        <f t="shared" ref="H206:P206" si="270">G206*(1+H207)</f>
        <v>17656.0952</v>
      </c>
      <c r="I206" s="83">
        <f t="shared" si="270"/>
        <v>18362.339007999999</v>
      </c>
      <c r="J206" s="83">
        <f t="shared" si="270"/>
        <v>19096.832568319998</v>
      </c>
      <c r="K206" s="83">
        <f t="shared" si="270"/>
        <v>19860.7058710528</v>
      </c>
      <c r="L206" s="83">
        <f t="shared" si="270"/>
        <v>21449.562340737026</v>
      </c>
      <c r="M206" s="83">
        <f t="shared" si="270"/>
        <v>20913.3232822186</v>
      </c>
      <c r="N206" s="83">
        <f t="shared" si="270"/>
        <v>21540.722980685157</v>
      </c>
      <c r="O206" s="83">
        <f t="shared" si="270"/>
        <v>23263.980819139972</v>
      </c>
      <c r="P206" s="83">
        <f t="shared" si="270"/>
        <v>23263.980819139972</v>
      </c>
      <c r="Q206" s="83">
        <f t="shared" ref="Q206:Z206" si="271">P206*(1+Q207)</f>
        <v>24892.459476479769</v>
      </c>
      <c r="R206" s="83">
        <f t="shared" si="271"/>
        <v>24892.459476479769</v>
      </c>
      <c r="S206" s="83">
        <f t="shared" si="271"/>
        <v>27854.662154180864</v>
      </c>
      <c r="T206" s="83">
        <f t="shared" si="271"/>
        <v>31113.657626220025</v>
      </c>
      <c r="U206" s="83">
        <f t="shared" si="271"/>
        <v>34225.023388842033</v>
      </c>
      <c r="V206" s="83">
        <f t="shared" si="271"/>
        <v>36963.025259949398</v>
      </c>
      <c r="W206" s="83">
        <f t="shared" si="271"/>
        <v>39920.067280745352</v>
      </c>
      <c r="X206" s="83">
        <f t="shared" si="271"/>
        <v>41916.070644782623</v>
      </c>
      <c r="Y206" s="83">
        <f t="shared" si="271"/>
        <v>44011.874177021753</v>
      </c>
      <c r="Z206" s="83">
        <f t="shared" si="271"/>
        <v>46212.467885872844</v>
      </c>
    </row>
    <row r="207" spans="2:26">
      <c r="B207" s="1" t="s">
        <v>327</v>
      </c>
      <c r="D207" s="34">
        <f>D206/C206-1</f>
        <v>7.354497354497358E-2</v>
      </c>
      <c r="E207" s="35">
        <f>E206/D206-1</f>
        <v>0.21053063906686376</v>
      </c>
      <c r="F207" s="35">
        <f>F206/E206-1</f>
        <v>-1.8337517812309301E-2</v>
      </c>
      <c r="G207" s="35">
        <f>G206/F206-1</f>
        <v>0.18491217107355085</v>
      </c>
      <c r="H207" s="107">
        <v>0.03</v>
      </c>
      <c r="I207" s="107">
        <v>0.04</v>
      </c>
      <c r="J207" s="107">
        <v>0.04</v>
      </c>
      <c r="K207" s="107">
        <v>0.04</v>
      </c>
      <c r="L207" s="107">
        <v>0.08</v>
      </c>
      <c r="M207" s="107">
        <v>-2.5000000000000001E-2</v>
      </c>
      <c r="N207" s="107">
        <v>0.03</v>
      </c>
      <c r="O207" s="107">
        <v>0.08</v>
      </c>
      <c r="P207" s="107">
        <v>0</v>
      </c>
      <c r="Q207" s="107">
        <v>7.0000000000000007E-2</v>
      </c>
      <c r="R207" s="107">
        <v>0</v>
      </c>
      <c r="S207" s="107">
        <v>0.11899999999999999</v>
      </c>
      <c r="T207" s="107">
        <v>0.11700000000000001</v>
      </c>
      <c r="U207" s="107">
        <v>0.1</v>
      </c>
      <c r="V207" s="107">
        <v>0.08</v>
      </c>
      <c r="W207" s="107">
        <v>0.08</v>
      </c>
      <c r="X207" s="107">
        <v>0.05</v>
      </c>
      <c r="Y207" s="107">
        <v>0.05</v>
      </c>
      <c r="Z207" s="107">
        <v>0.05</v>
      </c>
    </row>
    <row r="209" spans="2:26">
      <c r="B209" s="76" t="s">
        <v>41</v>
      </c>
      <c r="C209" s="76">
        <v>2007</v>
      </c>
      <c r="D209" s="76">
        <f>C209+1</f>
        <v>2008</v>
      </c>
      <c r="E209" s="76">
        <f t="shared" ref="E209:K209" si="272">D209+1</f>
        <v>2009</v>
      </c>
      <c r="F209" s="76">
        <f t="shared" si="272"/>
        <v>2010</v>
      </c>
      <c r="G209" s="76">
        <f t="shared" si="272"/>
        <v>2011</v>
      </c>
      <c r="H209" s="76">
        <f t="shared" si="272"/>
        <v>2012</v>
      </c>
      <c r="I209" s="76">
        <f t="shared" si="272"/>
        <v>2013</v>
      </c>
      <c r="J209" s="76">
        <f t="shared" si="272"/>
        <v>2014</v>
      </c>
      <c r="K209" s="76">
        <f t="shared" si="272"/>
        <v>2015</v>
      </c>
      <c r="L209" s="76">
        <f t="shared" ref="L209:U209" si="273">K209+1</f>
        <v>2016</v>
      </c>
      <c r="M209" s="76">
        <f t="shared" si="273"/>
        <v>2017</v>
      </c>
      <c r="N209" s="76">
        <f t="shared" si="273"/>
        <v>2018</v>
      </c>
      <c r="O209" s="76">
        <f t="shared" si="273"/>
        <v>2019</v>
      </c>
      <c r="P209" s="76">
        <f t="shared" si="273"/>
        <v>2020</v>
      </c>
      <c r="Q209" s="76">
        <f t="shared" si="273"/>
        <v>2021</v>
      </c>
      <c r="R209" s="76">
        <f t="shared" si="273"/>
        <v>2022</v>
      </c>
      <c r="S209" s="76">
        <f t="shared" si="273"/>
        <v>2023</v>
      </c>
      <c r="T209" s="76">
        <f t="shared" si="273"/>
        <v>2024</v>
      </c>
      <c r="U209" s="76">
        <f t="shared" si="273"/>
        <v>2025</v>
      </c>
      <c r="V209" s="76">
        <f>U209+1</f>
        <v>2026</v>
      </c>
      <c r="W209" s="76">
        <f>V209+1</f>
        <v>2027</v>
      </c>
      <c r="X209" s="76">
        <f>W209+1</f>
        <v>2028</v>
      </c>
      <c r="Y209" s="76">
        <f>X209+1</f>
        <v>2029</v>
      </c>
      <c r="Z209" s="76">
        <f>Y209+1</f>
        <v>2030</v>
      </c>
    </row>
    <row r="210" spans="2:26">
      <c r="B210" s="1" t="s">
        <v>3824</v>
      </c>
      <c r="C210" s="12">
        <v>4458</v>
      </c>
      <c r="D210" s="12">
        <v>6061</v>
      </c>
      <c r="E210" s="12">
        <f t="shared" ref="E210:M210" si="274">E10-SUM(E3:E8)</f>
        <v>5125</v>
      </c>
      <c r="F210" s="12">
        <f t="shared" si="274"/>
        <v>7260</v>
      </c>
      <c r="G210" s="12">
        <f t="shared" si="274"/>
        <v>6065</v>
      </c>
      <c r="H210" s="12">
        <f t="shared" si="274"/>
        <v>2570.3638047155546</v>
      </c>
      <c r="I210" s="12">
        <f t="shared" si="274"/>
        <v>6402.3870974876627</v>
      </c>
      <c r="J210" s="12">
        <f t="shared" si="274"/>
        <v>10045.652108459035</v>
      </c>
      <c r="K210" s="12">
        <f t="shared" si="274"/>
        <v>12070.931991908787</v>
      </c>
      <c r="L210" s="12">
        <f t="shared" si="274"/>
        <v>11097.233536919812</v>
      </c>
      <c r="M210" s="12">
        <f t="shared" si="274"/>
        <v>3472.2444965702889</v>
      </c>
      <c r="N210" s="12">
        <f t="shared" ref="N210:S210" si="275">N10-SUM(N3:N8)</f>
        <v>-4467.0084996805526</v>
      </c>
      <c r="O210" s="12">
        <f t="shared" si="275"/>
        <v>-65.64000087713066</v>
      </c>
      <c r="P210" s="12">
        <f t="shared" si="275"/>
        <v>119.28212106756109</v>
      </c>
      <c r="Q210" s="12">
        <f t="shared" si="275"/>
        <v>253.49437841006147</v>
      </c>
      <c r="R210" s="12">
        <f t="shared" si="275"/>
        <v>329.56289300025674</v>
      </c>
      <c r="S210" s="12">
        <f t="shared" si="275"/>
        <v>272.73777260462521</v>
      </c>
      <c r="T210" s="83">
        <f t="shared" ref="T210:Z210" si="276">S210*(1+T211)</f>
        <v>256.37350624834767</v>
      </c>
      <c r="U210" s="83">
        <f t="shared" si="276"/>
        <v>240.9910958734468</v>
      </c>
      <c r="V210" s="83">
        <f t="shared" si="276"/>
        <v>228.94154107977445</v>
      </c>
      <c r="W210" s="83">
        <f t="shared" si="276"/>
        <v>219.78387943658348</v>
      </c>
      <c r="X210" s="83">
        <f t="shared" si="276"/>
        <v>213.19036305348595</v>
      </c>
      <c r="Y210" s="83">
        <f t="shared" si="276"/>
        <v>208.92655579241622</v>
      </c>
      <c r="Z210" s="83">
        <f t="shared" si="276"/>
        <v>206.83729023449206</v>
      </c>
    </row>
    <row r="211" spans="2:26">
      <c r="B211" s="1" t="s">
        <v>327</v>
      </c>
      <c r="D211" s="34">
        <f t="shared" ref="D211:S211" si="277">D210/C210-1</f>
        <v>0.3595782862270076</v>
      </c>
      <c r="E211" s="35">
        <f t="shared" si="277"/>
        <v>-0.15442996205246662</v>
      </c>
      <c r="F211" s="35">
        <f t="shared" si="277"/>
        <v>0.41658536585365846</v>
      </c>
      <c r="G211" s="35">
        <f t="shared" si="277"/>
        <v>-0.16460055096418735</v>
      </c>
      <c r="H211" s="35">
        <f t="shared" si="277"/>
        <v>-0.57619722923074113</v>
      </c>
      <c r="I211" s="35">
        <f t="shared" si="277"/>
        <v>1.4908486050659171</v>
      </c>
      <c r="J211" s="35">
        <f t="shared" si="277"/>
        <v>0.56904791220777828</v>
      </c>
      <c r="K211" s="35">
        <f t="shared" si="277"/>
        <v>0.20160760711037828</v>
      </c>
      <c r="L211" s="35">
        <f t="shared" si="277"/>
        <v>-8.0664728758446325E-2</v>
      </c>
      <c r="M211" s="35">
        <f t="shared" si="277"/>
        <v>-0.68710719793195796</v>
      </c>
      <c r="N211" s="35">
        <f t="shared" si="277"/>
        <v>-2.2864901950576471</v>
      </c>
      <c r="O211" s="35">
        <f t="shared" si="277"/>
        <v>-0.98530560197460448</v>
      </c>
      <c r="P211" s="35">
        <f t="shared" si="277"/>
        <v>-2.817216932870573</v>
      </c>
      <c r="Q211" s="35">
        <f t="shared" si="277"/>
        <v>1.1251665894378498</v>
      </c>
      <c r="R211" s="35">
        <f t="shared" si="277"/>
        <v>0.30007969039512239</v>
      </c>
      <c r="S211" s="35">
        <f t="shared" si="277"/>
        <v>-0.17242572389843436</v>
      </c>
      <c r="T211" s="107">
        <v>-0.06</v>
      </c>
      <c r="U211" s="107">
        <v>-0.06</v>
      </c>
      <c r="V211" s="107">
        <v>-0.05</v>
      </c>
      <c r="W211" s="107">
        <v>-0.04</v>
      </c>
      <c r="X211" s="107">
        <v>-0.03</v>
      </c>
      <c r="Y211" s="107">
        <v>-0.02</v>
      </c>
      <c r="Z211" s="107">
        <v>-0.01</v>
      </c>
    </row>
    <row r="213" spans="2:26">
      <c r="B213" s="76" t="s">
        <v>109</v>
      </c>
      <c r="C213" s="76">
        <v>2007</v>
      </c>
      <c r="D213" s="76">
        <f>C213+1</f>
        <v>2008</v>
      </c>
      <c r="E213" s="76">
        <f t="shared" ref="E213:K213" si="278">D213+1</f>
        <v>2009</v>
      </c>
      <c r="F213" s="76">
        <f t="shared" si="278"/>
        <v>2010</v>
      </c>
      <c r="G213" s="76">
        <f t="shared" si="278"/>
        <v>2011</v>
      </c>
      <c r="H213" s="76">
        <f t="shared" si="278"/>
        <v>2012</v>
      </c>
      <c r="I213" s="76">
        <f t="shared" si="278"/>
        <v>2013</v>
      </c>
      <c r="J213" s="76">
        <f t="shared" si="278"/>
        <v>2014</v>
      </c>
      <c r="K213" s="76">
        <f t="shared" si="278"/>
        <v>2015</v>
      </c>
      <c r="L213" s="76">
        <f t="shared" ref="L213:U213" si="279">K213+1</f>
        <v>2016</v>
      </c>
      <c r="M213" s="76">
        <f t="shared" si="279"/>
        <v>2017</v>
      </c>
      <c r="N213" s="76">
        <f t="shared" si="279"/>
        <v>2018</v>
      </c>
      <c r="O213" s="76">
        <f t="shared" si="279"/>
        <v>2019</v>
      </c>
      <c r="P213" s="76">
        <f t="shared" si="279"/>
        <v>2020</v>
      </c>
      <c r="Q213" s="76">
        <f t="shared" si="279"/>
        <v>2021</v>
      </c>
      <c r="R213" s="76">
        <f t="shared" si="279"/>
        <v>2022</v>
      </c>
      <c r="S213" s="76">
        <f t="shared" si="279"/>
        <v>2023</v>
      </c>
      <c r="T213" s="76">
        <f t="shared" si="279"/>
        <v>2024</v>
      </c>
      <c r="U213" s="76">
        <f t="shared" si="279"/>
        <v>2025</v>
      </c>
      <c r="V213" s="76">
        <f>U213+1</f>
        <v>2026</v>
      </c>
      <c r="W213" s="76">
        <f>V213+1</f>
        <v>2027</v>
      </c>
      <c r="X213" s="76">
        <f>W213+1</f>
        <v>2028</v>
      </c>
      <c r="Y213" s="76">
        <f>X213+1</f>
        <v>2029</v>
      </c>
      <c r="Z213" s="76">
        <f>Y213+1</f>
        <v>2030</v>
      </c>
    </row>
    <row r="214" spans="2:26">
      <c r="B214" s="1" t="s">
        <v>109</v>
      </c>
      <c r="C214" s="12">
        <f>43884+18425</f>
        <v>62309</v>
      </c>
      <c r="D214" s="12">
        <f>39743+17933</f>
        <v>57676</v>
      </c>
      <c r="E214" s="12">
        <f>34364+17951</f>
        <v>52315</v>
      </c>
      <c r="F214" s="12">
        <v>45559</v>
      </c>
      <c r="G214" s="12">
        <f t="shared" ref="G214:T214" si="280">G16</f>
        <v>45022</v>
      </c>
      <c r="H214" s="12">
        <f t="shared" si="280"/>
        <v>37098</v>
      </c>
      <c r="I214" s="12">
        <f t="shared" si="280"/>
        <v>29700</v>
      </c>
      <c r="J214" s="12">
        <f t="shared" si="280"/>
        <v>29668</v>
      </c>
      <c r="K214" s="12">
        <f t="shared" si="280"/>
        <v>23789</v>
      </c>
      <c r="L214" s="12">
        <f t="shared" si="280"/>
        <v>23222.41</v>
      </c>
      <c r="M214" s="12">
        <f t="shared" si="280"/>
        <v>23219.35</v>
      </c>
      <c r="N214" s="12">
        <f t="shared" si="280"/>
        <v>20746.330000000005</v>
      </c>
      <c r="O214" s="12">
        <f t="shared" si="280"/>
        <v>18555</v>
      </c>
      <c r="P214" s="12">
        <f t="shared" si="280"/>
        <v>19021</v>
      </c>
      <c r="Q214" s="12">
        <f t="shared" si="280"/>
        <v>19039.75</v>
      </c>
      <c r="R214" s="12">
        <f t="shared" si="280"/>
        <v>19093.634999999998</v>
      </c>
      <c r="S214" s="12">
        <f t="shared" si="280"/>
        <v>20403.5</v>
      </c>
      <c r="T214" s="12">
        <f t="shared" si="280"/>
        <v>22525.29</v>
      </c>
      <c r="U214" s="83">
        <f t="shared" ref="U214:Z214" si="281">U10-U218</f>
        <v>22777.614918599007</v>
      </c>
      <c r="V214" s="83">
        <f t="shared" si="281"/>
        <v>25325.193227719865</v>
      </c>
      <c r="W214" s="83">
        <f t="shared" si="281"/>
        <v>28075.003476640413</v>
      </c>
      <c r="X214" s="83">
        <f t="shared" si="281"/>
        <v>30618.29027187734</v>
      </c>
      <c r="Y214" s="83">
        <f t="shared" si="281"/>
        <v>32794.006786164471</v>
      </c>
      <c r="Z214" s="83">
        <f t="shared" si="281"/>
        <v>34902.930791027415</v>
      </c>
    </row>
    <row r="215" spans="2:26">
      <c r="B215" s="1" t="s">
        <v>327</v>
      </c>
      <c r="D215" s="35">
        <f>D214/C214-1</f>
        <v>-7.4355229581601345E-2</v>
      </c>
      <c r="E215" s="35">
        <f>E214/D214-1</f>
        <v>-9.2950273944101491E-2</v>
      </c>
      <c r="F215" s="35">
        <f>F214/E214-1</f>
        <v>-0.12914078180254229</v>
      </c>
      <c r="G215" s="35">
        <f>G214/F214-1</f>
        <v>-1.1786913672380828E-2</v>
      </c>
      <c r="H215" s="35">
        <f t="shared" ref="H215:P215" si="282">H214/G214-1</f>
        <v>-0.17600284305450664</v>
      </c>
      <c r="I215" s="35">
        <f t="shared" si="282"/>
        <v>-0.19941775836972342</v>
      </c>
      <c r="J215" s="35">
        <f>J214/I214-1</f>
        <v>-1.0774410774411214E-3</v>
      </c>
      <c r="K215" s="35">
        <f t="shared" si="282"/>
        <v>-0.19815963327490904</v>
      </c>
      <c r="L215" s="35">
        <f t="shared" si="282"/>
        <v>-2.3817310521669688E-2</v>
      </c>
      <c r="M215" s="35">
        <f t="shared" si="282"/>
        <v>-1.3176926942559675E-4</v>
      </c>
      <c r="N215" s="35">
        <f t="shared" si="282"/>
        <v>-0.10650685742710253</v>
      </c>
      <c r="O215" s="35">
        <f t="shared" si="282"/>
        <v>-0.10562494667731614</v>
      </c>
      <c r="P215" s="35">
        <f t="shared" si="282"/>
        <v>2.5114524386957715E-2</v>
      </c>
      <c r="Q215" s="35">
        <f t="shared" ref="Q215:Z215" si="283">Q214/P214-1</f>
        <v>9.8575258924338272E-4</v>
      </c>
      <c r="R215" s="35">
        <f t="shared" si="283"/>
        <v>2.8301316981578228E-3</v>
      </c>
      <c r="S215" s="35">
        <f t="shared" si="283"/>
        <v>6.8602180779092192E-2</v>
      </c>
      <c r="T215" s="35">
        <f t="shared" si="283"/>
        <v>0.10399147205136372</v>
      </c>
      <c r="U215" s="35">
        <f t="shared" si="283"/>
        <v>1.1201849947281683E-2</v>
      </c>
      <c r="V215" s="35">
        <f t="shared" si="283"/>
        <v>0.11184570106331182</v>
      </c>
      <c r="W215" s="35">
        <f t="shared" si="283"/>
        <v>0.10858003033559194</v>
      </c>
      <c r="X215" s="35">
        <f t="shared" si="283"/>
        <v>9.0589010874141174E-2</v>
      </c>
      <c r="Y215" s="35">
        <f t="shared" si="283"/>
        <v>7.1059373170993423E-2</v>
      </c>
      <c r="Z215" s="35">
        <f t="shared" si="283"/>
        <v>6.43082139555049E-2</v>
      </c>
    </row>
    <row r="216" spans="2:26">
      <c r="B216" s="1" t="s">
        <v>49</v>
      </c>
      <c r="C216" s="35">
        <f t="shared" ref="C216:P216" si="284">C214/C10</f>
        <v>0.47648871657222386</v>
      </c>
      <c r="D216" s="35">
        <f t="shared" si="284"/>
        <v>0.46473550622456788</v>
      </c>
      <c r="E216" s="35">
        <f t="shared" si="284"/>
        <v>0.44204380302159735</v>
      </c>
      <c r="F216" s="35">
        <f t="shared" si="284"/>
        <v>0.39936009817671808</v>
      </c>
      <c r="G216" s="35">
        <f t="shared" si="284"/>
        <v>0.40536987682777498</v>
      </c>
      <c r="H216" s="35">
        <f t="shared" si="284"/>
        <v>0.35503875968992249</v>
      </c>
      <c r="I216" s="35">
        <f t="shared" si="284"/>
        <v>0.28427309359954822</v>
      </c>
      <c r="J216" s="35">
        <f t="shared" si="284"/>
        <v>0.27902864774373154</v>
      </c>
      <c r="K216" s="35">
        <f t="shared" si="284"/>
        <v>0.23818296504700781</v>
      </c>
      <c r="L216" s="35">
        <f t="shared" si="284"/>
        <v>0.22989526100600913</v>
      </c>
      <c r="M216" s="35">
        <f t="shared" si="284"/>
        <v>0.25980855087220683</v>
      </c>
      <c r="N216" s="35">
        <f t="shared" si="284"/>
        <v>0.2699166037834041</v>
      </c>
      <c r="O216" s="35">
        <f t="shared" si="284"/>
        <v>0.24258390095307822</v>
      </c>
      <c r="P216" s="35">
        <f t="shared" si="284"/>
        <v>0.2514807763498863</v>
      </c>
      <c r="Q216" s="35">
        <f t="shared" ref="Q216:Z216" si="285">Q214/Q10</f>
        <v>0.25</v>
      </c>
      <c r="R216" s="35">
        <f t="shared" si="285"/>
        <v>0.25344636030582984</v>
      </c>
      <c r="S216" s="35">
        <f t="shared" si="285"/>
        <v>0.25864866577929896</v>
      </c>
      <c r="T216" s="35">
        <f t="shared" si="285"/>
        <v>0.268965109614558</v>
      </c>
      <c r="U216" s="35">
        <f t="shared" si="285"/>
        <v>0.26875298064576525</v>
      </c>
      <c r="V216" s="35">
        <f t="shared" si="285"/>
        <v>0.29010858852324811</v>
      </c>
      <c r="W216" s="35">
        <f t="shared" si="285"/>
        <v>0.31073293513595962</v>
      </c>
      <c r="X216" s="35">
        <f t="shared" si="285"/>
        <v>0.32742214915550227</v>
      </c>
      <c r="Y216" s="35">
        <f t="shared" si="285"/>
        <v>0.33882952834472641</v>
      </c>
      <c r="Z216" s="35">
        <f t="shared" si="285"/>
        <v>0.34842420304150906</v>
      </c>
    </row>
    <row r="218" spans="2:26">
      <c r="B218" s="1" t="s">
        <v>3825</v>
      </c>
      <c r="C218" s="83">
        <f t="shared" ref="C218:T218" si="286">C10-C214</f>
        <v>68458</v>
      </c>
      <c r="D218" s="83">
        <f t="shared" si="286"/>
        <v>66429</v>
      </c>
      <c r="E218" s="83">
        <f t="shared" si="286"/>
        <v>66033</v>
      </c>
      <c r="F218" s="83">
        <f t="shared" si="286"/>
        <v>68521</v>
      </c>
      <c r="G218" s="83">
        <f t="shared" si="286"/>
        <v>66042</v>
      </c>
      <c r="H218" s="83">
        <f t="shared" si="286"/>
        <v>67392</v>
      </c>
      <c r="I218" s="83">
        <f t="shared" si="286"/>
        <v>74777</v>
      </c>
      <c r="J218" s="83">
        <f t="shared" si="286"/>
        <v>76658</v>
      </c>
      <c r="K218" s="83">
        <f t="shared" si="286"/>
        <v>76088</v>
      </c>
      <c r="L218" s="83">
        <f t="shared" si="286"/>
        <v>77790.59</v>
      </c>
      <c r="M218" s="83">
        <f t="shared" si="286"/>
        <v>66151.649999999994</v>
      </c>
      <c r="N218" s="83">
        <f t="shared" si="286"/>
        <v>56115.67</v>
      </c>
      <c r="O218" s="83">
        <f t="shared" si="286"/>
        <v>57934</v>
      </c>
      <c r="P218" s="83">
        <f t="shared" si="286"/>
        <v>56615</v>
      </c>
      <c r="Q218" s="83">
        <f t="shared" si="286"/>
        <v>57119.25</v>
      </c>
      <c r="R218" s="83">
        <f t="shared" si="286"/>
        <v>56242.365000000005</v>
      </c>
      <c r="S218" s="83">
        <f t="shared" si="286"/>
        <v>58481.5</v>
      </c>
      <c r="T218" s="83">
        <f t="shared" si="286"/>
        <v>61222.71</v>
      </c>
      <c r="U218" s="83">
        <f t="shared" ref="U218:Z218" si="287">U221+U228</f>
        <v>61975.361081400988</v>
      </c>
      <c r="V218" s="83">
        <f t="shared" si="287"/>
        <v>61970.37205228013</v>
      </c>
      <c r="W218" s="83">
        <f t="shared" si="287"/>
        <v>62275.906588159574</v>
      </c>
      <c r="X218" s="83">
        <f t="shared" si="287"/>
        <v>62894.901645190635</v>
      </c>
      <c r="Y218" s="83">
        <f t="shared" si="287"/>
        <v>63992.14684800087</v>
      </c>
      <c r="Z218" s="83">
        <f t="shared" si="287"/>
        <v>65270.738220333711</v>
      </c>
    </row>
    <row r="219" spans="2:26">
      <c r="B219" s="1" t="s">
        <v>327</v>
      </c>
      <c r="D219" s="35">
        <f t="shared" ref="D219:P219" si="288">D218/C218-1</f>
        <v>-2.9638610534926557E-2</v>
      </c>
      <c r="E219" s="35">
        <f t="shared" si="288"/>
        <v>-5.9612518628912037E-3</v>
      </c>
      <c r="F219" s="35">
        <f t="shared" si="288"/>
        <v>3.7678130631653817E-2</v>
      </c>
      <c r="G219" s="35">
        <f t="shared" si="288"/>
        <v>-3.6178689744749803E-2</v>
      </c>
      <c r="H219" s="35">
        <f t="shared" si="288"/>
        <v>2.0441537203597759E-2</v>
      </c>
      <c r="I219" s="35">
        <f t="shared" si="288"/>
        <v>0.10958273979107314</v>
      </c>
      <c r="J219" s="35">
        <f>J218/I218-1</f>
        <v>2.5154793586263047E-2</v>
      </c>
      <c r="K219" s="35">
        <f t="shared" si="288"/>
        <v>-7.4356231574004283E-3</v>
      </c>
      <c r="L219" s="35">
        <f t="shared" si="288"/>
        <v>2.2376590263904816E-2</v>
      </c>
      <c r="M219" s="35">
        <f t="shared" si="288"/>
        <v>-0.14961886778336564</v>
      </c>
      <c r="N219" s="35">
        <f t="shared" si="288"/>
        <v>-0.15171171089458835</v>
      </c>
      <c r="O219" s="35">
        <f t="shared" si="288"/>
        <v>3.2403248504383919E-2</v>
      </c>
      <c r="P219" s="35">
        <f t="shared" si="288"/>
        <v>-2.2767286912693807E-2</v>
      </c>
      <c r="Q219" s="35">
        <f t="shared" ref="Q219:Z219" si="289">Q218/P218-1</f>
        <v>8.9066501810475263E-3</v>
      </c>
      <c r="R219" s="35">
        <f t="shared" si="289"/>
        <v>-1.5351829724654875E-2</v>
      </c>
      <c r="S219" s="35">
        <f t="shared" si="289"/>
        <v>3.981224829361274E-2</v>
      </c>
      <c r="T219" s="35">
        <f t="shared" si="289"/>
        <v>4.6873113719723358E-2</v>
      </c>
      <c r="U219" s="35">
        <f t="shared" si="289"/>
        <v>1.2293658372865002E-2</v>
      </c>
      <c r="V219" s="35">
        <f t="shared" si="289"/>
        <v>-8.0500202561228917E-5</v>
      </c>
      <c r="W219" s="35">
        <f t="shared" si="289"/>
        <v>4.9303324437310891E-3</v>
      </c>
      <c r="X219" s="35">
        <f t="shared" si="289"/>
        <v>9.9395591480437862E-3</v>
      </c>
      <c r="Y219" s="35">
        <f t="shared" si="289"/>
        <v>1.7445693913318072E-2</v>
      </c>
      <c r="Z219" s="35">
        <f t="shared" si="289"/>
        <v>1.9980441902814228E-2</v>
      </c>
    </row>
    <row r="221" spans="2:26">
      <c r="B221" s="1" t="s">
        <v>3826</v>
      </c>
      <c r="C221" s="4">
        <f>C223*C188</f>
        <v>13706.5005</v>
      </c>
      <c r="D221" s="4">
        <f>D223*D188</f>
        <v>11606.0175</v>
      </c>
      <c r="E221" s="4">
        <f>E223*E188</f>
        <v>9593.6953750000011</v>
      </c>
      <c r="F221" s="4">
        <f t="shared" ref="F221:K221" si="290">F223*F188</f>
        <v>8456.6556291390716</v>
      </c>
      <c r="G221" s="4">
        <f>G223*G188</f>
        <v>5453.9851851851845</v>
      </c>
      <c r="H221" s="4">
        <f t="shared" si="290"/>
        <v>3121.8611199999996</v>
      </c>
      <c r="I221" s="4">
        <f t="shared" si="290"/>
        <v>2609.8758963199994</v>
      </c>
      <c r="J221" s="4">
        <f>J223*J188</f>
        <v>588.55707199999983</v>
      </c>
      <c r="K221" s="4">
        <f t="shared" si="290"/>
        <v>0</v>
      </c>
      <c r="L221" s="4">
        <f t="shared" ref="L221:U221" si="291">L223*L188</f>
        <v>0</v>
      </c>
      <c r="M221" s="4">
        <f t="shared" si="291"/>
        <v>0</v>
      </c>
      <c r="N221" s="4">
        <f t="shared" si="291"/>
        <v>201.29821017733531</v>
      </c>
      <c r="O221" s="4">
        <f t="shared" si="291"/>
        <v>166.67491802683364</v>
      </c>
      <c r="P221" s="4">
        <f t="shared" si="291"/>
        <v>138.00683212621826</v>
      </c>
      <c r="Q221" s="4">
        <f t="shared" si="291"/>
        <v>114.26965700050872</v>
      </c>
      <c r="R221" s="4">
        <f t="shared" si="291"/>
        <v>94.615275996421232</v>
      </c>
      <c r="S221" s="4">
        <f>S223*S188</f>
        <v>82.693751220872159</v>
      </c>
      <c r="T221" s="4">
        <f t="shared" si="291"/>
        <v>68.47042601088215</v>
      </c>
      <c r="U221" s="4">
        <f t="shared" si="291"/>
        <v>56.69351273701043</v>
      </c>
      <c r="V221" s="4">
        <f>V223*V188</f>
        <v>51.704483616153503</v>
      </c>
      <c r="W221" s="4">
        <f>W223*W188</f>
        <v>47.645681652285461</v>
      </c>
      <c r="X221" s="4">
        <f>X223*X188</f>
        <v>44.358129618277758</v>
      </c>
      <c r="Y221" s="4">
        <f>Y223*Y188</f>
        <v>41.718820905990235</v>
      </c>
      <c r="Z221" s="4">
        <f>Z223*Z188</f>
        <v>41.301632696930326</v>
      </c>
    </row>
    <row r="222" spans="2:26">
      <c r="B222" s="1" t="s">
        <v>327</v>
      </c>
      <c r="D222" s="34">
        <f>D221/C221-1</f>
        <v>-0.15324721288267562</v>
      </c>
      <c r="E222" s="34">
        <f t="shared" ref="E222:P222" si="292">E221/D221-1</f>
        <v>-0.17338610121861342</v>
      </c>
      <c r="F222" s="34">
        <f t="shared" si="292"/>
        <v>-0.1185194756990009</v>
      </c>
      <c r="G222" s="34">
        <f t="shared" si="292"/>
        <v>-0.35506594753694298</v>
      </c>
      <c r="H222" s="34">
        <f t="shared" si="292"/>
        <v>-0.42759999999999998</v>
      </c>
      <c r="I222" s="34">
        <f t="shared" si="292"/>
        <v>-0.16400000000000015</v>
      </c>
      <c r="J222" s="34">
        <f>J221/I221-1</f>
        <v>-0.77448848321489838</v>
      </c>
      <c r="K222" s="34">
        <f t="shared" si="292"/>
        <v>-1</v>
      </c>
      <c r="L222" s="34" t="e">
        <f t="shared" si="292"/>
        <v>#DIV/0!</v>
      </c>
      <c r="M222" s="34" t="e">
        <f t="shared" si="292"/>
        <v>#DIV/0!</v>
      </c>
      <c r="N222" s="34" t="e">
        <f t="shared" si="292"/>
        <v>#DIV/0!</v>
      </c>
      <c r="O222" s="34">
        <f t="shared" si="292"/>
        <v>-0.17199999999999993</v>
      </c>
      <c r="P222" s="34">
        <f t="shared" si="292"/>
        <v>-0.17199999999999993</v>
      </c>
      <c r="Q222" s="34">
        <f t="shared" ref="Q222:Z222" si="293">Q221/P221-1</f>
        <v>-0.17200000000000004</v>
      </c>
      <c r="R222" s="34">
        <f t="shared" si="293"/>
        <v>-0.17199999999999982</v>
      </c>
      <c r="S222" s="34">
        <f t="shared" si="293"/>
        <v>-0.126</v>
      </c>
      <c r="T222" s="34">
        <f t="shared" si="293"/>
        <v>-0.17199999999999993</v>
      </c>
      <c r="U222" s="34">
        <f t="shared" si="293"/>
        <v>-0.17199999999999982</v>
      </c>
      <c r="V222" s="34">
        <f t="shared" si="293"/>
        <v>-8.8000000000000189E-2</v>
      </c>
      <c r="W222" s="34">
        <f t="shared" si="293"/>
        <v>-7.8499999999999903E-2</v>
      </c>
      <c r="X222" s="34">
        <f t="shared" si="293"/>
        <v>-6.9000000000000172E-2</v>
      </c>
      <c r="Y222" s="34">
        <f t="shared" si="293"/>
        <v>-5.9499999999999886E-2</v>
      </c>
      <c r="Z222" s="34">
        <f t="shared" si="293"/>
        <v>-1.000000000000012E-2</v>
      </c>
    </row>
    <row r="223" spans="2:26">
      <c r="B223" s="1" t="s">
        <v>3827</v>
      </c>
      <c r="C223" s="36">
        <f>D223*1.1</f>
        <v>1.3310000000000004</v>
      </c>
      <c r="D223" s="36">
        <f>E223*1.1</f>
        <v>1.2100000000000002</v>
      </c>
      <c r="E223" s="36">
        <f>F223*1.1</f>
        <v>1.1000000000000001</v>
      </c>
      <c r="F223" s="288">
        <v>1</v>
      </c>
      <c r="G223" s="36">
        <f>F223*(1+G224)</f>
        <v>0.7</v>
      </c>
      <c r="H223" s="36">
        <f>G223*(1+H224)</f>
        <v>0.371</v>
      </c>
      <c r="I223" s="36">
        <f>H223*(1+I224)</f>
        <v>0.32647999999999999</v>
      </c>
      <c r="J223" s="288">
        <f>(0*3+0.31*1)/4</f>
        <v>7.7499999999999999E-2</v>
      </c>
      <c r="K223" s="288">
        <v>0</v>
      </c>
      <c r="L223" s="288">
        <v>0</v>
      </c>
      <c r="M223" s="288">
        <v>0</v>
      </c>
      <c r="N223" s="288">
        <f>Telcel!X129</f>
        <v>3.6999999999999998E-2</v>
      </c>
      <c r="O223" s="36">
        <f t="shared" ref="O223:U223" si="294">N223*(1+O224)</f>
        <v>3.3299999999999996E-2</v>
      </c>
      <c r="P223" s="36">
        <f t="shared" si="294"/>
        <v>2.9969999999999997E-2</v>
      </c>
      <c r="Q223" s="36">
        <f t="shared" si="294"/>
        <v>2.6972999999999997E-2</v>
      </c>
      <c r="R223" s="36">
        <f t="shared" si="294"/>
        <v>2.4275699999999997E-2</v>
      </c>
      <c r="S223" s="36">
        <f>R223*(1+S224)</f>
        <v>2.3061914999999995E-2</v>
      </c>
      <c r="T223" s="36">
        <f t="shared" si="294"/>
        <v>2.0755723499999996E-2</v>
      </c>
      <c r="U223" s="36">
        <f t="shared" si="294"/>
        <v>1.8680151149999998E-2</v>
      </c>
      <c r="V223" s="36">
        <f>U223*(1+V224)</f>
        <v>1.7746143592499996E-2</v>
      </c>
      <c r="W223" s="36">
        <f>V223*(1+W224)</f>
        <v>1.6858836412874997E-2</v>
      </c>
      <c r="X223" s="36">
        <f>W223*(1+X224)</f>
        <v>1.6015894592231246E-2</v>
      </c>
      <c r="Y223" s="36">
        <f>X223*(1+Y224)</f>
        <v>1.5215099862619683E-2</v>
      </c>
      <c r="Z223" s="36">
        <f>Y223*(1+Z224)</f>
        <v>1.5062948863993486E-2</v>
      </c>
    </row>
    <row r="224" spans="2:26">
      <c r="B224" s="1" t="s">
        <v>327</v>
      </c>
      <c r="D224" s="34">
        <f>D223/C223-1</f>
        <v>-9.090909090909105E-2</v>
      </c>
      <c r="E224" s="34">
        <f>E223/D223-1</f>
        <v>-9.0909090909090939E-2</v>
      </c>
      <c r="F224" s="34">
        <f>F223/E223-1</f>
        <v>-9.0909090909090939E-2</v>
      </c>
      <c r="G224" s="107">
        <v>-0.3</v>
      </c>
      <c r="H224" s="107">
        <v>-0.47</v>
      </c>
      <c r="I224" s="107">
        <v>-0.12</v>
      </c>
      <c r="J224" s="35">
        <f>J223/I223-1</f>
        <v>-0.76261945601568248</v>
      </c>
      <c r="K224" s="35">
        <f>K223/J223-1</f>
        <v>-1</v>
      </c>
      <c r="L224" s="35" t="e">
        <f>L223/K223-1</f>
        <v>#DIV/0!</v>
      </c>
      <c r="M224" s="35" t="e">
        <f>M223/L223-1</f>
        <v>#DIV/0!</v>
      </c>
      <c r="N224" s="107">
        <v>-0.1</v>
      </c>
      <c r="O224" s="107">
        <v>-0.1</v>
      </c>
      <c r="P224" s="107">
        <v>-0.1</v>
      </c>
      <c r="Q224" s="107">
        <v>-0.1</v>
      </c>
      <c r="R224" s="107">
        <v>-0.1</v>
      </c>
      <c r="S224" s="107">
        <v>-0.05</v>
      </c>
      <c r="T224" s="107">
        <v>-0.1</v>
      </c>
      <c r="U224" s="107">
        <v>-0.1</v>
      </c>
      <c r="V224" s="107">
        <v>-0.05</v>
      </c>
      <c r="W224" s="107">
        <v>-0.05</v>
      </c>
      <c r="X224" s="107">
        <v>-0.05</v>
      </c>
      <c r="Y224" s="107">
        <v>-0.05</v>
      </c>
      <c r="Z224" s="107">
        <v>-0.01</v>
      </c>
    </row>
    <row r="225" spans="2:29">
      <c r="E225" s="1" t="s">
        <v>1009</v>
      </c>
      <c r="G225" s="1">
        <v>0.39</v>
      </c>
      <c r="H225" s="1">
        <v>0.35</v>
      </c>
      <c r="I225" s="1">
        <v>0.31</v>
      </c>
    </row>
    <row r="226" spans="2:29">
      <c r="G226" s="36">
        <f>AVERAGE(F223,G225)</f>
        <v>0.69500000000000006</v>
      </c>
      <c r="H226" s="36">
        <f>AVERAGE(G225,H225)</f>
        <v>0.37</v>
      </c>
      <c r="I226" s="36">
        <f>AVERAGE(H225,I225)</f>
        <v>0.32999999999999996</v>
      </c>
    </row>
    <row r="227" spans="2:29">
      <c r="G227" s="36"/>
      <c r="H227" s="36"/>
      <c r="I227" s="36"/>
    </row>
    <row r="228" spans="2:29">
      <c r="B228" s="1" t="s">
        <v>3828</v>
      </c>
      <c r="C228" s="83">
        <f t="shared" ref="C228:H228" si="295">C218-C221</f>
        <v>54751.499499999998</v>
      </c>
      <c r="D228" s="83">
        <f t="shared" si="295"/>
        <v>54822.982499999998</v>
      </c>
      <c r="E228" s="83">
        <f t="shared" si="295"/>
        <v>56439.304624999997</v>
      </c>
      <c r="F228" s="83">
        <f t="shared" si="295"/>
        <v>60064.344370860927</v>
      </c>
      <c r="G228" s="83">
        <f t="shared" si="295"/>
        <v>60588.014814814815</v>
      </c>
      <c r="H228" s="83">
        <f t="shared" si="295"/>
        <v>64270.138879999999</v>
      </c>
      <c r="I228" s="83">
        <f t="shared" ref="I228:O228" si="296">I218-I221</f>
        <v>72167.124103680006</v>
      </c>
      <c r="J228" s="83">
        <f t="shared" si="296"/>
        <v>76069.442928000004</v>
      </c>
      <c r="K228" s="83">
        <f t="shared" si="296"/>
        <v>76088</v>
      </c>
      <c r="L228" s="83">
        <f t="shared" si="296"/>
        <v>77790.59</v>
      </c>
      <c r="M228" s="83">
        <f t="shared" si="296"/>
        <v>66151.649999999994</v>
      </c>
      <c r="N228" s="83">
        <f t="shared" si="296"/>
        <v>55914.371789822661</v>
      </c>
      <c r="O228" s="83">
        <f t="shared" si="296"/>
        <v>57767.325081973169</v>
      </c>
      <c r="P228" s="83">
        <f>P218-P221</f>
        <v>56476.993167873785</v>
      </c>
      <c r="Q228" s="83">
        <f>Q218-Q221</f>
        <v>57004.980342999494</v>
      </c>
      <c r="R228" s="83">
        <f>R218-R221</f>
        <v>56147.749724003581</v>
      </c>
      <c r="S228" s="83">
        <f>S218-S221</f>
        <v>58398.806248779125</v>
      </c>
      <c r="T228" s="83">
        <f>T218-T221</f>
        <v>61154.239573989114</v>
      </c>
      <c r="U228" s="4">
        <f t="shared" ref="U228:Z228" si="297">T228*(1+U229)</f>
        <v>61918.667568663979</v>
      </c>
      <c r="V228" s="4">
        <f t="shared" si="297"/>
        <v>61918.667568663979</v>
      </c>
      <c r="W228" s="4">
        <f t="shared" si="297"/>
        <v>62228.26090650729</v>
      </c>
      <c r="X228" s="4">
        <f t="shared" si="297"/>
        <v>62850.543515572361</v>
      </c>
      <c r="Y228" s="4">
        <f t="shared" si="297"/>
        <v>63950.42802709488</v>
      </c>
      <c r="Z228" s="4">
        <f t="shared" si="297"/>
        <v>65229.436587636781</v>
      </c>
    </row>
    <row r="229" spans="2:29">
      <c r="B229" s="1" t="s">
        <v>327</v>
      </c>
      <c r="D229" s="35">
        <f t="shared" ref="D229:T229" si="298">D228/C228-1</f>
        <v>1.3055898131155708E-3</v>
      </c>
      <c r="E229" s="35">
        <f t="shared" si="298"/>
        <v>2.9482564634275343E-2</v>
      </c>
      <c r="F229" s="35">
        <f t="shared" si="298"/>
        <v>6.4228993782733612E-2</v>
      </c>
      <c r="G229" s="35">
        <f t="shared" si="298"/>
        <v>8.7184909689606016E-3</v>
      </c>
      <c r="H229" s="35">
        <f t="shared" si="298"/>
        <v>6.0773142616398212E-2</v>
      </c>
      <c r="I229" s="35">
        <f t="shared" si="298"/>
        <v>0.12287176224132046</v>
      </c>
      <c r="J229" s="35">
        <f t="shared" si="298"/>
        <v>5.4073359203197224E-2</v>
      </c>
      <c r="K229" s="35">
        <f t="shared" si="298"/>
        <v>2.4394909816227717E-4</v>
      </c>
      <c r="L229" s="35">
        <f t="shared" si="298"/>
        <v>2.2376590263904816E-2</v>
      </c>
      <c r="M229" s="35">
        <f t="shared" si="298"/>
        <v>-0.14961886778336564</v>
      </c>
      <c r="N229" s="35">
        <f t="shared" si="298"/>
        <v>-0.15475469183576429</v>
      </c>
      <c r="O229" s="35">
        <f t="shared" si="298"/>
        <v>3.3139123857379715E-2</v>
      </c>
      <c r="P229" s="35">
        <f t="shared" si="298"/>
        <v>-2.2336708723631804E-2</v>
      </c>
      <c r="Q229" s="35">
        <f t="shared" si="298"/>
        <v>9.3487125555056227E-3</v>
      </c>
      <c r="R229" s="35">
        <f t="shared" si="298"/>
        <v>-1.5037819745537084E-2</v>
      </c>
      <c r="S229" s="35">
        <f t="shared" si="298"/>
        <v>4.0091660589083311E-2</v>
      </c>
      <c r="T229" s="35">
        <f t="shared" si="298"/>
        <v>4.7183041952464366E-2</v>
      </c>
      <c r="U229" s="107">
        <v>1.2500000000000001E-2</v>
      </c>
      <c r="V229" s="107">
        <v>0</v>
      </c>
      <c r="W229" s="107">
        <v>5.0000000000000001E-3</v>
      </c>
      <c r="X229" s="107">
        <v>0.01</v>
      </c>
      <c r="Y229" s="107">
        <v>1.7500000000000002E-2</v>
      </c>
      <c r="Z229" s="107">
        <v>0.02</v>
      </c>
    </row>
    <row r="230" spans="2:29">
      <c r="B230" s="1" t="s">
        <v>3829</v>
      </c>
      <c r="C230" s="4">
        <f t="shared" ref="C230:O230" si="299">C228/C144</f>
        <v>3201.8420760233917</v>
      </c>
      <c r="D230" s="4">
        <f t="shared" si="299"/>
        <v>3302.5893072289155</v>
      </c>
      <c r="E230" s="4">
        <f t="shared" si="299"/>
        <v>3494.6937848297216</v>
      </c>
      <c r="F230" s="4">
        <f t="shared" si="299"/>
        <v>3814.6990804268476</v>
      </c>
      <c r="G230" s="4">
        <f t="shared" si="299"/>
        <v>3985.3981131271048</v>
      </c>
      <c r="H230" s="4">
        <f t="shared" si="299"/>
        <v>4430.2846129454747</v>
      </c>
      <c r="I230" s="4">
        <f t="shared" si="299"/>
        <v>5210.6226789660659</v>
      </c>
      <c r="J230" s="4">
        <f t="shared" si="299"/>
        <v>5719.5069870676689</v>
      </c>
      <c r="K230" s="4">
        <f>K228/K144</f>
        <v>5808.2442748091607</v>
      </c>
      <c r="L230" s="4">
        <f t="shared" si="299"/>
        <v>5983.8915384615384</v>
      </c>
      <c r="M230" s="4">
        <f t="shared" si="299"/>
        <v>5226.7598689668575</v>
      </c>
      <c r="N230" s="4">
        <f>N228/N144</f>
        <v>4748.0118450213404</v>
      </c>
      <c r="O230" s="4">
        <f t="shared" si="299"/>
        <v>5363.7129048719898</v>
      </c>
      <c r="P230" s="4">
        <f t="shared" ref="P230:Z230" si="300">P228/P144</f>
        <v>5623.7940824730667</v>
      </c>
      <c r="Q230" s="4">
        <f t="shared" si="300"/>
        <v>6049.8253790645222</v>
      </c>
      <c r="R230" s="4">
        <f t="shared" si="300"/>
        <v>6304.3163931291811</v>
      </c>
      <c r="S230" s="4">
        <f t="shared" si="300"/>
        <v>6946.6316463637067</v>
      </c>
      <c r="T230" s="4">
        <f t="shared" si="300"/>
        <v>7717.8529665256574</v>
      </c>
      <c r="U230" s="4">
        <f t="shared" si="300"/>
        <v>8303.8147141871486</v>
      </c>
      <c r="V230" s="4">
        <f t="shared" si="300"/>
        <v>8610.6865472561713</v>
      </c>
      <c r="W230" s="4">
        <f t="shared" si="300"/>
        <v>8741.1514949418688</v>
      </c>
      <c r="X230" s="4">
        <f t="shared" si="300"/>
        <v>8917.740414031603</v>
      </c>
      <c r="Y230" s="4">
        <f t="shared" si="300"/>
        <v>9119.6281484048177</v>
      </c>
      <c r="Z230" s="4">
        <f t="shared" si="300"/>
        <v>9302.0207113729157</v>
      </c>
    </row>
    <row r="231" spans="2:29">
      <c r="B231" s="1" t="s">
        <v>327</v>
      </c>
      <c r="D231" s="35">
        <f>D230/C230-1</f>
        <v>3.1465396735197215E-2</v>
      </c>
      <c r="E231" s="35">
        <f t="shared" ref="E231:P231" si="301">E230/D230-1</f>
        <v>5.816783733306341E-2</v>
      </c>
      <c r="F231" s="35">
        <f t="shared" si="301"/>
        <v>9.1568908551087347E-2</v>
      </c>
      <c r="G231" s="35">
        <f t="shared" si="301"/>
        <v>4.4747705939928828E-2</v>
      </c>
      <c r="H231" s="35">
        <f t="shared" si="301"/>
        <v>0.11162912391437207</v>
      </c>
      <c r="I231" s="35">
        <f t="shared" si="301"/>
        <v>0.17613723139601722</v>
      </c>
      <c r="J231" s="35">
        <f t="shared" si="301"/>
        <v>9.7662859019870485E-2</v>
      </c>
      <c r="K231" s="35">
        <f t="shared" si="301"/>
        <v>1.5514849084393934E-2</v>
      </c>
      <c r="L231" s="35">
        <f t="shared" si="301"/>
        <v>3.0241025573627178E-2</v>
      </c>
      <c r="M231" s="35">
        <f t="shared" si="301"/>
        <v>-0.12652830764531864</v>
      </c>
      <c r="N231" s="35">
        <f t="shared" si="301"/>
        <v>-9.1595565120183853E-2</v>
      </c>
      <c r="O231" s="35">
        <f t="shared" si="301"/>
        <v>0.1296755526202531</v>
      </c>
      <c r="P231" s="35">
        <f t="shared" si="301"/>
        <v>4.8489019120474985E-2</v>
      </c>
      <c r="Q231" s="35">
        <f t="shared" ref="Q231:Z231" si="302">Q230/P230-1</f>
        <v>7.5755137962680852E-2</v>
      </c>
      <c r="R231" s="35">
        <f t="shared" si="302"/>
        <v>4.2065844568890842E-2</v>
      </c>
      <c r="S231" s="35">
        <f t="shared" si="302"/>
        <v>0.10188499643427784</v>
      </c>
      <c r="T231" s="35">
        <f t="shared" si="302"/>
        <v>0.11102090328420622</v>
      </c>
      <c r="U231" s="35">
        <f t="shared" si="302"/>
        <v>7.5922895940484958E-2</v>
      </c>
      <c r="V231" s="35">
        <f t="shared" si="302"/>
        <v>3.6955525096764141E-2</v>
      </c>
      <c r="W231" s="35">
        <f t="shared" si="302"/>
        <v>1.5151515151514916E-2</v>
      </c>
      <c r="X231" s="35">
        <f t="shared" si="302"/>
        <v>2.020202020202011E-2</v>
      </c>
      <c r="Y231" s="35">
        <f t="shared" si="302"/>
        <v>2.2638888888888875E-2</v>
      </c>
      <c r="Z231" s="35">
        <f t="shared" si="302"/>
        <v>2.000000000000024E-2</v>
      </c>
    </row>
    <row r="232" spans="2:29">
      <c r="R232" s="1295"/>
      <c r="S232" s="1295"/>
      <c r="T232" s="1295"/>
      <c r="U232" s="1295"/>
      <c r="V232" s="1295"/>
      <c r="W232" s="1295"/>
      <c r="X232" s="1295"/>
      <c r="Y232" s="1295"/>
      <c r="Z232" s="1295"/>
      <c r="AA232" s="1295"/>
      <c r="AB232" s="1295"/>
      <c r="AC232" s="1295"/>
    </row>
    <row r="233" spans="2:29">
      <c r="B233" s="76" t="s">
        <v>3830</v>
      </c>
      <c r="C233" s="76">
        <v>2007</v>
      </c>
      <c r="D233" s="76">
        <f>C233+1</f>
        <v>2008</v>
      </c>
      <c r="E233" s="76">
        <f t="shared" ref="E233:K233" si="303">D233+1</f>
        <v>2009</v>
      </c>
      <c r="F233" s="76">
        <f t="shared" si="303"/>
        <v>2010</v>
      </c>
      <c r="G233" s="76">
        <f t="shared" si="303"/>
        <v>2011</v>
      </c>
      <c r="H233" s="76">
        <f t="shared" si="303"/>
        <v>2012</v>
      </c>
      <c r="I233" s="76">
        <f t="shared" si="303"/>
        <v>2013</v>
      </c>
      <c r="J233" s="76">
        <f t="shared" si="303"/>
        <v>2014</v>
      </c>
      <c r="K233" s="76">
        <f t="shared" si="303"/>
        <v>2015</v>
      </c>
      <c r="L233" s="76">
        <f t="shared" ref="L233:U233" si="304">K233+1</f>
        <v>2016</v>
      </c>
      <c r="M233" s="76">
        <f t="shared" si="304"/>
        <v>2017</v>
      </c>
      <c r="N233" s="76">
        <f t="shared" si="304"/>
        <v>2018</v>
      </c>
      <c r="O233" s="76">
        <f t="shared" si="304"/>
        <v>2019</v>
      </c>
      <c r="P233" s="76">
        <f t="shared" si="304"/>
        <v>2020</v>
      </c>
      <c r="Q233" s="76">
        <f t="shared" si="304"/>
        <v>2021</v>
      </c>
      <c r="R233" s="76">
        <f t="shared" si="304"/>
        <v>2022</v>
      </c>
      <c r="S233" s="76">
        <f t="shared" si="304"/>
        <v>2023</v>
      </c>
      <c r="T233" s="76">
        <f t="shared" si="304"/>
        <v>2024</v>
      </c>
      <c r="U233" s="76">
        <f t="shared" si="304"/>
        <v>2025</v>
      </c>
      <c r="V233" s="76">
        <f>U233+1</f>
        <v>2026</v>
      </c>
      <c r="W233" s="76">
        <f>V233+1</f>
        <v>2027</v>
      </c>
      <c r="X233" s="76">
        <f>W233+1</f>
        <v>2028</v>
      </c>
      <c r="Y233" s="76">
        <f>X233+1</f>
        <v>2029</v>
      </c>
      <c r="Z233" s="76">
        <f>Y233+1</f>
        <v>2030</v>
      </c>
    </row>
    <row r="234" spans="2:29">
      <c r="B234" s="1" t="s">
        <v>48</v>
      </c>
      <c r="C234" s="83">
        <f>D234</f>
        <v>10081</v>
      </c>
      <c r="D234" s="12">
        <v>10081</v>
      </c>
      <c r="E234" s="12">
        <v>9676</v>
      </c>
      <c r="F234" s="12">
        <v>9460</v>
      </c>
      <c r="G234" s="12">
        <v>17411</v>
      </c>
      <c r="H234" s="4">
        <f t="shared" ref="H234:P234" si="305">G234*(1+H235)</f>
        <v>17411</v>
      </c>
      <c r="I234" s="4">
        <f t="shared" si="305"/>
        <v>17411</v>
      </c>
      <c r="J234" s="4">
        <f t="shared" si="305"/>
        <v>19152.100000000002</v>
      </c>
      <c r="K234" s="4">
        <f t="shared" si="305"/>
        <v>22982.52</v>
      </c>
      <c r="L234" s="4">
        <f t="shared" si="305"/>
        <v>21833.394</v>
      </c>
      <c r="M234" s="4">
        <f t="shared" si="305"/>
        <v>19650.054599999999</v>
      </c>
      <c r="N234" s="4">
        <f t="shared" si="305"/>
        <v>20632.55733</v>
      </c>
      <c r="O234" s="4">
        <f t="shared" si="305"/>
        <v>21664.185196500002</v>
      </c>
      <c r="P234" s="4">
        <f t="shared" si="305"/>
        <v>19497.766676850002</v>
      </c>
      <c r="Q234" s="4">
        <f t="shared" ref="Q234:Z234" si="306">P234*(1+Q235)</f>
        <v>21447.543344535003</v>
      </c>
      <c r="R234" s="4">
        <f t="shared" si="306"/>
        <v>21447.543344535003</v>
      </c>
      <c r="S234" s="4">
        <f t="shared" si="306"/>
        <v>22734.395945207103</v>
      </c>
      <c r="T234" s="4">
        <f t="shared" si="306"/>
        <v>19324.236553426039</v>
      </c>
      <c r="U234" s="4">
        <f t="shared" si="306"/>
        <v>19324.236553426039</v>
      </c>
      <c r="V234" s="4">
        <f t="shared" si="306"/>
        <v>20290.448381097343</v>
      </c>
      <c r="W234" s="4">
        <f t="shared" si="306"/>
        <v>20696.257348719289</v>
      </c>
      <c r="X234" s="4">
        <f t="shared" si="306"/>
        <v>18626.631613847359</v>
      </c>
      <c r="Y234" s="4">
        <f t="shared" si="306"/>
        <v>15832.636871770255</v>
      </c>
      <c r="Z234" s="4">
        <f t="shared" si="306"/>
        <v>13457.741341004717</v>
      </c>
    </row>
    <row r="235" spans="2:29">
      <c r="B235" s="1" t="s">
        <v>327</v>
      </c>
      <c r="D235" s="34">
        <f>D234/C234-1</f>
        <v>0</v>
      </c>
      <c r="E235" s="34">
        <f>E234/D234-1</f>
        <v>-4.0174585854577893E-2</v>
      </c>
      <c r="F235" s="34">
        <f>F234/E234-1</f>
        <v>-2.2323274080198408E-2</v>
      </c>
      <c r="G235" s="34">
        <f>G234/F234-1</f>
        <v>0.84048625792811849</v>
      </c>
      <c r="H235" s="84">
        <v>0</v>
      </c>
      <c r="I235" s="84">
        <v>0</v>
      </c>
      <c r="J235" s="84">
        <v>0.1</v>
      </c>
      <c r="K235" s="84">
        <v>0.2</v>
      </c>
      <c r="L235" s="84">
        <v>-0.05</v>
      </c>
      <c r="M235" s="84">
        <v>-0.1</v>
      </c>
      <c r="N235" s="84">
        <v>0.05</v>
      </c>
      <c r="O235" s="84">
        <v>0.05</v>
      </c>
      <c r="P235" s="84">
        <v>-0.1</v>
      </c>
      <c r="Q235" s="84">
        <v>0.1</v>
      </c>
      <c r="R235" s="84">
        <v>0</v>
      </c>
      <c r="S235" s="84">
        <v>0.06</v>
      </c>
      <c r="T235" s="84">
        <v>-0.15</v>
      </c>
      <c r="U235" s="84">
        <v>0</v>
      </c>
      <c r="V235" s="84">
        <v>0.05</v>
      </c>
      <c r="W235" s="84">
        <v>0.02</v>
      </c>
      <c r="X235" s="84">
        <v>-0.1</v>
      </c>
      <c r="Y235" s="84">
        <v>-0.15</v>
      </c>
      <c r="Z235" s="84">
        <v>-0.15</v>
      </c>
    </row>
    <row r="236" spans="2:29">
      <c r="B236" s="1" t="s">
        <v>381</v>
      </c>
      <c r="C236" s="35">
        <f t="shared" ref="C236:P236" si="307">C234/C10</f>
        <v>7.709131508713972E-2</v>
      </c>
      <c r="D236" s="35">
        <f t="shared" si="307"/>
        <v>8.1229603964385E-2</v>
      </c>
      <c r="E236" s="35">
        <f t="shared" si="307"/>
        <v>8.1758880589448066E-2</v>
      </c>
      <c r="F236" s="35">
        <f t="shared" si="307"/>
        <v>8.2924263674614307E-2</v>
      </c>
      <c r="G236" s="35">
        <f t="shared" si="307"/>
        <v>0.15676546855866888</v>
      </c>
      <c r="H236" s="35">
        <f t="shared" si="307"/>
        <v>0.16662838549143458</v>
      </c>
      <c r="I236" s="35">
        <f t="shared" si="307"/>
        <v>0.16664911894483952</v>
      </c>
      <c r="J236" s="35">
        <f t="shared" si="307"/>
        <v>0.18012621560107595</v>
      </c>
      <c r="K236" s="35">
        <f t="shared" si="307"/>
        <v>0.23010823312674591</v>
      </c>
      <c r="L236" s="35">
        <f t="shared" si="307"/>
        <v>0.21614439725579876</v>
      </c>
      <c r="M236" s="35">
        <f t="shared" si="307"/>
        <v>0.21987059113135132</v>
      </c>
      <c r="N236" s="35">
        <f t="shared" si="307"/>
        <v>0.26843638377872031</v>
      </c>
      <c r="O236" s="35">
        <f t="shared" si="307"/>
        <v>0.28323268962203718</v>
      </c>
      <c r="P236" s="35">
        <f t="shared" si="307"/>
        <v>0.2577842122382199</v>
      </c>
      <c r="Q236" s="35">
        <f t="shared" ref="Q236:Z236" si="308">Q234/Q10</f>
        <v>0.28161534873796928</v>
      </c>
      <c r="R236" s="35">
        <f t="shared" si="308"/>
        <v>0.28469182521682862</v>
      </c>
      <c r="S236" s="35">
        <f t="shared" si="308"/>
        <v>0.28819669069160303</v>
      </c>
      <c r="T236" s="35">
        <f t="shared" si="308"/>
        <v>0.23074266314928163</v>
      </c>
      <c r="U236" s="35">
        <f t="shared" si="308"/>
        <v>0.22800658413960637</v>
      </c>
      <c r="V236" s="35">
        <f t="shared" si="308"/>
        <v>0.23243389645299681</v>
      </c>
      <c r="W236" s="35">
        <f t="shared" si="308"/>
        <v>0.22906528925802586</v>
      </c>
      <c r="X236" s="35">
        <f t="shared" si="308"/>
        <v>0.19918720805045728</v>
      </c>
      <c r="Y236" s="35">
        <f t="shared" si="308"/>
        <v>0.16358369743274273</v>
      </c>
      <c r="Z236" s="35">
        <f t="shared" si="308"/>
        <v>0.13434409934089983</v>
      </c>
    </row>
    <row r="237" spans="2:29">
      <c r="G237" s="34"/>
      <c r="S237" s="83"/>
      <c r="T237" s="83"/>
    </row>
    <row r="238" spans="2:29">
      <c r="B238" s="1" t="s">
        <v>388</v>
      </c>
      <c r="C238" s="12">
        <v>18425</v>
      </c>
      <c r="D238" s="12">
        <v>17933</v>
      </c>
      <c r="E238" s="12">
        <v>17951</v>
      </c>
      <c r="F238" s="12">
        <v>17500</v>
      </c>
      <c r="G238" s="12">
        <v>16936</v>
      </c>
      <c r="H238" s="4">
        <f t="shared" ref="H238:N238" si="309">H234/H240</f>
        <v>16075.944801357289</v>
      </c>
      <c r="I238" s="4">
        <f t="shared" si="309"/>
        <v>15299.019817411681</v>
      </c>
      <c r="J238" s="4">
        <f t="shared" si="309"/>
        <v>16053.100828291792</v>
      </c>
      <c r="K238" s="4">
        <f t="shared" si="309"/>
        <v>18414.79074150823</v>
      </c>
      <c r="L238" s="4">
        <f t="shared" si="309"/>
        <v>16755.648836526441</v>
      </c>
      <c r="M238" s="4">
        <f t="shared" si="309"/>
        <v>14469.350479463375</v>
      </c>
      <c r="N238" s="4">
        <f t="shared" si="309"/>
        <v>14601.468154792712</v>
      </c>
      <c r="O238" s="4">
        <f t="shared" ref="O238:U238" si="310">O234/O240</f>
        <v>14757.149243124446</v>
      </c>
      <c r="P238" s="4">
        <f t="shared" si="310"/>
        <v>12801.817471409666</v>
      </c>
      <c r="Q238" s="4">
        <f t="shared" si="310"/>
        <v>13591.19630031823</v>
      </c>
      <c r="R238" s="4">
        <f t="shared" si="310"/>
        <v>13133.45325654023</v>
      </c>
      <c r="S238" s="4">
        <f t="shared" si="310"/>
        <v>13467.870929974846</v>
      </c>
      <c r="T238" s="4">
        <f t="shared" si="310"/>
        <v>11086.470512056256</v>
      </c>
      <c r="U238" s="4">
        <f t="shared" si="310"/>
        <v>12882.824368950693</v>
      </c>
      <c r="V238" s="4">
        <f>V234/V240</f>
        <v>15608.037216228726</v>
      </c>
      <c r="W238" s="4">
        <f>W234/W240</f>
        <v>17246.881123932741</v>
      </c>
      <c r="X238" s="4">
        <f>X234/X240</f>
        <v>18626.631613847359</v>
      </c>
      <c r="Y238" s="4">
        <f>Y234/Y240</f>
        <v>18626.631613847359</v>
      </c>
      <c r="Z238" s="4">
        <f>Z234/Z240</f>
        <v>17943.655121339623</v>
      </c>
    </row>
    <row r="239" spans="2:29">
      <c r="B239" s="1" t="s">
        <v>327</v>
      </c>
      <c r="D239" s="34">
        <f>D238/C238-1</f>
        <v>-2.6702849389416583E-2</v>
      </c>
      <c r="E239" s="34">
        <f t="shared" ref="E239:P239" si="311">E238/D238-1</f>
        <v>1.0037361289243485E-3</v>
      </c>
      <c r="F239" s="34">
        <f t="shared" si="311"/>
        <v>-2.5123948526544537E-2</v>
      </c>
      <c r="G239" s="34">
        <f t="shared" si="311"/>
        <v>-3.2228571428571384E-2</v>
      </c>
      <c r="H239" s="34">
        <f t="shared" si="311"/>
        <v>-5.0782664067236083E-2</v>
      </c>
      <c r="I239" s="34">
        <f t="shared" si="311"/>
        <v>-4.8328418238908877E-2</v>
      </c>
      <c r="J239" s="34">
        <f t="shared" si="311"/>
        <v>4.9289498273732413E-2</v>
      </c>
      <c r="K239" s="34">
        <f t="shared" si="311"/>
        <v>0.14711736620094129</v>
      </c>
      <c r="L239" s="34">
        <f t="shared" si="311"/>
        <v>-9.0098330644722835E-2</v>
      </c>
      <c r="M239" s="34">
        <f t="shared" si="311"/>
        <v>-0.13644940756212642</v>
      </c>
      <c r="N239" s="34">
        <f t="shared" si="311"/>
        <v>9.1308642718175292E-3</v>
      </c>
      <c r="O239" s="34">
        <f t="shared" si="311"/>
        <v>1.0662016085049242E-2</v>
      </c>
      <c r="P239" s="34">
        <f t="shared" si="311"/>
        <v>-0.1325006435525341</v>
      </c>
      <c r="Q239" s="34">
        <f t="shared" ref="Q239:Z239" si="312">Q238/P238-1</f>
        <v>6.166146569981068E-2</v>
      </c>
      <c r="R239" s="34">
        <f t="shared" si="312"/>
        <v>-3.3679378449363084E-2</v>
      </c>
      <c r="S239" s="34">
        <f t="shared" si="312"/>
        <v>2.5463042118650803E-2</v>
      </c>
      <c r="T239" s="34">
        <f t="shared" si="312"/>
        <v>-0.1768208524049939</v>
      </c>
      <c r="U239" s="34">
        <f t="shared" si="312"/>
        <v>0.16203117619272489</v>
      </c>
      <c r="V239" s="34">
        <f t="shared" si="312"/>
        <v>0.21153846153846168</v>
      </c>
      <c r="W239" s="34">
        <f t="shared" si="312"/>
        <v>0.10499999999999998</v>
      </c>
      <c r="X239" s="34">
        <f t="shared" si="312"/>
        <v>8.0000000000000071E-2</v>
      </c>
      <c r="Y239" s="34">
        <f t="shared" si="312"/>
        <v>0</v>
      </c>
      <c r="Z239" s="34">
        <f t="shared" si="312"/>
        <v>-3.6666666666666625E-2</v>
      </c>
    </row>
    <row r="240" spans="2:29">
      <c r="B240" s="1" t="s">
        <v>3831</v>
      </c>
      <c r="C240" s="34">
        <f>C234/C238</f>
        <v>0.5471370420624152</v>
      </c>
      <c r="D240" s="34">
        <f>D234/D238</f>
        <v>0.5621479953158981</v>
      </c>
      <c r="E240" s="34">
        <f>E234/E238</f>
        <v>0.53902289566040884</v>
      </c>
      <c r="F240" s="34">
        <f>F234/F238</f>
        <v>0.54057142857142859</v>
      </c>
      <c r="G240" s="34">
        <f>G234/G238</f>
        <v>1.0280467642890883</v>
      </c>
      <c r="H240" s="84">
        <f t="shared" ref="H240:P240" si="313">G240+5.5%</f>
        <v>1.0830467642890882</v>
      </c>
      <c r="I240" s="84">
        <f t="shared" si="313"/>
        <v>1.1380467642890881</v>
      </c>
      <c r="J240" s="84">
        <f t="shared" si="313"/>
        <v>1.1930467642890881</v>
      </c>
      <c r="K240" s="84">
        <f t="shared" si="313"/>
        <v>1.248046764289088</v>
      </c>
      <c r="L240" s="84">
        <f t="shared" si="313"/>
        <v>1.3030467642890879</v>
      </c>
      <c r="M240" s="84">
        <f t="shared" si="313"/>
        <v>1.3580467642890879</v>
      </c>
      <c r="N240" s="84">
        <f t="shared" si="313"/>
        <v>1.4130467642890878</v>
      </c>
      <c r="O240" s="84">
        <f t="shared" si="313"/>
        <v>1.4680467642890878</v>
      </c>
      <c r="P240" s="84">
        <f t="shared" si="313"/>
        <v>1.5230467642890877</v>
      </c>
      <c r="Q240" s="84">
        <f>P240+5.5%</f>
        <v>1.5780467642890876</v>
      </c>
      <c r="R240" s="84">
        <f>Q240+5.5%</f>
        <v>1.6330467642890876</v>
      </c>
      <c r="S240" s="84">
        <f>R240+5.5%</f>
        <v>1.6880467642890875</v>
      </c>
      <c r="T240" s="84">
        <f>S240+5.5%</f>
        <v>1.7430467642890874</v>
      </c>
      <c r="U240" s="84">
        <v>1.5</v>
      </c>
      <c r="V240" s="84">
        <v>1.3</v>
      </c>
      <c r="W240" s="84">
        <v>1.2</v>
      </c>
      <c r="X240" s="84">
        <v>1</v>
      </c>
      <c r="Y240" s="84">
        <v>0.85</v>
      </c>
      <c r="Z240" s="84">
        <v>0.75</v>
      </c>
    </row>
    <row r="242" spans="2:26">
      <c r="B242" s="1" t="s">
        <v>427</v>
      </c>
      <c r="C242" s="12">
        <v>120649</v>
      </c>
      <c r="D242" s="12">
        <v>112865</v>
      </c>
      <c r="E242" s="12">
        <v>104304</v>
      </c>
      <c r="F242" s="12">
        <v>97429</v>
      </c>
      <c r="G242" s="12">
        <v>98449</v>
      </c>
      <c r="H242" s="83">
        <f t="shared" ref="H242:P242" si="314">G242+H234-H238</f>
        <v>99784.055198642716</v>
      </c>
      <c r="I242" s="83">
        <f t="shared" si="314"/>
        <v>101896.03538123103</v>
      </c>
      <c r="J242" s="83">
        <f t="shared" si="314"/>
        <v>104995.03455293925</v>
      </c>
      <c r="K242" s="83">
        <f t="shared" si="314"/>
        <v>109562.76381143102</v>
      </c>
      <c r="L242" s="83">
        <f t="shared" si="314"/>
        <v>114640.5089749046</v>
      </c>
      <c r="M242" s="83">
        <f t="shared" si="314"/>
        <v>119821.21309544123</v>
      </c>
      <c r="N242" s="83">
        <f t="shared" si="314"/>
        <v>125852.30227064852</v>
      </c>
      <c r="O242" s="83">
        <f t="shared" si="314"/>
        <v>132759.33822402408</v>
      </c>
      <c r="P242" s="83">
        <f t="shared" si="314"/>
        <v>139455.28742946443</v>
      </c>
      <c r="Q242" s="83">
        <f t="shared" ref="Q242:Z242" si="315">P242+Q234-Q238</f>
        <v>147311.63447368119</v>
      </c>
      <c r="R242" s="83">
        <f t="shared" si="315"/>
        <v>155625.72456167595</v>
      </c>
      <c r="S242" s="83">
        <f t="shared" si="315"/>
        <v>164892.24957690819</v>
      </c>
      <c r="T242" s="83">
        <f t="shared" si="315"/>
        <v>173130.01561827798</v>
      </c>
      <c r="U242" s="83">
        <f t="shared" si="315"/>
        <v>179571.42780275334</v>
      </c>
      <c r="V242" s="83">
        <f t="shared" si="315"/>
        <v>184253.83896762197</v>
      </c>
      <c r="W242" s="83">
        <f t="shared" si="315"/>
        <v>187703.2151924085</v>
      </c>
      <c r="X242" s="83">
        <f t="shared" si="315"/>
        <v>187703.2151924085</v>
      </c>
      <c r="Y242" s="83">
        <f t="shared" si="315"/>
        <v>184909.2204503314</v>
      </c>
      <c r="Z242" s="83">
        <f t="shared" si="315"/>
        <v>180423.3066699965</v>
      </c>
    </row>
    <row r="244" spans="2:26">
      <c r="B244" s="1" t="s">
        <v>3832</v>
      </c>
      <c r="C244" s="12">
        <f>5113+432+15621</f>
        <v>21166</v>
      </c>
      <c r="D244" s="12">
        <f>6656+15485</f>
        <v>22141</v>
      </c>
      <c r="E244" s="12">
        <f>16431+5783</f>
        <v>22214</v>
      </c>
      <c r="F244" s="12">
        <f>17342+5979</f>
        <v>23321</v>
      </c>
      <c r="G244" s="12">
        <f>22328+3753</f>
        <v>26081</v>
      </c>
      <c r="H244" s="83">
        <f t="shared" ref="H244:P244" si="316">G244</f>
        <v>26081</v>
      </c>
      <c r="I244" s="83">
        <f t="shared" si="316"/>
        <v>26081</v>
      </c>
      <c r="J244" s="83">
        <f t="shared" si="316"/>
        <v>26081</v>
      </c>
      <c r="K244" s="83">
        <f t="shared" si="316"/>
        <v>26081</v>
      </c>
      <c r="L244" s="83">
        <f t="shared" si="316"/>
        <v>26081</v>
      </c>
      <c r="M244" s="83">
        <f t="shared" si="316"/>
        <v>26081</v>
      </c>
      <c r="N244" s="83">
        <f t="shared" si="316"/>
        <v>26081</v>
      </c>
      <c r="O244" s="83">
        <f t="shared" si="316"/>
        <v>26081</v>
      </c>
      <c r="P244" s="83">
        <f t="shared" si="316"/>
        <v>26081</v>
      </c>
      <c r="Q244" s="83">
        <f t="shared" ref="Q244:Z244" si="317">P244</f>
        <v>26081</v>
      </c>
      <c r="R244" s="83">
        <f t="shared" si="317"/>
        <v>26081</v>
      </c>
      <c r="S244" s="83">
        <f t="shared" si="317"/>
        <v>26081</v>
      </c>
      <c r="T244" s="83">
        <f t="shared" si="317"/>
        <v>26081</v>
      </c>
      <c r="U244" s="83">
        <f t="shared" si="317"/>
        <v>26081</v>
      </c>
      <c r="V244" s="83">
        <f t="shared" si="317"/>
        <v>26081</v>
      </c>
      <c r="W244" s="83">
        <f t="shared" si="317"/>
        <v>26081</v>
      </c>
      <c r="X244" s="83">
        <f t="shared" si="317"/>
        <v>26081</v>
      </c>
      <c r="Y244" s="83">
        <f t="shared" si="317"/>
        <v>26081</v>
      </c>
      <c r="Z244" s="83">
        <f t="shared" si="317"/>
        <v>26081</v>
      </c>
    </row>
    <row r="246" spans="2:26">
      <c r="B246" s="76" t="s">
        <v>59</v>
      </c>
      <c r="C246" s="76">
        <v>2007</v>
      </c>
      <c r="D246" s="76">
        <f>C246+1</f>
        <v>2008</v>
      </c>
      <c r="E246" s="76">
        <f t="shared" ref="E246:K246" si="318">D246+1</f>
        <v>2009</v>
      </c>
      <c r="F246" s="76">
        <f t="shared" si="318"/>
        <v>2010</v>
      </c>
      <c r="G246" s="76">
        <f t="shared" si="318"/>
        <v>2011</v>
      </c>
      <c r="H246" s="76">
        <f t="shared" si="318"/>
        <v>2012</v>
      </c>
      <c r="I246" s="76">
        <f t="shared" si="318"/>
        <v>2013</v>
      </c>
      <c r="J246" s="76">
        <f t="shared" si="318"/>
        <v>2014</v>
      </c>
      <c r="K246" s="76">
        <f t="shared" si="318"/>
        <v>2015</v>
      </c>
      <c r="L246" s="76">
        <f t="shared" ref="L246:U246" si="319">K246+1</f>
        <v>2016</v>
      </c>
      <c r="M246" s="76">
        <f t="shared" si="319"/>
        <v>2017</v>
      </c>
      <c r="N246" s="76">
        <f t="shared" si="319"/>
        <v>2018</v>
      </c>
      <c r="O246" s="76">
        <f t="shared" si="319"/>
        <v>2019</v>
      </c>
      <c r="P246" s="76">
        <f t="shared" si="319"/>
        <v>2020</v>
      </c>
      <c r="Q246" s="76">
        <f t="shared" si="319"/>
        <v>2021</v>
      </c>
      <c r="R246" s="76">
        <f t="shared" si="319"/>
        <v>2022</v>
      </c>
      <c r="S246" s="76">
        <f t="shared" si="319"/>
        <v>2023</v>
      </c>
      <c r="T246" s="76">
        <f t="shared" si="319"/>
        <v>2024</v>
      </c>
      <c r="U246" s="76">
        <f t="shared" si="319"/>
        <v>2025</v>
      </c>
      <c r="V246" s="76">
        <f>U246+1</f>
        <v>2026</v>
      </c>
      <c r="W246" s="76">
        <f>V246+1</f>
        <v>2027</v>
      </c>
      <c r="X246" s="76">
        <f>W246+1</f>
        <v>2028</v>
      </c>
      <c r="Y246" s="76">
        <f>X246+1</f>
        <v>2029</v>
      </c>
      <c r="Z246" s="76">
        <f>Y246+1</f>
        <v>2030</v>
      </c>
    </row>
    <row r="247" spans="2:26">
      <c r="B247" s="1" t="s">
        <v>3749</v>
      </c>
      <c r="C247" s="12">
        <v>5219</v>
      </c>
      <c r="D247" s="12">
        <v>6739</v>
      </c>
      <c r="E247" s="12">
        <v>5411</v>
      </c>
      <c r="F247" s="12">
        <v>5150</v>
      </c>
      <c r="G247" s="12">
        <v>4556</v>
      </c>
      <c r="H247" s="83">
        <f ca="1">H249*H255</f>
        <v>4706.4412194591096</v>
      </c>
      <c r="I247" s="83">
        <f ca="1">I249*I255</f>
        <v>5011.2086761886085</v>
      </c>
      <c r="J247" s="83">
        <f ca="1">J249*J255</f>
        <v>5583.3620342374998</v>
      </c>
      <c r="K247" s="83">
        <f ca="1">K249*K255</f>
        <v>6490.3964872969173</v>
      </c>
      <c r="L247" s="83">
        <f ca="1">L249*L255</f>
        <v>7683.8828174716709</v>
      </c>
      <c r="M247" s="83">
        <f ca="1">M249*L252</f>
        <v>8397.974123846423</v>
      </c>
      <c r="N247" s="83">
        <f t="shared" ref="N247:Z247" ca="1" si="320">N249*M252</f>
        <v>9503.2991446420765</v>
      </c>
      <c r="O247" s="83">
        <f t="shared" ca="1" si="320"/>
        <v>10895.735088942301</v>
      </c>
      <c r="P247" s="83">
        <f t="shared" ca="1" si="320"/>
        <v>12602.646089060025</v>
      </c>
      <c r="Q247" s="83">
        <f t="shared" ca="1" si="320"/>
        <v>14242.012594800641</v>
      </c>
      <c r="R247" s="83">
        <f t="shared" ca="1" si="320"/>
        <v>16114.799198994107</v>
      </c>
      <c r="S247" s="83">
        <f t="shared" ca="1" si="320"/>
        <v>18101.609207498423</v>
      </c>
      <c r="T247" s="83">
        <f t="shared" ca="1" si="320"/>
        <v>20218.223304024927</v>
      </c>
      <c r="U247" s="83">
        <f t="shared" ca="1" si="320"/>
        <v>22103.651596852258</v>
      </c>
      <c r="V247" s="83">
        <f t="shared" ca="1" si="320"/>
        <v>24088.048259104584</v>
      </c>
      <c r="W247" s="83">
        <f t="shared" ca="1" si="320"/>
        <v>26095.414365787794</v>
      </c>
      <c r="X247" s="83">
        <f t="shared" ca="1" si="320"/>
        <v>28075.461955166658</v>
      </c>
      <c r="Y247" s="83">
        <f t="shared" ca="1" si="320"/>
        <v>29875.059437528729</v>
      </c>
      <c r="Z247" s="83">
        <f t="shared" ca="1" si="320"/>
        <v>31458.484685839841</v>
      </c>
    </row>
    <row r="248" spans="2:26">
      <c r="B248" s="1" t="s">
        <v>327</v>
      </c>
      <c r="D248" s="34">
        <f>D247/C247-1</f>
        <v>0.2912435332439165</v>
      </c>
      <c r="E248" s="34">
        <f>E247/D247-1</f>
        <v>-0.19706187861700553</v>
      </c>
      <c r="F248" s="34">
        <f>F247/E247-1</f>
        <v>-4.8235076695619994E-2</v>
      </c>
      <c r="G248" s="34">
        <f>G247/F247-1</f>
        <v>-0.11533980582524272</v>
      </c>
      <c r="H248" s="34">
        <f t="shared" ref="H248:P248" ca="1" si="321">H247/G247-1</f>
        <v>3.3020460811920449E-2</v>
      </c>
      <c r="I248" s="34">
        <f t="shared" ca="1" si="321"/>
        <v>6.4755394260405552E-2</v>
      </c>
      <c r="J248" s="34">
        <f t="shared" ca="1" si="321"/>
        <v>0.11417472211196289</v>
      </c>
      <c r="K248" s="34">
        <f t="shared" ca="1" si="321"/>
        <v>0.16245309680752018</v>
      </c>
      <c r="L248" s="34">
        <f t="shared" ca="1" si="321"/>
        <v>0.18388496488784001</v>
      </c>
      <c r="M248" s="34">
        <f t="shared" ca="1" si="321"/>
        <v>9.2933653900999946E-2</v>
      </c>
      <c r="N248" s="34">
        <f t="shared" ca="1" si="321"/>
        <v>0.13161805508033586</v>
      </c>
      <c r="O248" s="34">
        <f t="shared" ca="1" si="321"/>
        <v>0.14652132097570303</v>
      </c>
      <c r="P248" s="34">
        <f t="shared" ca="1" si="321"/>
        <v>0.1566586362631015</v>
      </c>
      <c r="Q248" s="34">
        <f t="shared" ref="Q248:Z248" ca="1" si="322">Q247/P247-1</f>
        <v>0.13008113487878559</v>
      </c>
      <c r="R248" s="34">
        <f t="shared" ca="1" si="322"/>
        <v>0.13149732818500448</v>
      </c>
      <c r="S248" s="34">
        <f t="shared" ca="1" si="322"/>
        <v>0.12329101864504355</v>
      </c>
      <c r="T248" s="34">
        <f t="shared" ca="1" si="322"/>
        <v>0.11692960953160547</v>
      </c>
      <c r="U248" s="34">
        <f t="shared" ca="1" si="322"/>
        <v>9.3253905868770914E-2</v>
      </c>
      <c r="V248" s="34">
        <f t="shared" ca="1" si="322"/>
        <v>8.9776870285763977E-2</v>
      </c>
      <c r="W248" s="34">
        <f t="shared" ca="1" si="322"/>
        <v>8.3334526944269349E-2</v>
      </c>
      <c r="X248" s="34">
        <f t="shared" ca="1" si="322"/>
        <v>7.5877223546785055E-2</v>
      </c>
      <c r="Y248" s="34">
        <f t="shared" ca="1" si="322"/>
        <v>6.4098588483987307E-2</v>
      </c>
      <c r="Z248" s="34">
        <f t="shared" ca="1" si="322"/>
        <v>5.3001576503042269E-2</v>
      </c>
    </row>
    <row r="249" spans="2:26">
      <c r="B249" s="1" t="s">
        <v>3833</v>
      </c>
      <c r="D249" s="104">
        <f>D247/D255</f>
        <v>7.1812960219946501E-2</v>
      </c>
      <c r="E249" s="104">
        <f>E247/E255</f>
        <v>5.7134711633898591E-2</v>
      </c>
      <c r="F249" s="104">
        <f>F247/F255</f>
        <v>6.6228572163423829E-2</v>
      </c>
      <c r="G249" s="104">
        <f>G247/G255</f>
        <v>6.64983287843183E-2</v>
      </c>
      <c r="H249" s="35">
        <f t="shared" ref="H249:P249" si="323">G249+H250</f>
        <v>6.64983287843183E-2</v>
      </c>
      <c r="I249" s="35">
        <f t="shared" si="323"/>
        <v>6.64983287843183E-2</v>
      </c>
      <c r="J249" s="35">
        <f t="shared" si="323"/>
        <v>6.64983287843183E-2</v>
      </c>
      <c r="K249" s="35">
        <f t="shared" si="323"/>
        <v>6.64983287843183E-2</v>
      </c>
      <c r="L249" s="35">
        <f t="shared" si="323"/>
        <v>6.64983287843183E-2</v>
      </c>
      <c r="M249" s="35">
        <f t="shared" si="323"/>
        <v>6.64983287843183E-2</v>
      </c>
      <c r="N249" s="35">
        <f t="shared" si="323"/>
        <v>6.64983287843183E-2</v>
      </c>
      <c r="O249" s="35">
        <f t="shared" si="323"/>
        <v>6.64983287843183E-2</v>
      </c>
      <c r="P249" s="35">
        <f t="shared" si="323"/>
        <v>6.64983287843183E-2</v>
      </c>
      <c r="Q249" s="35">
        <f t="shared" ref="Q249:Z249" si="324">P249+Q250</f>
        <v>6.64983287843183E-2</v>
      </c>
      <c r="R249" s="35">
        <f t="shared" si="324"/>
        <v>6.64983287843183E-2</v>
      </c>
      <c r="S249" s="35">
        <f t="shared" si="324"/>
        <v>6.64983287843183E-2</v>
      </c>
      <c r="T249" s="35">
        <f t="shared" si="324"/>
        <v>6.64983287843183E-2</v>
      </c>
      <c r="U249" s="35">
        <f t="shared" si="324"/>
        <v>6.64983287843183E-2</v>
      </c>
      <c r="V249" s="35">
        <f t="shared" si="324"/>
        <v>6.64983287843183E-2</v>
      </c>
      <c r="W249" s="35">
        <f t="shared" si="324"/>
        <v>6.64983287843183E-2</v>
      </c>
      <c r="X249" s="35">
        <f t="shared" si="324"/>
        <v>6.64983287843183E-2</v>
      </c>
      <c r="Y249" s="35">
        <f t="shared" si="324"/>
        <v>6.64983287843183E-2</v>
      </c>
      <c r="Z249" s="35">
        <f t="shared" si="324"/>
        <v>6.64983287843183E-2</v>
      </c>
    </row>
    <row r="250" spans="2:26">
      <c r="B250" s="1" t="s">
        <v>767</v>
      </c>
      <c r="D250" s="104"/>
      <c r="E250" s="104">
        <f>E249-D249</f>
        <v>-1.4678248586047909E-2</v>
      </c>
      <c r="F250" s="104">
        <f>F249-E249</f>
        <v>9.0938605295252384E-3</v>
      </c>
      <c r="G250" s="104">
        <f>G249-F249</f>
        <v>2.6975662089447072E-4</v>
      </c>
      <c r="H250" s="84">
        <v>0</v>
      </c>
      <c r="I250" s="84">
        <v>0</v>
      </c>
      <c r="J250" s="84">
        <v>0</v>
      </c>
      <c r="K250" s="84">
        <v>0</v>
      </c>
      <c r="L250" s="84">
        <v>0</v>
      </c>
      <c r="M250" s="84">
        <v>0</v>
      </c>
      <c r="N250" s="84">
        <v>0</v>
      </c>
      <c r="O250" s="84">
        <v>0</v>
      </c>
      <c r="P250" s="84">
        <v>0</v>
      </c>
      <c r="Q250" s="84">
        <v>0</v>
      </c>
      <c r="R250" s="84">
        <v>0</v>
      </c>
      <c r="S250" s="84">
        <v>0</v>
      </c>
      <c r="T250" s="84">
        <v>0</v>
      </c>
      <c r="U250" s="84">
        <v>0</v>
      </c>
      <c r="V250" s="84">
        <v>0</v>
      </c>
      <c r="W250" s="84">
        <v>0</v>
      </c>
      <c r="X250" s="84">
        <v>0</v>
      </c>
      <c r="Y250" s="84">
        <v>0</v>
      </c>
      <c r="Z250" s="84">
        <v>0</v>
      </c>
    </row>
    <row r="252" spans="2:26">
      <c r="B252" s="1" t="s">
        <v>59</v>
      </c>
      <c r="C252" s="12">
        <f>79180+C258</f>
        <v>91462</v>
      </c>
      <c r="D252" s="12">
        <f>84172+D258</f>
        <v>107055</v>
      </c>
      <c r="E252" s="12">
        <f>83105+E258</f>
        <v>102874</v>
      </c>
      <c r="F252" s="12">
        <f>62569+F258</f>
        <v>74521</v>
      </c>
      <c r="G252" s="12">
        <f>59117+G258</f>
        <v>71793</v>
      </c>
      <c r="H252" s="83">
        <f t="shared" ref="H252:N252" ca="1" si="325">H253+H254</f>
        <v>73241.413644054075</v>
      </c>
      <c r="I252" s="83">
        <f t="shared" ca="1" si="325"/>
        <v>80852.710780578462</v>
      </c>
      <c r="J252" s="83">
        <f t="shared" ca="1" si="325"/>
        <v>90479.13905306175</v>
      </c>
      <c r="K252" s="83">
        <f t="shared" ca="1" si="325"/>
        <v>108058.28350277674</v>
      </c>
      <c r="L252" s="83">
        <f t="shared" ca="1" si="325"/>
        <v>126288.498934831</v>
      </c>
      <c r="M252" s="83">
        <f t="shared" ca="1" si="325"/>
        <v>142910.34554364852</v>
      </c>
      <c r="N252" s="83">
        <f t="shared" ca="1" si="325"/>
        <v>163849.75815379806</v>
      </c>
      <c r="O252" s="83">
        <f t="shared" ref="O252:U252" ca="1" si="326">O253+O254</f>
        <v>189518.23781821106</v>
      </c>
      <c r="P252" s="83">
        <f t="shared" ca="1" si="326"/>
        <v>214170.98527383152</v>
      </c>
      <c r="Q252" s="83">
        <f t="shared" ca="1" si="326"/>
        <v>242333.89761209028</v>
      </c>
      <c r="R252" s="83">
        <f t="shared" ca="1" si="326"/>
        <v>272211.49070090859</v>
      </c>
      <c r="S252" s="83">
        <f t="shared" ca="1" si="326"/>
        <v>304041.07401858206</v>
      </c>
      <c r="T252" s="83">
        <f t="shared" ca="1" si="326"/>
        <v>332394.09171535092</v>
      </c>
      <c r="U252" s="83">
        <f t="shared" ca="1" si="326"/>
        <v>362235.39297103434</v>
      </c>
      <c r="V252" s="83">
        <f ca="1">V253+V254</f>
        <v>392422.108086747</v>
      </c>
      <c r="W252" s="83">
        <f ca="1">W253+W254</f>
        <v>422198.00810674572</v>
      </c>
      <c r="X252" s="83">
        <f ca="1">X253+X254</f>
        <v>449260.30448713916</v>
      </c>
      <c r="Y252" s="83">
        <f ca="1">Y253+Y254</f>
        <v>473071.8088851943</v>
      </c>
      <c r="Z252" s="83">
        <f ca="1">Z253+Z254</f>
        <v>493902.30339530436</v>
      </c>
    </row>
    <row r="253" spans="2:26">
      <c r="B253" s="1" t="s">
        <v>424</v>
      </c>
      <c r="C253" s="2273">
        <v>4698</v>
      </c>
      <c r="D253" s="2273">
        <v>6137</v>
      </c>
      <c r="E253" s="2273">
        <v>14380</v>
      </c>
      <c r="F253" s="2273">
        <v>7493</v>
      </c>
      <c r="G253" s="2273">
        <v>1795</v>
      </c>
      <c r="H253" s="2167">
        <f t="shared" ref="H253:P253" si="327">H256*H10</f>
        <v>1688.7519808398763</v>
      </c>
      <c r="I253" s="2167">
        <f t="shared" si="327"/>
        <v>1688.5418767557446</v>
      </c>
      <c r="J253" s="2167">
        <f t="shared" si="327"/>
        <v>1718.4251422603186</v>
      </c>
      <c r="K253" s="2167">
        <f t="shared" si="327"/>
        <v>1614.1973546783838</v>
      </c>
      <c r="L253" s="2167">
        <f t="shared" si="327"/>
        <v>1632.5572192609668</v>
      </c>
      <c r="M253" s="2167">
        <f t="shared" si="327"/>
        <v>1444.4009309947419</v>
      </c>
      <c r="N253" s="2167">
        <f t="shared" si="327"/>
        <v>1242.2323165021969</v>
      </c>
      <c r="O253" s="2167">
        <f t="shared" si="327"/>
        <v>1236.2039454728806</v>
      </c>
      <c r="P253" s="2167">
        <f t="shared" si="327"/>
        <v>1222.4178851833178</v>
      </c>
      <c r="Q253" s="2167">
        <f t="shared" ref="Q253:Z253" si="328">Q256*Q10</f>
        <v>1230.8705341064613</v>
      </c>
      <c r="R253" s="2167">
        <f t="shared" si="328"/>
        <v>1217.5693293956638</v>
      </c>
      <c r="S253" s="2167">
        <f t="shared" si="328"/>
        <v>1274.9277443636101</v>
      </c>
      <c r="T253" s="2167">
        <f t="shared" si="328"/>
        <v>1353.522833681481</v>
      </c>
      <c r="U253" s="2167">
        <f t="shared" si="328"/>
        <v>1369.7651076856587</v>
      </c>
      <c r="V253" s="2167">
        <f t="shared" si="328"/>
        <v>1410.8580609162284</v>
      </c>
      <c r="W253" s="2167">
        <f t="shared" si="328"/>
        <v>1460.2380930482964</v>
      </c>
      <c r="X253" s="2167">
        <f t="shared" si="328"/>
        <v>1511.3464263049866</v>
      </c>
      <c r="Y253" s="2167">
        <f t="shared" si="328"/>
        <v>1564.2435512256609</v>
      </c>
      <c r="Z253" s="2167">
        <f t="shared" si="328"/>
        <v>1618.992075518559</v>
      </c>
    </row>
    <row r="254" spans="2:26">
      <c r="B254" s="1" t="s">
        <v>415</v>
      </c>
      <c r="C254" s="77">
        <f>C252-C253</f>
        <v>86764</v>
      </c>
      <c r="D254" s="77">
        <f>D252-D253</f>
        <v>100918</v>
      </c>
      <c r="E254" s="77">
        <f>E252-E253</f>
        <v>88494</v>
      </c>
      <c r="F254" s="77">
        <f>F252-F253</f>
        <v>67028</v>
      </c>
      <c r="G254" s="77">
        <f>G252-G253</f>
        <v>69998</v>
      </c>
      <c r="H254" s="77">
        <f t="shared" ref="H254:P254" ca="1" si="329">H71</f>
        <v>71552.661663214196</v>
      </c>
      <c r="I254" s="77">
        <f t="shared" ca="1" si="329"/>
        <v>79164.16890382272</v>
      </c>
      <c r="J254" s="77">
        <f t="shared" ca="1" si="329"/>
        <v>88760.713910801438</v>
      </c>
      <c r="K254" s="77">
        <f t="shared" ca="1" si="329"/>
        <v>106444.08614809836</v>
      </c>
      <c r="L254" s="77">
        <f t="shared" ca="1" si="329"/>
        <v>124655.94171557004</v>
      </c>
      <c r="M254" s="77">
        <f t="shared" ca="1" si="329"/>
        <v>141465.94461265378</v>
      </c>
      <c r="N254" s="77">
        <f t="shared" ca="1" si="329"/>
        <v>162607.52583729586</v>
      </c>
      <c r="O254" s="77">
        <f t="shared" ca="1" si="329"/>
        <v>188282.03387273816</v>
      </c>
      <c r="P254" s="77">
        <f t="shared" ca="1" si="329"/>
        <v>212948.5673886482</v>
      </c>
      <c r="Q254" s="77">
        <f t="shared" ref="Q254:Z254" ca="1" si="330">Q71</f>
        <v>241103.02707798383</v>
      </c>
      <c r="R254" s="77">
        <f t="shared" ca="1" si="330"/>
        <v>270993.92137151293</v>
      </c>
      <c r="S254" s="77">
        <f t="shared" ca="1" si="330"/>
        <v>302766.14627421845</v>
      </c>
      <c r="T254" s="77">
        <f t="shared" ca="1" si="330"/>
        <v>331040.56888166943</v>
      </c>
      <c r="U254" s="77">
        <f t="shared" ca="1" si="330"/>
        <v>360865.62786334869</v>
      </c>
      <c r="V254" s="77">
        <f t="shared" ca="1" si="330"/>
        <v>391011.25002583076</v>
      </c>
      <c r="W254" s="77">
        <f t="shared" ca="1" si="330"/>
        <v>420737.77001369745</v>
      </c>
      <c r="X254" s="77">
        <f t="shared" ca="1" si="330"/>
        <v>447748.95806083415</v>
      </c>
      <c r="Y254" s="77">
        <f t="shared" ca="1" si="330"/>
        <v>471507.56533396867</v>
      </c>
      <c r="Z254" s="77">
        <f t="shared" ca="1" si="330"/>
        <v>492283.31131978583</v>
      </c>
    </row>
    <row r="255" spans="2:26">
      <c r="B255" s="1" t="s">
        <v>445</v>
      </c>
      <c r="D255" s="83">
        <f>AVERAGE(C254:D254)</f>
        <v>93841</v>
      </c>
      <c r="E255" s="83">
        <f>AVERAGE(D254:E254)</f>
        <v>94706</v>
      </c>
      <c r="F255" s="83">
        <f>AVERAGE(E254:F254)</f>
        <v>77761</v>
      </c>
      <c r="G255" s="83">
        <f>AVERAGE(F254:G254)</f>
        <v>68513</v>
      </c>
      <c r="H255" s="83">
        <f t="shared" ref="H255:P255" ca="1" si="331">AVERAGE(G254:H254)</f>
        <v>70775.330831607105</v>
      </c>
      <c r="I255" s="83">
        <f t="shared" ca="1" si="331"/>
        <v>75358.415283518465</v>
      </c>
      <c r="J255" s="83">
        <f t="shared" ca="1" si="331"/>
        <v>83962.441407312086</v>
      </c>
      <c r="K255" s="83">
        <f t="shared" ca="1" si="331"/>
        <v>97602.400029449898</v>
      </c>
      <c r="L255" s="83">
        <f t="shared" ca="1" si="331"/>
        <v>115550.0139318342</v>
      </c>
      <c r="M255" s="83">
        <f t="shared" ca="1" si="331"/>
        <v>133060.9431641119</v>
      </c>
      <c r="N255" s="83">
        <f t="shared" ca="1" si="331"/>
        <v>152036.73522497481</v>
      </c>
      <c r="O255" s="83">
        <f t="shared" ca="1" si="331"/>
        <v>175444.77985501703</v>
      </c>
      <c r="P255" s="83">
        <f t="shared" ca="1" si="331"/>
        <v>200615.30063069318</v>
      </c>
      <c r="Q255" s="83">
        <f t="shared" ref="Q255:Z255" ca="1" si="332">AVERAGE(P254:Q254)</f>
        <v>227025.797233316</v>
      </c>
      <c r="R255" s="83">
        <f t="shared" ca="1" si="332"/>
        <v>256048.47422474838</v>
      </c>
      <c r="S255" s="83">
        <f t="shared" ca="1" si="332"/>
        <v>286880.03382286569</v>
      </c>
      <c r="T255" s="83">
        <f t="shared" ca="1" si="332"/>
        <v>316903.35757794394</v>
      </c>
      <c r="U255" s="83">
        <f t="shared" ca="1" si="332"/>
        <v>345953.09837250906</v>
      </c>
      <c r="V255" s="83">
        <f t="shared" ca="1" si="332"/>
        <v>375938.4389445897</v>
      </c>
      <c r="W255" s="83">
        <f t="shared" ca="1" si="332"/>
        <v>405874.51001976407</v>
      </c>
      <c r="X255" s="83">
        <f t="shared" ca="1" si="332"/>
        <v>434243.36403726577</v>
      </c>
      <c r="Y255" s="83">
        <f t="shared" ca="1" si="332"/>
        <v>459628.26169740141</v>
      </c>
      <c r="Z255" s="83">
        <f t="shared" ca="1" si="332"/>
        <v>481895.43832687725</v>
      </c>
    </row>
    <row r="256" spans="2:26">
      <c r="B256" s="1" t="s">
        <v>3834</v>
      </c>
      <c r="C256" s="34">
        <f>C253/C10</f>
        <v>3.5926495216683105E-2</v>
      </c>
      <c r="D256" s="34">
        <f>D253/D10</f>
        <v>4.9450062447121391E-2</v>
      </c>
      <c r="E256" s="34">
        <f>E253/E10</f>
        <v>0.12150606685368574</v>
      </c>
      <c r="F256" s="34">
        <f>F253/F10</f>
        <v>6.5681977559607294E-2</v>
      </c>
      <c r="G256" s="34">
        <f>G253/G10</f>
        <v>1.6161852625513218E-2</v>
      </c>
      <c r="H256" s="34">
        <f t="shared" ref="H256:P256" si="333">G256</f>
        <v>1.6161852625513218E-2</v>
      </c>
      <c r="I256" s="34">
        <f t="shared" si="333"/>
        <v>1.6161852625513218E-2</v>
      </c>
      <c r="J256" s="34">
        <f t="shared" si="333"/>
        <v>1.6161852625513218E-2</v>
      </c>
      <c r="K256" s="34">
        <f t="shared" si="333"/>
        <v>1.6161852625513218E-2</v>
      </c>
      <c r="L256" s="34">
        <f t="shared" si="333"/>
        <v>1.6161852625513218E-2</v>
      </c>
      <c r="M256" s="34">
        <f t="shared" si="333"/>
        <v>1.6161852625513218E-2</v>
      </c>
      <c r="N256" s="34">
        <f t="shared" si="333"/>
        <v>1.6161852625513218E-2</v>
      </c>
      <c r="O256" s="34">
        <f t="shared" si="333"/>
        <v>1.6161852625513218E-2</v>
      </c>
      <c r="P256" s="34">
        <f t="shared" si="333"/>
        <v>1.6161852625513218E-2</v>
      </c>
      <c r="Q256" s="34">
        <f t="shared" ref="Q256:Z256" si="334">P256</f>
        <v>1.6161852625513218E-2</v>
      </c>
      <c r="R256" s="34">
        <f t="shared" si="334"/>
        <v>1.6161852625513218E-2</v>
      </c>
      <c r="S256" s="34">
        <f t="shared" si="334"/>
        <v>1.6161852625513218E-2</v>
      </c>
      <c r="T256" s="34">
        <f t="shared" si="334"/>
        <v>1.6161852625513218E-2</v>
      </c>
      <c r="U256" s="34">
        <f t="shared" si="334"/>
        <v>1.6161852625513218E-2</v>
      </c>
      <c r="V256" s="34">
        <f t="shared" si="334"/>
        <v>1.6161852625513218E-2</v>
      </c>
      <c r="W256" s="34">
        <f t="shared" si="334"/>
        <v>1.6161852625513218E-2</v>
      </c>
      <c r="X256" s="34">
        <f t="shared" si="334"/>
        <v>1.6161852625513218E-2</v>
      </c>
      <c r="Y256" s="34">
        <f t="shared" si="334"/>
        <v>1.6161852625513218E-2</v>
      </c>
      <c r="Z256" s="34">
        <f t="shared" si="334"/>
        <v>1.6161852625513218E-2</v>
      </c>
    </row>
    <row r="258" spans="2:26">
      <c r="B258" s="116" t="s">
        <v>3835</v>
      </c>
      <c r="C258" s="12">
        <v>12282</v>
      </c>
      <c r="D258" s="12">
        <v>22883</v>
      </c>
      <c r="E258" s="12">
        <v>19769</v>
      </c>
      <c r="F258" s="12">
        <v>11952</v>
      </c>
      <c r="G258" s="12">
        <v>12676</v>
      </c>
      <c r="H258" s="83">
        <f t="shared" ref="H258:P258" si="335">G258</f>
        <v>12676</v>
      </c>
      <c r="I258" s="83">
        <f t="shared" si="335"/>
        <v>12676</v>
      </c>
      <c r="J258" s="83">
        <f t="shared" si="335"/>
        <v>12676</v>
      </c>
      <c r="K258" s="83">
        <f t="shared" si="335"/>
        <v>12676</v>
      </c>
      <c r="L258" s="83">
        <f t="shared" si="335"/>
        <v>12676</v>
      </c>
      <c r="M258" s="83">
        <f t="shared" si="335"/>
        <v>12676</v>
      </c>
      <c r="N258" s="83">
        <f t="shared" si="335"/>
        <v>12676</v>
      </c>
      <c r="O258" s="83">
        <f t="shared" si="335"/>
        <v>12676</v>
      </c>
      <c r="P258" s="83">
        <f t="shared" si="335"/>
        <v>12676</v>
      </c>
      <c r="Q258" s="83">
        <f t="shared" ref="Q258:Z258" si="336">P258</f>
        <v>12676</v>
      </c>
      <c r="R258" s="83">
        <f t="shared" si="336"/>
        <v>12676</v>
      </c>
      <c r="S258" s="83">
        <f t="shared" si="336"/>
        <v>12676</v>
      </c>
      <c r="T258" s="83">
        <f t="shared" si="336"/>
        <v>12676</v>
      </c>
      <c r="U258" s="83">
        <f t="shared" si="336"/>
        <v>12676</v>
      </c>
      <c r="V258" s="83">
        <f t="shared" si="336"/>
        <v>12676</v>
      </c>
      <c r="W258" s="83">
        <f t="shared" si="336"/>
        <v>12676</v>
      </c>
      <c r="X258" s="83">
        <f t="shared" si="336"/>
        <v>12676</v>
      </c>
      <c r="Y258" s="83">
        <f t="shared" si="336"/>
        <v>12676</v>
      </c>
      <c r="Z258" s="83">
        <f t="shared" si="336"/>
        <v>12676</v>
      </c>
    </row>
    <row r="260" spans="2:26">
      <c r="B260" s="76" t="s">
        <v>3836</v>
      </c>
      <c r="C260" s="76">
        <v>2007</v>
      </c>
      <c r="D260" s="76">
        <f>C260+1</f>
        <v>2008</v>
      </c>
      <c r="E260" s="76">
        <f t="shared" ref="E260:K260" si="337">D260+1</f>
        <v>2009</v>
      </c>
      <c r="F260" s="76">
        <f t="shared" si="337"/>
        <v>2010</v>
      </c>
      <c r="G260" s="76">
        <f t="shared" si="337"/>
        <v>2011</v>
      </c>
      <c r="H260" s="76">
        <f t="shared" si="337"/>
        <v>2012</v>
      </c>
      <c r="I260" s="76">
        <f t="shared" si="337"/>
        <v>2013</v>
      </c>
      <c r="J260" s="76">
        <f t="shared" si="337"/>
        <v>2014</v>
      </c>
      <c r="K260" s="76">
        <f t="shared" si="337"/>
        <v>2015</v>
      </c>
      <c r="L260" s="76">
        <f t="shared" ref="L260:U260" si="338">K260+1</f>
        <v>2016</v>
      </c>
      <c r="M260" s="76">
        <f t="shared" si="338"/>
        <v>2017</v>
      </c>
      <c r="N260" s="76">
        <f t="shared" si="338"/>
        <v>2018</v>
      </c>
      <c r="O260" s="76">
        <f t="shared" si="338"/>
        <v>2019</v>
      </c>
      <c r="P260" s="76">
        <f t="shared" si="338"/>
        <v>2020</v>
      </c>
      <c r="Q260" s="76">
        <f t="shared" si="338"/>
        <v>2021</v>
      </c>
      <c r="R260" s="76">
        <f t="shared" si="338"/>
        <v>2022</v>
      </c>
      <c r="S260" s="76">
        <f t="shared" si="338"/>
        <v>2023</v>
      </c>
      <c r="T260" s="76">
        <f t="shared" si="338"/>
        <v>2024</v>
      </c>
      <c r="U260" s="76">
        <f t="shared" si="338"/>
        <v>2025</v>
      </c>
      <c r="V260" s="76">
        <f>U260+1</f>
        <v>2026</v>
      </c>
      <c r="W260" s="76">
        <f>V260+1</f>
        <v>2027</v>
      </c>
      <c r="X260" s="76">
        <f>W260+1</f>
        <v>2028</v>
      </c>
      <c r="Y260" s="76">
        <f>X260+1</f>
        <v>2029</v>
      </c>
      <c r="Z260" s="76">
        <f>Y260+1</f>
        <v>2030</v>
      </c>
    </row>
    <row r="261" spans="2:26">
      <c r="B261" s="1" t="s">
        <v>3837</v>
      </c>
      <c r="C261" s="12">
        <v>42159</v>
      </c>
      <c r="D261" s="12">
        <v>39371</v>
      </c>
      <c r="E261" s="12">
        <v>38321</v>
      </c>
      <c r="F261" s="12">
        <v>44224</v>
      </c>
      <c r="G261" s="12">
        <v>49113</v>
      </c>
      <c r="H261" s="83">
        <f t="shared" ref="H261:P261" ca="1" si="339">G261+SUM(H262:H265)</f>
        <v>49011.843535428517</v>
      </c>
      <c r="I261" s="83">
        <f t="shared" ca="1" si="339"/>
        <v>43634.319977408311</v>
      </c>
      <c r="J261" s="83">
        <f t="shared" ca="1" si="339"/>
        <v>37262.437747137803</v>
      </c>
      <c r="K261" s="83">
        <f t="shared" ca="1" si="339"/>
        <v>24276.228281482654</v>
      </c>
      <c r="L261" s="83">
        <f t="shared" ca="1" si="339"/>
        <v>11275.434396029039</v>
      </c>
      <c r="M261" s="83">
        <f t="shared" ca="1" si="339"/>
        <v>-216.54836641723887</v>
      </c>
      <c r="N261" s="83">
        <f t="shared" ca="1" si="339"/>
        <v>-15185.604921328162</v>
      </c>
      <c r="O261" s="83">
        <f t="shared" ca="1" si="339"/>
        <v>-33807.398444035338</v>
      </c>
      <c r="P261" s="83">
        <f t="shared" ca="1" si="339"/>
        <v>-51627.933838364668</v>
      </c>
      <c r="Q261" s="83">
        <f t="shared" ref="Q261:Z261" ca="1" si="340">P261+SUM(Q262:Q265)</f>
        <v>-71771.496099858967</v>
      </c>
      <c r="R261" s="83">
        <f t="shared" ca="1" si="340"/>
        <v>-93189.113410260004</v>
      </c>
      <c r="S261" s="83">
        <f t="shared" ca="1" si="340"/>
        <v>-115530.85079574597</v>
      </c>
      <c r="T261" s="83">
        <f t="shared" ca="1" si="340"/>
        <v>-135398.62598478023</v>
      </c>
      <c r="U261" s="83">
        <f t="shared" ca="1" si="340"/>
        <v>-158608.32496362584</v>
      </c>
      <c r="V261" s="83">
        <f t="shared" ca="1" si="340"/>
        <v>-183892.3697083302</v>
      </c>
      <c r="W261" s="83">
        <f t="shared" ca="1" si="340"/>
        <v>-209984.97223091396</v>
      </c>
      <c r="X261" s="83">
        <f t="shared" ca="1" si="340"/>
        <v>-236806.08280033938</v>
      </c>
      <c r="Y261" s="83">
        <f t="shared" ca="1" si="340"/>
        <v>-263162.9050135084</v>
      </c>
      <c r="Z261" s="83">
        <f t="shared" ca="1" si="340"/>
        <v>-288222.91158355656</v>
      </c>
    </row>
    <row r="262" spans="2:26">
      <c r="B262" s="1" t="s">
        <v>3838</v>
      </c>
      <c r="C262" s="83">
        <f t="shared" ref="C262:P262" si="341">C34</f>
        <v>28889</v>
      </c>
      <c r="D262" s="83">
        <f t="shared" si="341"/>
        <v>20177</v>
      </c>
      <c r="E262" s="83">
        <f t="shared" si="341"/>
        <v>18585</v>
      </c>
      <c r="F262" s="83">
        <f t="shared" si="341"/>
        <v>14945</v>
      </c>
      <c r="G262" s="83">
        <f t="shared" si="341"/>
        <v>16107</v>
      </c>
      <c r="H262" s="83">
        <f t="shared" ca="1" si="341"/>
        <v>11503.84478542852</v>
      </c>
      <c r="I262" s="83">
        <f t="shared" ca="1" si="341"/>
        <v>6658.2425044797965</v>
      </c>
      <c r="J262" s="83">
        <f t="shared" ca="1" si="341"/>
        <v>5710.0405197294958</v>
      </c>
      <c r="K262" s="83">
        <f t="shared" ca="1" si="341"/>
        <v>-986.75371565514729</v>
      </c>
      <c r="L262" s="83">
        <f t="shared" ca="1" si="341"/>
        <v>-1083.8051354536124</v>
      </c>
      <c r="M262" s="83">
        <f t="shared" ca="1" si="341"/>
        <v>342.53898755372455</v>
      </c>
      <c r="N262" s="83">
        <f t="shared" ca="1" si="341"/>
        <v>-3217.0018049109231</v>
      </c>
      <c r="O262" s="83">
        <f t="shared" ca="1" si="341"/>
        <v>-6952.2057727071715</v>
      </c>
      <c r="P262" s="83">
        <f t="shared" ca="1" si="341"/>
        <v>-6233.4146443293275</v>
      </c>
      <c r="Q262" s="83">
        <f t="shared" ref="Q262:Z262" ca="1" si="342">Q34</f>
        <v>-8638.9085114942973</v>
      </c>
      <c r="R262" s="83">
        <f t="shared" ca="1" si="342"/>
        <v>-9995.4305604010278</v>
      </c>
      <c r="S262" s="83">
        <f t="shared" ca="1" si="342"/>
        <v>-11002.017635485958</v>
      </c>
      <c r="T262" s="83">
        <f t="shared" ca="1" si="342"/>
        <v>-8610.5224390342519</v>
      </c>
      <c r="U262" s="83">
        <f t="shared" ca="1" si="342"/>
        <v>-12034.913228845606</v>
      </c>
      <c r="V262" s="83">
        <f t="shared" ca="1" si="342"/>
        <v>-14191.725994704357</v>
      </c>
      <c r="W262" s="83">
        <f t="shared" ca="1" si="342"/>
        <v>-15082.75077258376</v>
      </c>
      <c r="X262" s="83">
        <f t="shared" ca="1" si="342"/>
        <v>-15893.725819425426</v>
      </c>
      <c r="Y262" s="83">
        <f t="shared" ca="1" si="342"/>
        <v>-15511.904463169029</v>
      </c>
      <c r="Z262" s="83">
        <f t="shared" ca="1" si="342"/>
        <v>-14297.555820048183</v>
      </c>
    </row>
    <row r="263" spans="2:26">
      <c r="B263" s="1" t="s">
        <v>402</v>
      </c>
      <c r="C263" s="83">
        <f t="shared" ref="C263:K263" si="343">-C294</f>
        <v>-8518.4</v>
      </c>
      <c r="D263" s="83">
        <f t="shared" si="343"/>
        <v>-7819.9687500000009</v>
      </c>
      <c r="E263" s="83">
        <f t="shared" si="343"/>
        <v>-15453.007500000002</v>
      </c>
      <c r="F263" s="83">
        <f>-F294</f>
        <v>-8905.75</v>
      </c>
      <c r="G263" s="83">
        <f>-G294</f>
        <v>-9723.3750000000018</v>
      </c>
      <c r="H263" s="83">
        <f t="shared" si="343"/>
        <v>-10245.001250000003</v>
      </c>
      <c r="I263" s="83">
        <f t="shared" si="343"/>
        <v>-10675.766062500001</v>
      </c>
      <c r="J263" s="83">
        <f t="shared" si="343"/>
        <v>-10721.922750000002</v>
      </c>
      <c r="K263" s="83">
        <f t="shared" si="343"/>
        <v>-10639.455750000003</v>
      </c>
      <c r="L263" s="83">
        <f t="shared" ref="L263:U263" si="344">-L294</f>
        <v>-10556.988750000002</v>
      </c>
      <c r="M263" s="83">
        <f t="shared" si="344"/>
        <v>-10474.521750000002</v>
      </c>
      <c r="N263" s="83">
        <f t="shared" si="344"/>
        <v>-10392.054750000001</v>
      </c>
      <c r="O263" s="83">
        <f t="shared" si="344"/>
        <v>-10309.587750000002</v>
      </c>
      <c r="P263" s="83">
        <f t="shared" si="344"/>
        <v>-10227.120750000002</v>
      </c>
      <c r="Q263" s="83">
        <f t="shared" si="344"/>
        <v>-10144.653750000001</v>
      </c>
      <c r="R263" s="83">
        <f t="shared" si="344"/>
        <v>-10062.186750000003</v>
      </c>
      <c r="S263" s="83">
        <f t="shared" si="344"/>
        <v>-9979.719750000002</v>
      </c>
      <c r="T263" s="83">
        <f t="shared" si="344"/>
        <v>-9897.2527500000015</v>
      </c>
      <c r="U263" s="83">
        <f t="shared" si="344"/>
        <v>-9814.7857500000009</v>
      </c>
      <c r="V263" s="83">
        <f>-V294</f>
        <v>-9732.3187500000022</v>
      </c>
      <c r="W263" s="83">
        <f>-W294</f>
        <v>-9649.8517500000016</v>
      </c>
      <c r="X263" s="83">
        <f>-X294</f>
        <v>-9567.3847500000011</v>
      </c>
      <c r="Y263" s="83">
        <f>-Y294</f>
        <v>-9484.9177500000023</v>
      </c>
      <c r="Z263" s="83">
        <f>-Z294</f>
        <v>-9402.4507500000018</v>
      </c>
    </row>
    <row r="264" spans="2:26">
      <c r="B264" s="1" t="s">
        <v>3764</v>
      </c>
      <c r="C264" s="83">
        <f t="shared" ref="C264:K264" si="345">-C287</f>
        <v>-15783</v>
      </c>
      <c r="D264" s="83">
        <f t="shared" si="345"/>
        <v>-12872</v>
      </c>
      <c r="E264" s="83">
        <f t="shared" si="345"/>
        <v>-4095</v>
      </c>
      <c r="F264" s="83">
        <f>-F287</f>
        <v>-340</v>
      </c>
      <c r="G264" s="83">
        <f>-G287</f>
        <v>-1360</v>
      </c>
      <c r="H264" s="83">
        <f t="shared" si="345"/>
        <v>-1360</v>
      </c>
      <c r="I264" s="83">
        <f t="shared" si="345"/>
        <v>-1360</v>
      </c>
      <c r="J264" s="83">
        <f t="shared" si="345"/>
        <v>-1360</v>
      </c>
      <c r="K264" s="83">
        <f t="shared" si="345"/>
        <v>-1360</v>
      </c>
      <c r="L264" s="83">
        <f t="shared" ref="L264:U264" si="346">-L287</f>
        <v>-1360</v>
      </c>
      <c r="M264" s="83">
        <f t="shared" si="346"/>
        <v>-1360</v>
      </c>
      <c r="N264" s="83">
        <f t="shared" si="346"/>
        <v>-1360</v>
      </c>
      <c r="O264" s="83">
        <f t="shared" si="346"/>
        <v>-1360</v>
      </c>
      <c r="P264" s="83">
        <f t="shared" si="346"/>
        <v>-1360</v>
      </c>
      <c r="Q264" s="83">
        <f t="shared" si="346"/>
        <v>-1360</v>
      </c>
      <c r="R264" s="83">
        <f t="shared" si="346"/>
        <v>-1360</v>
      </c>
      <c r="S264" s="83">
        <f t="shared" si="346"/>
        <v>-1360</v>
      </c>
      <c r="T264" s="83">
        <f t="shared" si="346"/>
        <v>-1360</v>
      </c>
      <c r="U264" s="83">
        <f t="shared" si="346"/>
        <v>-1360</v>
      </c>
      <c r="V264" s="83">
        <f>-V287</f>
        <v>-1360</v>
      </c>
      <c r="W264" s="83">
        <f>-W287</f>
        <v>-1360</v>
      </c>
      <c r="X264" s="83">
        <f>-X287</f>
        <v>-1360</v>
      </c>
      <c r="Y264" s="83">
        <f>-Y287</f>
        <v>-1360</v>
      </c>
      <c r="Z264" s="83">
        <f>-Z287</f>
        <v>-1360</v>
      </c>
    </row>
    <row r="265" spans="2:26">
      <c r="B265" s="1" t="s">
        <v>41</v>
      </c>
      <c r="D265" s="83">
        <f>D261-(C261+SUM(D262:D264))</f>
        <v>-2273.03125</v>
      </c>
      <c r="E265" s="83">
        <f>E261-(D261+SUM(E262:E264))</f>
        <v>-86.992500000000291</v>
      </c>
      <c r="F265" s="83">
        <f>F261-(E261+SUM(F262:F264))</f>
        <v>203.75</v>
      </c>
      <c r="G265" s="83">
        <f>G261-(F261+SUM(G262:G264))</f>
        <v>-134.625</v>
      </c>
      <c r="H265" s="83">
        <f t="shared" ref="H265:P265" si="347">H67</f>
        <v>0</v>
      </c>
      <c r="I265" s="83">
        <f t="shared" si="347"/>
        <v>0</v>
      </c>
      <c r="J265" s="83">
        <f t="shared" si="347"/>
        <v>0</v>
      </c>
      <c r="K265" s="83">
        <f t="shared" si="347"/>
        <v>0</v>
      </c>
      <c r="L265" s="83">
        <f t="shared" si="347"/>
        <v>0</v>
      </c>
      <c r="M265" s="83">
        <f t="shared" si="347"/>
        <v>0</v>
      </c>
      <c r="N265" s="83">
        <f t="shared" si="347"/>
        <v>0</v>
      </c>
      <c r="O265" s="83">
        <f t="shared" si="347"/>
        <v>0</v>
      </c>
      <c r="P265" s="83">
        <f t="shared" si="347"/>
        <v>0</v>
      </c>
      <c r="Q265" s="83">
        <f t="shared" ref="Q265:Z265" si="348">Q67</f>
        <v>0</v>
      </c>
      <c r="R265" s="83">
        <f t="shared" si="348"/>
        <v>0</v>
      </c>
      <c r="S265" s="83">
        <f t="shared" si="348"/>
        <v>0</v>
      </c>
      <c r="T265" s="83">
        <f t="shared" si="348"/>
        <v>0</v>
      </c>
      <c r="U265" s="83">
        <f t="shared" si="348"/>
        <v>0</v>
      </c>
      <c r="V265" s="83">
        <f t="shared" si="348"/>
        <v>0</v>
      </c>
      <c r="W265" s="83">
        <f t="shared" si="348"/>
        <v>0</v>
      </c>
      <c r="X265" s="83">
        <f t="shared" si="348"/>
        <v>0</v>
      </c>
      <c r="Y265" s="83">
        <f t="shared" si="348"/>
        <v>0</v>
      </c>
      <c r="Z265" s="83">
        <f t="shared" si="348"/>
        <v>0</v>
      </c>
    </row>
    <row r="267" spans="2:26">
      <c r="B267" s="1" t="s">
        <v>425</v>
      </c>
      <c r="C267" s="12">
        <v>26313</v>
      </c>
      <c r="D267" s="12">
        <v>45982</v>
      </c>
      <c r="E267" s="12">
        <v>37456</v>
      </c>
      <c r="F267" s="12">
        <v>29511</v>
      </c>
      <c r="G267" s="12">
        <v>34436</v>
      </c>
      <c r="H267" s="83">
        <f t="shared" ref="H267:P267" si="349">G267+H28</f>
        <v>34554.449999999997</v>
      </c>
      <c r="I267" s="83">
        <f t="shared" si="349"/>
        <v>34676.453499999996</v>
      </c>
      <c r="J267" s="83">
        <f t="shared" si="349"/>
        <v>34802.117104999998</v>
      </c>
      <c r="K267" s="83">
        <f t="shared" si="349"/>
        <v>34931.550618149995</v>
      </c>
      <c r="L267" s="83">
        <f t="shared" si="349"/>
        <v>35064.867136694498</v>
      </c>
      <c r="M267" s="83">
        <f t="shared" si="349"/>
        <v>35202.183150795332</v>
      </c>
      <c r="N267" s="83">
        <f t="shared" si="349"/>
        <v>35343.618645319191</v>
      </c>
      <c r="O267" s="83">
        <f t="shared" si="349"/>
        <v>35489.297204678769</v>
      </c>
      <c r="P267" s="83">
        <f t="shared" si="349"/>
        <v>35639.346120819129</v>
      </c>
      <c r="Q267" s="83">
        <f t="shared" ref="Q267:Z267" si="350">P267+Q28</f>
        <v>35793.896504443706</v>
      </c>
      <c r="R267" s="83">
        <f t="shared" si="350"/>
        <v>35953.083399577015</v>
      </c>
      <c r="S267" s="83">
        <f t="shared" si="350"/>
        <v>36117.045901564328</v>
      </c>
      <c r="T267" s="83">
        <f t="shared" si="350"/>
        <v>36285.927278611256</v>
      </c>
      <c r="U267" s="83">
        <f t="shared" si="350"/>
        <v>36459.875096969598</v>
      </c>
      <c r="V267" s="83">
        <f t="shared" si="350"/>
        <v>36639.041349878687</v>
      </c>
      <c r="W267" s="83">
        <f t="shared" si="350"/>
        <v>36823.582590375045</v>
      </c>
      <c r="X267" s="83">
        <f t="shared" si="350"/>
        <v>37013.660068086298</v>
      </c>
      <c r="Y267" s="83">
        <f t="shared" si="350"/>
        <v>37209.439870128888</v>
      </c>
      <c r="Z267" s="83">
        <f t="shared" si="350"/>
        <v>37411.093066232752</v>
      </c>
    </row>
    <row r="269" spans="2:26">
      <c r="B269" s="1" t="s">
        <v>432</v>
      </c>
      <c r="C269" s="12">
        <v>20395</v>
      </c>
      <c r="D269" s="12">
        <v>18482</v>
      </c>
      <c r="E269" s="12">
        <v>17519</v>
      </c>
      <c r="F269" s="12">
        <v>20737</v>
      </c>
      <c r="G269" s="12">
        <v>23110</v>
      </c>
      <c r="H269" s="83">
        <f t="shared" ref="H269:P269" si="351">G269</f>
        <v>23110</v>
      </c>
      <c r="I269" s="83">
        <f t="shared" si="351"/>
        <v>23110</v>
      </c>
      <c r="J269" s="83">
        <f t="shared" si="351"/>
        <v>23110</v>
      </c>
      <c r="K269" s="83">
        <f t="shared" si="351"/>
        <v>23110</v>
      </c>
      <c r="L269" s="83">
        <f t="shared" si="351"/>
        <v>23110</v>
      </c>
      <c r="M269" s="83">
        <f t="shared" si="351"/>
        <v>23110</v>
      </c>
      <c r="N269" s="83">
        <f t="shared" si="351"/>
        <v>23110</v>
      </c>
      <c r="O269" s="83">
        <f t="shared" si="351"/>
        <v>23110</v>
      </c>
      <c r="P269" s="83">
        <f t="shared" si="351"/>
        <v>23110</v>
      </c>
      <c r="Q269" s="83">
        <f t="shared" ref="Q269:Z269" si="352">P269</f>
        <v>23110</v>
      </c>
      <c r="R269" s="83">
        <f t="shared" si="352"/>
        <v>23110</v>
      </c>
      <c r="S269" s="83">
        <f t="shared" si="352"/>
        <v>23110</v>
      </c>
      <c r="T269" s="83">
        <f t="shared" si="352"/>
        <v>23110</v>
      </c>
      <c r="U269" s="83">
        <f t="shared" si="352"/>
        <v>23110</v>
      </c>
      <c r="V269" s="83">
        <f t="shared" si="352"/>
        <v>23110</v>
      </c>
      <c r="W269" s="83">
        <f t="shared" si="352"/>
        <v>23110</v>
      </c>
      <c r="X269" s="83">
        <f t="shared" si="352"/>
        <v>23110</v>
      </c>
      <c r="Y269" s="83">
        <f t="shared" si="352"/>
        <v>23110</v>
      </c>
      <c r="Z269" s="83">
        <f t="shared" si="352"/>
        <v>23110</v>
      </c>
    </row>
    <row r="271" spans="2:26">
      <c r="B271" s="1" t="s">
        <v>3757</v>
      </c>
      <c r="C271" s="12">
        <f>208+18317+285</f>
        <v>18810</v>
      </c>
      <c r="D271" s="12">
        <f>4998+16808+411</f>
        <v>22217</v>
      </c>
      <c r="E271" s="12">
        <f>4114+15060+467</f>
        <v>19641</v>
      </c>
      <c r="F271" s="12">
        <f>3517+14133+622</f>
        <v>18272</v>
      </c>
      <c r="G271" s="12">
        <f>15616+1129</f>
        <v>16745</v>
      </c>
      <c r="H271" s="83">
        <f t="shared" ref="H271:P271" si="353">G271</f>
        <v>16745</v>
      </c>
      <c r="I271" s="83">
        <f t="shared" si="353"/>
        <v>16745</v>
      </c>
      <c r="J271" s="83">
        <f t="shared" si="353"/>
        <v>16745</v>
      </c>
      <c r="K271" s="83">
        <f t="shared" si="353"/>
        <v>16745</v>
      </c>
      <c r="L271" s="83">
        <f t="shared" si="353"/>
        <v>16745</v>
      </c>
      <c r="M271" s="83">
        <f t="shared" si="353"/>
        <v>16745</v>
      </c>
      <c r="N271" s="83">
        <f t="shared" si="353"/>
        <v>16745</v>
      </c>
      <c r="O271" s="83">
        <f t="shared" si="353"/>
        <v>16745</v>
      </c>
      <c r="P271" s="83">
        <f t="shared" si="353"/>
        <v>16745</v>
      </c>
      <c r="Q271" s="83">
        <f t="shared" ref="Q271:Z271" si="354">P271</f>
        <v>16745</v>
      </c>
      <c r="R271" s="83">
        <f t="shared" si="354"/>
        <v>16745</v>
      </c>
      <c r="S271" s="83">
        <f t="shared" si="354"/>
        <v>16745</v>
      </c>
      <c r="T271" s="83">
        <f t="shared" si="354"/>
        <v>16745</v>
      </c>
      <c r="U271" s="83">
        <f t="shared" si="354"/>
        <v>16745</v>
      </c>
      <c r="V271" s="83">
        <f t="shared" si="354"/>
        <v>16745</v>
      </c>
      <c r="W271" s="83">
        <f t="shared" si="354"/>
        <v>16745</v>
      </c>
      <c r="X271" s="83">
        <f t="shared" si="354"/>
        <v>16745</v>
      </c>
      <c r="Y271" s="83">
        <f t="shared" si="354"/>
        <v>16745</v>
      </c>
      <c r="Z271" s="83">
        <f t="shared" si="354"/>
        <v>16745</v>
      </c>
    </row>
    <row r="273" spans="2:26">
      <c r="B273" s="76" t="s">
        <v>121</v>
      </c>
      <c r="C273" s="76">
        <v>2007</v>
      </c>
      <c r="D273" s="76">
        <f>C273+1</f>
        <v>2008</v>
      </c>
      <c r="E273" s="76">
        <f t="shared" ref="E273:K273" si="355">D273+1</f>
        <v>2009</v>
      </c>
      <c r="F273" s="76">
        <f t="shared" si="355"/>
        <v>2010</v>
      </c>
      <c r="G273" s="76">
        <f t="shared" si="355"/>
        <v>2011</v>
      </c>
      <c r="H273" s="76">
        <f t="shared" si="355"/>
        <v>2012</v>
      </c>
      <c r="I273" s="76">
        <f t="shared" si="355"/>
        <v>2013</v>
      </c>
      <c r="J273" s="76">
        <f t="shared" si="355"/>
        <v>2014</v>
      </c>
      <c r="K273" s="76">
        <f t="shared" si="355"/>
        <v>2015</v>
      </c>
      <c r="L273" s="76">
        <f t="shared" ref="L273:U273" si="356">K273+1</f>
        <v>2016</v>
      </c>
      <c r="M273" s="76">
        <f t="shared" si="356"/>
        <v>2017</v>
      </c>
      <c r="N273" s="76">
        <f t="shared" si="356"/>
        <v>2018</v>
      </c>
      <c r="O273" s="76">
        <f t="shared" si="356"/>
        <v>2019</v>
      </c>
      <c r="P273" s="76">
        <f t="shared" si="356"/>
        <v>2020</v>
      </c>
      <c r="Q273" s="76">
        <f t="shared" si="356"/>
        <v>2021</v>
      </c>
      <c r="R273" s="76">
        <f t="shared" si="356"/>
        <v>2022</v>
      </c>
      <c r="S273" s="76">
        <f t="shared" si="356"/>
        <v>2023</v>
      </c>
      <c r="T273" s="76">
        <f t="shared" si="356"/>
        <v>2024</v>
      </c>
      <c r="U273" s="76">
        <f t="shared" si="356"/>
        <v>2025</v>
      </c>
      <c r="V273" s="76">
        <f>U273+1</f>
        <v>2026</v>
      </c>
      <c r="W273" s="76">
        <f>V273+1</f>
        <v>2027</v>
      </c>
      <c r="X273" s="76">
        <f>W273+1</f>
        <v>2028</v>
      </c>
      <c r="Y273" s="76">
        <f>X273+1</f>
        <v>2029</v>
      </c>
      <c r="Z273" s="76">
        <f>Y273+1</f>
        <v>2030</v>
      </c>
    </row>
    <row r="274" spans="2:26">
      <c r="B274" s="1" t="s">
        <v>121</v>
      </c>
      <c r="C274" s="12">
        <v>11619</v>
      </c>
      <c r="D274" s="12">
        <v>9592</v>
      </c>
      <c r="E274" s="12">
        <v>8486</v>
      </c>
      <c r="F274" s="12">
        <v>8408</v>
      </c>
      <c r="G274" s="12">
        <v>7333</v>
      </c>
      <c r="H274" s="83">
        <f t="shared" ref="H274:N274" ca="1" si="357">H279</f>
        <v>4930.2191937550797</v>
      </c>
      <c r="I274" s="83">
        <f t="shared" ca="1" si="357"/>
        <v>2853.5325019199131</v>
      </c>
      <c r="J274" s="83">
        <f t="shared" ca="1" si="357"/>
        <v>2447.1602227412122</v>
      </c>
      <c r="K274" s="83">
        <f t="shared" ca="1" si="357"/>
        <v>0</v>
      </c>
      <c r="L274" s="83">
        <f t="shared" ca="1" si="357"/>
        <v>0</v>
      </c>
      <c r="M274" s="83">
        <f t="shared" ca="1" si="357"/>
        <v>146.80242323731051</v>
      </c>
      <c r="N274" s="83">
        <f t="shared" ca="1" si="357"/>
        <v>0</v>
      </c>
      <c r="O274" s="83">
        <f t="shared" ref="O274:U274" ca="1" si="358">O279</f>
        <v>0</v>
      </c>
      <c r="P274" s="83">
        <f t="shared" ca="1" si="358"/>
        <v>0</v>
      </c>
      <c r="Q274" s="83">
        <f t="shared" ca="1" si="358"/>
        <v>0</v>
      </c>
      <c r="R274" s="83">
        <f t="shared" ca="1" si="358"/>
        <v>0</v>
      </c>
      <c r="S274" s="83">
        <f t="shared" ca="1" si="358"/>
        <v>0</v>
      </c>
      <c r="T274" s="83">
        <f t="shared" ca="1" si="358"/>
        <v>0</v>
      </c>
      <c r="U274" s="83">
        <f t="shared" ca="1" si="358"/>
        <v>0</v>
      </c>
      <c r="V274" s="83">
        <f ca="1">V279</f>
        <v>0</v>
      </c>
      <c r="W274" s="83">
        <f ca="1">W279</f>
        <v>0</v>
      </c>
      <c r="X274" s="83">
        <f ca="1">X279</f>
        <v>0</v>
      </c>
      <c r="Y274" s="83">
        <f ca="1">Y279</f>
        <v>0</v>
      </c>
      <c r="Z274" s="83">
        <f ca="1">Z279</f>
        <v>0</v>
      </c>
    </row>
    <row r="276" spans="2:26">
      <c r="B276" s="1" t="s">
        <v>3839</v>
      </c>
      <c r="C276" s="72">
        <f>C274/C277</f>
        <v>0.28683223067048486</v>
      </c>
      <c r="D276" s="72">
        <f t="shared" ref="D276:N276" si="359">D274/D277</f>
        <v>0.32221438409083275</v>
      </c>
      <c r="E276" s="72">
        <f t="shared" si="359"/>
        <v>0.31347198108677182</v>
      </c>
      <c r="F276" s="72">
        <f t="shared" si="359"/>
        <v>0.36003939536676233</v>
      </c>
      <c r="G276" s="72">
        <f>G274/G277</f>
        <v>0.31284129692832763</v>
      </c>
      <c r="H276" s="72">
        <f t="shared" ca="1" si="359"/>
        <v>0.3</v>
      </c>
      <c r="I276" s="72">
        <f t="shared" ca="1" si="359"/>
        <v>0.3</v>
      </c>
      <c r="J276" s="72">
        <f t="shared" ca="1" si="359"/>
        <v>0.3</v>
      </c>
      <c r="K276" s="72">
        <f t="shared" ca="1" si="359"/>
        <v>0</v>
      </c>
      <c r="L276" s="72">
        <f t="shared" ca="1" si="359"/>
        <v>0</v>
      </c>
      <c r="M276" s="72">
        <f t="shared" ca="1" si="359"/>
        <v>0.3</v>
      </c>
      <c r="N276" s="72">
        <f t="shared" ca="1" si="359"/>
        <v>0</v>
      </c>
      <c r="O276" s="72">
        <f t="shared" ref="O276:U276" ca="1" si="360">O274/O277</f>
        <v>0</v>
      </c>
      <c r="P276" s="72">
        <f t="shared" ca="1" si="360"/>
        <v>0</v>
      </c>
      <c r="Q276" s="72">
        <f t="shared" ca="1" si="360"/>
        <v>0</v>
      </c>
      <c r="R276" s="72">
        <f t="shared" ca="1" si="360"/>
        <v>0</v>
      </c>
      <c r="S276" s="72">
        <f t="shared" ca="1" si="360"/>
        <v>0</v>
      </c>
      <c r="T276" s="72">
        <f t="shared" ca="1" si="360"/>
        <v>0</v>
      </c>
      <c r="U276" s="72">
        <f t="shared" ca="1" si="360"/>
        <v>0</v>
      </c>
      <c r="V276" s="72">
        <f ca="1">V274/V277</f>
        <v>0</v>
      </c>
      <c r="W276" s="72">
        <f ca="1">W274/W277</f>
        <v>0</v>
      </c>
      <c r="X276" s="72">
        <f ca="1">X274/X277</f>
        <v>0</v>
      </c>
      <c r="Y276" s="72">
        <f ca="1">Y274/Y277</f>
        <v>0</v>
      </c>
      <c r="Z276" s="72">
        <f ca="1">Z274/Z277</f>
        <v>0</v>
      </c>
    </row>
    <row r="277" spans="2:26">
      <c r="B277" s="1" t="s">
        <v>393</v>
      </c>
      <c r="C277" s="83">
        <f t="shared" ref="C277:P277" si="361">C30</f>
        <v>40508</v>
      </c>
      <c r="D277" s="83">
        <f t="shared" si="361"/>
        <v>29769</v>
      </c>
      <c r="E277" s="83">
        <f t="shared" si="361"/>
        <v>27071</v>
      </c>
      <c r="F277" s="83">
        <f t="shared" si="361"/>
        <v>23353</v>
      </c>
      <c r="G277" s="83">
        <f t="shared" si="361"/>
        <v>23440</v>
      </c>
      <c r="H277" s="83">
        <f t="shared" ca="1" si="361"/>
        <v>16434.0639791836</v>
      </c>
      <c r="I277" s="83">
        <f t="shared" ca="1" si="361"/>
        <v>9511.77500639971</v>
      </c>
      <c r="J277" s="83">
        <f t="shared" ca="1" si="361"/>
        <v>8157.2007424707081</v>
      </c>
      <c r="K277" s="83">
        <f t="shared" ca="1" si="361"/>
        <v>-986.75371565514729</v>
      </c>
      <c r="L277" s="83">
        <f t="shared" ca="1" si="361"/>
        <v>-1083.8051354536124</v>
      </c>
      <c r="M277" s="83">
        <f t="shared" ca="1" si="361"/>
        <v>489.34141079103506</v>
      </c>
      <c r="N277" s="83">
        <f t="shared" ca="1" si="361"/>
        <v>-3217.0018049109231</v>
      </c>
      <c r="O277" s="83">
        <f t="shared" ca="1" si="361"/>
        <v>-6952.2057727071715</v>
      </c>
      <c r="P277" s="83">
        <f t="shared" ca="1" si="361"/>
        <v>-6233.4146443293275</v>
      </c>
      <c r="Q277" s="83">
        <f t="shared" ref="Q277:Z277" ca="1" si="362">Q30</f>
        <v>-8638.9085114942973</v>
      </c>
      <c r="R277" s="83">
        <f t="shared" ca="1" si="362"/>
        <v>-9995.4305604010278</v>
      </c>
      <c r="S277" s="83">
        <f t="shared" ca="1" si="362"/>
        <v>-11002.017635485958</v>
      </c>
      <c r="T277" s="83">
        <f t="shared" ca="1" si="362"/>
        <v>-8610.5224390342519</v>
      </c>
      <c r="U277" s="83">
        <f t="shared" ca="1" si="362"/>
        <v>-12034.913228845606</v>
      </c>
      <c r="V277" s="83">
        <f t="shared" ca="1" si="362"/>
        <v>-14191.725994704357</v>
      </c>
      <c r="W277" s="83">
        <f t="shared" ca="1" si="362"/>
        <v>-15082.75077258376</v>
      </c>
      <c r="X277" s="83">
        <f t="shared" ca="1" si="362"/>
        <v>-15893.725819425426</v>
      </c>
      <c r="Y277" s="83">
        <f t="shared" ca="1" si="362"/>
        <v>-15511.904463169029</v>
      </c>
      <c r="Z277" s="83">
        <f t="shared" ca="1" si="362"/>
        <v>-14297.555820048183</v>
      </c>
    </row>
    <row r="278" spans="2:26">
      <c r="B278" s="1" t="s">
        <v>3840</v>
      </c>
      <c r="C278" s="34">
        <f>Telcel!M20</f>
        <v>0.28999999999999998</v>
      </c>
      <c r="D278" s="34">
        <f>Telcel!N20</f>
        <v>0.28000000000000003</v>
      </c>
      <c r="E278" s="34">
        <f>Telcel!O20</f>
        <v>0.28000000000000003</v>
      </c>
      <c r="F278" s="34">
        <f>Telcel!P20</f>
        <v>0.3</v>
      </c>
      <c r="G278" s="34">
        <f>Telcel!Q20</f>
        <v>0.3</v>
      </c>
      <c r="H278" s="34">
        <f>Telcel!R20</f>
        <v>0.3</v>
      </c>
      <c r="I278" s="34">
        <f>Telcel!S20</f>
        <v>0.3</v>
      </c>
      <c r="J278" s="34">
        <f>Telcel!T20</f>
        <v>0.3</v>
      </c>
      <c r="K278" s="34">
        <f>Telcel!U20</f>
        <v>0.3</v>
      </c>
      <c r="L278" s="34">
        <f>Telcel!V20</f>
        <v>0.3</v>
      </c>
      <c r="M278" s="34">
        <f>Telcel!W20</f>
        <v>0.3</v>
      </c>
      <c r="N278" s="34">
        <f>Telcel!X20</f>
        <v>0.3</v>
      </c>
      <c r="O278" s="34">
        <f>Telcel!Y20</f>
        <v>0.3</v>
      </c>
      <c r="P278" s="34">
        <f>Telcel!Z20</f>
        <v>0.3</v>
      </c>
      <c r="Q278" s="34">
        <f>Telcel!AA20</f>
        <v>0.3</v>
      </c>
      <c r="R278" s="34">
        <f>Telcel!AB20</f>
        <v>0.3</v>
      </c>
      <c r="S278" s="34">
        <f>Telcel!AC20</f>
        <v>0.3</v>
      </c>
      <c r="T278" s="34">
        <f>Telcel!AD20</f>
        <v>0.3</v>
      </c>
      <c r="U278" s="34">
        <f>Telcel!AE20</f>
        <v>0.3</v>
      </c>
      <c r="V278" s="34">
        <f>Telcel!AF20</f>
        <v>0.3</v>
      </c>
      <c r="W278" s="34">
        <f>Telcel!AG20</f>
        <v>0.3</v>
      </c>
      <c r="X278" s="34">
        <f>Telcel!AH20</f>
        <v>0.3</v>
      </c>
      <c r="Y278" s="34">
        <f>Telcel!AI20</f>
        <v>0.3</v>
      </c>
      <c r="Z278" s="34">
        <f>Telcel!AJ20</f>
        <v>0.3</v>
      </c>
    </row>
    <row r="279" spans="2:26">
      <c r="B279" s="1" t="s">
        <v>3841</v>
      </c>
      <c r="C279" s="83">
        <f t="shared" ref="C279:J279" si="363">C277*C278</f>
        <v>11747.32</v>
      </c>
      <c r="D279" s="83">
        <f t="shared" si="363"/>
        <v>8335.3200000000015</v>
      </c>
      <c r="E279" s="83">
        <f t="shared" si="363"/>
        <v>7579.880000000001</v>
      </c>
      <c r="F279" s="83">
        <f t="shared" si="363"/>
        <v>7005.9</v>
      </c>
      <c r="G279" s="83">
        <f>G277*G278</f>
        <v>7032</v>
      </c>
      <c r="H279" s="83">
        <f t="shared" ca="1" si="363"/>
        <v>4930.2191937550797</v>
      </c>
      <c r="I279" s="83">
        <f t="shared" ca="1" si="363"/>
        <v>2853.5325019199131</v>
      </c>
      <c r="J279" s="83">
        <f t="shared" ca="1" si="363"/>
        <v>2447.1602227412122</v>
      </c>
      <c r="K279" s="83">
        <f ca="1">IF(K277&lt;0,0,K278*K277)</f>
        <v>0</v>
      </c>
      <c r="L279" s="83">
        <f t="shared" ref="L279:Z279" ca="1" si="364">IF(L277&lt;0,0,L278*L277)</f>
        <v>0</v>
      </c>
      <c r="M279" s="83">
        <f t="shared" ca="1" si="364"/>
        <v>146.80242323731051</v>
      </c>
      <c r="N279" s="83">
        <f t="shared" ca="1" si="364"/>
        <v>0</v>
      </c>
      <c r="O279" s="83">
        <f t="shared" ca="1" si="364"/>
        <v>0</v>
      </c>
      <c r="P279" s="83">
        <f t="shared" ca="1" si="364"/>
        <v>0</v>
      </c>
      <c r="Q279" s="83">
        <f t="shared" ca="1" si="364"/>
        <v>0</v>
      </c>
      <c r="R279" s="83">
        <f t="shared" ca="1" si="364"/>
        <v>0</v>
      </c>
      <c r="S279" s="83">
        <f t="shared" ca="1" si="364"/>
        <v>0</v>
      </c>
      <c r="T279" s="83">
        <f t="shared" ca="1" si="364"/>
        <v>0</v>
      </c>
      <c r="U279" s="83">
        <f t="shared" ca="1" si="364"/>
        <v>0</v>
      </c>
      <c r="V279" s="83">
        <f t="shared" ca="1" si="364"/>
        <v>0</v>
      </c>
      <c r="W279" s="83">
        <f t="shared" ca="1" si="364"/>
        <v>0</v>
      </c>
      <c r="X279" s="83">
        <f t="shared" ca="1" si="364"/>
        <v>0</v>
      </c>
      <c r="Y279" s="83">
        <f t="shared" ca="1" si="364"/>
        <v>0</v>
      </c>
      <c r="Z279" s="83">
        <f t="shared" ca="1" si="364"/>
        <v>0</v>
      </c>
    </row>
    <row r="280" spans="2:26">
      <c r="B280" s="1" t="s">
        <v>3842</v>
      </c>
      <c r="C280" s="83">
        <f>C274-C279</f>
        <v>-128.31999999999971</v>
      </c>
      <c r="D280" s="83">
        <f>D274-D279</f>
        <v>1256.6799999999985</v>
      </c>
      <c r="E280" s="83">
        <f>E274-E279</f>
        <v>906.11999999999898</v>
      </c>
      <c r="F280" s="83">
        <f>F274-F279</f>
        <v>1402.1000000000004</v>
      </c>
      <c r="G280" s="83">
        <f>G274-G279</f>
        <v>301</v>
      </c>
    </row>
    <row r="282" spans="2:26">
      <c r="B282" s="76" t="s">
        <v>3843</v>
      </c>
      <c r="C282" s="76">
        <v>2007</v>
      </c>
      <c r="D282" s="76">
        <f>C282+1</f>
        <v>2008</v>
      </c>
      <c r="E282" s="76">
        <f t="shared" ref="E282:K282" si="365">D282+1</f>
        <v>2009</v>
      </c>
      <c r="F282" s="76">
        <f t="shared" si="365"/>
        <v>2010</v>
      </c>
      <c r="G282" s="76">
        <f t="shared" si="365"/>
        <v>2011</v>
      </c>
      <c r="H282" s="76">
        <f t="shared" si="365"/>
        <v>2012</v>
      </c>
      <c r="I282" s="76">
        <f t="shared" si="365"/>
        <v>2013</v>
      </c>
      <c r="J282" s="76">
        <f t="shared" si="365"/>
        <v>2014</v>
      </c>
      <c r="K282" s="76">
        <f t="shared" si="365"/>
        <v>2015</v>
      </c>
      <c r="L282" s="76">
        <f t="shared" ref="L282:U282" si="366">K282+1</f>
        <v>2016</v>
      </c>
      <c r="M282" s="76">
        <f t="shared" si="366"/>
        <v>2017</v>
      </c>
      <c r="N282" s="76">
        <f t="shared" si="366"/>
        <v>2018</v>
      </c>
      <c r="O282" s="76">
        <f t="shared" si="366"/>
        <v>2019</v>
      </c>
      <c r="P282" s="76">
        <f t="shared" si="366"/>
        <v>2020</v>
      </c>
      <c r="Q282" s="76">
        <f t="shared" si="366"/>
        <v>2021</v>
      </c>
      <c r="R282" s="76">
        <f t="shared" si="366"/>
        <v>2022</v>
      </c>
      <c r="S282" s="76">
        <f t="shared" si="366"/>
        <v>2023</v>
      </c>
      <c r="T282" s="76">
        <f t="shared" si="366"/>
        <v>2024</v>
      </c>
      <c r="U282" s="76">
        <f t="shared" si="366"/>
        <v>2025</v>
      </c>
      <c r="V282" s="76">
        <f>U282+1</f>
        <v>2026</v>
      </c>
      <c r="W282" s="76">
        <f>V282+1</f>
        <v>2027</v>
      </c>
      <c r="X282" s="76">
        <f>W282+1</f>
        <v>2028</v>
      </c>
      <c r="Y282" s="76">
        <f>X282+1</f>
        <v>2029</v>
      </c>
      <c r="Z282" s="76">
        <f>Y282+1</f>
        <v>2030</v>
      </c>
    </row>
    <row r="283" spans="2:26">
      <c r="B283" s="1" t="s">
        <v>80</v>
      </c>
      <c r="C283" s="106">
        <v>19360</v>
      </c>
      <c r="D283" s="106">
        <v>18555</v>
      </c>
      <c r="E283" s="106">
        <v>18192</v>
      </c>
      <c r="F283" s="83">
        <f t="shared" ref="F283:K283" si="367">E283+F284</f>
        <v>18158</v>
      </c>
      <c r="G283" s="83">
        <f t="shared" si="367"/>
        <v>18022</v>
      </c>
      <c r="H283" s="83">
        <f t="shared" si="367"/>
        <v>17886</v>
      </c>
      <c r="I283" s="83">
        <f t="shared" si="367"/>
        <v>17750</v>
      </c>
      <c r="J283" s="83">
        <f t="shared" si="367"/>
        <v>17614</v>
      </c>
      <c r="K283" s="83">
        <f t="shared" si="367"/>
        <v>17478</v>
      </c>
      <c r="L283" s="83">
        <f t="shared" ref="L283:U283" si="368">K283+L284</f>
        <v>17342</v>
      </c>
      <c r="M283" s="83">
        <f t="shared" si="368"/>
        <v>17206</v>
      </c>
      <c r="N283" s="83">
        <f t="shared" si="368"/>
        <v>17070</v>
      </c>
      <c r="O283" s="83">
        <f t="shared" si="368"/>
        <v>16934</v>
      </c>
      <c r="P283" s="83">
        <f t="shared" si="368"/>
        <v>16798</v>
      </c>
      <c r="Q283" s="83">
        <f t="shared" si="368"/>
        <v>16662</v>
      </c>
      <c r="R283" s="83">
        <f t="shared" si="368"/>
        <v>16526</v>
      </c>
      <c r="S283" s="83">
        <f t="shared" si="368"/>
        <v>16390</v>
      </c>
      <c r="T283" s="83">
        <f t="shared" si="368"/>
        <v>16254</v>
      </c>
      <c r="U283" s="83">
        <f t="shared" si="368"/>
        <v>16118</v>
      </c>
      <c r="V283" s="83">
        <f>U283+V284</f>
        <v>15982</v>
      </c>
      <c r="W283" s="83">
        <f>V283+W284</f>
        <v>15846</v>
      </c>
      <c r="X283" s="83">
        <f>W283+X284</f>
        <v>15710</v>
      </c>
      <c r="Y283" s="83">
        <f>X283+Y284</f>
        <v>15574</v>
      </c>
      <c r="Z283" s="83">
        <f>Y283+Z284</f>
        <v>15438</v>
      </c>
    </row>
    <row r="284" spans="2:26">
      <c r="B284" s="1" t="s">
        <v>767</v>
      </c>
      <c r="C284" s="83">
        <f>-(8115+446+11642)+C283</f>
        <v>-843</v>
      </c>
      <c r="D284" s="83">
        <f>D283-C283</f>
        <v>-805</v>
      </c>
      <c r="E284" s="83">
        <f>E283-D283</f>
        <v>-363</v>
      </c>
      <c r="F284" s="83">
        <f t="shared" ref="F284:K284" si="369">-F287/F288</f>
        <v>-34</v>
      </c>
      <c r="G284" s="83">
        <f t="shared" si="369"/>
        <v>-136</v>
      </c>
      <c r="H284" s="83">
        <f t="shared" si="369"/>
        <v>-136</v>
      </c>
      <c r="I284" s="83">
        <f t="shared" si="369"/>
        <v>-136</v>
      </c>
      <c r="J284" s="83">
        <f t="shared" si="369"/>
        <v>-136</v>
      </c>
      <c r="K284" s="83">
        <f t="shared" si="369"/>
        <v>-136</v>
      </c>
      <c r="L284" s="83">
        <f t="shared" ref="L284:U284" si="370">-L287/L288</f>
        <v>-136</v>
      </c>
      <c r="M284" s="83">
        <f t="shared" si="370"/>
        <v>-136</v>
      </c>
      <c r="N284" s="83">
        <f t="shared" si="370"/>
        <v>-136</v>
      </c>
      <c r="O284" s="83">
        <f t="shared" si="370"/>
        <v>-136</v>
      </c>
      <c r="P284" s="83">
        <f t="shared" si="370"/>
        <v>-136</v>
      </c>
      <c r="Q284" s="83">
        <f t="shared" si="370"/>
        <v>-136</v>
      </c>
      <c r="R284" s="83">
        <f t="shared" si="370"/>
        <v>-136</v>
      </c>
      <c r="S284" s="83">
        <f t="shared" si="370"/>
        <v>-136</v>
      </c>
      <c r="T284" s="83">
        <f t="shared" si="370"/>
        <v>-136</v>
      </c>
      <c r="U284" s="83">
        <f t="shared" si="370"/>
        <v>-136</v>
      </c>
      <c r="V284" s="83">
        <f>-V287/V288</f>
        <v>-136</v>
      </c>
      <c r="W284" s="83">
        <f>-W287/W288</f>
        <v>-136</v>
      </c>
      <c r="X284" s="83">
        <f>-X287/X288</f>
        <v>-136</v>
      </c>
      <c r="Y284" s="83">
        <f>-Y287/Y288</f>
        <v>-136</v>
      </c>
      <c r="Z284" s="83">
        <f>-Z287/Z288</f>
        <v>-136</v>
      </c>
    </row>
    <row r="285" spans="2:26">
      <c r="B285" s="1" t="s">
        <v>453</v>
      </c>
      <c r="C285" s="83">
        <f>AVERAGE(B283:C283)</f>
        <v>19360</v>
      </c>
      <c r="D285" s="83">
        <f>AVERAGE(C283:D283)</f>
        <v>18957.5</v>
      </c>
      <c r="E285" s="83">
        <f>AVERAGE(D283:E283)</f>
        <v>18373.5</v>
      </c>
      <c r="F285" s="83">
        <f t="shared" ref="F285:P285" si="371">AVERAGE(E283:F283)</f>
        <v>18175</v>
      </c>
      <c r="G285" s="83">
        <f t="shared" si="371"/>
        <v>18090</v>
      </c>
      <c r="H285" s="83">
        <f t="shared" si="371"/>
        <v>17954</v>
      </c>
      <c r="I285" s="83">
        <f t="shared" si="371"/>
        <v>17818</v>
      </c>
      <c r="J285" s="83">
        <f t="shared" si="371"/>
        <v>17682</v>
      </c>
      <c r="K285" s="83">
        <f t="shared" si="371"/>
        <v>17546</v>
      </c>
      <c r="L285" s="83">
        <f t="shared" si="371"/>
        <v>17410</v>
      </c>
      <c r="M285" s="83">
        <f t="shared" si="371"/>
        <v>17274</v>
      </c>
      <c r="N285" s="83">
        <f t="shared" si="371"/>
        <v>17138</v>
      </c>
      <c r="O285" s="83">
        <f t="shared" si="371"/>
        <v>17002</v>
      </c>
      <c r="P285" s="83">
        <f t="shared" si="371"/>
        <v>16866</v>
      </c>
      <c r="Q285" s="83">
        <f t="shared" ref="Q285:Z285" si="372">AVERAGE(P283:Q283)</f>
        <v>16730</v>
      </c>
      <c r="R285" s="83">
        <f t="shared" si="372"/>
        <v>16594</v>
      </c>
      <c r="S285" s="83">
        <f t="shared" si="372"/>
        <v>16458</v>
      </c>
      <c r="T285" s="83">
        <f t="shared" si="372"/>
        <v>16322</v>
      </c>
      <c r="U285" s="83">
        <f t="shared" si="372"/>
        <v>16186</v>
      </c>
      <c r="V285" s="83">
        <f t="shared" si="372"/>
        <v>16050</v>
      </c>
      <c r="W285" s="83">
        <f t="shared" si="372"/>
        <v>15914</v>
      </c>
      <c r="X285" s="83">
        <f t="shared" si="372"/>
        <v>15778</v>
      </c>
      <c r="Y285" s="83">
        <f t="shared" si="372"/>
        <v>15642</v>
      </c>
      <c r="Z285" s="83">
        <f t="shared" si="372"/>
        <v>15506</v>
      </c>
    </row>
    <row r="286" spans="2:26">
      <c r="G286" s="35"/>
    </row>
    <row r="287" spans="2:26">
      <c r="B287" s="1" t="s">
        <v>3844</v>
      </c>
      <c r="C287" s="12">
        <v>15783</v>
      </c>
      <c r="D287" s="12">
        <v>12872</v>
      </c>
      <c r="E287" s="12">
        <v>4095</v>
      </c>
      <c r="F287" s="12">
        <v>340</v>
      </c>
      <c r="G287" s="12">
        <v>1360</v>
      </c>
      <c r="H287" s="83">
        <f t="shared" ref="G287:K288" si="373">G287</f>
        <v>1360</v>
      </c>
      <c r="I287" s="83">
        <f t="shared" si="373"/>
        <v>1360</v>
      </c>
      <c r="J287" s="83">
        <f t="shared" si="373"/>
        <v>1360</v>
      </c>
      <c r="K287" s="83">
        <f t="shared" si="373"/>
        <v>1360</v>
      </c>
      <c r="L287" s="83">
        <f t="shared" ref="L287:P288" si="374">K287</f>
        <v>1360</v>
      </c>
      <c r="M287" s="83">
        <f t="shared" si="374"/>
        <v>1360</v>
      </c>
      <c r="N287" s="83">
        <f t="shared" si="374"/>
        <v>1360</v>
      </c>
      <c r="O287" s="83">
        <f t="shared" si="374"/>
        <v>1360</v>
      </c>
      <c r="P287" s="83">
        <f t="shared" si="374"/>
        <v>1360</v>
      </c>
      <c r="Q287" s="83">
        <f t="shared" ref="Q287:U288" si="375">P287</f>
        <v>1360</v>
      </c>
      <c r="R287" s="83">
        <f t="shared" si="375"/>
        <v>1360</v>
      </c>
      <c r="S287" s="83">
        <f t="shared" si="375"/>
        <v>1360</v>
      </c>
      <c r="T287" s="83">
        <f t="shared" si="375"/>
        <v>1360</v>
      </c>
      <c r="U287" s="83">
        <f t="shared" si="375"/>
        <v>1360</v>
      </c>
      <c r="V287" s="83">
        <f t="shared" ref="V287:Z288" si="376">U287</f>
        <v>1360</v>
      </c>
      <c r="W287" s="83">
        <f t="shared" si="376"/>
        <v>1360</v>
      </c>
      <c r="X287" s="83">
        <f t="shared" si="376"/>
        <v>1360</v>
      </c>
      <c r="Y287" s="83">
        <f t="shared" si="376"/>
        <v>1360</v>
      </c>
      <c r="Z287" s="83">
        <f t="shared" si="376"/>
        <v>1360</v>
      </c>
    </row>
    <row r="288" spans="2:26">
      <c r="B288" s="1" t="s">
        <v>3845</v>
      </c>
      <c r="C288" s="111">
        <f>-C287/C284</f>
        <v>18.722419928825623</v>
      </c>
      <c r="D288" s="111">
        <f>-D287/D284</f>
        <v>15.990062111801242</v>
      </c>
      <c r="E288" s="111">
        <f>-E287/E284</f>
        <v>11.28099173553719</v>
      </c>
      <c r="F288" s="12">
        <v>10</v>
      </c>
      <c r="G288" s="83">
        <f t="shared" si="373"/>
        <v>10</v>
      </c>
      <c r="H288" s="83">
        <f t="shared" si="373"/>
        <v>10</v>
      </c>
      <c r="I288" s="83">
        <f t="shared" si="373"/>
        <v>10</v>
      </c>
      <c r="J288" s="83">
        <f t="shared" si="373"/>
        <v>10</v>
      </c>
      <c r="K288" s="83">
        <f t="shared" si="373"/>
        <v>10</v>
      </c>
      <c r="L288" s="83">
        <f t="shared" si="374"/>
        <v>10</v>
      </c>
      <c r="M288" s="83">
        <f t="shared" si="374"/>
        <v>10</v>
      </c>
      <c r="N288" s="83">
        <f t="shared" si="374"/>
        <v>10</v>
      </c>
      <c r="O288" s="83">
        <f t="shared" si="374"/>
        <v>10</v>
      </c>
      <c r="P288" s="83">
        <f t="shared" si="374"/>
        <v>10</v>
      </c>
      <c r="Q288" s="83">
        <f t="shared" si="375"/>
        <v>10</v>
      </c>
      <c r="R288" s="83">
        <f t="shared" si="375"/>
        <v>10</v>
      </c>
      <c r="S288" s="83">
        <f t="shared" si="375"/>
        <v>10</v>
      </c>
      <c r="T288" s="83">
        <f t="shared" si="375"/>
        <v>10</v>
      </c>
      <c r="U288" s="83">
        <f t="shared" si="375"/>
        <v>10</v>
      </c>
      <c r="V288" s="83">
        <f t="shared" si="376"/>
        <v>10</v>
      </c>
      <c r="W288" s="83">
        <f t="shared" si="376"/>
        <v>10</v>
      </c>
      <c r="X288" s="83">
        <f t="shared" si="376"/>
        <v>10</v>
      </c>
      <c r="Y288" s="83">
        <f t="shared" si="376"/>
        <v>10</v>
      </c>
      <c r="Z288" s="83">
        <f t="shared" si="376"/>
        <v>10</v>
      </c>
    </row>
    <row r="289" spans="2:26">
      <c r="H289" s="36"/>
    </row>
    <row r="290" spans="2:26">
      <c r="B290" s="1" t="s">
        <v>3846</v>
      </c>
      <c r="C290" s="19">
        <v>0.45</v>
      </c>
      <c r="D290" s="19">
        <v>0.4</v>
      </c>
      <c r="E290" s="19">
        <v>0.46</v>
      </c>
      <c r="F290" s="19">
        <v>0.5</v>
      </c>
      <c r="G290" s="19">
        <v>0.55000000000000004</v>
      </c>
      <c r="H290" s="18">
        <f t="shared" ref="H290:P290" si="377">G290*(1+H291)</f>
        <v>0.57750000000000012</v>
      </c>
      <c r="I290" s="18">
        <f t="shared" si="377"/>
        <v>0.60637500000000011</v>
      </c>
      <c r="J290" s="18">
        <f t="shared" si="377"/>
        <v>0.60637500000000011</v>
      </c>
      <c r="K290" s="18">
        <f t="shared" si="377"/>
        <v>0.60637500000000011</v>
      </c>
      <c r="L290" s="18">
        <f t="shared" si="377"/>
        <v>0.60637500000000011</v>
      </c>
      <c r="M290" s="18">
        <f t="shared" si="377"/>
        <v>0.60637500000000011</v>
      </c>
      <c r="N290" s="18">
        <f t="shared" si="377"/>
        <v>0.60637500000000011</v>
      </c>
      <c r="O290" s="18">
        <f t="shared" si="377"/>
        <v>0.60637500000000011</v>
      </c>
      <c r="P290" s="18">
        <f t="shared" si="377"/>
        <v>0.60637500000000011</v>
      </c>
      <c r="Q290" s="18">
        <f t="shared" ref="Q290:Z290" si="378">P290*(1+Q291)</f>
        <v>0.60637500000000011</v>
      </c>
      <c r="R290" s="18">
        <f t="shared" si="378"/>
        <v>0.60637500000000011</v>
      </c>
      <c r="S290" s="18">
        <f t="shared" si="378"/>
        <v>0.60637500000000011</v>
      </c>
      <c r="T290" s="18">
        <f t="shared" si="378"/>
        <v>0.60637500000000011</v>
      </c>
      <c r="U290" s="18">
        <f t="shared" si="378"/>
        <v>0.60637500000000011</v>
      </c>
      <c r="V290" s="18">
        <f t="shared" si="378"/>
        <v>0.60637500000000011</v>
      </c>
      <c r="W290" s="18">
        <f t="shared" si="378"/>
        <v>0.60637500000000011</v>
      </c>
      <c r="X290" s="18">
        <f t="shared" si="378"/>
        <v>0.60637500000000011</v>
      </c>
      <c r="Y290" s="18">
        <f t="shared" si="378"/>
        <v>0.60637500000000011</v>
      </c>
      <c r="Z290" s="18">
        <f t="shared" si="378"/>
        <v>0.60637500000000011</v>
      </c>
    </row>
    <row r="291" spans="2:26">
      <c r="B291" s="1" t="s">
        <v>327</v>
      </c>
      <c r="D291" s="34">
        <f>D290/C290-1</f>
        <v>-0.11111111111111105</v>
      </c>
      <c r="E291" s="34">
        <f>E290/D290-1</f>
        <v>0.14999999999999991</v>
      </c>
      <c r="F291" s="34">
        <f>F290/E290-1</f>
        <v>8.6956521739130377E-2</v>
      </c>
      <c r="G291" s="34">
        <f>G290/F290-1</f>
        <v>0.10000000000000009</v>
      </c>
      <c r="H291" s="84">
        <v>0.05</v>
      </c>
      <c r="I291" s="84">
        <v>0.05</v>
      </c>
      <c r="J291" s="84">
        <v>0</v>
      </c>
      <c r="K291" s="84">
        <v>0</v>
      </c>
      <c r="L291" s="84">
        <v>0</v>
      </c>
      <c r="M291" s="84">
        <v>0</v>
      </c>
      <c r="N291" s="84">
        <v>0</v>
      </c>
      <c r="O291" s="84">
        <v>0</v>
      </c>
      <c r="P291" s="84">
        <v>0</v>
      </c>
      <c r="Q291" s="84">
        <v>0</v>
      </c>
      <c r="R291" s="84">
        <v>0</v>
      </c>
      <c r="S291" s="84">
        <v>0</v>
      </c>
      <c r="T291" s="84">
        <v>0</v>
      </c>
      <c r="U291" s="84">
        <v>0</v>
      </c>
      <c r="V291" s="84">
        <v>0</v>
      </c>
      <c r="W291" s="84">
        <v>0</v>
      </c>
      <c r="X291" s="84">
        <v>0</v>
      </c>
      <c r="Y291" s="84">
        <v>0</v>
      </c>
      <c r="Z291" s="84">
        <v>0</v>
      </c>
    </row>
    <row r="292" spans="2:26">
      <c r="B292" s="1" t="s">
        <v>3847</v>
      </c>
      <c r="C292" s="36">
        <f>C290*0.75+0.1025</f>
        <v>0.44</v>
      </c>
      <c r="D292" s="36">
        <f>C290*0.25+D290*0.75</f>
        <v>0.41250000000000003</v>
      </c>
      <c r="E292" s="36">
        <f>D290*0.25+E290*0.75</f>
        <v>0.44500000000000006</v>
      </c>
      <c r="F292" s="36">
        <f t="shared" ref="F292:P292" si="379">E290*0.25+F290*0.75</f>
        <v>0.49</v>
      </c>
      <c r="G292" s="36">
        <f t="shared" si="379"/>
        <v>0.53750000000000009</v>
      </c>
      <c r="H292" s="36">
        <f t="shared" si="379"/>
        <v>0.57062500000000016</v>
      </c>
      <c r="I292" s="36">
        <f t="shared" si="379"/>
        <v>0.59915625000000006</v>
      </c>
      <c r="J292" s="36">
        <f t="shared" si="379"/>
        <v>0.60637500000000011</v>
      </c>
      <c r="K292" s="36">
        <f t="shared" si="379"/>
        <v>0.60637500000000011</v>
      </c>
      <c r="L292" s="36">
        <f t="shared" si="379"/>
        <v>0.60637500000000011</v>
      </c>
      <c r="M292" s="36">
        <f t="shared" si="379"/>
        <v>0.60637500000000011</v>
      </c>
      <c r="N292" s="36">
        <f t="shared" si="379"/>
        <v>0.60637500000000011</v>
      </c>
      <c r="O292" s="36">
        <f t="shared" si="379"/>
        <v>0.60637500000000011</v>
      </c>
      <c r="P292" s="36">
        <f t="shared" si="379"/>
        <v>0.60637500000000011</v>
      </c>
      <c r="Q292" s="36">
        <f t="shared" ref="Q292:Z292" si="380">P290*0.25+Q290*0.75</f>
        <v>0.60637500000000011</v>
      </c>
      <c r="R292" s="36">
        <f t="shared" si="380"/>
        <v>0.60637500000000011</v>
      </c>
      <c r="S292" s="36">
        <f t="shared" si="380"/>
        <v>0.60637500000000011</v>
      </c>
      <c r="T292" s="36">
        <f t="shared" si="380"/>
        <v>0.60637500000000011</v>
      </c>
      <c r="U292" s="36">
        <f t="shared" si="380"/>
        <v>0.60637500000000011</v>
      </c>
      <c r="V292" s="36">
        <f t="shared" si="380"/>
        <v>0.60637500000000011</v>
      </c>
      <c r="W292" s="36">
        <f t="shared" si="380"/>
        <v>0.60637500000000011</v>
      </c>
      <c r="X292" s="36">
        <f t="shared" si="380"/>
        <v>0.60637500000000011</v>
      </c>
      <c r="Y292" s="36">
        <f t="shared" si="380"/>
        <v>0.60637500000000011</v>
      </c>
      <c r="Z292" s="36">
        <f t="shared" si="380"/>
        <v>0.60637500000000011</v>
      </c>
    </row>
    <row r="293" spans="2:26">
      <c r="B293" s="1" t="s">
        <v>3848</v>
      </c>
      <c r="E293" s="288">
        <v>0.4</v>
      </c>
    </row>
    <row r="294" spans="2:26">
      <c r="B294" s="37" t="s">
        <v>3849</v>
      </c>
      <c r="C294" s="77">
        <f>(C292+C293)*C285</f>
        <v>8518.4</v>
      </c>
      <c r="D294" s="77">
        <f>(D292+D293)*D285</f>
        <v>7819.9687500000009</v>
      </c>
      <c r="E294" s="77">
        <f>(E292)*E285+E293*E283</f>
        <v>15453.007500000002</v>
      </c>
      <c r="F294" s="77">
        <f t="shared" ref="F294:N294" si="381">(F292)*F285+F293*F283</f>
        <v>8905.75</v>
      </c>
      <c r="G294" s="77">
        <f t="shared" si="381"/>
        <v>9723.3750000000018</v>
      </c>
      <c r="H294" s="77">
        <f t="shared" si="381"/>
        <v>10245.001250000003</v>
      </c>
      <c r="I294" s="77">
        <f t="shared" si="381"/>
        <v>10675.766062500001</v>
      </c>
      <c r="J294" s="77">
        <f t="shared" si="381"/>
        <v>10721.922750000002</v>
      </c>
      <c r="K294" s="77">
        <f t="shared" si="381"/>
        <v>10639.455750000003</v>
      </c>
      <c r="L294" s="77">
        <f t="shared" si="381"/>
        <v>10556.988750000002</v>
      </c>
      <c r="M294" s="77">
        <f t="shared" si="381"/>
        <v>10474.521750000002</v>
      </c>
      <c r="N294" s="77">
        <f t="shared" si="381"/>
        <v>10392.054750000001</v>
      </c>
      <c r="O294" s="77">
        <f t="shared" ref="O294:U294" si="382">(O292)*O285+O293*O283</f>
        <v>10309.587750000002</v>
      </c>
      <c r="P294" s="77">
        <f t="shared" si="382"/>
        <v>10227.120750000002</v>
      </c>
      <c r="Q294" s="77">
        <f t="shared" si="382"/>
        <v>10144.653750000001</v>
      </c>
      <c r="R294" s="77">
        <f t="shared" si="382"/>
        <v>10062.186750000003</v>
      </c>
      <c r="S294" s="77">
        <f t="shared" si="382"/>
        <v>9979.719750000002</v>
      </c>
      <c r="T294" s="77">
        <f t="shared" si="382"/>
        <v>9897.2527500000015</v>
      </c>
      <c r="U294" s="77">
        <f t="shared" si="382"/>
        <v>9814.7857500000009</v>
      </c>
      <c r="V294" s="77">
        <f>(V292)*V285+V293*V283</f>
        <v>9732.3187500000022</v>
      </c>
      <c r="W294" s="77">
        <f>(W292)*W285+W293*W283</f>
        <v>9649.8517500000016</v>
      </c>
      <c r="X294" s="77">
        <f>(X292)*X285+X293*X283</f>
        <v>9567.3847500000011</v>
      </c>
      <c r="Y294" s="77">
        <f>(Y292)*Y285+Y293*Y283</f>
        <v>9484.9177500000023</v>
      </c>
      <c r="Z294" s="77">
        <f>(Z292)*Z285+Z293*Z283</f>
        <v>9402.4507500000018</v>
      </c>
    </row>
    <row r="296" spans="2:26">
      <c r="B296" s="1" t="s">
        <v>463</v>
      </c>
      <c r="C296" s="34">
        <f t="shared" ref="C296:P296" si="383">C39/C37</f>
        <v>0.31609539462942604</v>
      </c>
      <c r="D296" s="34">
        <f t="shared" si="383"/>
        <v>0.34511038252957765</v>
      </c>
      <c r="E296" s="34">
        <f t="shared" si="383"/>
        <v>0.47494993020574133</v>
      </c>
      <c r="F296" s="34">
        <f t="shared" si="383"/>
        <v>0.6194952689989911</v>
      </c>
      <c r="G296" s="34">
        <f t="shared" si="383"/>
        <v>0.61225808436663487</v>
      </c>
      <c r="H296" s="34">
        <f t="shared" ca="1" si="383"/>
        <v>0.9013017120270348</v>
      </c>
      <c r="I296" s="34">
        <f t="shared" ca="1" si="383"/>
        <v>1.6227089570153979</v>
      </c>
      <c r="J296" s="34">
        <f t="shared" ca="1" si="383"/>
        <v>1.8777314649437788</v>
      </c>
      <c r="K296" s="34">
        <f t="shared" ca="1" si="383"/>
        <v>-10.782280908804097</v>
      </c>
      <c r="L296" s="34">
        <f t="shared" ca="1" si="383"/>
        <v>-9.7406705362966495</v>
      </c>
      <c r="M296" s="34">
        <f t="shared" ca="1" si="383"/>
        <v>30.579064371051061</v>
      </c>
      <c r="N296" s="34">
        <f t="shared" ca="1" si="383"/>
        <v>-3.2303540315507382</v>
      </c>
      <c r="O296" s="34">
        <f t="shared" ca="1" si="383"/>
        <v>-1.4829232745775698</v>
      </c>
      <c r="P296" s="34">
        <f t="shared" ca="1" si="383"/>
        <v>-1.6406931567281242</v>
      </c>
      <c r="Q296" s="34">
        <f t="shared" ref="Q296:Z296" ca="1" si="384">Q39/Q37</f>
        <v>-1.1742980882946346</v>
      </c>
      <c r="R296" s="34">
        <f t="shared" ca="1" si="384"/>
        <v>-1.0066786707381514</v>
      </c>
      <c r="S296" s="34">
        <f t="shared" ca="1" si="384"/>
        <v>-0.90708087194946574</v>
      </c>
      <c r="T296" s="34">
        <f t="shared" ca="1" si="384"/>
        <v>-1.1494369615869753</v>
      </c>
      <c r="U296" s="34">
        <f t="shared" ca="1" si="384"/>
        <v>-0.81552609174411472</v>
      </c>
      <c r="V296" s="34">
        <f t="shared" ca="1" si="384"/>
        <v>-0.68577414428883543</v>
      </c>
      <c r="W296" s="34">
        <f t="shared" ca="1" si="384"/>
        <v>-0.63979388743469423</v>
      </c>
      <c r="X296" s="34">
        <f t="shared" ca="1" si="384"/>
        <v>-0.60195984621218734</v>
      </c>
      <c r="Y296" s="34">
        <f t="shared" ca="1" si="384"/>
        <v>-0.61146055743965466</v>
      </c>
      <c r="Z296" s="34">
        <f t="shared" ca="1" si="384"/>
        <v>-0.65762644107433987</v>
      </c>
    </row>
    <row r="297" spans="2:26">
      <c r="B297" s="1" t="s">
        <v>465</v>
      </c>
      <c r="C297" s="34">
        <f t="shared" ref="C297:P297" si="385">C39/C38</f>
        <v>0.24263827345823596</v>
      </c>
      <c r="D297" s="34">
        <f t="shared" si="385"/>
        <v>0.25425251838410334</v>
      </c>
      <c r="E297" s="34">
        <f t="shared" si="385"/>
        <v>0.32419478821764042</v>
      </c>
      <c r="F297" s="34">
        <f t="shared" si="385"/>
        <v>0.4001682137635848</v>
      </c>
      <c r="G297" s="34">
        <f t="shared" si="385"/>
        <v>0.63069316344965298</v>
      </c>
      <c r="H297" s="34">
        <f t="shared" ca="1" si="385"/>
        <v>1.0196331541242261</v>
      </c>
      <c r="I297" s="34">
        <f t="shared" ca="1" si="385"/>
        <v>2.3765434075314915</v>
      </c>
      <c r="J297" s="34">
        <f t="shared" ca="1" si="385"/>
        <v>4.1063780005342876</v>
      </c>
      <c r="K297" s="34">
        <f t="shared" ca="1" si="385"/>
        <v>-1.9154718449081312</v>
      </c>
      <c r="L297" s="34">
        <f t="shared" ca="1" si="385"/>
        <v>-1.7133656690002437</v>
      </c>
      <c r="M297" s="34">
        <f t="shared" ca="1" si="385"/>
        <v>-2.1649781398722312</v>
      </c>
      <c r="N297" s="34">
        <f t="shared" ca="1" si="385"/>
        <v>-1.1236972876176408</v>
      </c>
      <c r="O297" s="34">
        <f t="shared" ca="1" si="385"/>
        <v>-0.74387819721750204</v>
      </c>
      <c r="P297" s="34">
        <f t="shared" ca="1" si="385"/>
        <v>-0.79099953167318404</v>
      </c>
      <c r="Q297" s="34">
        <f t="shared" ref="Q297:Z297" ca="1" si="386">Q39/Q38</f>
        <v>-0.61500433962586709</v>
      </c>
      <c r="R297" s="34">
        <f t="shared" ca="1" si="386"/>
        <v>-0.54956035951064652</v>
      </c>
      <c r="S297" s="34">
        <f t="shared" ca="1" si="386"/>
        <v>-0.49237480572617154</v>
      </c>
      <c r="T297" s="34">
        <f t="shared" ca="1" si="386"/>
        <v>-0.58743371835728786</v>
      </c>
      <c r="U297" s="34">
        <f t="shared" ca="1" si="386"/>
        <v>-0.53120875122300004</v>
      </c>
      <c r="V297" s="34">
        <f t="shared" ca="1" si="386"/>
        <v>-0.51564310822356008</v>
      </c>
      <c r="W297" s="34">
        <f t="shared" ca="1" si="386"/>
        <v>-0.52070934714451855</v>
      </c>
      <c r="X297" s="34">
        <f t="shared" ca="1" si="386"/>
        <v>-0.60195984621218734</v>
      </c>
      <c r="Y297" s="34">
        <f t="shared" ca="1" si="386"/>
        <v>-0.74579219054132839</v>
      </c>
      <c r="Z297" s="34">
        <f t="shared" ca="1" si="386"/>
        <v>-0.95829533037823378</v>
      </c>
    </row>
    <row r="299" spans="2:26">
      <c r="B299" s="76" t="s">
        <v>511</v>
      </c>
      <c r="C299" s="76">
        <v>2007</v>
      </c>
      <c r="D299" s="76">
        <f>C299+1</f>
        <v>2008</v>
      </c>
      <c r="E299" s="76">
        <f t="shared" ref="E299:K299" si="387">D299+1</f>
        <v>2009</v>
      </c>
      <c r="F299" s="76">
        <f t="shared" si="387"/>
        <v>2010</v>
      </c>
      <c r="G299" s="76">
        <f t="shared" si="387"/>
        <v>2011</v>
      </c>
      <c r="H299" s="76">
        <f t="shared" si="387"/>
        <v>2012</v>
      </c>
      <c r="I299" s="76">
        <f t="shared" si="387"/>
        <v>2013</v>
      </c>
      <c r="J299" s="76">
        <f t="shared" si="387"/>
        <v>2014</v>
      </c>
      <c r="K299" s="76">
        <f t="shared" si="387"/>
        <v>2015</v>
      </c>
      <c r="L299" s="76">
        <f t="shared" ref="L299:U299" si="388">K299+1</f>
        <v>2016</v>
      </c>
      <c r="M299" s="76">
        <f t="shared" si="388"/>
        <v>2017</v>
      </c>
      <c r="N299" s="76">
        <f t="shared" si="388"/>
        <v>2018</v>
      </c>
      <c r="O299" s="76">
        <f t="shared" si="388"/>
        <v>2019</v>
      </c>
      <c r="P299" s="76">
        <f t="shared" si="388"/>
        <v>2020</v>
      </c>
      <c r="Q299" s="76">
        <f t="shared" si="388"/>
        <v>2021</v>
      </c>
      <c r="R299" s="76">
        <f t="shared" si="388"/>
        <v>2022</v>
      </c>
      <c r="S299" s="76">
        <f t="shared" si="388"/>
        <v>2023</v>
      </c>
      <c r="T299" s="76">
        <f t="shared" si="388"/>
        <v>2024</v>
      </c>
      <c r="U299" s="76">
        <f t="shared" si="388"/>
        <v>2025</v>
      </c>
      <c r="V299" s="76">
        <f>U299+1</f>
        <v>2026</v>
      </c>
      <c r="W299" s="76">
        <f>V299+1</f>
        <v>2027</v>
      </c>
      <c r="X299" s="76">
        <f>W299+1</f>
        <v>2028</v>
      </c>
      <c r="Y299" s="76">
        <f>X299+1</f>
        <v>2029</v>
      </c>
      <c r="Z299" s="76">
        <f>Y299+1</f>
        <v>2030</v>
      </c>
    </row>
    <row r="300" spans="2:26">
      <c r="B300" s="1" t="s">
        <v>3850</v>
      </c>
      <c r="F300" s="83">
        <f t="shared" ref="F300:P300" si="389">F23+F26</f>
        <v>27913</v>
      </c>
      <c r="G300" s="83">
        <f t="shared" si="389"/>
        <v>28086</v>
      </c>
      <c r="H300" s="83">
        <f t="shared" si="389"/>
        <v>21022.055198642709</v>
      </c>
      <c r="I300" s="83">
        <f t="shared" si="389"/>
        <v>14400.980182588319</v>
      </c>
      <c r="J300" s="83">
        <f t="shared" si="389"/>
        <v>13614.899171708208</v>
      </c>
      <c r="K300" s="83">
        <f t="shared" si="389"/>
        <v>5374.20925849177</v>
      </c>
      <c r="L300" s="83">
        <f t="shared" si="389"/>
        <v>6466.7611634735586</v>
      </c>
      <c r="M300" s="83">
        <f t="shared" si="389"/>
        <v>8749.9995205366231</v>
      </c>
      <c r="N300" s="83">
        <f t="shared" si="389"/>
        <v>6144.8618452072933</v>
      </c>
      <c r="O300" s="83">
        <f t="shared" si="389"/>
        <v>3797.850756875554</v>
      </c>
      <c r="P300" s="83">
        <f t="shared" si="389"/>
        <v>6219.1825285903342</v>
      </c>
      <c r="Q300" s="83">
        <f t="shared" ref="Q300:Z300" si="390">Q23+Q26</f>
        <v>5448.55369968177</v>
      </c>
      <c r="R300" s="83">
        <f t="shared" si="390"/>
        <v>5960.1817434597688</v>
      </c>
      <c r="S300" s="83">
        <f t="shared" si="390"/>
        <v>6935.6290700251539</v>
      </c>
      <c r="T300" s="83">
        <f t="shared" si="390"/>
        <v>11438.819487943745</v>
      </c>
      <c r="U300" s="83">
        <f t="shared" si="390"/>
        <v>9894.7905496483145</v>
      </c>
      <c r="V300" s="83">
        <f t="shared" si="390"/>
        <v>9717.156011491139</v>
      </c>
      <c r="W300" s="83">
        <f t="shared" si="390"/>
        <v>10828.122352707673</v>
      </c>
      <c r="X300" s="83">
        <f t="shared" si="390"/>
        <v>11991.658658029981</v>
      </c>
      <c r="Y300" s="83">
        <f t="shared" si="390"/>
        <v>14167.375172317112</v>
      </c>
      <c r="Z300" s="83">
        <f t="shared" si="390"/>
        <v>16959.275669687791</v>
      </c>
    </row>
    <row r="301" spans="2:26">
      <c r="B301" s="1" t="s">
        <v>3851</v>
      </c>
      <c r="F301" s="83">
        <f t="shared" ref="F301:N301" si="391">F300*(1-F278)</f>
        <v>19539.099999999999</v>
      </c>
      <c r="G301" s="83">
        <f t="shared" si="391"/>
        <v>19660.199999999997</v>
      </c>
      <c r="H301" s="83">
        <f t="shared" si="391"/>
        <v>14715.438639049895</v>
      </c>
      <c r="I301" s="83">
        <f t="shared" si="391"/>
        <v>10080.686127811823</v>
      </c>
      <c r="J301" s="83">
        <f t="shared" si="391"/>
        <v>9530.4294201957455</v>
      </c>
      <c r="K301" s="83">
        <f t="shared" si="391"/>
        <v>3761.9464809442388</v>
      </c>
      <c r="L301" s="83">
        <f t="shared" si="391"/>
        <v>4526.7328144314906</v>
      </c>
      <c r="M301" s="83">
        <f t="shared" si="391"/>
        <v>6124.9996643756358</v>
      </c>
      <c r="N301" s="83">
        <f t="shared" si="391"/>
        <v>4301.4032916451051</v>
      </c>
      <c r="O301" s="83">
        <f t="shared" ref="O301:U301" si="392">O300*(1-O278)</f>
        <v>2658.4955298128875</v>
      </c>
      <c r="P301" s="83">
        <f t="shared" si="392"/>
        <v>4353.4277700132334</v>
      </c>
      <c r="Q301" s="83">
        <f t="shared" si="392"/>
        <v>3813.9875897772386</v>
      </c>
      <c r="R301" s="83">
        <f t="shared" si="392"/>
        <v>4172.1272204218376</v>
      </c>
      <c r="S301" s="83">
        <f t="shared" si="392"/>
        <v>4854.9403490176073</v>
      </c>
      <c r="T301" s="83">
        <f t="shared" si="392"/>
        <v>8007.173641560621</v>
      </c>
      <c r="U301" s="83">
        <f t="shared" si="392"/>
        <v>6926.3533847538201</v>
      </c>
      <c r="V301" s="83">
        <f>V300*(1-V278)</f>
        <v>6802.0092080437971</v>
      </c>
      <c r="W301" s="83">
        <f>W300*(1-W278)</f>
        <v>7579.6856468953702</v>
      </c>
      <c r="X301" s="83">
        <f>X300*(1-X278)</f>
        <v>8394.161060620987</v>
      </c>
      <c r="Y301" s="83">
        <f>Y300*(1-Y278)</f>
        <v>9917.1626206219771</v>
      </c>
      <c r="Z301" s="83">
        <f>Z300*(1-Z278)</f>
        <v>11871.492968781453</v>
      </c>
    </row>
    <row r="302" spans="2:26">
      <c r="B302" s="1" t="s">
        <v>3852</v>
      </c>
      <c r="F302" s="83">
        <f t="shared" ref="F302:K302" si="393">F238</f>
        <v>17500</v>
      </c>
      <c r="G302" s="83">
        <f t="shared" si="393"/>
        <v>16936</v>
      </c>
      <c r="H302" s="83">
        <f t="shared" si="393"/>
        <v>16075.944801357289</v>
      </c>
      <c r="I302" s="83">
        <f t="shared" si="393"/>
        <v>15299.019817411681</v>
      </c>
      <c r="J302" s="83">
        <f t="shared" si="393"/>
        <v>16053.100828291792</v>
      </c>
      <c r="K302" s="83">
        <f t="shared" si="393"/>
        <v>18414.79074150823</v>
      </c>
      <c r="L302" s="83">
        <f t="shared" ref="L302:U302" si="394">L238</f>
        <v>16755.648836526441</v>
      </c>
      <c r="M302" s="83">
        <f t="shared" si="394"/>
        <v>14469.350479463375</v>
      </c>
      <c r="N302" s="83">
        <f t="shared" si="394"/>
        <v>14601.468154792712</v>
      </c>
      <c r="O302" s="83">
        <f t="shared" si="394"/>
        <v>14757.149243124446</v>
      </c>
      <c r="P302" s="83">
        <f t="shared" si="394"/>
        <v>12801.817471409666</v>
      </c>
      <c r="Q302" s="83">
        <f t="shared" si="394"/>
        <v>13591.19630031823</v>
      </c>
      <c r="R302" s="83">
        <f t="shared" si="394"/>
        <v>13133.45325654023</v>
      </c>
      <c r="S302" s="83">
        <f t="shared" si="394"/>
        <v>13467.870929974846</v>
      </c>
      <c r="T302" s="83">
        <f t="shared" si="394"/>
        <v>11086.470512056256</v>
      </c>
      <c r="U302" s="83">
        <f t="shared" si="394"/>
        <v>12882.824368950693</v>
      </c>
      <c r="V302" s="83">
        <f>V238</f>
        <v>15608.037216228726</v>
      </c>
      <c r="W302" s="83">
        <f>W238</f>
        <v>17246.881123932741</v>
      </c>
      <c r="X302" s="83">
        <f>X238</f>
        <v>18626.631613847359</v>
      </c>
      <c r="Y302" s="83">
        <f>Y238</f>
        <v>18626.631613847359</v>
      </c>
      <c r="Z302" s="83">
        <f>Z238</f>
        <v>17943.655121339623</v>
      </c>
    </row>
    <row r="303" spans="2:26">
      <c r="B303" s="1" t="s">
        <v>477</v>
      </c>
      <c r="F303" s="83">
        <f t="shared" ref="F303:K303" si="395">-F234</f>
        <v>-9460</v>
      </c>
      <c r="G303" s="83">
        <f t="shared" si="395"/>
        <v>-17411</v>
      </c>
      <c r="H303" s="83">
        <f t="shared" si="395"/>
        <v>-17411</v>
      </c>
      <c r="I303" s="83">
        <f t="shared" si="395"/>
        <v>-17411</v>
      </c>
      <c r="J303" s="83">
        <f t="shared" si="395"/>
        <v>-19152.100000000002</v>
      </c>
      <c r="K303" s="83">
        <f t="shared" si="395"/>
        <v>-22982.52</v>
      </c>
      <c r="L303" s="83">
        <f t="shared" ref="L303:U303" si="396">-L234</f>
        <v>-21833.394</v>
      </c>
      <c r="M303" s="83">
        <f t="shared" si="396"/>
        <v>-19650.054599999999</v>
      </c>
      <c r="N303" s="83">
        <f t="shared" si="396"/>
        <v>-20632.55733</v>
      </c>
      <c r="O303" s="83">
        <f t="shared" si="396"/>
        <v>-21664.185196500002</v>
      </c>
      <c r="P303" s="83">
        <f t="shared" si="396"/>
        <v>-19497.766676850002</v>
      </c>
      <c r="Q303" s="83">
        <f t="shared" si="396"/>
        <v>-21447.543344535003</v>
      </c>
      <c r="R303" s="83">
        <f t="shared" si="396"/>
        <v>-21447.543344535003</v>
      </c>
      <c r="S303" s="83">
        <f t="shared" si="396"/>
        <v>-22734.395945207103</v>
      </c>
      <c r="T303" s="83">
        <f t="shared" si="396"/>
        <v>-19324.236553426039</v>
      </c>
      <c r="U303" s="83">
        <f t="shared" si="396"/>
        <v>-19324.236553426039</v>
      </c>
      <c r="V303" s="83">
        <f>-V234</f>
        <v>-20290.448381097343</v>
      </c>
      <c r="W303" s="83">
        <f>-W234</f>
        <v>-20696.257348719289</v>
      </c>
      <c r="X303" s="83">
        <f>-X234</f>
        <v>-18626.631613847359</v>
      </c>
      <c r="Y303" s="83">
        <f>-Y234</f>
        <v>-15832.636871770255</v>
      </c>
      <c r="Z303" s="83">
        <f>-Z234</f>
        <v>-13457.741341004717</v>
      </c>
    </row>
    <row r="304" spans="2:26">
      <c r="B304" s="37" t="s">
        <v>3853</v>
      </c>
      <c r="C304" s="37"/>
      <c r="D304" s="37"/>
      <c r="E304" s="37"/>
      <c r="F304" s="77">
        <f t="shared" ref="F304:N304" si="397">SUM(F301:F303)</f>
        <v>27579.1</v>
      </c>
      <c r="G304" s="77">
        <f t="shared" si="397"/>
        <v>19185.199999999997</v>
      </c>
      <c r="H304" s="77">
        <f t="shared" si="397"/>
        <v>13380.383440407182</v>
      </c>
      <c r="I304" s="77">
        <f t="shared" si="397"/>
        <v>7968.7059452235044</v>
      </c>
      <c r="J304" s="77">
        <f t="shared" si="397"/>
        <v>6431.4302484875334</v>
      </c>
      <c r="K304" s="77">
        <f t="shared" si="397"/>
        <v>-805.78277754753071</v>
      </c>
      <c r="L304" s="77">
        <f t="shared" si="397"/>
        <v>-551.01234904206649</v>
      </c>
      <c r="M304" s="77">
        <f t="shared" si="397"/>
        <v>944.29554383901268</v>
      </c>
      <c r="N304" s="77">
        <f t="shared" si="397"/>
        <v>-1729.6858835621824</v>
      </c>
      <c r="O304" s="77">
        <f t="shared" ref="O304:U304" si="398">SUM(O301:O303)</f>
        <v>-4248.5404235626702</v>
      </c>
      <c r="P304" s="77">
        <f t="shared" si="398"/>
        <v>-2342.5214354271047</v>
      </c>
      <c r="Q304" s="77">
        <f t="shared" si="398"/>
        <v>-4042.3594544395346</v>
      </c>
      <c r="R304" s="77">
        <f t="shared" si="398"/>
        <v>-4141.9628675729364</v>
      </c>
      <c r="S304" s="77">
        <f t="shared" si="398"/>
        <v>-4411.5846662146505</v>
      </c>
      <c r="T304" s="77">
        <f t="shared" si="398"/>
        <v>-230.59239980916027</v>
      </c>
      <c r="U304" s="77">
        <f t="shared" si="398"/>
        <v>484.94120027847384</v>
      </c>
      <c r="V304" s="77">
        <f>SUM(V301:V303)</f>
        <v>2119.5980431751777</v>
      </c>
      <c r="W304" s="77">
        <f>SUM(W301:W303)</f>
        <v>4130.3094221088213</v>
      </c>
      <c r="X304" s="77">
        <f>SUM(X301:X303)</f>
        <v>8394.161060620987</v>
      </c>
      <c r="Y304" s="77">
        <f>SUM(Y301:Y303)</f>
        <v>12711.157362699081</v>
      </c>
      <c r="Z304" s="77">
        <f>SUM(Z301:Z303)</f>
        <v>16357.406749116357</v>
      </c>
    </row>
    <row r="305" spans="2:26">
      <c r="B305" s="37" t="s">
        <v>141</v>
      </c>
      <c r="C305" s="37"/>
      <c r="D305" s="37"/>
      <c r="E305" s="37"/>
      <c r="F305" s="77">
        <f>F304/Telcel!P109</f>
        <v>2183.6183689627869</v>
      </c>
      <c r="G305" s="77">
        <f>G304/Telcel!Q109</f>
        <v>1542.2186495176848</v>
      </c>
      <c r="H305" s="77">
        <f>H304/Telcel!R109</f>
        <v>1016.7464620370199</v>
      </c>
      <c r="I305" s="77">
        <f>I304/Telcel!S109</f>
        <v>624.50673551908346</v>
      </c>
      <c r="J305" s="77">
        <f>J304/Telcel!T109</f>
        <v>486.12473533541447</v>
      </c>
      <c r="K305" s="77">
        <f>K304/Telcel!U109</f>
        <v>-50.805975885720727</v>
      </c>
      <c r="L305" s="77">
        <f>L304/Telcel!V109</f>
        <v>-29.481666615412866</v>
      </c>
      <c r="M305" s="77">
        <f>M304/Telcel!W109</f>
        <v>50.389303299840599</v>
      </c>
      <c r="N305" s="77">
        <f>N304/Telcel!X109</f>
        <v>-89.947263835786913</v>
      </c>
      <c r="O305" s="77">
        <f>O304/Telcel!Y109</f>
        <v>-220.81810933277913</v>
      </c>
      <c r="P305" s="77">
        <f>P304/Telcel!Z109</f>
        <v>-109.00518545496068</v>
      </c>
      <c r="Q305" s="77">
        <f>Q304/Telcel!AA109</f>
        <v>-199.27313865644157</v>
      </c>
      <c r="R305" s="77">
        <f>R304/Telcel!AB109</f>
        <v>-205.96533404141903</v>
      </c>
      <c r="S305" s="77">
        <f>S304/Telcel!AC109</f>
        <v>-248.6800826502058</v>
      </c>
      <c r="T305" s="77">
        <f>T304/Telcel!AD109</f>
        <v>-12.600677585200014</v>
      </c>
      <c r="U305" s="77">
        <f>U304/Telcel!AE109</f>
        <v>25.257354181170513</v>
      </c>
      <c r="V305" s="77">
        <f>V304/Telcel!AF109</f>
        <v>119.07854175141448</v>
      </c>
      <c r="W305" s="77">
        <f>W304/Telcel!AG109</f>
        <v>227.49005409279692</v>
      </c>
      <c r="X305" s="77">
        <f>X304/Telcel!AH109</f>
        <v>453.26997506474311</v>
      </c>
      <c r="Y305" s="77">
        <f>Y304/Telcel!AI109</f>
        <v>672.92176858502523</v>
      </c>
      <c r="Z305" s="77">
        <f>Z304/Telcel!AJ109</f>
        <v>848.97277566440312</v>
      </c>
    </row>
    <row r="307" spans="2:26">
      <c r="B307" s="1" t="s">
        <v>347</v>
      </c>
      <c r="C307" s="35">
        <f>EVs!K157</f>
        <v>7.9269999999999993E-2</v>
      </c>
    </row>
    <row r="308" spans="2:26">
      <c r="B308" s="1" t="s">
        <v>361</v>
      </c>
      <c r="C308" s="4">
        <f>NPV(C307,I305:N305)</f>
        <v>911.33157440253979</v>
      </c>
    </row>
    <row r="309" spans="2:26">
      <c r="B309" s="1" t="s">
        <v>362</v>
      </c>
      <c r="C309" s="35">
        <v>0</v>
      </c>
    </row>
    <row r="310" spans="2:26">
      <c r="B310" s="1" t="s">
        <v>363</v>
      </c>
      <c r="C310" s="4">
        <f>N305/(C307-C309)</f>
        <v>-1134.6948888077068</v>
      </c>
    </row>
    <row r="311" spans="2:26">
      <c r="B311" s="1" t="s">
        <v>364</v>
      </c>
      <c r="C311" s="4">
        <f>C310/((1+C307)^6)</f>
        <v>-717.95705359687781</v>
      </c>
    </row>
    <row r="312" spans="2:26">
      <c r="B312" s="37" t="s">
        <v>3854</v>
      </c>
      <c r="C312" s="77">
        <f>C311+C308</f>
        <v>193.37452080566197</v>
      </c>
      <c r="D312" s="77"/>
    </row>
    <row r="313" spans="2:26">
      <c r="B313" s="37" t="s">
        <v>3855</v>
      </c>
      <c r="C313" s="77">
        <f>C312*Telcel!R109</f>
        <v>2544.8086938025117</v>
      </c>
    </row>
    <row r="314" spans="2:26">
      <c r="B314" s="1" t="s">
        <v>3856</v>
      </c>
      <c r="C314" s="83">
        <f ca="1">(H71)</f>
        <v>71552.661663214196</v>
      </c>
    </row>
    <row r="315" spans="2:26">
      <c r="B315" s="1" t="s">
        <v>3857</v>
      </c>
      <c r="C315" s="83">
        <v>35000</v>
      </c>
    </row>
    <row r="316" spans="2:26">
      <c r="B316" s="1" t="s">
        <v>3858</v>
      </c>
      <c r="C316" s="83">
        <v>5400</v>
      </c>
    </row>
    <row r="317" spans="2:26">
      <c r="B317" s="37" t="s">
        <v>73</v>
      </c>
      <c r="C317" s="77">
        <f ca="1">C313-C314+C316-C315</f>
        <v>-98607.852969411688</v>
      </c>
    </row>
    <row r="318" spans="2:26">
      <c r="B318" s="1" t="s">
        <v>170</v>
      </c>
      <c r="C318" s="10">
        <f ca="1">C317/G283</f>
        <v>-5.4715266324165848</v>
      </c>
    </row>
    <row r="319" spans="2:26" ht="15.75" thickBot="1">
      <c r="B319" s="1" t="s">
        <v>3859</v>
      </c>
      <c r="C319" s="36">
        <f>H292</f>
        <v>0.57062500000000016</v>
      </c>
    </row>
    <row r="320" spans="2:26" ht="15.75" thickBot="1">
      <c r="B320" s="37" t="s">
        <v>3860</v>
      </c>
      <c r="C320" s="349">
        <f ca="1">C318+C319</f>
        <v>-4.9009016324165842</v>
      </c>
      <c r="D320" s="4"/>
      <c r="E320" s="36"/>
      <c r="F320" s="35"/>
    </row>
    <row r="321" spans="2:11">
      <c r="B321" s="37" t="s">
        <v>3861</v>
      </c>
      <c r="C321" s="85">
        <f ca="1">C320/C325-1</f>
        <v>-3.4504508162082921</v>
      </c>
    </row>
    <row r="322" spans="2:11" ht="15.75" thickBot="1">
      <c r="B322" s="1" t="s">
        <v>3862</v>
      </c>
      <c r="C322" s="111">
        <v>20</v>
      </c>
    </row>
    <row r="323" spans="2:11" ht="15.75" thickBot="1">
      <c r="B323" s="37" t="s">
        <v>3863</v>
      </c>
      <c r="C323" s="349">
        <f ca="1">C320*C322/Telcel!P109</f>
        <v>-7.7607310093690955</v>
      </c>
    </row>
    <row r="325" spans="2:11">
      <c r="B325" s="1" t="s">
        <v>3864</v>
      </c>
      <c r="C325" s="9">
        <v>2</v>
      </c>
    </row>
    <row r="327" spans="2:11">
      <c r="C327" s="37">
        <v>2010</v>
      </c>
      <c r="D327" s="37">
        <f t="shared" ref="D327:K327" si="399">C327+1</f>
        <v>2011</v>
      </c>
      <c r="E327" s="37">
        <f t="shared" si="399"/>
        <v>2012</v>
      </c>
      <c r="F327" s="37">
        <f t="shared" si="399"/>
        <v>2013</v>
      </c>
      <c r="G327" s="37">
        <f t="shared" si="399"/>
        <v>2014</v>
      </c>
      <c r="H327" s="37">
        <f t="shared" si="399"/>
        <v>2015</v>
      </c>
      <c r="I327" s="37">
        <f t="shared" si="399"/>
        <v>2016</v>
      </c>
      <c r="J327" s="37">
        <f t="shared" si="399"/>
        <v>2017</v>
      </c>
      <c r="K327" s="37">
        <f t="shared" si="399"/>
        <v>2018</v>
      </c>
    </row>
    <row r="328" spans="2:11">
      <c r="B328" s="1" t="s">
        <v>80</v>
      </c>
      <c r="C328" s="83">
        <f t="shared" ref="C328:K328" si="400">F283</f>
        <v>18158</v>
      </c>
      <c r="D328" s="83">
        <f t="shared" si="400"/>
        <v>18022</v>
      </c>
      <c r="E328" s="83">
        <f t="shared" si="400"/>
        <v>17886</v>
      </c>
      <c r="F328" s="83">
        <f t="shared" si="400"/>
        <v>17750</v>
      </c>
      <c r="G328" s="83">
        <f t="shared" si="400"/>
        <v>17614</v>
      </c>
      <c r="H328" s="83">
        <f t="shared" si="400"/>
        <v>17478</v>
      </c>
      <c r="I328" s="83">
        <f t="shared" si="400"/>
        <v>17342</v>
      </c>
      <c r="J328" s="83">
        <f t="shared" si="400"/>
        <v>17206</v>
      </c>
      <c r="K328" s="83">
        <f t="shared" si="400"/>
        <v>17070</v>
      </c>
    </row>
    <row r="329" spans="2:11">
      <c r="B329" s="1" t="s">
        <v>81</v>
      </c>
      <c r="C329" s="4">
        <f t="shared" ref="C329:K329" si="401">$C$325*C328</f>
        <v>36316</v>
      </c>
      <c r="D329" s="4">
        <f t="shared" si="401"/>
        <v>36044</v>
      </c>
      <c r="E329" s="4">
        <f t="shared" si="401"/>
        <v>35772</v>
      </c>
      <c r="F329" s="4">
        <f t="shared" si="401"/>
        <v>35500</v>
      </c>
      <c r="G329" s="4">
        <f t="shared" si="401"/>
        <v>35228</v>
      </c>
      <c r="H329" s="4">
        <f t="shared" si="401"/>
        <v>34956</v>
      </c>
      <c r="I329" s="4">
        <f t="shared" si="401"/>
        <v>34684</v>
      </c>
      <c r="J329" s="4">
        <f t="shared" si="401"/>
        <v>34412</v>
      </c>
      <c r="K329" s="4">
        <f t="shared" si="401"/>
        <v>34140</v>
      </c>
    </row>
    <row r="330" spans="2:11">
      <c r="B330" s="1" t="s">
        <v>415</v>
      </c>
      <c r="C330" s="83">
        <f t="shared" ref="C330:K330" si="402">F71+$C$315</f>
        <v>102028</v>
      </c>
      <c r="D330" s="83">
        <f t="shared" si="402"/>
        <v>104998</v>
      </c>
      <c r="E330" s="83">
        <f t="shared" ca="1" si="402"/>
        <v>106552.6616632142</v>
      </c>
      <c r="F330" s="83">
        <f t="shared" ca="1" si="402"/>
        <v>114164.16890382272</v>
      </c>
      <c r="G330" s="83">
        <f t="shared" ca="1" si="402"/>
        <v>123760.71391080144</v>
      </c>
      <c r="H330" s="83">
        <f t="shared" ca="1" si="402"/>
        <v>141444.08614809834</v>
      </c>
      <c r="I330" s="83">
        <f t="shared" ca="1" si="402"/>
        <v>159655.94171557005</v>
      </c>
      <c r="J330" s="83">
        <f t="shared" ca="1" si="402"/>
        <v>176465.94461265378</v>
      </c>
      <c r="K330" s="83">
        <f t="shared" ca="1" si="402"/>
        <v>197607.52583729586</v>
      </c>
    </row>
    <row r="331" spans="2:11">
      <c r="B331" s="1" t="s">
        <v>3865</v>
      </c>
      <c r="C331" s="83">
        <f t="shared" ref="C331:K331" si="403">-$C$316</f>
        <v>-5400</v>
      </c>
      <c r="D331" s="83">
        <f t="shared" si="403"/>
        <v>-5400</v>
      </c>
      <c r="E331" s="83">
        <f t="shared" si="403"/>
        <v>-5400</v>
      </c>
      <c r="F331" s="83">
        <f t="shared" si="403"/>
        <v>-5400</v>
      </c>
      <c r="G331" s="83">
        <f t="shared" si="403"/>
        <v>-5400</v>
      </c>
      <c r="H331" s="83">
        <f t="shared" si="403"/>
        <v>-5400</v>
      </c>
      <c r="I331" s="83">
        <f t="shared" si="403"/>
        <v>-5400</v>
      </c>
      <c r="J331" s="83">
        <f t="shared" si="403"/>
        <v>-5400</v>
      </c>
      <c r="K331" s="83">
        <f t="shared" si="403"/>
        <v>-5400</v>
      </c>
    </row>
    <row r="332" spans="2:11">
      <c r="B332" s="1" t="s">
        <v>87</v>
      </c>
      <c r="C332" s="83">
        <v>0</v>
      </c>
      <c r="D332" s="36">
        <f>C332-G294/4</f>
        <v>-2430.8437500000005</v>
      </c>
      <c r="E332" s="83">
        <f t="shared" ref="E332:K332" si="404">D332-H294</f>
        <v>-12675.845000000003</v>
      </c>
      <c r="F332" s="83">
        <f t="shared" si="404"/>
        <v>-23351.611062500004</v>
      </c>
      <c r="G332" s="83">
        <f t="shared" si="404"/>
        <v>-34073.533812500005</v>
      </c>
      <c r="H332" s="83">
        <f t="shared" si="404"/>
        <v>-44712.989562500006</v>
      </c>
      <c r="I332" s="83">
        <f t="shared" si="404"/>
        <v>-55269.97831250001</v>
      </c>
      <c r="J332" s="83">
        <f t="shared" si="404"/>
        <v>-65744.50006250001</v>
      </c>
      <c r="K332" s="83">
        <f t="shared" si="404"/>
        <v>-76136.554812500006</v>
      </c>
    </row>
    <row r="333" spans="2:11">
      <c r="B333" s="37" t="s">
        <v>32</v>
      </c>
      <c r="C333" s="77">
        <f t="shared" ref="C333:K333" si="405">SUM(C329:C332)</f>
        <v>132944</v>
      </c>
      <c r="D333" s="77">
        <f>SUM(D329:D332)</f>
        <v>133211.15625</v>
      </c>
      <c r="E333" s="77">
        <f t="shared" ca="1" si="405"/>
        <v>124248.81666321421</v>
      </c>
      <c r="F333" s="77">
        <f t="shared" ca="1" si="405"/>
        <v>120912.55784132272</v>
      </c>
      <c r="G333" s="77">
        <f t="shared" ca="1" si="405"/>
        <v>119515.18009830144</v>
      </c>
      <c r="H333" s="77">
        <f t="shared" ca="1" si="405"/>
        <v>126287.09658559834</v>
      </c>
      <c r="I333" s="77">
        <f t="shared" ca="1" si="405"/>
        <v>133669.96340307005</v>
      </c>
      <c r="J333" s="77">
        <f t="shared" ca="1" si="405"/>
        <v>139733.44455015377</v>
      </c>
      <c r="K333" s="77">
        <f t="shared" ca="1" si="405"/>
        <v>150210.97102479584</v>
      </c>
    </row>
    <row r="335" spans="2:11">
      <c r="B335" s="1" t="s">
        <v>89</v>
      </c>
      <c r="C335" s="10">
        <f t="shared" ref="C335:K335" si="406">C333/(F16+F26)</f>
        <v>2.9274436835267434</v>
      </c>
      <c r="D335" s="10">
        <f t="shared" si="406"/>
        <v>2.9588013915419129</v>
      </c>
      <c r="E335" s="10">
        <f t="shared" ca="1" si="406"/>
        <v>3.34920525805203</v>
      </c>
      <c r="F335" s="10">
        <f t="shared" ca="1" si="406"/>
        <v>4.07112989364723</v>
      </c>
      <c r="G335" s="10">
        <f t="shared" ca="1" si="406"/>
        <v>4.028420523739431</v>
      </c>
      <c r="H335" s="10">
        <f t="shared" ca="1" si="406"/>
        <v>5.3086340991886312</v>
      </c>
      <c r="I335" s="10">
        <f t="shared" ca="1" si="406"/>
        <v>5.7560762816206434</v>
      </c>
      <c r="J335" s="10">
        <f t="shared" ca="1" si="406"/>
        <v>6.0179739979867559</v>
      </c>
      <c r="K335" s="10">
        <f t="shared" ca="1" si="406"/>
        <v>7.2403635257318184</v>
      </c>
    </row>
    <row r="336" spans="2:11">
      <c r="B336" s="1" t="s">
        <v>91</v>
      </c>
      <c r="C336" s="111">
        <f t="shared" ref="C336:K336" si="407">C333/(F62+F63+F26)</f>
        <v>3.6977164631602371</v>
      </c>
      <c r="D336" s="111">
        <f t="shared" si="407"/>
        <v>4.8245683332729712</v>
      </c>
      <c r="E336" s="111">
        <f t="shared" ca="1" si="407"/>
        <v>6.3112112898468133</v>
      </c>
      <c r="F336" s="111">
        <f t="shared" ca="1" si="407"/>
        <v>9.8390884401759884</v>
      </c>
      <c r="G336" s="111">
        <f t="shared" ca="1" si="407"/>
        <v>11.365187962827857</v>
      </c>
      <c r="H336" s="111">
        <f t="shared" ca="1" si="407"/>
        <v>156.59048778097213</v>
      </c>
      <c r="I336" s="111">
        <f t="shared" ca="1" si="407"/>
        <v>96.233566354217729</v>
      </c>
      <c r="J336" s="111">
        <f t="shared" ca="1" si="407"/>
        <v>39.148747551170409</v>
      </c>
      <c r="K336" s="111">
        <f t="shared" ca="1" si="407"/>
        <v>1320.2728829760983</v>
      </c>
    </row>
    <row r="337" spans="2:11">
      <c r="B337" s="1" t="s">
        <v>92</v>
      </c>
      <c r="C337" s="111">
        <f t="shared" ref="C337:K337" si="408">C336/(1-F278)</f>
        <v>5.2824520902289107</v>
      </c>
      <c r="D337" s="111">
        <f t="shared" si="408"/>
        <v>6.8922404761042451</v>
      </c>
      <c r="E337" s="111">
        <f t="shared" ca="1" si="408"/>
        <v>9.0160161283525913</v>
      </c>
      <c r="F337" s="111">
        <f t="shared" ca="1" si="408"/>
        <v>14.055840628822841</v>
      </c>
      <c r="G337" s="111">
        <f t="shared" ca="1" si="408"/>
        <v>16.235982804039796</v>
      </c>
      <c r="H337" s="111">
        <f t="shared" ca="1" si="408"/>
        <v>223.70069682996018</v>
      </c>
      <c r="I337" s="111">
        <f t="shared" ca="1" si="408"/>
        <v>137.47652336316818</v>
      </c>
      <c r="J337" s="111">
        <f t="shared" ca="1" si="408"/>
        <v>55.926782215957729</v>
      </c>
      <c r="K337" s="111">
        <f t="shared" ca="1" si="408"/>
        <v>1886.1041185372835</v>
      </c>
    </row>
    <row r="338" spans="2:11">
      <c r="B338" s="1" t="s">
        <v>27</v>
      </c>
      <c r="C338" s="35">
        <f t="shared" ref="C338:K339" si="409">F38/$C$325</f>
        <v>0.62473727647867949</v>
      </c>
      <c r="D338" s="35">
        <f t="shared" si="409"/>
        <v>0.43602819237147594</v>
      </c>
      <c r="E338" s="35">
        <f t="shared" ca="1" si="409"/>
        <v>0.28319008540675644</v>
      </c>
      <c r="F338" s="35">
        <f t="shared" ca="1" si="409"/>
        <v>0.1275749893897036</v>
      </c>
      <c r="G338" s="35">
        <f t="shared" ca="1" si="409"/>
        <v>7.3833314897106844E-2</v>
      </c>
      <c r="H338" s="35">
        <f t="shared" ca="1" si="409"/>
        <v>-0.158283454181777</v>
      </c>
      <c r="I338" s="35">
        <f t="shared" ca="1" si="409"/>
        <v>-0.17695434517309505</v>
      </c>
      <c r="J338" s="35">
        <f t="shared" ca="1" si="409"/>
        <v>-0.14004182971468387</v>
      </c>
      <c r="K338" s="35">
        <f t="shared" ca="1" si="409"/>
        <v>-0.26981243377635111</v>
      </c>
    </row>
    <row r="339" spans="2:11">
      <c r="B339" s="1" t="s">
        <v>31</v>
      </c>
      <c r="C339" s="35">
        <f t="shared" si="409"/>
        <v>0.25</v>
      </c>
      <c r="D339" s="35">
        <f t="shared" si="409"/>
        <v>0.27500000000000002</v>
      </c>
      <c r="E339" s="35">
        <f t="shared" si="409"/>
        <v>0.28875000000000006</v>
      </c>
      <c r="F339" s="35">
        <f t="shared" si="409"/>
        <v>0.30318750000000005</v>
      </c>
      <c r="G339" s="35">
        <f t="shared" si="409"/>
        <v>0.30318750000000005</v>
      </c>
      <c r="H339" s="35">
        <f t="shared" si="409"/>
        <v>0.30318750000000005</v>
      </c>
      <c r="I339" s="35">
        <f t="shared" si="409"/>
        <v>0.30318750000000005</v>
      </c>
      <c r="J339" s="35">
        <f t="shared" si="409"/>
        <v>0.30318750000000005</v>
      </c>
      <c r="K339" s="35">
        <f t="shared" si="409"/>
        <v>0.30318750000000005</v>
      </c>
    </row>
  </sheetData>
  <phoneticPr fontId="27" type="noConversion"/>
  <pageMargins left="0.75" right="0.75" top="1" bottom="1" header="0.5" footer="0.5"/>
  <pageSetup paperSize="9" scale="32" orientation="portrait" r:id="rId1"/>
  <headerFooter alignWithMargins="0"/>
  <rowBreaks count="3" manualBreakCount="3">
    <brk id="75" max="16383" man="1"/>
    <brk id="168" max="16383" man="1"/>
    <brk id="259" max="16383" man="1"/>
  </row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11">
    <tabColor theme="0"/>
  </sheetPr>
  <dimension ref="B2:AE155"/>
  <sheetViews>
    <sheetView zoomScale="70" zoomScaleNormal="70" workbookViewId="0">
      <selection activeCell="W49" sqref="W49"/>
    </sheetView>
  </sheetViews>
  <sheetFormatPr defaultColWidth="9.28515625" defaultRowHeight="15"/>
  <cols>
    <col min="1" max="1" width="4.28515625" style="20" customWidth="1"/>
    <col min="2" max="2" width="22.28515625" style="20" customWidth="1"/>
    <col min="3" max="6" width="11.5703125" style="20" customWidth="1"/>
    <col min="7" max="7" width="11.28515625" style="20" customWidth="1"/>
    <col min="8" max="8" width="11.5703125" style="20" customWidth="1"/>
    <col min="9" max="10" width="11.28515625" style="20" customWidth="1"/>
    <col min="11" max="11" width="11" style="20" bestFit="1" customWidth="1"/>
    <col min="12" max="13" width="11.28515625" style="20" customWidth="1"/>
    <col min="14" max="14" width="11.28515625" style="434" customWidth="1"/>
    <col min="15" max="15" width="11.28515625" style="20" bestFit="1" customWidth="1"/>
    <col min="16" max="16" width="11.42578125" style="20" bestFit="1" customWidth="1"/>
    <col min="17" max="21" width="11.28515625" style="20" bestFit="1" customWidth="1"/>
    <col min="22" max="31" width="12" style="20" customWidth="1"/>
    <col min="32" max="16384" width="9.28515625" style="20"/>
  </cols>
  <sheetData>
    <row r="2" spans="2:31">
      <c r="B2" s="2" t="s">
        <v>3638</v>
      </c>
      <c r="C2" s="58">
        <v>1997</v>
      </c>
      <c r="D2" s="58">
        <f t="shared" ref="D2:R2" si="0">C2+1</f>
        <v>1998</v>
      </c>
      <c r="E2" s="58">
        <f t="shared" si="0"/>
        <v>1999</v>
      </c>
      <c r="F2" s="58">
        <f t="shared" si="0"/>
        <v>2000</v>
      </c>
      <c r="G2" s="58">
        <f t="shared" si="0"/>
        <v>2001</v>
      </c>
      <c r="H2" s="58">
        <f t="shared" si="0"/>
        <v>2002</v>
      </c>
      <c r="I2" s="58">
        <f t="shared" si="0"/>
        <v>2003</v>
      </c>
      <c r="J2" s="58">
        <f t="shared" si="0"/>
        <v>2004</v>
      </c>
      <c r="K2" s="58">
        <f t="shared" si="0"/>
        <v>2005</v>
      </c>
      <c r="L2" s="58">
        <f t="shared" si="0"/>
        <v>2006</v>
      </c>
      <c r="M2" s="58">
        <f t="shared" si="0"/>
        <v>2007</v>
      </c>
      <c r="N2" s="440">
        <f t="shared" si="0"/>
        <v>2008</v>
      </c>
      <c r="O2" s="58">
        <f t="shared" si="0"/>
        <v>2009</v>
      </c>
      <c r="P2" s="58">
        <f t="shared" si="0"/>
        <v>2010</v>
      </c>
      <c r="Q2" s="58">
        <f t="shared" si="0"/>
        <v>2011</v>
      </c>
      <c r="R2" s="58">
        <f t="shared" si="0"/>
        <v>2012</v>
      </c>
      <c r="S2" s="58">
        <f t="shared" ref="S2:AE2" si="1">R2+1</f>
        <v>2013</v>
      </c>
      <c r="T2" s="58">
        <f t="shared" si="1"/>
        <v>2014</v>
      </c>
      <c r="U2" s="58">
        <f t="shared" si="1"/>
        <v>2015</v>
      </c>
      <c r="V2" s="58">
        <f t="shared" si="1"/>
        <v>2016</v>
      </c>
      <c r="W2" s="58">
        <f t="shared" si="1"/>
        <v>2017</v>
      </c>
      <c r="X2" s="58">
        <f t="shared" si="1"/>
        <v>2018</v>
      </c>
      <c r="Y2" s="58">
        <f t="shared" si="1"/>
        <v>2019</v>
      </c>
      <c r="Z2" s="58">
        <f t="shared" si="1"/>
        <v>2020</v>
      </c>
      <c r="AA2" s="58">
        <f t="shared" si="1"/>
        <v>2021</v>
      </c>
      <c r="AB2" s="58">
        <f t="shared" si="1"/>
        <v>2022</v>
      </c>
      <c r="AC2" s="58">
        <f t="shared" si="1"/>
        <v>2023</v>
      </c>
      <c r="AD2" s="58">
        <f t="shared" si="1"/>
        <v>2024</v>
      </c>
      <c r="AE2" s="58">
        <f t="shared" si="1"/>
        <v>2025</v>
      </c>
    </row>
    <row r="4" spans="2:31">
      <c r="B4" s="20" t="s">
        <v>384</v>
      </c>
      <c r="F4" s="5">
        <v>1991</v>
      </c>
      <c r="G4" s="5">
        <v>4208</v>
      </c>
      <c r="H4" s="5">
        <v>4258</v>
      </c>
      <c r="I4" s="5">
        <v>6247</v>
      </c>
      <c r="J4" s="71">
        <v>8959</v>
      </c>
      <c r="K4" s="71">
        <v>10968</v>
      </c>
      <c r="L4" s="71">
        <v>14215</v>
      </c>
      <c r="M4" s="71">
        <v>15312</v>
      </c>
      <c r="N4" s="451">
        <v>16520</v>
      </c>
      <c r="O4" s="71">
        <v>22655</v>
      </c>
      <c r="P4" s="71">
        <v>35562</v>
      </c>
      <c r="Q4" s="71">
        <f t="shared" ref="Q4:Z4" si="2">Q82</f>
        <v>47495.92</v>
      </c>
      <c r="R4" s="71">
        <f t="shared" si="2"/>
        <v>63154.840000000004</v>
      </c>
      <c r="S4" s="71">
        <f t="shared" si="2"/>
        <v>77095.92</v>
      </c>
      <c r="T4" s="71">
        <f t="shared" si="2"/>
        <v>90625.5</v>
      </c>
      <c r="U4" s="71">
        <f t="shared" si="2"/>
        <v>110782.09999999999</v>
      </c>
      <c r="V4" s="71">
        <f t="shared" si="2"/>
        <v>140791.77000000002</v>
      </c>
      <c r="W4" s="71">
        <f t="shared" si="2"/>
        <v>146977.81999999998</v>
      </c>
      <c r="X4" s="71">
        <f t="shared" si="2"/>
        <v>153205.41</v>
      </c>
      <c r="Y4" s="71">
        <f t="shared" si="2"/>
        <v>155670.84</v>
      </c>
      <c r="Z4" s="71">
        <f t="shared" si="2"/>
        <v>177099.09</v>
      </c>
      <c r="AA4" s="59">
        <f ca="1">AA82</f>
        <v>167376.80320831426</v>
      </c>
      <c r="AB4" s="59">
        <f>AB82</f>
        <v>165928.57041347411</v>
      </c>
      <c r="AC4" s="59">
        <f>AC82</f>
        <v>145494.27144949255</v>
      </c>
      <c r="AD4" s="59">
        <f>AD82</f>
        <v>149189.03799863489</v>
      </c>
      <c r="AE4" s="59">
        <f>AE82</f>
        <v>155593.33306926358</v>
      </c>
    </row>
    <row r="5" spans="2:31">
      <c r="B5" s="20" t="s">
        <v>327</v>
      </c>
      <c r="G5" s="24">
        <f t="shared" ref="G5:AE5" si="3">G4/F4-1</f>
        <v>1.1135107985936714</v>
      </c>
      <c r="H5" s="24">
        <f t="shared" si="3"/>
        <v>1.18821292775666E-2</v>
      </c>
      <c r="I5" s="24">
        <f t="shared" si="3"/>
        <v>0.46712071395021137</v>
      </c>
      <c r="J5" s="24">
        <f t="shared" si="3"/>
        <v>0.43412838162317913</v>
      </c>
      <c r="K5" s="24">
        <f t="shared" si="3"/>
        <v>0.22424377720727762</v>
      </c>
      <c r="L5" s="24">
        <f t="shared" si="3"/>
        <v>0.29604303428154632</v>
      </c>
      <c r="M5" s="24">
        <f t="shared" si="3"/>
        <v>7.7172001406964563E-2</v>
      </c>
      <c r="N5" s="438">
        <f t="shared" si="3"/>
        <v>7.8892371995820332E-2</v>
      </c>
      <c r="O5" s="24">
        <f t="shared" si="3"/>
        <v>0.37136803874092017</v>
      </c>
      <c r="P5" s="24">
        <f t="shared" si="3"/>
        <v>0.5697197086735819</v>
      </c>
      <c r="Q5" s="24">
        <f t="shared" si="3"/>
        <v>0.33558067600247443</v>
      </c>
      <c r="R5" s="24">
        <f t="shared" si="3"/>
        <v>0.32968979230216</v>
      </c>
      <c r="S5" s="24">
        <f t="shared" si="3"/>
        <v>0.22074444333957599</v>
      </c>
      <c r="T5" s="24">
        <f t="shared" si="3"/>
        <v>0.17549022049415841</v>
      </c>
      <c r="U5" s="24">
        <f t="shared" si="3"/>
        <v>0.22241642804729334</v>
      </c>
      <c r="V5" s="24">
        <f t="shared" si="3"/>
        <v>0.27088915989135454</v>
      </c>
      <c r="W5" s="24">
        <f t="shared" si="3"/>
        <v>4.3937582431131883E-2</v>
      </c>
      <c r="X5" s="24">
        <f t="shared" si="3"/>
        <v>4.2370950936678975E-2</v>
      </c>
      <c r="Y5" s="24">
        <f t="shared" si="3"/>
        <v>1.6092316844424692E-2</v>
      </c>
      <c r="Z5" s="24">
        <f t="shared" si="3"/>
        <v>0.13765102057649337</v>
      </c>
      <c r="AA5" s="24">
        <f t="shared" ca="1" si="3"/>
        <v>-5.4897440702183942E-2</v>
      </c>
      <c r="AB5" s="24">
        <f t="shared" ca="1" si="3"/>
        <v>-8.65252990306975E-3</v>
      </c>
      <c r="AC5" s="24">
        <f t="shared" si="3"/>
        <v>-0.12315117832367106</v>
      </c>
      <c r="AD5" s="24">
        <f t="shared" si="3"/>
        <v>2.5394584352587124E-2</v>
      </c>
      <c r="AE5" s="24">
        <f t="shared" si="3"/>
        <v>4.2927383650582351E-2</v>
      </c>
    </row>
    <row r="7" spans="2:31">
      <c r="B7" s="20" t="s">
        <v>109</v>
      </c>
      <c r="G7" s="5"/>
      <c r="H7" s="5"/>
      <c r="I7" s="5">
        <v>396</v>
      </c>
      <c r="J7" s="71">
        <v>518</v>
      </c>
      <c r="K7" s="71">
        <v>909</v>
      </c>
      <c r="L7" s="71">
        <v>970</v>
      </c>
      <c r="M7" s="71">
        <v>1737</v>
      </c>
      <c r="N7" s="451">
        <v>2887</v>
      </c>
      <c r="O7" s="71">
        <f>230*'FX inputs'!K3</f>
        <v>3105</v>
      </c>
      <c r="P7" s="71">
        <f>261*'FX inputs'!L3</f>
        <v>3296.4300000000003</v>
      </c>
      <c r="Q7" s="71">
        <f>334*'FX inputs'!M3</f>
        <v>4154.96</v>
      </c>
      <c r="R7" s="71">
        <f>508*'FX inputs'!N3</f>
        <v>6685.28</v>
      </c>
      <c r="S7" s="71">
        <f>548*'FX inputs'!O3</f>
        <v>6992.48</v>
      </c>
      <c r="T7" s="71">
        <f>655*'FX inputs'!P3</f>
        <v>8665.65</v>
      </c>
      <c r="U7" s="71">
        <f>593*'FX inputs'!Q3</f>
        <v>9404.98</v>
      </c>
      <c r="V7" s="71">
        <f>626*'FX inputs'!R3</f>
        <v>11699.94</v>
      </c>
      <c r="W7" s="71">
        <f>739*'FX inputs'!S3</f>
        <v>13848.859999999999</v>
      </c>
      <c r="X7" s="71">
        <f>622*'FX inputs'!T3</f>
        <v>11961.06</v>
      </c>
      <c r="Y7" s="71">
        <f>646*'FX inputs'!U3</f>
        <v>12429.039999999999</v>
      </c>
      <c r="Z7" s="71">
        <f>983*'FX inputs'!V3</f>
        <v>21124.67</v>
      </c>
      <c r="AA7" s="59">
        <f ca="1">AA105</f>
        <v>19351.681687840268</v>
      </c>
      <c r="AB7" s="59">
        <f ca="1">AB105</f>
        <v>19639.649467684649</v>
      </c>
      <c r="AC7" s="59">
        <f ca="1">AC105</f>
        <v>16850.655250856053</v>
      </c>
      <c r="AD7" s="59">
        <f ca="1">AD105</f>
        <v>16905.491767098647</v>
      </c>
      <c r="AE7" s="59">
        <f ca="1">AE105</f>
        <v>16602.559983347979</v>
      </c>
    </row>
    <row r="8" spans="2:31">
      <c r="B8" s="20" t="s">
        <v>327</v>
      </c>
      <c r="G8" s="24" t="e">
        <f t="shared" ref="G8:AE8" si="4">G7/F7-1</f>
        <v>#DIV/0!</v>
      </c>
      <c r="H8" s="24" t="e">
        <f t="shared" si="4"/>
        <v>#DIV/0!</v>
      </c>
      <c r="I8" s="24" t="e">
        <f t="shared" si="4"/>
        <v>#DIV/0!</v>
      </c>
      <c r="J8" s="24">
        <f t="shared" si="4"/>
        <v>0.30808080808080818</v>
      </c>
      <c r="K8" s="24">
        <f t="shared" si="4"/>
        <v>0.75482625482625476</v>
      </c>
      <c r="L8" s="24">
        <f t="shared" si="4"/>
        <v>6.7106710671067216E-2</v>
      </c>
      <c r="M8" s="24">
        <f t="shared" si="4"/>
        <v>0.79072164948453616</v>
      </c>
      <c r="N8" s="438">
        <f t="shared" si="4"/>
        <v>0.66206102475532536</v>
      </c>
      <c r="O8" s="24">
        <f t="shared" si="4"/>
        <v>7.5510910980256307E-2</v>
      </c>
      <c r="P8" s="24">
        <f t="shared" si="4"/>
        <v>6.1652173913043562E-2</v>
      </c>
      <c r="Q8" s="24">
        <f t="shared" si="4"/>
        <v>0.26044235733808985</v>
      </c>
      <c r="R8" s="24">
        <f t="shared" si="4"/>
        <v>0.60898781215703623</v>
      </c>
      <c r="S8" s="24">
        <f t="shared" si="4"/>
        <v>4.5951702845654863E-2</v>
      </c>
      <c r="T8" s="24">
        <f t="shared" si="4"/>
        <v>0.2392813422419513</v>
      </c>
      <c r="U8" s="24">
        <f t="shared" si="4"/>
        <v>8.5317316069769777E-2</v>
      </c>
      <c r="V8" s="24">
        <f t="shared" si="4"/>
        <v>0.24401540460479465</v>
      </c>
      <c r="W8" s="24">
        <f t="shared" si="4"/>
        <v>0.18366931796231412</v>
      </c>
      <c r="X8" s="24">
        <f t="shared" si="4"/>
        <v>-0.13631446920540746</v>
      </c>
      <c r="Y8" s="24">
        <f t="shared" si="4"/>
        <v>3.9125294915333564E-2</v>
      </c>
      <c r="Z8" s="24">
        <f t="shared" si="4"/>
        <v>0.69962201425049719</v>
      </c>
      <c r="AA8" s="24">
        <f t="shared" ca="1" si="4"/>
        <v>-8.3929751904277317E-2</v>
      </c>
      <c r="AB8" s="24">
        <f t="shared" ca="1" si="4"/>
        <v>1.4880762534727143E-2</v>
      </c>
      <c r="AC8" s="24">
        <f t="shared" ca="1" si="4"/>
        <v>-0.14200835006844936</v>
      </c>
      <c r="AD8" s="24">
        <f t="shared" ca="1" si="4"/>
        <v>3.2542661057533007E-3</v>
      </c>
      <c r="AE8" s="24">
        <f t="shared" ca="1" si="4"/>
        <v>-1.7919134676710913E-2</v>
      </c>
    </row>
    <row r="9" spans="2:31">
      <c r="B9" s="20" t="s">
        <v>49</v>
      </c>
      <c r="G9" s="60">
        <f t="shared" ref="G9:R9" si="5">G7/G4</f>
        <v>0</v>
      </c>
      <c r="H9" s="60">
        <f t="shared" si="5"/>
        <v>0</v>
      </c>
      <c r="I9" s="60">
        <f t="shared" si="5"/>
        <v>6.3390427405154479E-2</v>
      </c>
      <c r="J9" s="60">
        <f t="shared" si="5"/>
        <v>5.7818953008148231E-2</v>
      </c>
      <c r="K9" s="60">
        <f t="shared" si="5"/>
        <v>8.2877461706783367E-2</v>
      </c>
      <c r="L9" s="60">
        <f t="shared" ref="L9:Q9" si="6">L7/L4</f>
        <v>6.8237776996130844E-2</v>
      </c>
      <c r="M9" s="60">
        <f t="shared" si="6"/>
        <v>0.11344043887147336</v>
      </c>
      <c r="N9" s="441">
        <f t="shared" si="6"/>
        <v>0.17475786924939468</v>
      </c>
      <c r="O9" s="60">
        <f t="shared" si="6"/>
        <v>0.13705583756345177</v>
      </c>
      <c r="P9" s="60">
        <f t="shared" si="6"/>
        <v>9.2695292728193018E-2</v>
      </c>
      <c r="Q9" s="60">
        <f t="shared" si="6"/>
        <v>8.7480356207438451E-2</v>
      </c>
      <c r="R9" s="60">
        <f t="shared" si="5"/>
        <v>0.10585538653886226</v>
      </c>
      <c r="S9" s="60">
        <f t="shared" ref="S9:X9" si="7">S7/S4</f>
        <v>9.0698444223766966E-2</v>
      </c>
      <c r="T9" s="60">
        <f t="shared" si="7"/>
        <v>9.5620437956204382E-2</v>
      </c>
      <c r="U9" s="60">
        <f t="shared" si="7"/>
        <v>8.4896206156048676E-2</v>
      </c>
      <c r="V9" s="60">
        <f t="shared" si="7"/>
        <v>8.3101022169122518E-2</v>
      </c>
      <c r="W9" s="60">
        <f t="shared" si="7"/>
        <v>9.4224148922606152E-2</v>
      </c>
      <c r="X9" s="60">
        <f t="shared" si="7"/>
        <v>7.8072047194678043E-2</v>
      </c>
      <c r="Y9" s="60">
        <f t="shared" ref="Y9:AE9" si="8">Y7/Y4</f>
        <v>7.9841799530342358E-2</v>
      </c>
      <c r="Z9" s="60">
        <f t="shared" si="8"/>
        <v>0.1192816405775998</v>
      </c>
      <c r="AA9" s="60">
        <f t="shared" ca="1" si="8"/>
        <v>0.11561746500651886</v>
      </c>
      <c r="AB9" s="60">
        <f t="shared" ca="1" si="8"/>
        <v>0.11836207241914395</v>
      </c>
      <c r="AC9" s="60">
        <f t="shared" ca="1" si="8"/>
        <v>0.11581662345177388</v>
      </c>
      <c r="AD9" s="60">
        <f t="shared" ca="1" si="8"/>
        <v>0.1133159111010109</v>
      </c>
      <c r="AE9" s="60">
        <f t="shared" ca="1" si="8"/>
        <v>0.10670482890135929</v>
      </c>
    </row>
    <row r="11" spans="2:31">
      <c r="B11" s="20" t="s">
        <v>48</v>
      </c>
      <c r="G11" s="5"/>
      <c r="H11" s="5"/>
      <c r="I11" s="5"/>
      <c r="J11" s="71">
        <v>150</v>
      </c>
      <c r="K11" s="71">
        <v>200</v>
      </c>
      <c r="L11" s="59">
        <f t="shared" ref="L11:R11" si="9">L113</f>
        <v>220.20202020202021</v>
      </c>
      <c r="M11" s="59">
        <f t="shared" si="9"/>
        <v>242.22222222222223</v>
      </c>
      <c r="N11" s="442">
        <f t="shared" si="9"/>
        <v>225.9111111111111</v>
      </c>
      <c r="O11" s="59">
        <f t="shared" si="9"/>
        <v>462</v>
      </c>
      <c r="P11" s="59">
        <f t="shared" si="9"/>
        <v>435</v>
      </c>
      <c r="Q11" s="59">
        <f t="shared" si="9"/>
        <v>381</v>
      </c>
      <c r="R11" s="59">
        <f t="shared" si="9"/>
        <v>277.20133927111107</v>
      </c>
      <c r="S11" s="59">
        <f t="shared" ref="S11:X11" si="10">S113</f>
        <v>268.77576664888886</v>
      </c>
      <c r="T11" s="59">
        <f t="shared" si="10"/>
        <v>278.67581447999999</v>
      </c>
      <c r="U11" s="59">
        <f t="shared" si="10"/>
        <v>334.07395447111105</v>
      </c>
      <c r="V11" s="59">
        <f t="shared" si="10"/>
        <v>393.6848807733333</v>
      </c>
      <c r="W11" s="59">
        <f t="shared" si="10"/>
        <v>394.73807735111103</v>
      </c>
      <c r="X11" s="59">
        <f t="shared" si="10"/>
        <v>405.05940381333329</v>
      </c>
      <c r="Y11" s="59">
        <f t="shared" ref="Y11:AE11" si="11">Y113</f>
        <v>405.2700431288888</v>
      </c>
      <c r="Z11" s="59">
        <f t="shared" si="11"/>
        <v>452.6638891288888</v>
      </c>
      <c r="AA11" s="59">
        <f t="shared" si="11"/>
        <v>427.29282754996547</v>
      </c>
      <c r="AB11" s="59">
        <f t="shared" si="11"/>
        <v>423.59566358222213</v>
      </c>
      <c r="AC11" s="59">
        <f t="shared" si="11"/>
        <v>373.67414579555543</v>
      </c>
      <c r="AD11" s="59">
        <f t="shared" si="11"/>
        <v>385.46994746666661</v>
      </c>
      <c r="AE11" s="59">
        <f t="shared" si="11"/>
        <v>404.42748586666659</v>
      </c>
    </row>
    <row r="12" spans="2:31">
      <c r="B12" s="20" t="s">
        <v>327</v>
      </c>
      <c r="G12" s="24" t="e">
        <f t="shared" ref="G12:AE12" si="12">G11/F11-1</f>
        <v>#DIV/0!</v>
      </c>
      <c r="H12" s="24" t="e">
        <f t="shared" si="12"/>
        <v>#DIV/0!</v>
      </c>
      <c r="I12" s="24" t="e">
        <f t="shared" si="12"/>
        <v>#DIV/0!</v>
      </c>
      <c r="J12" s="24" t="e">
        <f t="shared" si="12"/>
        <v>#DIV/0!</v>
      </c>
      <c r="K12" s="24">
        <f t="shared" si="12"/>
        <v>0.33333333333333326</v>
      </c>
      <c r="L12" s="24">
        <f t="shared" si="12"/>
        <v>0.10101010101010099</v>
      </c>
      <c r="M12" s="24">
        <f t="shared" si="12"/>
        <v>0.10000000000000009</v>
      </c>
      <c r="N12" s="438">
        <f t="shared" si="12"/>
        <v>-6.7339449541284457E-2</v>
      </c>
      <c r="O12" s="24">
        <f t="shared" si="12"/>
        <v>1.0450521345662014</v>
      </c>
      <c r="P12" s="24">
        <f t="shared" si="12"/>
        <v>-5.8441558441558406E-2</v>
      </c>
      <c r="Q12" s="24">
        <f t="shared" si="12"/>
        <v>-0.12413793103448278</v>
      </c>
      <c r="R12" s="24">
        <f t="shared" si="12"/>
        <v>-0.2724374297346166</v>
      </c>
      <c r="S12" s="24">
        <f t="shared" si="12"/>
        <v>-3.039513677811545E-2</v>
      </c>
      <c r="T12" s="24">
        <f t="shared" si="12"/>
        <v>3.6833855799373039E-2</v>
      </c>
      <c r="U12" s="24">
        <f t="shared" si="12"/>
        <v>0.19879062736205588</v>
      </c>
      <c r="V12" s="24">
        <f t="shared" si="12"/>
        <v>0.17843631778058011</v>
      </c>
      <c r="W12" s="24">
        <f t="shared" si="12"/>
        <v>2.675227394328461E-3</v>
      </c>
      <c r="X12" s="24">
        <f t="shared" si="12"/>
        <v>2.614727854855925E-2</v>
      </c>
      <c r="Y12" s="24">
        <f t="shared" si="12"/>
        <v>5.2002080083202173E-4</v>
      </c>
      <c r="Z12" s="24">
        <f t="shared" si="12"/>
        <v>0.11694386694386694</v>
      </c>
      <c r="AA12" s="24">
        <f t="shared" si="12"/>
        <v>-5.6048344452100385E-2</v>
      </c>
      <c r="AB12" s="24">
        <f t="shared" si="12"/>
        <v>-8.652529903069861E-3</v>
      </c>
      <c r="AC12" s="24">
        <f t="shared" si="12"/>
        <v>-0.11785181501740438</v>
      </c>
      <c r="AD12" s="24">
        <f t="shared" si="12"/>
        <v>3.1567080045096008E-2</v>
      </c>
      <c r="AE12" s="24">
        <f t="shared" si="12"/>
        <v>4.9180327868852514E-2</v>
      </c>
    </row>
    <row r="13" spans="2:31">
      <c r="B13" s="20" t="s">
        <v>3639</v>
      </c>
      <c r="G13" s="60">
        <f t="shared" ref="G13:R13" si="13">G11/G4</f>
        <v>0</v>
      </c>
      <c r="H13" s="60">
        <f t="shared" si="13"/>
        <v>0</v>
      </c>
      <c r="I13" s="60">
        <f t="shared" si="13"/>
        <v>0</v>
      </c>
      <c r="J13" s="60">
        <f t="shared" si="13"/>
        <v>1.6742940060274585E-2</v>
      </c>
      <c r="K13" s="60">
        <f t="shared" si="13"/>
        <v>1.8234865061998541E-2</v>
      </c>
      <c r="L13" s="60">
        <f t="shared" si="13"/>
        <v>1.5490820977982428E-2</v>
      </c>
      <c r="M13" s="60">
        <f t="shared" si="13"/>
        <v>1.5819110646696853E-2</v>
      </c>
      <c r="N13" s="441">
        <f t="shared" si="13"/>
        <v>1.3675006725854182E-2</v>
      </c>
      <c r="O13" s="60">
        <f t="shared" si="13"/>
        <v>2.0392849260648865E-2</v>
      </c>
      <c r="P13" s="60">
        <f t="shared" si="13"/>
        <v>1.223215792137675E-2</v>
      </c>
      <c r="Q13" s="60">
        <f t="shared" si="13"/>
        <v>8.0217416569675886E-3</v>
      </c>
      <c r="R13" s="60">
        <f t="shared" si="13"/>
        <v>4.389233497719431E-3</v>
      </c>
      <c r="S13" s="60">
        <f t="shared" ref="S13:X13" si="14">S11/S4</f>
        <v>3.4862514987678839E-3</v>
      </c>
      <c r="T13" s="60">
        <f t="shared" si="14"/>
        <v>3.0750265044606649E-3</v>
      </c>
      <c r="U13" s="60">
        <f t="shared" si="14"/>
        <v>3.0155950687982182E-3</v>
      </c>
      <c r="V13" s="60">
        <f t="shared" si="14"/>
        <v>2.7962208357301941E-3</v>
      </c>
      <c r="W13" s="60">
        <f t="shared" si="14"/>
        <v>2.6856982730531116E-3</v>
      </c>
      <c r="X13" s="60">
        <f t="shared" si="14"/>
        <v>2.6438975217215454E-3</v>
      </c>
      <c r="Y13" s="60">
        <f t="shared" ref="Y13:AE13" si="15">Y11/Y4</f>
        <v>2.6033780194729393E-3</v>
      </c>
      <c r="Z13" s="60">
        <f t="shared" si="15"/>
        <v>2.5559921800213021E-3</v>
      </c>
      <c r="AA13" s="60">
        <f t="shared" ca="1" si="15"/>
        <v>2.5528796067288023E-3</v>
      </c>
      <c r="AB13" s="60">
        <f t="shared" si="15"/>
        <v>2.5528796067288023E-3</v>
      </c>
      <c r="AC13" s="60">
        <f t="shared" si="15"/>
        <v>2.5683083057003665E-3</v>
      </c>
      <c r="AD13" s="60">
        <f t="shared" si="15"/>
        <v>2.5837685706519118E-3</v>
      </c>
      <c r="AE13" s="60">
        <f t="shared" si="15"/>
        <v>2.5992597361908336E-3</v>
      </c>
    </row>
    <row r="15" spans="2:31">
      <c r="B15" s="20" t="s">
        <v>328</v>
      </c>
      <c r="G15" s="59">
        <f t="shared" ref="G15:R15" si="16">G7-G11</f>
        <v>0</v>
      </c>
      <c r="H15" s="59">
        <f t="shared" si="16"/>
        <v>0</v>
      </c>
      <c r="I15" s="59">
        <f t="shared" si="16"/>
        <v>396</v>
      </c>
      <c r="J15" s="59">
        <f t="shared" si="16"/>
        <v>368</v>
      </c>
      <c r="K15" s="59">
        <f t="shared" si="16"/>
        <v>709</v>
      </c>
      <c r="L15" s="59">
        <f t="shared" si="16"/>
        <v>749.79797979797979</v>
      </c>
      <c r="M15" s="59">
        <f t="shared" si="16"/>
        <v>1494.7777777777778</v>
      </c>
      <c r="N15" s="442">
        <f t="shared" si="16"/>
        <v>2661.088888888889</v>
      </c>
      <c r="O15" s="59">
        <f t="shared" si="16"/>
        <v>2643</v>
      </c>
      <c r="P15" s="59">
        <f t="shared" si="16"/>
        <v>2861.4300000000003</v>
      </c>
      <c r="Q15" s="59">
        <f t="shared" si="16"/>
        <v>3773.96</v>
      </c>
      <c r="R15" s="59">
        <f t="shared" si="16"/>
        <v>6408.0786607288883</v>
      </c>
      <c r="S15" s="59">
        <f t="shared" ref="S15:X15" si="17">S7-S11</f>
        <v>6723.7042333511108</v>
      </c>
      <c r="T15" s="59">
        <f t="shared" si="17"/>
        <v>8386.9741855199991</v>
      </c>
      <c r="U15" s="59">
        <f t="shared" si="17"/>
        <v>9070.9060455288891</v>
      </c>
      <c r="V15" s="59">
        <f t="shared" si="17"/>
        <v>11306.255119226667</v>
      </c>
      <c r="W15" s="59">
        <f t="shared" si="17"/>
        <v>13454.121922648888</v>
      </c>
      <c r="X15" s="59">
        <f t="shared" si="17"/>
        <v>11556.000596186666</v>
      </c>
      <c r="Y15" s="59">
        <f t="shared" ref="Y15:AE15" si="18">Y7-Y11</f>
        <v>12023.76995687111</v>
      </c>
      <c r="Z15" s="59">
        <f t="shared" si="18"/>
        <v>20672.006110871109</v>
      </c>
      <c r="AA15" s="59">
        <f t="shared" ca="1" si="18"/>
        <v>18924.388860290303</v>
      </c>
      <c r="AB15" s="59">
        <f t="shared" ca="1" si="18"/>
        <v>19216.053804102427</v>
      </c>
      <c r="AC15" s="59">
        <f t="shared" ca="1" si="18"/>
        <v>16476.981105060499</v>
      </c>
      <c r="AD15" s="59">
        <f t="shared" ca="1" si="18"/>
        <v>16520.02181963198</v>
      </c>
      <c r="AE15" s="59">
        <f t="shared" ca="1" si="18"/>
        <v>16198.132497481312</v>
      </c>
    </row>
    <row r="16" spans="2:31">
      <c r="B16" s="20" t="s">
        <v>327</v>
      </c>
      <c r="G16" s="24" t="e">
        <f t="shared" ref="G16:AE16" si="19">G15/F15-1</f>
        <v>#DIV/0!</v>
      </c>
      <c r="H16" s="24" t="e">
        <f t="shared" si="19"/>
        <v>#DIV/0!</v>
      </c>
      <c r="I16" s="24" t="e">
        <f t="shared" si="19"/>
        <v>#DIV/0!</v>
      </c>
      <c r="J16" s="24">
        <f t="shared" si="19"/>
        <v>-7.0707070707070718E-2</v>
      </c>
      <c r="K16" s="24">
        <f t="shared" si="19"/>
        <v>0.92663043478260865</v>
      </c>
      <c r="L16" s="24">
        <f t="shared" si="19"/>
        <v>5.7542989842002568E-2</v>
      </c>
      <c r="M16" s="24">
        <f t="shared" si="19"/>
        <v>0.99357402667385153</v>
      </c>
      <c r="N16" s="438">
        <f t="shared" si="19"/>
        <v>0.78025719170445251</v>
      </c>
      <c r="O16" s="24">
        <f t="shared" si="19"/>
        <v>-6.7975515453156943E-3</v>
      </c>
      <c r="P16" s="24">
        <f t="shared" si="19"/>
        <v>8.2644721906923957E-2</v>
      </c>
      <c r="Q16" s="24">
        <f t="shared" si="19"/>
        <v>0.31890698007639529</v>
      </c>
      <c r="R16" s="24">
        <f t="shared" si="19"/>
        <v>0.69797206666972844</v>
      </c>
      <c r="S16" s="24">
        <f t="shared" si="19"/>
        <v>4.9254322447146892E-2</v>
      </c>
      <c r="T16" s="24">
        <f t="shared" si="19"/>
        <v>0.24737405073808705</v>
      </c>
      <c r="U16" s="24">
        <f t="shared" si="19"/>
        <v>8.1546913687857714E-2</v>
      </c>
      <c r="V16" s="24">
        <f t="shared" si="19"/>
        <v>0.24643062804069027</v>
      </c>
      <c r="W16" s="24">
        <f t="shared" si="19"/>
        <v>0.18997154944520056</v>
      </c>
      <c r="X16" s="24">
        <f t="shared" si="19"/>
        <v>-0.14108102612530171</v>
      </c>
      <c r="Y16" s="24">
        <f t="shared" si="19"/>
        <v>4.0478481875364514E-2</v>
      </c>
      <c r="Z16" s="24">
        <f t="shared" si="19"/>
        <v>0.71926161137654443</v>
      </c>
      <c r="AA16" s="24">
        <f t="shared" ca="1" si="19"/>
        <v>-8.4540283183341391E-2</v>
      </c>
      <c r="AB16" s="24">
        <f t="shared" ca="1" si="19"/>
        <v>1.5412119565146654E-2</v>
      </c>
      <c r="AC16" s="24">
        <f t="shared" ca="1" si="19"/>
        <v>-0.14254085292252694</v>
      </c>
      <c r="AD16" s="24">
        <f t="shared" ca="1" si="19"/>
        <v>2.6121723571232991E-3</v>
      </c>
      <c r="AE16" s="24">
        <f t="shared" ca="1" si="19"/>
        <v>-1.9484800060502461E-2</v>
      </c>
    </row>
    <row r="17" spans="2:31">
      <c r="B17" s="20" t="s">
        <v>3639</v>
      </c>
      <c r="G17" s="60">
        <f t="shared" ref="G17:R17" si="20">G15/G4</f>
        <v>0</v>
      </c>
      <c r="H17" s="60">
        <f t="shared" si="20"/>
        <v>0</v>
      </c>
      <c r="I17" s="60">
        <f t="shared" si="20"/>
        <v>6.3390427405154479E-2</v>
      </c>
      <c r="J17" s="60">
        <f t="shared" si="20"/>
        <v>4.107601294787365E-2</v>
      </c>
      <c r="K17" s="60">
        <f t="shared" si="20"/>
        <v>6.4642596644784833E-2</v>
      </c>
      <c r="L17" s="60">
        <f t="shared" si="20"/>
        <v>5.2746956018148418E-2</v>
      </c>
      <c r="M17" s="60">
        <f t="shared" si="20"/>
        <v>9.762132822477651E-2</v>
      </c>
      <c r="N17" s="441">
        <f t="shared" si="20"/>
        <v>0.16108286252354048</v>
      </c>
      <c r="O17" s="60">
        <f t="shared" si="20"/>
        <v>0.11666298830280292</v>
      </c>
      <c r="P17" s="60">
        <f t="shared" si="20"/>
        <v>8.0463134806816272E-2</v>
      </c>
      <c r="Q17" s="60">
        <f t="shared" si="20"/>
        <v>7.945861455047086E-2</v>
      </c>
      <c r="R17" s="60">
        <f t="shared" si="20"/>
        <v>0.10146615304114281</v>
      </c>
      <c r="S17" s="60">
        <f t="shared" ref="S17:X17" si="21">S15/S4</f>
        <v>8.7212192724999082E-2</v>
      </c>
      <c r="T17" s="60">
        <f t="shared" si="21"/>
        <v>9.2545411451743706E-2</v>
      </c>
      <c r="U17" s="60">
        <f t="shared" si="21"/>
        <v>8.1880611087250463E-2</v>
      </c>
      <c r="V17" s="60">
        <f t="shared" si="21"/>
        <v>8.0304801333392323E-2</v>
      </c>
      <c r="W17" s="60">
        <f t="shared" si="21"/>
        <v>9.1538450649553044E-2</v>
      </c>
      <c r="X17" s="60">
        <f t="shared" si="21"/>
        <v>7.5428149672956496E-2</v>
      </c>
      <c r="Y17" s="60">
        <f t="shared" ref="Y17:AE17" si="22">Y15/Y4</f>
        <v>7.7238421510869418E-2</v>
      </c>
      <c r="Z17" s="60">
        <f t="shared" si="22"/>
        <v>0.1167256483975785</v>
      </c>
      <c r="AA17" s="60">
        <f t="shared" ca="1" si="22"/>
        <v>0.11306458539979006</v>
      </c>
      <c r="AB17" s="60">
        <f t="shared" ca="1" si="22"/>
        <v>0.11580919281241514</v>
      </c>
      <c r="AC17" s="60">
        <f t="shared" ca="1" si="22"/>
        <v>0.11324831514607352</v>
      </c>
      <c r="AD17" s="60">
        <f t="shared" ca="1" si="22"/>
        <v>0.11073214253035898</v>
      </c>
      <c r="AE17" s="60">
        <f t="shared" ca="1" si="22"/>
        <v>0.10410556916516846</v>
      </c>
    </row>
    <row r="19" spans="2:31">
      <c r="B19" s="20" t="s">
        <v>329</v>
      </c>
      <c r="G19" s="61">
        <v>0.39</v>
      </c>
      <c r="H19" s="61">
        <v>0.39</v>
      </c>
      <c r="I19" s="61">
        <v>0.39</v>
      </c>
      <c r="J19" s="61">
        <v>0.39</v>
      </c>
      <c r="K19" s="61">
        <v>0.39</v>
      </c>
      <c r="L19" s="61">
        <v>0.39</v>
      </c>
      <c r="M19" s="61">
        <v>0.39</v>
      </c>
      <c r="N19" s="443">
        <v>0.39</v>
      </c>
      <c r="O19" s="61">
        <v>0.39</v>
      </c>
      <c r="P19" s="61">
        <v>0.39</v>
      </c>
      <c r="Q19" s="61">
        <v>0.39</v>
      </c>
      <c r="R19" s="61">
        <v>0.39</v>
      </c>
      <c r="S19" s="61">
        <v>0.39</v>
      </c>
      <c r="T19" s="61">
        <v>0.39</v>
      </c>
      <c r="U19" s="61">
        <v>0.39</v>
      </c>
      <c r="V19" s="61">
        <v>0.39</v>
      </c>
      <c r="W19" s="61">
        <v>0.39</v>
      </c>
      <c r="X19" s="61">
        <v>0.39</v>
      </c>
      <c r="Y19" s="61">
        <v>0.39</v>
      </c>
      <c r="Z19" s="61">
        <v>0.39</v>
      </c>
      <c r="AA19" s="61">
        <v>0.39</v>
      </c>
      <c r="AB19" s="61">
        <v>0.39</v>
      </c>
      <c r="AC19" s="61">
        <v>0.39</v>
      </c>
      <c r="AD19" s="61">
        <v>0.39</v>
      </c>
      <c r="AE19" s="61">
        <v>0.39</v>
      </c>
    </row>
    <row r="20" spans="2:31">
      <c r="B20" s="20" t="s">
        <v>346</v>
      </c>
      <c r="G20" s="4">
        <f t="shared" ref="G20:X20" si="23">G15*(1-G19)</f>
        <v>0</v>
      </c>
      <c r="H20" s="4">
        <f t="shared" si="23"/>
        <v>0</v>
      </c>
      <c r="I20" s="4">
        <f t="shared" si="23"/>
        <v>241.56</v>
      </c>
      <c r="J20" s="4">
        <f t="shared" si="23"/>
        <v>224.48</v>
      </c>
      <c r="K20" s="4">
        <f t="shared" si="23"/>
        <v>432.49</v>
      </c>
      <c r="L20" s="4">
        <f t="shared" si="23"/>
        <v>457.37676767676766</v>
      </c>
      <c r="M20" s="4">
        <f t="shared" si="23"/>
        <v>911.81444444444446</v>
      </c>
      <c r="N20" s="428">
        <f t="shared" si="23"/>
        <v>1623.2642222222223</v>
      </c>
      <c r="O20" s="4">
        <f t="shared" si="23"/>
        <v>1612.23</v>
      </c>
      <c r="P20" s="4">
        <f t="shared" si="23"/>
        <v>1745.4723000000001</v>
      </c>
      <c r="Q20" s="4">
        <f t="shared" si="23"/>
        <v>2302.1156000000001</v>
      </c>
      <c r="R20" s="4">
        <f t="shared" si="23"/>
        <v>3908.9279830446217</v>
      </c>
      <c r="S20" s="4">
        <f t="shared" si="23"/>
        <v>4101.4595823441778</v>
      </c>
      <c r="T20" s="4">
        <f t="shared" si="23"/>
        <v>5116.054253167199</v>
      </c>
      <c r="U20" s="4">
        <f t="shared" si="23"/>
        <v>5533.2526877726223</v>
      </c>
      <c r="V20" s="4">
        <f t="shared" si="23"/>
        <v>6896.815622728267</v>
      </c>
      <c r="W20" s="4">
        <f t="shared" si="23"/>
        <v>8207.0143728158218</v>
      </c>
      <c r="X20" s="4">
        <f t="shared" si="23"/>
        <v>7049.1603636738664</v>
      </c>
      <c r="Y20" s="4">
        <f t="shared" ref="Y20:AE20" si="24">Y15*(1-Y19)</f>
        <v>7334.4996736913772</v>
      </c>
      <c r="Z20" s="4">
        <f t="shared" si="24"/>
        <v>12609.923727631376</v>
      </c>
      <c r="AA20" s="4">
        <f t="shared" ca="1" si="24"/>
        <v>11543.877204777084</v>
      </c>
      <c r="AB20" s="4">
        <f t="shared" ca="1" si="24"/>
        <v>11721.79282050248</v>
      </c>
      <c r="AC20" s="4">
        <f t="shared" ca="1" si="24"/>
        <v>10050.958474086903</v>
      </c>
      <c r="AD20" s="4">
        <f t="shared" ca="1" si="24"/>
        <v>10077.213309975508</v>
      </c>
      <c r="AE20" s="4">
        <f t="shared" ca="1" si="24"/>
        <v>9880.8608234635994</v>
      </c>
    </row>
    <row r="22" spans="2:31">
      <c r="B22" s="58" t="s">
        <v>3643</v>
      </c>
      <c r="C22" s="58">
        <v>1997</v>
      </c>
      <c r="D22" s="58">
        <f t="shared" ref="D22:R22" si="25">C22+1</f>
        <v>1998</v>
      </c>
      <c r="E22" s="58">
        <f t="shared" si="25"/>
        <v>1999</v>
      </c>
      <c r="F22" s="58">
        <f t="shared" si="25"/>
        <v>2000</v>
      </c>
      <c r="G22" s="58">
        <f t="shared" si="25"/>
        <v>2001</v>
      </c>
      <c r="H22" s="58">
        <f t="shared" si="25"/>
        <v>2002</v>
      </c>
      <c r="I22" s="58">
        <f t="shared" si="25"/>
        <v>2003</v>
      </c>
      <c r="J22" s="58">
        <f t="shared" si="25"/>
        <v>2004</v>
      </c>
      <c r="K22" s="58">
        <f t="shared" si="25"/>
        <v>2005</v>
      </c>
      <c r="L22" s="58">
        <f t="shared" si="25"/>
        <v>2006</v>
      </c>
      <c r="M22" s="58">
        <f t="shared" si="25"/>
        <v>2007</v>
      </c>
      <c r="N22" s="440">
        <f t="shared" si="25"/>
        <v>2008</v>
      </c>
      <c r="O22" s="58">
        <f t="shared" si="25"/>
        <v>2009</v>
      </c>
      <c r="P22" s="58">
        <f t="shared" si="25"/>
        <v>2010</v>
      </c>
      <c r="Q22" s="58">
        <f t="shared" si="25"/>
        <v>2011</v>
      </c>
      <c r="R22" s="58">
        <f t="shared" si="25"/>
        <v>2012</v>
      </c>
      <c r="S22" s="58">
        <f t="shared" ref="S22:AE22" si="26">R22+1</f>
        <v>2013</v>
      </c>
      <c r="T22" s="58">
        <f t="shared" si="26"/>
        <v>2014</v>
      </c>
      <c r="U22" s="58">
        <f t="shared" si="26"/>
        <v>2015</v>
      </c>
      <c r="V22" s="58">
        <f t="shared" si="26"/>
        <v>2016</v>
      </c>
      <c r="W22" s="58">
        <f t="shared" si="26"/>
        <v>2017</v>
      </c>
      <c r="X22" s="58">
        <f t="shared" si="26"/>
        <v>2018</v>
      </c>
      <c r="Y22" s="58">
        <f t="shared" si="26"/>
        <v>2019</v>
      </c>
      <c r="Z22" s="58">
        <f t="shared" si="26"/>
        <v>2020</v>
      </c>
      <c r="AA22" s="58">
        <f t="shared" si="26"/>
        <v>2021</v>
      </c>
      <c r="AB22" s="58">
        <f t="shared" si="26"/>
        <v>2022</v>
      </c>
      <c r="AC22" s="58">
        <f t="shared" si="26"/>
        <v>2023</v>
      </c>
      <c r="AD22" s="58">
        <f t="shared" si="26"/>
        <v>2024</v>
      </c>
      <c r="AE22" s="58">
        <f t="shared" si="26"/>
        <v>2025</v>
      </c>
    </row>
    <row r="24" spans="2:31">
      <c r="B24" s="20" t="s">
        <v>3644</v>
      </c>
      <c r="C24" s="29"/>
      <c r="D24" s="29"/>
      <c r="E24" s="29"/>
      <c r="F24" s="29"/>
      <c r="G24" s="10">
        <f>H24/(1+H25)</f>
        <v>286.3721426558792</v>
      </c>
      <c r="H24" s="10">
        <f>I24/(1+I25)</f>
        <v>289.23586408243801</v>
      </c>
      <c r="I24" s="10">
        <f>J24/(1+J25)</f>
        <v>292.12822272326241</v>
      </c>
      <c r="J24" s="10">
        <f>K24/(1+K25)</f>
        <v>295.04950495049502</v>
      </c>
      <c r="K24" s="9">
        <v>298</v>
      </c>
      <c r="L24" s="10">
        <f t="shared" ref="L24:R24" si="27">K24*(1+L25)</f>
        <v>300.98</v>
      </c>
      <c r="M24" s="10">
        <f t="shared" si="27"/>
        <v>303.9898</v>
      </c>
      <c r="N24" s="432">
        <f t="shared" si="27"/>
        <v>307.029698</v>
      </c>
      <c r="O24" s="10">
        <f t="shared" si="27"/>
        <v>310.09999498000002</v>
      </c>
      <c r="P24" s="10">
        <f t="shared" si="27"/>
        <v>313.2009949298</v>
      </c>
      <c r="Q24" s="10">
        <f t="shared" si="27"/>
        <v>316.33300487909798</v>
      </c>
      <c r="R24" s="10">
        <f t="shared" si="27"/>
        <v>319.496334927889</v>
      </c>
      <c r="S24" s="10">
        <f t="shared" ref="S24:AE24" si="28">R24*(1+S25)</f>
        <v>322.6912982771679</v>
      </c>
      <c r="T24" s="10">
        <f t="shared" si="28"/>
        <v>325.9182112599396</v>
      </c>
      <c r="U24" s="10">
        <f t="shared" si="28"/>
        <v>329.17739337253897</v>
      </c>
      <c r="V24" s="10">
        <f t="shared" si="28"/>
        <v>332.46916730626435</v>
      </c>
      <c r="W24" s="10">
        <f t="shared" si="28"/>
        <v>335.79385897932701</v>
      </c>
      <c r="X24" s="10">
        <f t="shared" si="28"/>
        <v>339.15179756912028</v>
      </c>
      <c r="Y24" s="10">
        <f t="shared" si="28"/>
        <v>342.54331554481149</v>
      </c>
      <c r="Z24" s="10">
        <f t="shared" si="28"/>
        <v>345.9687487002596</v>
      </c>
      <c r="AA24" s="10">
        <f t="shared" si="28"/>
        <v>349.42843618726221</v>
      </c>
      <c r="AB24" s="10">
        <f t="shared" si="28"/>
        <v>352.92272054913485</v>
      </c>
      <c r="AC24" s="10">
        <f t="shared" si="28"/>
        <v>356.45194775462619</v>
      </c>
      <c r="AD24" s="10">
        <f t="shared" si="28"/>
        <v>360.01646723217243</v>
      </c>
      <c r="AE24" s="10">
        <f t="shared" si="28"/>
        <v>363.61663190449417</v>
      </c>
    </row>
    <row r="25" spans="2:31">
      <c r="B25" s="20" t="s">
        <v>327</v>
      </c>
      <c r="D25" s="24"/>
      <c r="E25" s="24"/>
      <c r="F25" s="24"/>
      <c r="G25" s="24"/>
      <c r="H25" s="61">
        <v>0.01</v>
      </c>
      <c r="I25" s="61">
        <v>0.01</v>
      </c>
      <c r="J25" s="61">
        <v>0.01</v>
      </c>
      <c r="K25" s="61">
        <v>0.01</v>
      </c>
      <c r="L25" s="61">
        <v>0.01</v>
      </c>
      <c r="M25" s="61">
        <v>0.01</v>
      </c>
      <c r="N25" s="443">
        <v>0.01</v>
      </c>
      <c r="O25" s="61">
        <v>0.01</v>
      </c>
      <c r="P25" s="61">
        <v>0.01</v>
      </c>
      <c r="Q25" s="61">
        <v>0.01</v>
      </c>
      <c r="R25" s="61">
        <v>0.01</v>
      </c>
      <c r="S25" s="61">
        <v>0.01</v>
      </c>
      <c r="T25" s="61">
        <v>0.01</v>
      </c>
      <c r="U25" s="61">
        <v>0.01</v>
      </c>
      <c r="V25" s="61">
        <v>0.01</v>
      </c>
      <c r="W25" s="61">
        <v>0.01</v>
      </c>
      <c r="X25" s="61">
        <v>0.01</v>
      </c>
      <c r="Y25" s="61">
        <v>0.01</v>
      </c>
      <c r="Z25" s="61">
        <v>0.01</v>
      </c>
      <c r="AA25" s="61">
        <v>0.01</v>
      </c>
      <c r="AB25" s="61">
        <v>0.01</v>
      </c>
      <c r="AC25" s="61">
        <v>0.01</v>
      </c>
      <c r="AD25" s="61">
        <v>0.01</v>
      </c>
      <c r="AE25" s="61">
        <v>0.01</v>
      </c>
    </row>
    <row r="27" spans="2:31">
      <c r="B27" s="20" t="s">
        <v>3645</v>
      </c>
      <c r="C27" s="30"/>
      <c r="D27" s="30"/>
      <c r="E27" s="30"/>
      <c r="F27" s="30"/>
      <c r="G27" s="4">
        <f t="shared" ref="G27:L27" si="29">G31</f>
        <v>128375</v>
      </c>
      <c r="H27" s="4">
        <f t="shared" si="29"/>
        <v>140773</v>
      </c>
      <c r="I27" s="4">
        <f t="shared" si="29"/>
        <v>158721</v>
      </c>
      <c r="J27" s="4">
        <f t="shared" si="29"/>
        <v>182140</v>
      </c>
      <c r="K27" s="4">
        <f t="shared" si="29"/>
        <v>208771</v>
      </c>
      <c r="L27" s="4">
        <f t="shared" si="29"/>
        <v>232000</v>
      </c>
      <c r="M27" s="4">
        <f t="shared" ref="M27:R27" si="30">M31</f>
        <v>234237</v>
      </c>
      <c r="N27" s="428">
        <f t="shared" si="30"/>
        <v>246960</v>
      </c>
      <c r="O27" s="4">
        <f t="shared" si="30"/>
        <v>259459</v>
      </c>
      <c r="P27" s="4">
        <f t="shared" si="30"/>
        <v>268788</v>
      </c>
      <c r="Q27" s="4">
        <f t="shared" si="30"/>
        <v>279668</v>
      </c>
      <c r="R27" s="4">
        <f t="shared" si="30"/>
        <v>286200</v>
      </c>
      <c r="S27" s="4">
        <f t="shared" ref="S27:Z27" si="31">S28*S24*1000</f>
        <v>292288.91298277164</v>
      </c>
      <c r="T27" s="4">
        <f t="shared" si="31"/>
        <v>298470.98422519886</v>
      </c>
      <c r="U27" s="4">
        <f t="shared" si="31"/>
        <v>304747.4680011762</v>
      </c>
      <c r="V27" s="4">
        <f t="shared" si="31"/>
        <v>311119.63435425062</v>
      </c>
      <c r="W27" s="4">
        <f t="shared" si="31"/>
        <v>317588.76928758639</v>
      </c>
      <c r="X27" s="4">
        <f t="shared" si="31"/>
        <v>324156.17495615344</v>
      </c>
      <c r="Y27" s="4">
        <f t="shared" si="31"/>
        <v>327397.73670571495</v>
      </c>
      <c r="Z27" s="4">
        <f t="shared" si="31"/>
        <v>330671.71407277207</v>
      </c>
      <c r="AA27" s="4">
        <f>AA28*AA24*1000</f>
        <v>333978.43121349986</v>
      </c>
      <c r="AB27" s="4">
        <f>AB28*AB24*1000</f>
        <v>337318.21552563488</v>
      </c>
      <c r="AC27" s="4">
        <f>AC28*AC24*1000</f>
        <v>340691.39768089121</v>
      </c>
      <c r="AD27" s="4">
        <f>AD28*AD24*1000</f>
        <v>344098.31165770011</v>
      </c>
      <c r="AE27" s="4">
        <f>AE28*AE24*1000</f>
        <v>347539.29477427708</v>
      </c>
    </row>
    <row r="28" spans="2:31">
      <c r="B28" s="20" t="s">
        <v>3646</v>
      </c>
      <c r="C28" s="24"/>
      <c r="D28" s="24"/>
      <c r="E28" s="24"/>
      <c r="F28" s="24"/>
      <c r="G28" s="24">
        <f t="shared" ref="G28:L28" si="32">G27/1000/G24</f>
        <v>0.44828033484479873</v>
      </c>
      <c r="H28" s="24">
        <f t="shared" si="32"/>
        <v>0.48670658615100676</v>
      </c>
      <c r="I28" s="24">
        <f t="shared" si="32"/>
        <v>0.54332648355704705</v>
      </c>
      <c r="J28" s="24">
        <f t="shared" si="32"/>
        <v>0.61732013422818799</v>
      </c>
      <c r="K28" s="24">
        <f t="shared" si="32"/>
        <v>0.70057382550335567</v>
      </c>
      <c r="L28" s="24">
        <f t="shared" si="32"/>
        <v>0.77081533656721368</v>
      </c>
      <c r="M28" s="24">
        <f t="shared" ref="M28:R28" si="33">M27/1000/M24</f>
        <v>0.77054230109036548</v>
      </c>
      <c r="N28" s="438">
        <f t="shared" si="33"/>
        <v>0.80435215749064126</v>
      </c>
      <c r="O28" s="24">
        <f t="shared" si="33"/>
        <v>0.83669462818512419</v>
      </c>
      <c r="P28" s="24">
        <f t="shared" si="33"/>
        <v>0.85819650751826448</v>
      </c>
      <c r="Q28" s="24">
        <f t="shared" si="33"/>
        <v>0.88409364715796479</v>
      </c>
      <c r="R28" s="24">
        <f t="shared" si="33"/>
        <v>0.89578492368181917</v>
      </c>
      <c r="S28" s="24">
        <f t="shared" ref="S28:AE28" si="34">R28+S29</f>
        <v>0.90578492368181918</v>
      </c>
      <c r="T28" s="24">
        <f t="shared" si="34"/>
        <v>0.91578492368181919</v>
      </c>
      <c r="U28" s="24">
        <f t="shared" si="34"/>
        <v>0.92578492368181919</v>
      </c>
      <c r="V28" s="24">
        <f t="shared" si="34"/>
        <v>0.9357849236818192</v>
      </c>
      <c r="W28" s="24">
        <f t="shared" si="34"/>
        <v>0.94578492368181921</v>
      </c>
      <c r="X28" s="24">
        <f t="shared" si="34"/>
        <v>0.95578492368181922</v>
      </c>
      <c r="Y28" s="24">
        <f t="shared" si="34"/>
        <v>0.95578492368181922</v>
      </c>
      <c r="Z28" s="24">
        <f t="shared" si="34"/>
        <v>0.95578492368181922</v>
      </c>
      <c r="AA28" s="24">
        <f t="shared" si="34"/>
        <v>0.95578492368181922</v>
      </c>
      <c r="AB28" s="24">
        <f t="shared" si="34"/>
        <v>0.95578492368181922</v>
      </c>
      <c r="AC28" s="24">
        <f t="shared" si="34"/>
        <v>0.95578492368181922</v>
      </c>
      <c r="AD28" s="24">
        <f t="shared" si="34"/>
        <v>0.95578492368181922</v>
      </c>
      <c r="AE28" s="24">
        <f t="shared" si="34"/>
        <v>0.95578492368181922</v>
      </c>
    </row>
    <row r="29" spans="2:31">
      <c r="B29" s="20" t="s">
        <v>3647</v>
      </c>
      <c r="D29" s="24"/>
      <c r="E29" s="24"/>
      <c r="F29" s="24"/>
      <c r="G29" s="24">
        <f t="shared" ref="G29:L29" si="35">G28-F28</f>
        <v>0.44828033484479873</v>
      </c>
      <c r="H29" s="24">
        <f t="shared" si="35"/>
        <v>3.8426251306208026E-2</v>
      </c>
      <c r="I29" s="24">
        <f t="shared" si="35"/>
        <v>5.6619897406040287E-2</v>
      </c>
      <c r="J29" s="24">
        <f t="shared" si="35"/>
        <v>7.3993650671140943E-2</v>
      </c>
      <c r="K29" s="24">
        <f t="shared" si="35"/>
        <v>8.3253691275167685E-2</v>
      </c>
      <c r="L29" s="24">
        <f t="shared" si="35"/>
        <v>7.0241511063858009E-2</v>
      </c>
      <c r="M29" s="24">
        <f t="shared" ref="M29:R29" si="36">M28-L28</f>
        <v>-2.7303547684820462E-4</v>
      </c>
      <c r="N29" s="438">
        <f t="shared" si="36"/>
        <v>3.3809856400275784E-2</v>
      </c>
      <c r="O29" s="24">
        <f t="shared" si="36"/>
        <v>3.2342470694482928E-2</v>
      </c>
      <c r="P29" s="24">
        <f t="shared" si="36"/>
        <v>2.1501879333140295E-2</v>
      </c>
      <c r="Q29" s="24">
        <f t="shared" si="36"/>
        <v>2.5897139639700306E-2</v>
      </c>
      <c r="R29" s="24">
        <f t="shared" si="36"/>
        <v>1.1691276523854377E-2</v>
      </c>
      <c r="S29" s="61">
        <v>0.01</v>
      </c>
      <c r="T29" s="61">
        <v>0.01</v>
      </c>
      <c r="U29" s="61">
        <v>0.01</v>
      </c>
      <c r="V29" s="61">
        <v>0.01</v>
      </c>
      <c r="W29" s="61">
        <v>0.01</v>
      </c>
      <c r="X29" s="61">
        <v>0.01</v>
      </c>
      <c r="Y29" s="61">
        <v>0</v>
      </c>
      <c r="Z29" s="61">
        <v>0</v>
      </c>
      <c r="AA29" s="61">
        <v>0</v>
      </c>
      <c r="AB29" s="61">
        <v>0</v>
      </c>
      <c r="AC29" s="61">
        <v>0</v>
      </c>
      <c r="AD29" s="61">
        <v>0</v>
      </c>
      <c r="AE29" s="61">
        <v>0</v>
      </c>
    </row>
    <row r="31" spans="2:31">
      <c r="B31" s="62" t="s">
        <v>68</v>
      </c>
      <c r="C31" s="59"/>
      <c r="D31" s="59"/>
      <c r="E31" s="59"/>
      <c r="F31" s="59"/>
      <c r="G31" s="71">
        <v>128375</v>
      </c>
      <c r="H31" s="71">
        <v>140773</v>
      </c>
      <c r="I31" s="71">
        <v>158721</v>
      </c>
      <c r="J31" s="71">
        <v>182140</v>
      </c>
      <c r="K31" s="71">
        <v>208771</v>
      </c>
      <c r="L31" s="71">
        <v>232000</v>
      </c>
      <c r="M31" s="71">
        <v>234237</v>
      </c>
      <c r="N31" s="451">
        <v>246960</v>
      </c>
      <c r="O31" s="71">
        <v>259459</v>
      </c>
      <c r="P31" s="71">
        <v>268788</v>
      </c>
      <c r="Q31" s="71">
        <v>279668</v>
      </c>
      <c r="R31" s="71">
        <v>286200</v>
      </c>
      <c r="S31" s="59">
        <f t="shared" ref="S31:Z31" si="37">S27</f>
        <v>292288.91298277164</v>
      </c>
      <c r="T31" s="59">
        <f t="shared" si="37"/>
        <v>298470.98422519886</v>
      </c>
      <c r="U31" s="59">
        <f t="shared" si="37"/>
        <v>304747.4680011762</v>
      </c>
      <c r="V31" s="59">
        <f t="shared" si="37"/>
        <v>311119.63435425062</v>
      </c>
      <c r="W31" s="59">
        <f t="shared" si="37"/>
        <v>317588.76928758639</v>
      </c>
      <c r="X31" s="59">
        <f t="shared" si="37"/>
        <v>324156.17495615344</v>
      </c>
      <c r="Y31" s="59">
        <f t="shared" si="37"/>
        <v>327397.73670571495</v>
      </c>
      <c r="Z31" s="59">
        <f t="shared" si="37"/>
        <v>330671.71407277207</v>
      </c>
      <c r="AA31" s="59">
        <f>AA27</f>
        <v>333978.43121349986</v>
      </c>
      <c r="AB31" s="59">
        <f>AB27</f>
        <v>337318.21552563488</v>
      </c>
      <c r="AC31" s="59">
        <f>AC27</f>
        <v>340691.39768089121</v>
      </c>
      <c r="AD31" s="59">
        <f>AD27</f>
        <v>344098.31165770011</v>
      </c>
      <c r="AE31" s="59">
        <f>AE27</f>
        <v>347539.29477427708</v>
      </c>
    </row>
    <row r="32" spans="2:31">
      <c r="B32" s="20" t="s">
        <v>327</v>
      </c>
      <c r="D32" s="24"/>
      <c r="E32" s="24"/>
      <c r="F32" s="24"/>
      <c r="G32" s="24"/>
      <c r="H32" s="24">
        <f t="shared" ref="H32:AE32" si="38">H31/G31-1</f>
        <v>9.6576436222005846E-2</v>
      </c>
      <c r="I32" s="24">
        <f t="shared" si="38"/>
        <v>0.12749603972352652</v>
      </c>
      <c r="J32" s="24">
        <f t="shared" si="38"/>
        <v>0.14754821353192082</v>
      </c>
      <c r="K32" s="24">
        <f t="shared" si="38"/>
        <v>0.14621170528165139</v>
      </c>
      <c r="L32" s="24">
        <f t="shared" si="38"/>
        <v>0.11126545353521333</v>
      </c>
      <c r="M32" s="24">
        <f t="shared" si="38"/>
        <v>9.6422413793102457E-3</v>
      </c>
      <c r="N32" s="438">
        <f t="shared" si="38"/>
        <v>5.4316781721077456E-2</v>
      </c>
      <c r="O32" s="24">
        <f t="shared" si="38"/>
        <v>5.0611435050210485E-2</v>
      </c>
      <c r="P32" s="24">
        <f t="shared" si="38"/>
        <v>3.5955584504680838E-2</v>
      </c>
      <c r="Q32" s="24">
        <f t="shared" si="38"/>
        <v>4.0477997529651644E-2</v>
      </c>
      <c r="R32" s="24">
        <f t="shared" si="38"/>
        <v>2.3356265285982003E-2</v>
      </c>
      <c r="S32" s="24">
        <f t="shared" si="38"/>
        <v>2.1275027892283749E-2</v>
      </c>
      <c r="T32" s="24">
        <f t="shared" si="38"/>
        <v>2.1150549910839755E-2</v>
      </c>
      <c r="U32" s="24">
        <f t="shared" si="38"/>
        <v>2.1028790427553457E-2</v>
      </c>
      <c r="V32" s="24">
        <f t="shared" si="38"/>
        <v>2.0909661349671538E-2</v>
      </c>
      <c r="W32" s="24">
        <f t="shared" si="38"/>
        <v>2.0793078349950145E-2</v>
      </c>
      <c r="X32" s="24">
        <f t="shared" si="38"/>
        <v>2.0678960667592339E-2</v>
      </c>
      <c r="Y32" s="24">
        <f t="shared" si="38"/>
        <v>1.0000000000000009E-2</v>
      </c>
      <c r="Z32" s="24">
        <f t="shared" si="38"/>
        <v>9.9999999999997868E-3</v>
      </c>
      <c r="AA32" s="24">
        <f t="shared" si="38"/>
        <v>1.0000000000000231E-2</v>
      </c>
      <c r="AB32" s="24">
        <f t="shared" si="38"/>
        <v>1.0000000000000009E-2</v>
      </c>
      <c r="AC32" s="24">
        <f t="shared" si="38"/>
        <v>1.0000000000000009E-2</v>
      </c>
      <c r="AD32" s="24">
        <f t="shared" si="38"/>
        <v>1.0000000000000009E-2</v>
      </c>
      <c r="AE32" s="24">
        <f t="shared" si="38"/>
        <v>1.0000000000000009E-2</v>
      </c>
    </row>
    <row r="33" spans="2:31">
      <c r="B33" s="20" t="s">
        <v>3257</v>
      </c>
      <c r="D33" s="30"/>
      <c r="E33" s="30"/>
      <c r="F33" s="30"/>
      <c r="G33" s="4"/>
      <c r="H33" s="4">
        <f t="shared" ref="H33:AE33" si="39">H31-G31</f>
        <v>12398</v>
      </c>
      <c r="I33" s="4">
        <f t="shared" si="39"/>
        <v>17948</v>
      </c>
      <c r="J33" s="4">
        <f t="shared" si="39"/>
        <v>23419</v>
      </c>
      <c r="K33" s="4">
        <f t="shared" si="39"/>
        <v>26631</v>
      </c>
      <c r="L33" s="4">
        <f t="shared" si="39"/>
        <v>23229</v>
      </c>
      <c r="M33" s="4">
        <f t="shared" si="39"/>
        <v>2237</v>
      </c>
      <c r="N33" s="428">
        <f t="shared" si="39"/>
        <v>12723</v>
      </c>
      <c r="O33" s="4">
        <f t="shared" si="39"/>
        <v>12499</v>
      </c>
      <c r="P33" s="4">
        <f t="shared" si="39"/>
        <v>9329</v>
      </c>
      <c r="Q33" s="4">
        <f t="shared" si="39"/>
        <v>10880</v>
      </c>
      <c r="R33" s="4">
        <f t="shared" si="39"/>
        <v>6532</v>
      </c>
      <c r="S33" s="4">
        <f t="shared" si="39"/>
        <v>6088.9129827716388</v>
      </c>
      <c r="T33" s="4">
        <f t="shared" si="39"/>
        <v>6182.0712424272206</v>
      </c>
      <c r="U33" s="4">
        <f t="shared" si="39"/>
        <v>6276.4837759773363</v>
      </c>
      <c r="V33" s="4">
        <f t="shared" si="39"/>
        <v>6372.1663530744263</v>
      </c>
      <c r="W33" s="4">
        <f t="shared" si="39"/>
        <v>6469.1349333357648</v>
      </c>
      <c r="X33" s="4">
        <f t="shared" si="39"/>
        <v>6567.4056685670512</v>
      </c>
      <c r="Y33" s="4">
        <f t="shared" si="39"/>
        <v>3241.5617495615152</v>
      </c>
      <c r="Z33" s="4">
        <f t="shared" si="39"/>
        <v>3273.9773670571158</v>
      </c>
      <c r="AA33" s="4">
        <f t="shared" si="39"/>
        <v>3306.7171407277929</v>
      </c>
      <c r="AB33" s="4">
        <f t="shared" si="39"/>
        <v>3339.7843121350161</v>
      </c>
      <c r="AC33" s="4">
        <f t="shared" si="39"/>
        <v>3373.1821552563342</v>
      </c>
      <c r="AD33" s="4">
        <f t="shared" si="39"/>
        <v>3406.9139768088935</v>
      </c>
      <c r="AE33" s="4">
        <f t="shared" si="39"/>
        <v>3440.983116576972</v>
      </c>
    </row>
    <row r="35" spans="2:31">
      <c r="B35" s="20" t="s">
        <v>4091</v>
      </c>
      <c r="H35" s="32">
        <f>H31*H36</f>
        <v>10980.294</v>
      </c>
      <c r="I35" s="32">
        <f>I31*I36</f>
        <v>13967.447999999999</v>
      </c>
      <c r="J35" s="32">
        <f>J31*J36</f>
        <v>18578.28</v>
      </c>
      <c r="K35" s="32">
        <f>K31*K36</f>
        <v>24008.665000000001</v>
      </c>
      <c r="L35" s="32">
        <f>L31*L36</f>
        <v>32480.000000000004</v>
      </c>
      <c r="M35" s="12">
        <v>41647</v>
      </c>
      <c r="N35" s="439">
        <v>46165</v>
      </c>
      <c r="O35" s="12">
        <v>53596</v>
      </c>
      <c r="P35" s="12">
        <v>60161</v>
      </c>
      <c r="Q35" s="12">
        <v>67665</v>
      </c>
      <c r="R35" s="12">
        <v>70946</v>
      </c>
      <c r="S35" s="32">
        <f t="shared" ref="S35:AE35" si="40">R35+S37</f>
        <v>72163.782596554331</v>
      </c>
      <c r="T35" s="32">
        <f t="shared" si="40"/>
        <v>73709.300407161136</v>
      </c>
      <c r="U35" s="32">
        <f t="shared" si="40"/>
        <v>75278.42135115547</v>
      </c>
      <c r="V35" s="32">
        <f t="shared" si="40"/>
        <v>76871.462939424076</v>
      </c>
      <c r="W35" s="32">
        <f t="shared" si="40"/>
        <v>78488.746672758018</v>
      </c>
      <c r="X35" s="32">
        <f t="shared" si="40"/>
        <v>78817.116956186364</v>
      </c>
      <c r="Y35" s="32">
        <f t="shared" si="40"/>
        <v>78979.19504366444</v>
      </c>
      <c r="Z35" s="32">
        <f t="shared" si="40"/>
        <v>79142.893912017302</v>
      </c>
      <c r="AA35" s="32">
        <f t="shared" si="40"/>
        <v>79308.229769053694</v>
      </c>
      <c r="AB35" s="32">
        <f t="shared" si="40"/>
        <v>79475.218984660445</v>
      </c>
      <c r="AC35" s="32">
        <f t="shared" si="40"/>
        <v>79643.878092423256</v>
      </c>
      <c r="AD35" s="32">
        <f t="shared" si="40"/>
        <v>79814.223791263707</v>
      </c>
      <c r="AE35" s="32">
        <f t="shared" si="40"/>
        <v>79986.272947092555</v>
      </c>
    </row>
    <row r="36" spans="2:31">
      <c r="B36" s="20" t="s">
        <v>4092</v>
      </c>
      <c r="H36" s="61">
        <v>7.8E-2</v>
      </c>
      <c r="I36" s="61">
        <v>8.7999999999999995E-2</v>
      </c>
      <c r="J36" s="61">
        <v>0.10199999999999999</v>
      </c>
      <c r="K36" s="61">
        <v>0.115</v>
      </c>
      <c r="L36" s="61">
        <v>0.14000000000000001</v>
      </c>
      <c r="M36" s="24">
        <f t="shared" ref="M36:X36" si="41">M35/M31</f>
        <v>0.17779855445553008</v>
      </c>
      <c r="N36" s="438">
        <f t="shared" si="41"/>
        <v>0.18693310657596371</v>
      </c>
      <c r="O36" s="24">
        <f t="shared" si="41"/>
        <v>0.20656828246466685</v>
      </c>
      <c r="P36" s="24">
        <f t="shared" si="41"/>
        <v>0.22382323615637603</v>
      </c>
      <c r="Q36" s="24">
        <f t="shared" si="41"/>
        <v>0.24194759500550653</v>
      </c>
      <c r="R36" s="24">
        <f t="shared" si="41"/>
        <v>0.24788958770090846</v>
      </c>
      <c r="S36" s="24">
        <f t="shared" si="41"/>
        <v>0.24689195994515151</v>
      </c>
      <c r="T36" s="24">
        <f t="shared" si="41"/>
        <v>0.24695633513087775</v>
      </c>
      <c r="U36" s="24">
        <f t="shared" si="41"/>
        <v>0.24701902150296104</v>
      </c>
      <c r="V36" s="24">
        <f t="shared" si="41"/>
        <v>0.24708007612240829</v>
      </c>
      <c r="W36" s="24">
        <f t="shared" si="41"/>
        <v>0.24713955360834577</v>
      </c>
      <c r="X36" s="24">
        <f t="shared" si="41"/>
        <v>0.24314550530110204</v>
      </c>
      <c r="Y36" s="24">
        <f t="shared" ref="Y36:AE36" si="42">Y35/Y31</f>
        <v>0.24123317356544757</v>
      </c>
      <c r="Z36" s="24">
        <f t="shared" si="42"/>
        <v>0.23933977580737387</v>
      </c>
      <c r="AA36" s="24">
        <f t="shared" si="42"/>
        <v>0.23746512456175628</v>
      </c>
      <c r="AB36" s="24">
        <f t="shared" si="42"/>
        <v>0.23560903421956067</v>
      </c>
      <c r="AC36" s="24">
        <f t="shared" si="42"/>
        <v>0.23377132100946599</v>
      </c>
      <c r="AD36" s="24">
        <f t="shared" si="42"/>
        <v>0.23195180297966933</v>
      </c>
      <c r="AE36" s="24">
        <f t="shared" si="42"/>
        <v>0.23015029997987063</v>
      </c>
    </row>
    <row r="37" spans="2:31">
      <c r="B37" s="20" t="s">
        <v>3683</v>
      </c>
      <c r="I37" s="32">
        <f>I35-H35</f>
        <v>2987.1539999999986</v>
      </c>
      <c r="J37" s="32">
        <f>J35-I35</f>
        <v>4610.8320000000003</v>
      </c>
      <c r="K37" s="32">
        <f>K35-J35</f>
        <v>5430.385000000002</v>
      </c>
      <c r="L37" s="32">
        <f>L35-K35</f>
        <v>8471.3350000000028</v>
      </c>
      <c r="M37" s="32">
        <f t="shared" ref="M37:R37" si="43">M35-L35</f>
        <v>9166.9999999999964</v>
      </c>
      <c r="N37" s="437">
        <f t="shared" si="43"/>
        <v>4518</v>
      </c>
      <c r="O37" s="32">
        <f t="shared" si="43"/>
        <v>7431</v>
      </c>
      <c r="P37" s="32">
        <f t="shared" si="43"/>
        <v>6565</v>
      </c>
      <c r="Q37" s="32">
        <f t="shared" si="43"/>
        <v>7504</v>
      </c>
      <c r="R37" s="32">
        <f t="shared" si="43"/>
        <v>3281</v>
      </c>
      <c r="S37" s="32">
        <f t="shared" ref="S37:X37" si="44">S38*S33</f>
        <v>1217.7825965543277</v>
      </c>
      <c r="T37" s="32">
        <f t="shared" si="44"/>
        <v>1545.5178106068051</v>
      </c>
      <c r="U37" s="32">
        <f t="shared" si="44"/>
        <v>1569.1209439943341</v>
      </c>
      <c r="V37" s="32">
        <f t="shared" si="44"/>
        <v>1593.0415882686066</v>
      </c>
      <c r="W37" s="32">
        <f t="shared" si="44"/>
        <v>1617.2837333339412</v>
      </c>
      <c r="X37" s="32">
        <f t="shared" si="44"/>
        <v>328.37028342835259</v>
      </c>
      <c r="Y37" s="32">
        <f t="shared" ref="Y37:AE37" si="45">Y38*Y33</f>
        <v>162.07808747807576</v>
      </c>
      <c r="Z37" s="32">
        <f t="shared" si="45"/>
        <v>163.69886835285581</v>
      </c>
      <c r="AA37" s="32">
        <f t="shared" si="45"/>
        <v>165.33585703638965</v>
      </c>
      <c r="AB37" s="32">
        <f t="shared" si="45"/>
        <v>166.9892156067508</v>
      </c>
      <c r="AC37" s="32">
        <f t="shared" si="45"/>
        <v>168.65910776281672</v>
      </c>
      <c r="AD37" s="32">
        <f t="shared" si="45"/>
        <v>170.3456988404447</v>
      </c>
      <c r="AE37" s="32">
        <f t="shared" si="45"/>
        <v>172.0491558288486</v>
      </c>
    </row>
    <row r="38" spans="2:31">
      <c r="B38" s="20" t="s">
        <v>4093</v>
      </c>
      <c r="I38" s="21">
        <f>I37/I33</f>
        <v>0.16643380878092259</v>
      </c>
      <c r="J38" s="21">
        <f>J37/J33</f>
        <v>0.19688423929288187</v>
      </c>
      <c r="K38" s="21">
        <f>K37/K33</f>
        <v>0.20391217002741174</v>
      </c>
      <c r="L38" s="21">
        <f>L37/L33</f>
        <v>0.36468789013732844</v>
      </c>
      <c r="M38" s="21">
        <f t="shared" ref="M38:R38" si="46">M37/M33</f>
        <v>4.0978989718372807</v>
      </c>
      <c r="N38" s="435">
        <f t="shared" si="46"/>
        <v>0.35510492808299932</v>
      </c>
      <c r="O38" s="21">
        <f t="shared" si="46"/>
        <v>0.59452756220497638</v>
      </c>
      <c r="P38" s="21">
        <f t="shared" si="46"/>
        <v>0.70371958409261448</v>
      </c>
      <c r="Q38" s="21">
        <f t="shared" si="46"/>
        <v>0.68970588235294117</v>
      </c>
      <c r="R38" s="21">
        <f t="shared" si="46"/>
        <v>0.50229638701775869</v>
      </c>
      <c r="S38" s="61">
        <v>0.2</v>
      </c>
      <c r="T38" s="61">
        <v>0.25</v>
      </c>
      <c r="U38" s="61">
        <v>0.25</v>
      </c>
      <c r="V38" s="61">
        <v>0.25</v>
      </c>
      <c r="W38" s="61">
        <v>0.25</v>
      </c>
      <c r="X38" s="61">
        <v>0.05</v>
      </c>
      <c r="Y38" s="61">
        <v>0.05</v>
      </c>
      <c r="Z38" s="61">
        <v>0.05</v>
      </c>
      <c r="AA38" s="61">
        <v>0.05</v>
      </c>
      <c r="AB38" s="61">
        <v>0.05</v>
      </c>
      <c r="AC38" s="61">
        <v>0.05</v>
      </c>
      <c r="AD38" s="61">
        <v>0.05</v>
      </c>
      <c r="AE38" s="61">
        <v>0.05</v>
      </c>
    </row>
    <row r="40" spans="2:31">
      <c r="B40" s="20" t="s">
        <v>4094</v>
      </c>
      <c r="G40" s="12">
        <v>1913</v>
      </c>
      <c r="H40" s="12">
        <v>1968</v>
      </c>
      <c r="I40" s="12">
        <v>2952</v>
      </c>
      <c r="J40" s="12">
        <v>4394</v>
      </c>
      <c r="K40" s="12">
        <v>6135</v>
      </c>
      <c r="L40" s="12">
        <v>7896</v>
      </c>
      <c r="M40" s="12">
        <v>9514</v>
      </c>
      <c r="N40" s="439">
        <v>11192</v>
      </c>
      <c r="O40" s="12">
        <v>14427</v>
      </c>
      <c r="P40" s="12">
        <f>'AMX-Interim'!Z283</f>
        <v>17749</v>
      </c>
      <c r="Q40" s="12">
        <f>'New ints'!P710</f>
        <v>19762</v>
      </c>
      <c r="R40" s="12">
        <f>'New ints'!U710</f>
        <v>22392</v>
      </c>
      <c r="S40" s="12">
        <v>23569</v>
      </c>
      <c r="T40" s="12">
        <v>26006</v>
      </c>
      <c r="U40" s="12">
        <v>25668</v>
      </c>
      <c r="V40" s="12">
        <v>26070</v>
      </c>
      <c r="W40" s="12">
        <v>23132</v>
      </c>
      <c r="X40" s="12">
        <v>21688</v>
      </c>
      <c r="Y40" s="12">
        <v>20876</v>
      </c>
      <c r="Z40" s="12">
        <v>20682</v>
      </c>
      <c r="AA40" s="32">
        <f>Z40+AA42</f>
        <v>20764.667928518196</v>
      </c>
      <c r="AB40" s="32">
        <f>AA40+AB42</f>
        <v>20848.162536321572</v>
      </c>
      <c r="AC40" s="32">
        <f>AB40+AC42</f>
        <v>20932.492090202981</v>
      </c>
      <c r="AD40" s="32">
        <f>AC40+AD42</f>
        <v>21017.664939623202</v>
      </c>
      <c r="AE40" s="32">
        <f>AD40+AE42</f>
        <v>21103.689517537627</v>
      </c>
    </row>
    <row r="41" spans="2:31">
      <c r="B41" s="20" t="s">
        <v>4095</v>
      </c>
      <c r="H41" s="21">
        <f t="shared" ref="H41:O41" si="47">H40/H35</f>
        <v>0.17923017361830201</v>
      </c>
      <c r="I41" s="21">
        <f t="shared" si="47"/>
        <v>0.21134855844818612</v>
      </c>
      <c r="J41" s="21">
        <f t="shared" si="47"/>
        <v>0.23651274499038663</v>
      </c>
      <c r="K41" s="21">
        <f t="shared" si="47"/>
        <v>0.25553274203292853</v>
      </c>
      <c r="L41" s="21">
        <f t="shared" si="47"/>
        <v>0.24310344827586206</v>
      </c>
      <c r="M41" s="21">
        <f t="shared" si="47"/>
        <v>0.22844382548562922</v>
      </c>
      <c r="N41" s="435">
        <f t="shared" si="47"/>
        <v>0.2424347449366403</v>
      </c>
      <c r="O41" s="21">
        <f t="shared" si="47"/>
        <v>0.26918053586088514</v>
      </c>
      <c r="P41" s="21">
        <f t="shared" ref="P41:U41" si="48">P40/P35</f>
        <v>0.2950250162065125</v>
      </c>
      <c r="Q41" s="21">
        <f t="shared" si="48"/>
        <v>0.29205645459247764</v>
      </c>
      <c r="R41" s="21">
        <f t="shared" si="48"/>
        <v>0.31562033095593833</v>
      </c>
      <c r="S41" s="21">
        <f>S40/S35</f>
        <v>0.32660427643832202</v>
      </c>
      <c r="T41" s="21">
        <f t="shared" si="48"/>
        <v>0.35281843480193198</v>
      </c>
      <c r="U41" s="21">
        <f t="shared" si="48"/>
        <v>0.34097420667557626</v>
      </c>
      <c r="V41" s="21">
        <f t="shared" ref="V41:AE41" si="49">V40/V35</f>
        <v>0.33913755512294036</v>
      </c>
      <c r="W41" s="21">
        <f t="shared" si="49"/>
        <v>0.29471740829859228</v>
      </c>
      <c r="X41" s="21">
        <f t="shared" si="49"/>
        <v>0.27516865419038533</v>
      </c>
      <c r="Y41" s="21">
        <f t="shared" si="49"/>
        <v>0.26432277498470952</v>
      </c>
      <c r="Z41" s="21">
        <f t="shared" si="49"/>
        <v>0.26132478833781414</v>
      </c>
      <c r="AA41" s="21">
        <f t="shared" si="49"/>
        <v>0.26182236054171304</v>
      </c>
      <c r="AB41" s="21">
        <f t="shared" si="49"/>
        <v>0.2623228070670115</v>
      </c>
      <c r="AC41" s="21">
        <f t="shared" si="49"/>
        <v>0.26282612790290966</v>
      </c>
      <c r="AD41" s="21">
        <f t="shared" si="49"/>
        <v>0.26333232275227303</v>
      </c>
      <c r="AE41" s="21">
        <f t="shared" si="49"/>
        <v>0.2638413910283931</v>
      </c>
    </row>
    <row r="42" spans="2:31">
      <c r="B42" s="20" t="s">
        <v>4096</v>
      </c>
      <c r="H42" s="32">
        <f t="shared" ref="H42:O42" si="50">H40-G40</f>
        <v>55</v>
      </c>
      <c r="I42" s="32">
        <f t="shared" si="50"/>
        <v>984</v>
      </c>
      <c r="J42" s="32">
        <f t="shared" si="50"/>
        <v>1442</v>
      </c>
      <c r="K42" s="32">
        <f t="shared" si="50"/>
        <v>1741</v>
      </c>
      <c r="L42" s="32">
        <f t="shared" si="50"/>
        <v>1761</v>
      </c>
      <c r="M42" s="32">
        <f t="shared" si="50"/>
        <v>1618</v>
      </c>
      <c r="N42" s="437">
        <f t="shared" si="50"/>
        <v>1678</v>
      </c>
      <c r="O42" s="32">
        <f t="shared" si="50"/>
        <v>3235</v>
      </c>
      <c r="P42" s="32">
        <f>P40-O40</f>
        <v>3322</v>
      </c>
      <c r="Q42" s="32">
        <f>Q40-P40</f>
        <v>2013</v>
      </c>
      <c r="R42" s="32">
        <f>R40-Q40</f>
        <v>2630</v>
      </c>
      <c r="S42" s="32">
        <f>S40-R40</f>
        <v>1177</v>
      </c>
      <c r="T42" s="32">
        <f>T40-S40</f>
        <v>2437</v>
      </c>
      <c r="U42" s="32">
        <f ca="1">U43*U37</f>
        <v>2474.2178409531393</v>
      </c>
      <c r="V42" s="32">
        <f t="shared" ref="V42:AE42" ca="1" si="51">V43*V37</f>
        <v>2511.9363387254257</v>
      </c>
      <c r="W42" s="32">
        <f t="shared" ca="1" si="51"/>
        <v>2550.1617846690251</v>
      </c>
      <c r="X42" s="32">
        <f t="shared" ca="1" si="51"/>
        <v>517.78010917952713</v>
      </c>
      <c r="Y42" s="32">
        <f t="shared" ca="1" si="51"/>
        <v>255.56761395651006</v>
      </c>
      <c r="Z42" s="32">
        <f t="shared" ca="1" si="51"/>
        <v>258.12329009607407</v>
      </c>
      <c r="AA42" s="32">
        <f t="shared" si="51"/>
        <v>82.667928518194827</v>
      </c>
      <c r="AB42" s="32">
        <f t="shared" si="51"/>
        <v>83.494607803375402</v>
      </c>
      <c r="AC42" s="32">
        <f t="shared" si="51"/>
        <v>84.329553881408359</v>
      </c>
      <c r="AD42" s="32">
        <f t="shared" si="51"/>
        <v>85.172849420222349</v>
      </c>
      <c r="AE42" s="32">
        <f t="shared" si="51"/>
        <v>86.024577914424299</v>
      </c>
    </row>
    <row r="43" spans="2:31">
      <c r="B43" s="20" t="s">
        <v>4097</v>
      </c>
      <c r="I43" s="21">
        <f t="shared" ref="I43:R43" si="52">I42/I37</f>
        <v>0.32941053591478725</v>
      </c>
      <c r="J43" s="21">
        <f t="shared" si="52"/>
        <v>0.31274182186642235</v>
      </c>
      <c r="K43" s="21">
        <f t="shared" si="52"/>
        <v>0.32060341946289245</v>
      </c>
      <c r="L43" s="21">
        <f t="shared" si="52"/>
        <v>0.20787750691006782</v>
      </c>
      <c r="M43" s="21">
        <f t="shared" si="52"/>
        <v>0.17650267263008626</v>
      </c>
      <c r="N43" s="435">
        <f t="shared" si="52"/>
        <v>0.37140327578574589</v>
      </c>
      <c r="O43" s="21">
        <f t="shared" si="52"/>
        <v>0.43533844704615798</v>
      </c>
      <c r="P43" s="21">
        <f t="shared" si="52"/>
        <v>0.506016755521706</v>
      </c>
      <c r="Q43" s="21">
        <f t="shared" si="52"/>
        <v>0.26825692963752668</v>
      </c>
      <c r="R43" s="21">
        <f t="shared" si="52"/>
        <v>0.80158488265772632</v>
      </c>
      <c r="S43" s="21">
        <f t="shared" ref="S43:X43" si="53">S42/S37</f>
        <v>0.96651077403329577</v>
      </c>
      <c r="T43" s="21">
        <f t="shared" si="53"/>
        <v>1.5768178038939447</v>
      </c>
      <c r="U43" s="21">
        <f t="shared" ca="1" si="53"/>
        <v>1.5768178038939447</v>
      </c>
      <c r="V43" s="21">
        <f t="shared" ca="1" si="53"/>
        <v>1.5768178038939447</v>
      </c>
      <c r="W43" s="21">
        <f t="shared" ca="1" si="53"/>
        <v>1.5768178038939447</v>
      </c>
      <c r="X43" s="21">
        <f t="shared" ca="1" si="53"/>
        <v>1.5768178038939447</v>
      </c>
      <c r="Y43" s="21">
        <f ca="1">Y42/Y37</f>
        <v>1.5768178038939447</v>
      </c>
      <c r="Z43" s="21">
        <f ca="1">Z42/Z37</f>
        <v>1.5768178038939447</v>
      </c>
      <c r="AA43" s="61">
        <v>0.5</v>
      </c>
      <c r="AB43" s="61">
        <v>0.5</v>
      </c>
      <c r="AC43" s="61">
        <v>0.5</v>
      </c>
      <c r="AD43" s="61">
        <v>0.5</v>
      </c>
      <c r="AE43" s="61">
        <v>0.5</v>
      </c>
    </row>
    <row r="44" spans="2:31">
      <c r="B44" s="20" t="s">
        <v>3251</v>
      </c>
      <c r="I44" s="23">
        <v>0.48</v>
      </c>
      <c r="J44" s="23">
        <v>0.5</v>
      </c>
      <c r="K44" s="23">
        <v>0.55000000000000004</v>
      </c>
      <c r="L44" s="23">
        <v>0.6</v>
      </c>
      <c r="M44" s="23">
        <v>0.55000000000000004</v>
      </c>
      <c r="N44" s="436">
        <v>0.55000000000000004</v>
      </c>
      <c r="O44" s="23">
        <v>0.55000000000000004</v>
      </c>
      <c r="P44" s="581">
        <f>AVERAGE('New ints'!H711:K711)*12</f>
        <v>0.48299999999999998</v>
      </c>
      <c r="Q44" s="581">
        <f>AVERAGE('New ints'!M711:P711)*12</f>
        <v>0.501</v>
      </c>
      <c r="R44" s="581">
        <f>AVERAGE('New ints'!R711:U711)*12</f>
        <v>0.47399999999999998</v>
      </c>
      <c r="S44" s="581">
        <f>AVERAGE('New ints'!W711:Z711)*12</f>
        <v>0.46499999999999997</v>
      </c>
      <c r="T44" s="581">
        <f>AVERAGE('New ints'!AB711:AE711)*12</f>
        <v>0.47399999999999998</v>
      </c>
      <c r="U44" s="581">
        <f>AVERAGE('New ints'!AG711:AJ711)*12</f>
        <v>0.52200000000000002</v>
      </c>
      <c r="V44" s="581">
        <f>AVERAGE('New ints'!AL711:AO711)*12</f>
        <v>0.52800000000000002</v>
      </c>
      <c r="W44" s="581">
        <f>AVERAGE('New ints'!AQ711:AT711)*12</f>
        <v>0.55800000000000005</v>
      </c>
      <c r="X44" s="581">
        <f>AVERAGE('New ints'!AV711:AY711)*12</f>
        <v>0.48899999999999999</v>
      </c>
      <c r="Y44" s="581">
        <f>AVERAGE('New ints'!AW711:AZ711)*12</f>
        <v>0.48799999999999999</v>
      </c>
      <c r="Z44" s="581">
        <f>AVERAGE('New ints'!AX711:BA711)*12</f>
        <v>0.46799999999999997</v>
      </c>
      <c r="AA44" s="21">
        <f>Z44-2%</f>
        <v>0.44799999999999995</v>
      </c>
      <c r="AB44" s="21">
        <f>AA44-2%</f>
        <v>0.42799999999999994</v>
      </c>
      <c r="AC44" s="21">
        <f>AB44-2%</f>
        <v>0.40799999999999992</v>
      </c>
      <c r="AD44" s="21">
        <f>AC44-2%</f>
        <v>0.3879999999999999</v>
      </c>
      <c r="AE44" s="21">
        <f>AD44-2%</f>
        <v>0.36799999999999988</v>
      </c>
    </row>
    <row r="45" spans="2:31">
      <c r="B45" s="20" t="s">
        <v>4098</v>
      </c>
      <c r="I45" s="32">
        <f>I44*H40</f>
        <v>944.64</v>
      </c>
      <c r="J45" s="32">
        <f t="shared" ref="J45:AE45" si="54">J44*I40</f>
        <v>1476</v>
      </c>
      <c r="K45" s="32">
        <f t="shared" si="54"/>
        <v>2416.7000000000003</v>
      </c>
      <c r="L45" s="32">
        <f t="shared" si="54"/>
        <v>3681</v>
      </c>
      <c r="M45" s="32">
        <f t="shared" si="54"/>
        <v>4342.8</v>
      </c>
      <c r="N45" s="437">
        <f t="shared" si="54"/>
        <v>5232.7000000000007</v>
      </c>
      <c r="O45" s="32">
        <f t="shared" si="54"/>
        <v>6155.6</v>
      </c>
      <c r="P45" s="32">
        <f t="shared" si="54"/>
        <v>6968.241</v>
      </c>
      <c r="Q45" s="32">
        <f t="shared" si="54"/>
        <v>8892.2489999999998</v>
      </c>
      <c r="R45" s="32">
        <f t="shared" si="54"/>
        <v>9367.1880000000001</v>
      </c>
      <c r="S45" s="32">
        <f t="shared" si="54"/>
        <v>10412.279999999999</v>
      </c>
      <c r="T45" s="32">
        <f t="shared" si="54"/>
        <v>11171.706</v>
      </c>
      <c r="U45" s="32">
        <f t="shared" si="54"/>
        <v>13575.132</v>
      </c>
      <c r="V45" s="32">
        <f t="shared" si="54"/>
        <v>13552.704000000002</v>
      </c>
      <c r="W45" s="32">
        <f t="shared" si="54"/>
        <v>14547.060000000001</v>
      </c>
      <c r="X45" s="32">
        <f t="shared" si="54"/>
        <v>11311.547999999999</v>
      </c>
      <c r="Y45" s="32">
        <f t="shared" si="54"/>
        <v>10583.744000000001</v>
      </c>
      <c r="Z45" s="32">
        <f t="shared" si="54"/>
        <v>9769.9679999999989</v>
      </c>
      <c r="AA45" s="32">
        <f t="shared" si="54"/>
        <v>9265.5359999999982</v>
      </c>
      <c r="AB45" s="32">
        <f t="shared" si="54"/>
        <v>8887.2778734057865</v>
      </c>
      <c r="AC45" s="32">
        <f t="shared" si="54"/>
        <v>8506.0503148192001</v>
      </c>
      <c r="AD45" s="32">
        <f t="shared" si="54"/>
        <v>8121.8069309987541</v>
      </c>
      <c r="AE45" s="32">
        <f t="shared" si="54"/>
        <v>7734.5006977813364</v>
      </c>
    </row>
    <row r="46" spans="2:31">
      <c r="B46" s="20" t="s">
        <v>3259</v>
      </c>
      <c r="I46" s="32">
        <f>I45+I42</f>
        <v>1928.6399999999999</v>
      </c>
      <c r="J46" s="32">
        <f t="shared" ref="J46:X46" si="55">J45+J42</f>
        <v>2918</v>
      </c>
      <c r="K46" s="32">
        <f t="shared" si="55"/>
        <v>4157.7000000000007</v>
      </c>
      <c r="L46" s="32">
        <f t="shared" si="55"/>
        <v>5442</v>
      </c>
      <c r="M46" s="32">
        <f t="shared" si="55"/>
        <v>5960.8</v>
      </c>
      <c r="N46" s="437">
        <f t="shared" si="55"/>
        <v>6910.7000000000007</v>
      </c>
      <c r="O46" s="32">
        <f t="shared" si="55"/>
        <v>9390.6</v>
      </c>
      <c r="P46" s="32">
        <f t="shared" si="55"/>
        <v>10290.241</v>
      </c>
      <c r="Q46" s="32">
        <f t="shared" si="55"/>
        <v>10905.249</v>
      </c>
      <c r="R46" s="32">
        <f t="shared" si="55"/>
        <v>11997.188</v>
      </c>
      <c r="S46" s="32">
        <f t="shared" si="55"/>
        <v>11589.279999999999</v>
      </c>
      <c r="T46" s="32">
        <f t="shared" si="55"/>
        <v>13608.706</v>
      </c>
      <c r="U46" s="32">
        <f t="shared" ca="1" si="55"/>
        <v>16049.349840953138</v>
      </c>
      <c r="V46" s="32">
        <f t="shared" ca="1" si="55"/>
        <v>16064.640338725427</v>
      </c>
      <c r="W46" s="32">
        <f t="shared" ca="1" si="55"/>
        <v>17097.221784669026</v>
      </c>
      <c r="X46" s="32">
        <f t="shared" ca="1" si="55"/>
        <v>11829.328109179525</v>
      </c>
      <c r="Y46" s="32">
        <f t="shared" ref="Y46:AE46" ca="1" si="56">Y45+Y42</f>
        <v>10839.31161395651</v>
      </c>
      <c r="Z46" s="32">
        <f t="shared" ca="1" si="56"/>
        <v>10028.091290096074</v>
      </c>
      <c r="AA46" s="32">
        <f t="shared" si="56"/>
        <v>9348.2039285181927</v>
      </c>
      <c r="AB46" s="32">
        <f t="shared" si="56"/>
        <v>8970.7724812091619</v>
      </c>
      <c r="AC46" s="32">
        <f t="shared" si="56"/>
        <v>8590.3798687006092</v>
      </c>
      <c r="AD46" s="32">
        <f t="shared" si="56"/>
        <v>8206.9797804189766</v>
      </c>
      <c r="AE46" s="32">
        <f t="shared" si="56"/>
        <v>7820.5252756957607</v>
      </c>
    </row>
    <row r="48" spans="2:31">
      <c r="B48" s="58" t="s">
        <v>3657</v>
      </c>
      <c r="C48" s="58">
        <v>1997</v>
      </c>
      <c r="D48" s="58">
        <f t="shared" ref="D48:R48" si="57">C48+1</f>
        <v>1998</v>
      </c>
      <c r="E48" s="58">
        <f t="shared" si="57"/>
        <v>1999</v>
      </c>
      <c r="F48" s="58">
        <f t="shared" si="57"/>
        <v>2000</v>
      </c>
      <c r="G48" s="58">
        <f t="shared" si="57"/>
        <v>2001</v>
      </c>
      <c r="H48" s="58">
        <f t="shared" si="57"/>
        <v>2002</v>
      </c>
      <c r="I48" s="58">
        <f t="shared" si="57"/>
        <v>2003</v>
      </c>
      <c r="J48" s="58">
        <f t="shared" si="57"/>
        <v>2004</v>
      </c>
      <c r="K48" s="58">
        <f t="shared" si="57"/>
        <v>2005</v>
      </c>
      <c r="L48" s="58">
        <f t="shared" si="57"/>
        <v>2006</v>
      </c>
      <c r="M48" s="58">
        <f t="shared" si="57"/>
        <v>2007</v>
      </c>
      <c r="N48" s="440">
        <f t="shared" si="57"/>
        <v>2008</v>
      </c>
      <c r="O48" s="58">
        <f t="shared" si="57"/>
        <v>2009</v>
      </c>
      <c r="P48" s="58">
        <f t="shared" si="57"/>
        <v>2010</v>
      </c>
      <c r="Q48" s="58">
        <f t="shared" si="57"/>
        <v>2011</v>
      </c>
      <c r="R48" s="58">
        <f t="shared" si="57"/>
        <v>2012</v>
      </c>
      <c r="S48" s="58">
        <f t="shared" ref="S48:AE48" si="58">R48+1</f>
        <v>2013</v>
      </c>
      <c r="T48" s="58">
        <f t="shared" si="58"/>
        <v>2014</v>
      </c>
      <c r="U48" s="58">
        <f t="shared" si="58"/>
        <v>2015</v>
      </c>
      <c r="V48" s="58">
        <f t="shared" si="58"/>
        <v>2016</v>
      </c>
      <c r="W48" s="58">
        <f t="shared" si="58"/>
        <v>2017</v>
      </c>
      <c r="X48" s="58">
        <f t="shared" si="58"/>
        <v>2018</v>
      </c>
      <c r="Y48" s="58">
        <f t="shared" si="58"/>
        <v>2019</v>
      </c>
      <c r="Z48" s="58">
        <f t="shared" si="58"/>
        <v>2020</v>
      </c>
      <c r="AA48" s="58">
        <f t="shared" si="58"/>
        <v>2021</v>
      </c>
      <c r="AB48" s="58">
        <f t="shared" si="58"/>
        <v>2022</v>
      </c>
      <c r="AC48" s="58">
        <f t="shared" si="58"/>
        <v>2023</v>
      </c>
      <c r="AD48" s="58">
        <f t="shared" si="58"/>
        <v>2024</v>
      </c>
      <c r="AE48" s="58">
        <f t="shared" si="58"/>
        <v>2025</v>
      </c>
    </row>
    <row r="50" spans="2:31">
      <c r="B50" s="20" t="s">
        <v>3658</v>
      </c>
      <c r="C50" s="12"/>
      <c r="D50" s="32"/>
      <c r="E50" s="32"/>
      <c r="F50" s="32"/>
      <c r="G50" s="32">
        <f t="shared" ref="G50:AE50" si="59">F51</f>
        <v>0</v>
      </c>
      <c r="H50" s="32">
        <f t="shared" si="59"/>
        <v>1913</v>
      </c>
      <c r="I50" s="32">
        <f t="shared" si="59"/>
        <v>1968</v>
      </c>
      <c r="J50" s="32">
        <f t="shared" si="59"/>
        <v>2952</v>
      </c>
      <c r="K50" s="32">
        <f t="shared" si="59"/>
        <v>4394</v>
      </c>
      <c r="L50" s="32">
        <f t="shared" si="59"/>
        <v>6135</v>
      </c>
      <c r="M50" s="32">
        <f t="shared" si="59"/>
        <v>7896</v>
      </c>
      <c r="N50" s="437">
        <f t="shared" si="59"/>
        <v>9514</v>
      </c>
      <c r="O50" s="32">
        <f t="shared" si="59"/>
        <v>11192</v>
      </c>
      <c r="P50" s="32">
        <f t="shared" si="59"/>
        <v>14427</v>
      </c>
      <c r="Q50" s="32">
        <f t="shared" si="59"/>
        <v>17749</v>
      </c>
      <c r="R50" s="32">
        <f t="shared" si="59"/>
        <v>19762</v>
      </c>
      <c r="S50" s="32">
        <f t="shared" si="59"/>
        <v>22392</v>
      </c>
      <c r="T50" s="32">
        <f t="shared" si="59"/>
        <v>23569</v>
      </c>
      <c r="U50" s="32">
        <f t="shared" si="59"/>
        <v>26006</v>
      </c>
      <c r="V50" s="32">
        <f t="shared" si="59"/>
        <v>25668</v>
      </c>
      <c r="W50" s="32">
        <f t="shared" si="59"/>
        <v>26070</v>
      </c>
      <c r="X50" s="32">
        <f t="shared" si="59"/>
        <v>23132</v>
      </c>
      <c r="Y50" s="32">
        <f t="shared" si="59"/>
        <v>21688</v>
      </c>
      <c r="Z50" s="32">
        <f t="shared" si="59"/>
        <v>20876</v>
      </c>
      <c r="AA50" s="32">
        <f t="shared" si="59"/>
        <v>20682</v>
      </c>
      <c r="AB50" s="32">
        <f t="shared" si="59"/>
        <v>20764.667928518196</v>
      </c>
      <c r="AC50" s="32">
        <f t="shared" si="59"/>
        <v>20848.162536321572</v>
      </c>
      <c r="AD50" s="32">
        <f t="shared" si="59"/>
        <v>20932.492090202981</v>
      </c>
      <c r="AE50" s="32">
        <f t="shared" si="59"/>
        <v>21017.664939623202</v>
      </c>
    </row>
    <row r="51" spans="2:31">
      <c r="B51" s="2280" t="s">
        <v>3659</v>
      </c>
      <c r="C51" s="2282"/>
      <c r="D51" s="2282"/>
      <c r="E51" s="2282"/>
      <c r="F51" s="2282"/>
      <c r="G51" s="2282">
        <f>G40</f>
        <v>1913</v>
      </c>
      <c r="H51" s="2282">
        <f>H40</f>
        <v>1968</v>
      </c>
      <c r="I51" s="2282">
        <f>I40</f>
        <v>2952</v>
      </c>
      <c r="J51" s="2282">
        <f t="shared" ref="J51:R51" si="60">J40</f>
        <v>4394</v>
      </c>
      <c r="K51" s="2282">
        <f t="shared" si="60"/>
        <v>6135</v>
      </c>
      <c r="L51" s="2282">
        <f t="shared" si="60"/>
        <v>7896</v>
      </c>
      <c r="M51" s="2282">
        <f t="shared" si="60"/>
        <v>9514</v>
      </c>
      <c r="N51" s="2285">
        <f t="shared" si="60"/>
        <v>11192</v>
      </c>
      <c r="O51" s="2282">
        <f t="shared" si="60"/>
        <v>14427</v>
      </c>
      <c r="P51" s="2282">
        <f t="shared" si="60"/>
        <v>17749</v>
      </c>
      <c r="Q51" s="2282">
        <f t="shared" si="60"/>
        <v>19762</v>
      </c>
      <c r="R51" s="2282">
        <f t="shared" si="60"/>
        <v>22392</v>
      </c>
      <c r="S51" s="2282">
        <f t="shared" ref="S51:X51" si="61">S40</f>
        <v>23569</v>
      </c>
      <c r="T51" s="2282">
        <f t="shared" si="61"/>
        <v>26006</v>
      </c>
      <c r="U51" s="2282">
        <f t="shared" si="61"/>
        <v>25668</v>
      </c>
      <c r="V51" s="2282">
        <f t="shared" si="61"/>
        <v>26070</v>
      </c>
      <c r="W51" s="2282">
        <f t="shared" si="61"/>
        <v>23132</v>
      </c>
      <c r="X51" s="2282">
        <f t="shared" si="61"/>
        <v>21688</v>
      </c>
      <c r="Y51" s="2282">
        <f t="shared" ref="Y51:AE51" si="62">Y40</f>
        <v>20876</v>
      </c>
      <c r="Z51" s="2282">
        <f t="shared" si="62"/>
        <v>20682</v>
      </c>
      <c r="AA51" s="2282">
        <f t="shared" si="62"/>
        <v>20764.667928518196</v>
      </c>
      <c r="AB51" s="2282">
        <f t="shared" si="62"/>
        <v>20848.162536321572</v>
      </c>
      <c r="AC51" s="2282">
        <f t="shared" si="62"/>
        <v>20932.492090202981</v>
      </c>
      <c r="AD51" s="2282">
        <f t="shared" si="62"/>
        <v>21017.664939623202</v>
      </c>
      <c r="AE51" s="2282">
        <f t="shared" si="62"/>
        <v>21103.689517537627</v>
      </c>
    </row>
    <row r="52" spans="2:31">
      <c r="B52" s="20" t="s">
        <v>3660</v>
      </c>
      <c r="C52" s="4"/>
      <c r="D52" s="4"/>
      <c r="E52" s="4"/>
      <c r="F52" s="4"/>
      <c r="G52" s="4">
        <f t="shared" ref="G52:X52" si="63">(G50+G51)/2</f>
        <v>956.5</v>
      </c>
      <c r="H52" s="4">
        <f t="shared" si="63"/>
        <v>1940.5</v>
      </c>
      <c r="I52" s="4">
        <f t="shared" si="63"/>
        <v>2460</v>
      </c>
      <c r="J52" s="4">
        <f t="shared" si="63"/>
        <v>3673</v>
      </c>
      <c r="K52" s="4">
        <f t="shared" si="63"/>
        <v>5264.5</v>
      </c>
      <c r="L52" s="4">
        <f t="shared" si="63"/>
        <v>7015.5</v>
      </c>
      <c r="M52" s="4">
        <f t="shared" si="63"/>
        <v>8705</v>
      </c>
      <c r="N52" s="428">
        <f t="shared" si="63"/>
        <v>10353</v>
      </c>
      <c r="O52" s="4">
        <f t="shared" si="63"/>
        <v>12809.5</v>
      </c>
      <c r="P52" s="4">
        <f t="shared" si="63"/>
        <v>16088</v>
      </c>
      <c r="Q52" s="4">
        <f t="shared" si="63"/>
        <v>18755.5</v>
      </c>
      <c r="R52" s="4">
        <f t="shared" si="63"/>
        <v>21077</v>
      </c>
      <c r="S52" s="4">
        <f t="shared" si="63"/>
        <v>22980.5</v>
      </c>
      <c r="T52" s="4">
        <f t="shared" si="63"/>
        <v>24787.5</v>
      </c>
      <c r="U52" s="4">
        <f t="shared" si="63"/>
        <v>25837</v>
      </c>
      <c r="V52" s="4">
        <f t="shared" si="63"/>
        <v>25869</v>
      </c>
      <c r="W52" s="4">
        <f t="shared" si="63"/>
        <v>24601</v>
      </c>
      <c r="X52" s="4">
        <f t="shared" si="63"/>
        <v>22410</v>
      </c>
      <c r="Y52" s="4">
        <f t="shared" ref="Y52:AE52" si="64">(Y50+Y51)/2</f>
        <v>21282</v>
      </c>
      <c r="Z52" s="4">
        <f t="shared" si="64"/>
        <v>20779</v>
      </c>
      <c r="AA52" s="4">
        <f t="shared" si="64"/>
        <v>20723.333964259098</v>
      </c>
      <c r="AB52" s="4">
        <f t="shared" si="64"/>
        <v>20806.415232419884</v>
      </c>
      <c r="AC52" s="4">
        <f t="shared" si="64"/>
        <v>20890.327313262278</v>
      </c>
      <c r="AD52" s="4">
        <f t="shared" si="64"/>
        <v>20975.07851491309</v>
      </c>
      <c r="AE52" s="4">
        <f t="shared" si="64"/>
        <v>21060.677228580415</v>
      </c>
    </row>
    <row r="53" spans="2:31">
      <c r="B53" s="20" t="s">
        <v>327</v>
      </c>
      <c r="C53" s="4"/>
      <c r="D53" s="25"/>
      <c r="E53" s="25"/>
      <c r="F53" s="25"/>
      <c r="G53" s="25"/>
      <c r="H53" s="25">
        <f t="shared" ref="H53:AE53" si="65">H52/G52-1</f>
        <v>1.0287506534239417</v>
      </c>
      <c r="I53" s="25">
        <f t="shared" si="65"/>
        <v>0.26771450657047158</v>
      </c>
      <c r="J53" s="25">
        <f t="shared" si="65"/>
        <v>0.49308943089430901</v>
      </c>
      <c r="K53" s="25">
        <f t="shared" si="65"/>
        <v>0.4332970323985843</v>
      </c>
      <c r="L53" s="25">
        <f t="shared" si="65"/>
        <v>0.33260518567765218</v>
      </c>
      <c r="M53" s="25">
        <f t="shared" si="65"/>
        <v>0.24082388995795023</v>
      </c>
      <c r="N53" s="431">
        <f t="shared" si="65"/>
        <v>0.18931648477886265</v>
      </c>
      <c r="O53" s="25">
        <f t="shared" si="65"/>
        <v>0.23727422003284082</v>
      </c>
      <c r="P53" s="25">
        <f t="shared" si="65"/>
        <v>0.25594285491236968</v>
      </c>
      <c r="Q53" s="25">
        <f t="shared" si="65"/>
        <v>0.16580681253107898</v>
      </c>
      <c r="R53" s="25">
        <f t="shared" si="65"/>
        <v>0.12377702540588098</v>
      </c>
      <c r="S53" s="25">
        <f t="shared" si="65"/>
        <v>9.0311714190824066E-2</v>
      </c>
      <c r="T53" s="25">
        <f t="shared" si="65"/>
        <v>7.8631883553447413E-2</v>
      </c>
      <c r="U53" s="25">
        <f t="shared" si="65"/>
        <v>4.2339889056984381E-2</v>
      </c>
      <c r="V53" s="25">
        <f t="shared" si="65"/>
        <v>1.2385338855129824E-3</v>
      </c>
      <c r="W53" s="25">
        <f t="shared" si="65"/>
        <v>-4.901619699253934E-2</v>
      </c>
      <c r="X53" s="25">
        <f t="shared" si="65"/>
        <v>-8.9061420267468772E-2</v>
      </c>
      <c r="Y53" s="25">
        <f t="shared" si="65"/>
        <v>-5.0334672021419058E-2</v>
      </c>
      <c r="Z53" s="25">
        <f t="shared" si="65"/>
        <v>-2.3634996710835465E-2</v>
      </c>
      <c r="AA53" s="25">
        <f t="shared" si="65"/>
        <v>-2.6789564339430028E-3</v>
      </c>
      <c r="AB53" s="25">
        <f t="shared" si="65"/>
        <v>4.0090686326859082E-3</v>
      </c>
      <c r="AC53" s="25">
        <f t="shared" si="65"/>
        <v>4.0329907821721189E-3</v>
      </c>
      <c r="AD53" s="25">
        <f t="shared" si="65"/>
        <v>4.0569590116956711E-3</v>
      </c>
      <c r="AE53" s="25">
        <f t="shared" si="65"/>
        <v>4.0809722646075741E-3</v>
      </c>
    </row>
    <row r="54" spans="2:31">
      <c r="N54" s="428"/>
      <c r="O54" s="4"/>
      <c r="R54" s="75"/>
    </row>
    <row r="55" spans="2:31">
      <c r="B55" s="20" t="s">
        <v>3661</v>
      </c>
      <c r="I55" s="5">
        <v>174</v>
      </c>
      <c r="J55" s="5">
        <v>165</v>
      </c>
      <c r="K55" s="5">
        <v>155</v>
      </c>
      <c r="L55" s="4">
        <f t="shared" ref="L55:R55" si="66">L59*L57</f>
        <v>141.72252066115703</v>
      </c>
      <c r="M55" s="4">
        <f t="shared" si="66"/>
        <v>132.85069086776858</v>
      </c>
      <c r="N55" s="428">
        <f t="shared" si="66"/>
        <v>118.78750000000001</v>
      </c>
      <c r="O55" s="4">
        <f t="shared" si="66"/>
        <v>135</v>
      </c>
      <c r="P55" s="4">
        <f t="shared" si="66"/>
        <v>157.875</v>
      </c>
      <c r="Q55" s="4">
        <f t="shared" si="66"/>
        <v>189.80636790985756</v>
      </c>
      <c r="R55" s="4">
        <f t="shared" si="66"/>
        <v>223.42300453891289</v>
      </c>
      <c r="S55" s="4">
        <f t="shared" ref="S55:X55" si="67">S59*S57</f>
        <v>248.15198392840307</v>
      </c>
      <c r="T55" s="4">
        <f t="shared" si="67"/>
        <v>273.67352496217853</v>
      </c>
      <c r="U55" s="4">
        <f t="shared" si="67"/>
        <v>321.24730683386872</v>
      </c>
      <c r="V55" s="4">
        <f t="shared" si="67"/>
        <v>394.05610962928603</v>
      </c>
      <c r="W55" s="4">
        <f t="shared" si="67"/>
        <v>427.85388127853878</v>
      </c>
      <c r="X55" s="4">
        <f t="shared" si="67"/>
        <v>482.46619812583668</v>
      </c>
      <c r="Y55" s="4">
        <f t="shared" ref="Y55:AE55" si="68">Y59*Y57</f>
        <v>513.87729849951438</v>
      </c>
      <c r="Z55" s="4">
        <f t="shared" si="68"/>
        <v>598.63941158541468</v>
      </c>
      <c r="AA55" s="4">
        <f t="shared" si="68"/>
        <v>570.73753027869543</v>
      </c>
      <c r="AB55" s="4">
        <f t="shared" si="68"/>
        <v>560.14121466384324</v>
      </c>
      <c r="AC55" s="4">
        <f t="shared" si="68"/>
        <v>489.18628029115933</v>
      </c>
      <c r="AD55" s="4">
        <f t="shared" si="68"/>
        <v>499.58217813049237</v>
      </c>
      <c r="AE55" s="4">
        <f t="shared" si="68"/>
        <v>518.91027551390152</v>
      </c>
    </row>
    <row r="56" spans="2:31">
      <c r="B56" s="20" t="s">
        <v>327</v>
      </c>
      <c r="I56" s="24"/>
      <c r="J56" s="24">
        <f t="shared" ref="J56:AE56" si="69">J55/I55-1</f>
        <v>-5.1724137931034475E-2</v>
      </c>
      <c r="K56" s="24">
        <f t="shared" si="69"/>
        <v>-6.0606060606060552E-2</v>
      </c>
      <c r="L56" s="24">
        <f t="shared" si="69"/>
        <v>-8.5661157024793377E-2</v>
      </c>
      <c r="M56" s="24">
        <f t="shared" si="69"/>
        <v>-6.2600000000000211E-2</v>
      </c>
      <c r="N56" s="438">
        <f t="shared" si="69"/>
        <v>-0.10585711505080697</v>
      </c>
      <c r="O56" s="24">
        <f t="shared" si="69"/>
        <v>0.13648321582658096</v>
      </c>
      <c r="P56" s="24">
        <f t="shared" si="69"/>
        <v>0.16944444444444451</v>
      </c>
      <c r="Q56" s="24">
        <f t="shared" si="69"/>
        <v>0.2022572789222965</v>
      </c>
      <c r="R56" s="24">
        <f t="shared" si="69"/>
        <v>0.17711016231563148</v>
      </c>
      <c r="S56" s="24">
        <f t="shared" si="69"/>
        <v>0.11068233300561148</v>
      </c>
      <c r="T56" s="24">
        <f t="shared" si="69"/>
        <v>0.10284641141994233</v>
      </c>
      <c r="U56" s="24">
        <f t="shared" si="69"/>
        <v>0.17383406699009285</v>
      </c>
      <c r="V56" s="24">
        <f t="shared" si="69"/>
        <v>0.22664408773727085</v>
      </c>
      <c r="W56" s="24">
        <f t="shared" si="69"/>
        <v>8.5768931944865567E-2</v>
      </c>
      <c r="X56" s="24">
        <f t="shared" si="69"/>
        <v>0.1276424481276226</v>
      </c>
      <c r="Y56" s="24">
        <f t="shared" si="69"/>
        <v>6.5105287159381575E-2</v>
      </c>
      <c r="Z56" s="24">
        <f t="shared" si="69"/>
        <v>0.16494621057088854</v>
      </c>
      <c r="AA56" s="24">
        <f t="shared" si="69"/>
        <v>-4.6608827896621352E-2</v>
      </c>
      <c r="AB56" s="24">
        <f t="shared" si="69"/>
        <v>-1.8566004604039121E-2</v>
      </c>
      <c r="AC56" s="24">
        <f t="shared" si="69"/>
        <v>-0.12667329686723017</v>
      </c>
      <c r="AD56" s="24">
        <f t="shared" si="69"/>
        <v>2.125140924464497E-2</v>
      </c>
      <c r="AE56" s="24">
        <f t="shared" si="69"/>
        <v>3.8688524590163809E-2</v>
      </c>
    </row>
    <row r="57" spans="2:31">
      <c r="B57" s="20" t="s">
        <v>326</v>
      </c>
      <c r="F57" s="500">
        <v>9.4700000000000006</v>
      </c>
      <c r="G57" s="500">
        <v>8.93</v>
      </c>
      <c r="H57" s="500">
        <v>9.6630000000000003</v>
      </c>
      <c r="I57" s="78">
        <f>Telcel!I109</f>
        <v>10.8</v>
      </c>
      <c r="J57" s="78">
        <f>Telcel!J109</f>
        <v>11.3</v>
      </c>
      <c r="K57" s="78">
        <f>Telcel!K109</f>
        <v>10.89</v>
      </c>
      <c r="L57" s="78">
        <f>Telcel!L109</f>
        <v>10.9</v>
      </c>
      <c r="M57" s="78">
        <f>Telcel!M109</f>
        <v>10.9</v>
      </c>
      <c r="N57" s="433">
        <f>Telcel!N109</f>
        <v>11.05</v>
      </c>
      <c r="O57" s="78">
        <f>Telcel!O109</f>
        <v>13.5</v>
      </c>
      <c r="P57" s="78">
        <f>Telcel!P109</f>
        <v>12.63</v>
      </c>
      <c r="Q57" s="78">
        <f>Telcel!Q109</f>
        <v>12.44</v>
      </c>
      <c r="R57" s="78">
        <f>Telcel!R109</f>
        <v>13.16</v>
      </c>
      <c r="S57" s="78">
        <f>Telcel!S109</f>
        <v>12.76</v>
      </c>
      <c r="T57" s="78">
        <f>Telcel!T109</f>
        <v>13.23</v>
      </c>
      <c r="U57" s="78">
        <f>Telcel!U109</f>
        <v>15.86</v>
      </c>
      <c r="V57" s="78">
        <f>Telcel!V109</f>
        <v>18.690000000000001</v>
      </c>
      <c r="W57" s="78">
        <f>Telcel!W109</f>
        <v>18.739999999999998</v>
      </c>
      <c r="X57" s="78">
        <f>Telcel!X109</f>
        <v>19.23</v>
      </c>
      <c r="Y57" s="78">
        <f>Telcel!Y109</f>
        <v>19.239999999999998</v>
      </c>
      <c r="Z57" s="78">
        <f>Telcel!Z109</f>
        <v>21.49</v>
      </c>
      <c r="AA57" s="78">
        <f>Telcel!AA109</f>
        <v>20.285521077724361</v>
      </c>
      <c r="AB57" s="78">
        <f>Telcel!AB109</f>
        <v>20.11</v>
      </c>
      <c r="AC57" s="78">
        <f>Telcel!AC109</f>
        <v>17.739999999999998</v>
      </c>
      <c r="AD57" s="78">
        <f>Telcel!AD109</f>
        <v>18.3</v>
      </c>
      <c r="AE57" s="78">
        <f>Telcel!AE109</f>
        <v>19.2</v>
      </c>
    </row>
    <row r="58" spans="2:31">
      <c r="B58" s="20" t="s">
        <v>327</v>
      </c>
      <c r="I58" s="24"/>
      <c r="J58" s="24">
        <f t="shared" ref="J58:AE58" si="70">J57/I57-1</f>
        <v>4.629629629629628E-2</v>
      </c>
      <c r="K58" s="24">
        <f t="shared" si="70"/>
        <v>-3.6283185840707999E-2</v>
      </c>
      <c r="L58" s="24">
        <f t="shared" si="70"/>
        <v>9.182736455464191E-4</v>
      </c>
      <c r="M58" s="24">
        <f t="shared" si="70"/>
        <v>0</v>
      </c>
      <c r="N58" s="438">
        <f t="shared" si="70"/>
        <v>1.3761467889908285E-2</v>
      </c>
      <c r="O58" s="24">
        <f t="shared" si="70"/>
        <v>0.22171945701357454</v>
      </c>
      <c r="P58" s="24">
        <f t="shared" si="70"/>
        <v>-6.4444444444444415E-2</v>
      </c>
      <c r="Q58" s="24">
        <f t="shared" si="70"/>
        <v>-1.5043547110055511E-2</v>
      </c>
      <c r="R58" s="24">
        <f t="shared" si="70"/>
        <v>5.7877813504823239E-2</v>
      </c>
      <c r="S58" s="24">
        <f t="shared" si="70"/>
        <v>-3.0395136778115561E-2</v>
      </c>
      <c r="T58" s="24">
        <f t="shared" si="70"/>
        <v>3.6833855799373039E-2</v>
      </c>
      <c r="U58" s="24">
        <f t="shared" si="70"/>
        <v>0.19879062736205588</v>
      </c>
      <c r="V58" s="24">
        <f t="shared" si="70"/>
        <v>0.17843631778058011</v>
      </c>
      <c r="W58" s="24">
        <f t="shared" si="70"/>
        <v>2.675227394328461E-3</v>
      </c>
      <c r="X58" s="24">
        <f t="shared" si="70"/>
        <v>2.614727854855925E-2</v>
      </c>
      <c r="Y58" s="24">
        <f t="shared" si="70"/>
        <v>5.2002080083202173E-4</v>
      </c>
      <c r="Z58" s="24">
        <f t="shared" si="70"/>
        <v>0.11694386694386694</v>
      </c>
      <c r="AA58" s="24">
        <f t="shared" si="70"/>
        <v>-5.6048344452100385E-2</v>
      </c>
      <c r="AB58" s="24">
        <f t="shared" si="70"/>
        <v>-8.65252990306975E-3</v>
      </c>
      <c r="AC58" s="24">
        <f t="shared" si="70"/>
        <v>-0.11785181501740438</v>
      </c>
      <c r="AD58" s="24">
        <f t="shared" si="70"/>
        <v>3.1567080045096008E-2</v>
      </c>
      <c r="AE58" s="24">
        <f t="shared" si="70"/>
        <v>4.9180327868852292E-2</v>
      </c>
    </row>
    <row r="59" spans="2:31">
      <c r="B59" s="20" t="s">
        <v>3664</v>
      </c>
      <c r="I59" s="10">
        <f>I55/I57</f>
        <v>16.111111111111111</v>
      </c>
      <c r="J59" s="10">
        <f>J55/J57</f>
        <v>14.601769911504423</v>
      </c>
      <c r="K59" s="10">
        <f>K55/K57</f>
        <v>14.233241505968778</v>
      </c>
      <c r="L59" s="10">
        <f t="shared" ref="L59:R59" si="71">L66</f>
        <v>13.00206611570248</v>
      </c>
      <c r="M59" s="10">
        <f t="shared" si="71"/>
        <v>12.188136776859503</v>
      </c>
      <c r="N59" s="432">
        <f t="shared" si="71"/>
        <v>10.75</v>
      </c>
      <c r="O59" s="10">
        <f t="shared" si="71"/>
        <v>10</v>
      </c>
      <c r="P59" s="10">
        <f t="shared" si="71"/>
        <v>12.5</v>
      </c>
      <c r="Q59" s="10">
        <f t="shared" si="71"/>
        <v>15.257746616548035</v>
      </c>
      <c r="R59" s="10">
        <f t="shared" si="71"/>
        <v>16.977431955844445</v>
      </c>
      <c r="S59" s="10">
        <f t="shared" ref="S59:X59" si="72">S66</f>
        <v>19.447647643291777</v>
      </c>
      <c r="T59" s="10">
        <f t="shared" si="72"/>
        <v>20.685829551185073</v>
      </c>
      <c r="U59" s="10">
        <f t="shared" si="72"/>
        <v>20.255189585994245</v>
      </c>
      <c r="V59" s="10">
        <f t="shared" si="72"/>
        <v>21.083793987655753</v>
      </c>
      <c r="W59" s="10">
        <f t="shared" si="72"/>
        <v>22.831050228310502</v>
      </c>
      <c r="X59" s="10">
        <f t="shared" si="72"/>
        <v>25.089245872378402</v>
      </c>
      <c r="Y59" s="10">
        <f t="shared" ref="Y59:AE59" si="73">Y66</f>
        <v>26.708799298311561</v>
      </c>
      <c r="Z59" s="10">
        <f t="shared" si="73"/>
        <v>27.856650143574441</v>
      </c>
      <c r="AA59" s="10">
        <f t="shared" si="73"/>
        <v>28.135216645010189</v>
      </c>
      <c r="AB59" s="10">
        <f t="shared" si="73"/>
        <v>27.853864478560084</v>
      </c>
      <c r="AC59" s="10">
        <f t="shared" si="73"/>
        <v>27.575325833774485</v>
      </c>
      <c r="AD59" s="10">
        <f t="shared" si="73"/>
        <v>27.299572575436741</v>
      </c>
      <c r="AE59" s="10">
        <f t="shared" si="73"/>
        <v>27.026576849682375</v>
      </c>
    </row>
    <row r="60" spans="2:31">
      <c r="B60" s="20" t="s">
        <v>327</v>
      </c>
      <c r="I60" s="24"/>
      <c r="J60" s="24">
        <f t="shared" ref="J60:AE60" si="74">J59/I59-1</f>
        <v>-9.3683246872139248E-2</v>
      </c>
      <c r="K60" s="24">
        <f t="shared" si="74"/>
        <v>-2.5238612015471507E-2</v>
      </c>
      <c r="L60" s="24">
        <f t="shared" si="74"/>
        <v>-8.649999999999991E-2</v>
      </c>
      <c r="M60" s="24">
        <f t="shared" si="74"/>
        <v>-6.26000000000001E-2</v>
      </c>
      <c r="N60" s="438">
        <f t="shared" si="74"/>
        <v>-0.11799480127183681</v>
      </c>
      <c r="O60" s="24">
        <f t="shared" si="74"/>
        <v>-6.9767441860465129E-2</v>
      </c>
      <c r="P60" s="24">
        <f t="shared" si="74"/>
        <v>0.25</v>
      </c>
      <c r="Q60" s="24">
        <f t="shared" si="74"/>
        <v>0.22061972932384277</v>
      </c>
      <c r="R60" s="24">
        <f t="shared" si="74"/>
        <v>0.11270899841994342</v>
      </c>
      <c r="S60" s="24">
        <f t="shared" si="74"/>
        <v>0.14549996099951779</v>
      </c>
      <c r="T60" s="24">
        <f t="shared" si="74"/>
        <v>6.3667438376300955E-2</v>
      </c>
      <c r="U60" s="24">
        <f t="shared" si="74"/>
        <v>-2.0818114358201134E-2</v>
      </c>
      <c r="V60" s="24">
        <f t="shared" si="74"/>
        <v>4.0908252087379138E-2</v>
      </c>
      <c r="W60" s="24">
        <f t="shared" si="74"/>
        <v>8.2872003097627545E-2</v>
      </c>
      <c r="X60" s="24">
        <f t="shared" si="74"/>
        <v>9.8908969210174114E-2</v>
      </c>
      <c r="Y60" s="24">
        <f t="shared" si="74"/>
        <v>6.4551698132791602E-2</v>
      </c>
      <c r="Z60" s="24">
        <f t="shared" si="74"/>
        <v>4.2976504950390737E-2</v>
      </c>
      <c r="AA60" s="24">
        <f t="shared" si="74"/>
        <v>1.0000000000000009E-2</v>
      </c>
      <c r="AB60" s="24">
        <f t="shared" si="74"/>
        <v>-1.000000000000012E-2</v>
      </c>
      <c r="AC60" s="24">
        <f t="shared" si="74"/>
        <v>-9.9999999999998979E-3</v>
      </c>
      <c r="AD60" s="24">
        <f t="shared" si="74"/>
        <v>-1.0000000000000009E-2</v>
      </c>
      <c r="AE60" s="24">
        <f t="shared" si="74"/>
        <v>-1.0000000000000009E-2</v>
      </c>
    </row>
    <row r="61" spans="2:31" hidden="1"/>
    <row r="62" spans="2:31" hidden="1">
      <c r="B62" s="20" t="s">
        <v>3665</v>
      </c>
      <c r="I62" s="61"/>
      <c r="J62" s="61"/>
      <c r="K62" s="61"/>
      <c r="L62" s="21">
        <f t="shared" ref="L62:R62" si="75">L63/L55</f>
        <v>0</v>
      </c>
      <c r="M62" s="21">
        <f t="shared" si="75"/>
        <v>0</v>
      </c>
      <c r="N62" s="435">
        <f t="shared" si="75"/>
        <v>0</v>
      </c>
      <c r="O62" s="21">
        <f t="shared" si="75"/>
        <v>0</v>
      </c>
      <c r="P62" s="21">
        <f t="shared" si="75"/>
        <v>0</v>
      </c>
      <c r="Q62" s="21">
        <f t="shared" si="75"/>
        <v>0</v>
      </c>
      <c r="R62" s="21">
        <f t="shared" si="75"/>
        <v>0</v>
      </c>
      <c r="S62" s="21">
        <f t="shared" ref="S62:X62" si="76">S63/S55</f>
        <v>0</v>
      </c>
      <c r="T62" s="21">
        <f t="shared" si="76"/>
        <v>0</v>
      </c>
      <c r="U62" s="21">
        <f t="shared" si="76"/>
        <v>0</v>
      </c>
      <c r="V62" s="21">
        <f t="shared" si="76"/>
        <v>0</v>
      </c>
      <c r="W62" s="21">
        <f t="shared" si="76"/>
        <v>0</v>
      </c>
      <c r="X62" s="21">
        <f t="shared" si="76"/>
        <v>0</v>
      </c>
      <c r="Y62" s="21">
        <f t="shared" ref="Y62:AE62" si="77">Y63/Y55</f>
        <v>0</v>
      </c>
      <c r="Z62" s="21">
        <f t="shared" si="77"/>
        <v>0</v>
      </c>
      <c r="AA62" s="21">
        <f t="shared" si="77"/>
        <v>0</v>
      </c>
      <c r="AB62" s="21">
        <f t="shared" si="77"/>
        <v>0</v>
      </c>
      <c r="AC62" s="21">
        <f t="shared" si="77"/>
        <v>0</v>
      </c>
      <c r="AD62" s="21">
        <f t="shared" si="77"/>
        <v>0</v>
      </c>
      <c r="AE62" s="21">
        <f t="shared" si="77"/>
        <v>0</v>
      </c>
    </row>
    <row r="63" spans="2:31" hidden="1">
      <c r="B63" s="20" t="s">
        <v>672</v>
      </c>
      <c r="I63" s="22">
        <f>I55*I62</f>
        <v>0</v>
      </c>
      <c r="J63" s="22">
        <f>J55*J62</f>
        <v>0</v>
      </c>
      <c r="K63" s="22">
        <f>K55*K62</f>
        <v>0</v>
      </c>
      <c r="L63" s="10">
        <f t="shared" ref="L63:R63" si="78">K63*(1+L64)</f>
        <v>0</v>
      </c>
      <c r="M63" s="10">
        <f t="shared" si="78"/>
        <v>0</v>
      </c>
      <c r="N63" s="432">
        <f t="shared" si="78"/>
        <v>0</v>
      </c>
      <c r="O63" s="10">
        <f t="shared" si="78"/>
        <v>0</v>
      </c>
      <c r="P63" s="10">
        <f t="shared" si="78"/>
        <v>0</v>
      </c>
      <c r="Q63" s="10">
        <f t="shared" si="78"/>
        <v>0</v>
      </c>
      <c r="R63" s="10">
        <f t="shared" si="78"/>
        <v>0</v>
      </c>
      <c r="S63" s="10">
        <f t="shared" ref="S63:AE63" si="79">R63*(1+S64)</f>
        <v>0</v>
      </c>
      <c r="T63" s="10">
        <f t="shared" si="79"/>
        <v>0</v>
      </c>
      <c r="U63" s="10">
        <f t="shared" si="79"/>
        <v>0</v>
      </c>
      <c r="V63" s="10">
        <f t="shared" si="79"/>
        <v>0</v>
      </c>
      <c r="W63" s="10">
        <f t="shared" si="79"/>
        <v>0</v>
      </c>
      <c r="X63" s="10">
        <f t="shared" si="79"/>
        <v>0</v>
      </c>
      <c r="Y63" s="10">
        <f t="shared" si="79"/>
        <v>0</v>
      </c>
      <c r="Z63" s="10">
        <f t="shared" si="79"/>
        <v>0</v>
      </c>
      <c r="AA63" s="10">
        <f t="shared" si="79"/>
        <v>0</v>
      </c>
      <c r="AB63" s="10">
        <f t="shared" si="79"/>
        <v>0</v>
      </c>
      <c r="AC63" s="10">
        <f t="shared" si="79"/>
        <v>0</v>
      </c>
      <c r="AD63" s="10">
        <f t="shared" si="79"/>
        <v>0</v>
      </c>
      <c r="AE63" s="10">
        <f t="shared" si="79"/>
        <v>0</v>
      </c>
    </row>
    <row r="64" spans="2:31" hidden="1">
      <c r="B64" s="20" t="s">
        <v>327</v>
      </c>
      <c r="I64" s="21" t="e">
        <f>I63/H63-1</f>
        <v>#DIV/0!</v>
      </c>
      <c r="J64" s="21" t="e">
        <f>J63/I63-1</f>
        <v>#DIV/0!</v>
      </c>
      <c r="K64" s="21" t="e">
        <f>K63/J63-1</f>
        <v>#DIV/0!</v>
      </c>
      <c r="L64" s="23">
        <v>0.05</v>
      </c>
      <c r="M64" s="23">
        <v>0.05</v>
      </c>
      <c r="N64" s="436">
        <v>0.05</v>
      </c>
      <c r="O64" s="23">
        <v>0.03</v>
      </c>
      <c r="P64" s="23">
        <v>0.03</v>
      </c>
      <c r="Q64" s="23">
        <v>0.03</v>
      </c>
      <c r="R64" s="23">
        <v>0.03</v>
      </c>
      <c r="S64" s="23">
        <v>0.03</v>
      </c>
      <c r="T64" s="23">
        <v>0.03</v>
      </c>
      <c r="U64" s="23">
        <v>0.03</v>
      </c>
      <c r="V64" s="23">
        <v>0.03</v>
      </c>
      <c r="W64" s="23">
        <v>0.03</v>
      </c>
      <c r="X64" s="23">
        <v>0.03</v>
      </c>
      <c r="Y64" s="23">
        <v>0.03</v>
      </c>
      <c r="Z64" s="23">
        <v>0.03</v>
      </c>
      <c r="AA64" s="23">
        <v>0.03</v>
      </c>
      <c r="AB64" s="23">
        <v>0.03</v>
      </c>
      <c r="AC64" s="23">
        <v>0.03</v>
      </c>
      <c r="AD64" s="23">
        <v>0.03</v>
      </c>
      <c r="AE64" s="23">
        <v>0.03</v>
      </c>
    </row>
    <row r="66" spans="2:31">
      <c r="B66" s="20" t="s">
        <v>3905</v>
      </c>
      <c r="I66" s="22">
        <f>I59-I63</f>
        <v>16.111111111111111</v>
      </c>
      <c r="J66" s="22">
        <f>J59-J63</f>
        <v>14.601769911504423</v>
      </c>
      <c r="K66" s="22">
        <f>K59-K63</f>
        <v>14.233241505968778</v>
      </c>
      <c r="L66" s="10">
        <f>L68*L70</f>
        <v>13.00206611570248</v>
      </c>
      <c r="M66" s="10">
        <f>M68*M70</f>
        <v>12.188136776859503</v>
      </c>
      <c r="N66" s="687">
        <f>AVERAGE('AMX-Interim'!O286:R286)</f>
        <v>10.75</v>
      </c>
      <c r="O66" s="499">
        <f>AVERAGE('AMX-Interim'!S286:V286)</f>
        <v>10</v>
      </c>
      <c r="P66" s="499">
        <f>AVERAGE('New ints'!H712:K712)</f>
        <v>12.5</v>
      </c>
      <c r="Q66" s="10">
        <f t="shared" ref="Q66:Z66" si="80">Q75/Q52/12*1000</f>
        <v>15.257746616548035</v>
      </c>
      <c r="R66" s="10">
        <f t="shared" si="80"/>
        <v>16.977431955844445</v>
      </c>
      <c r="S66" s="10">
        <f t="shared" si="80"/>
        <v>19.447647643291777</v>
      </c>
      <c r="T66" s="10">
        <f t="shared" si="80"/>
        <v>20.685829551185073</v>
      </c>
      <c r="U66" s="10">
        <f t="shared" si="80"/>
        <v>20.255189585994245</v>
      </c>
      <c r="V66" s="10">
        <f t="shared" si="80"/>
        <v>21.083793987655753</v>
      </c>
      <c r="W66" s="10">
        <f t="shared" si="80"/>
        <v>22.831050228310502</v>
      </c>
      <c r="X66" s="10">
        <f t="shared" si="80"/>
        <v>25.089245872378402</v>
      </c>
      <c r="Y66" s="10">
        <f t="shared" si="80"/>
        <v>26.708799298311561</v>
      </c>
      <c r="Z66" s="10">
        <f t="shared" si="80"/>
        <v>27.856650143574441</v>
      </c>
      <c r="AA66" s="10">
        <f>AA68*AA70</f>
        <v>28.135216645010189</v>
      </c>
      <c r="AB66" s="10">
        <f>AB68*AB70</f>
        <v>27.853864478560084</v>
      </c>
      <c r="AC66" s="10">
        <f>AC68*AC70</f>
        <v>27.575325833774485</v>
      </c>
      <c r="AD66" s="10">
        <f>AD68*AD70</f>
        <v>27.299572575436741</v>
      </c>
      <c r="AE66" s="10">
        <f>AE68*AE70</f>
        <v>27.026576849682375</v>
      </c>
    </row>
    <row r="67" spans="2:31">
      <c r="B67" s="20" t="s">
        <v>327</v>
      </c>
      <c r="I67" s="24"/>
      <c r="J67" s="24">
        <f t="shared" ref="J67:AE67" si="81">J66/I66-1</f>
        <v>-9.3683246872139248E-2</v>
      </c>
      <c r="K67" s="24">
        <f t="shared" si="81"/>
        <v>-2.5238612015471507E-2</v>
      </c>
      <c r="L67" s="24">
        <f t="shared" si="81"/>
        <v>-8.649999999999991E-2</v>
      </c>
      <c r="M67" s="24">
        <f t="shared" si="81"/>
        <v>-6.26000000000001E-2</v>
      </c>
      <c r="N67" s="438">
        <f t="shared" si="81"/>
        <v>-0.11799480127183681</v>
      </c>
      <c r="O67" s="24">
        <f t="shared" si="81"/>
        <v>-6.9767441860465129E-2</v>
      </c>
      <c r="P67" s="24">
        <f t="shared" si="81"/>
        <v>0.25</v>
      </c>
      <c r="Q67" s="24">
        <f t="shared" si="81"/>
        <v>0.22061972932384277</v>
      </c>
      <c r="R67" s="24">
        <f t="shared" si="81"/>
        <v>0.11270899841994342</v>
      </c>
      <c r="S67" s="24">
        <f t="shared" si="81"/>
        <v>0.14549996099951779</v>
      </c>
      <c r="T67" s="24">
        <f t="shared" si="81"/>
        <v>6.3667438376300955E-2</v>
      </c>
      <c r="U67" s="24">
        <f t="shared" si="81"/>
        <v>-2.0818114358201134E-2</v>
      </c>
      <c r="V67" s="24">
        <f t="shared" si="81"/>
        <v>4.0908252087379138E-2</v>
      </c>
      <c r="W67" s="24">
        <f t="shared" si="81"/>
        <v>8.2872003097627545E-2</v>
      </c>
      <c r="X67" s="24">
        <f t="shared" si="81"/>
        <v>9.8908969210174114E-2</v>
      </c>
      <c r="Y67" s="24">
        <f t="shared" si="81"/>
        <v>6.4551698132791602E-2</v>
      </c>
      <c r="Z67" s="24">
        <f t="shared" si="81"/>
        <v>4.2976504950390737E-2</v>
      </c>
      <c r="AA67" s="24">
        <f t="shared" si="81"/>
        <v>1.0000000000000009E-2</v>
      </c>
      <c r="AB67" s="24">
        <f t="shared" si="81"/>
        <v>-1.000000000000012E-2</v>
      </c>
      <c r="AC67" s="24">
        <f t="shared" si="81"/>
        <v>-9.9999999999998979E-3</v>
      </c>
      <c r="AD67" s="24">
        <f t="shared" si="81"/>
        <v>-1.0000000000000009E-2</v>
      </c>
      <c r="AE67" s="24">
        <f t="shared" si="81"/>
        <v>-1.0000000000000009E-2</v>
      </c>
    </row>
    <row r="68" spans="2:31">
      <c r="B68" s="20" t="s">
        <v>3142</v>
      </c>
      <c r="I68" s="12">
        <v>54</v>
      </c>
      <c r="J68" s="12">
        <v>59</v>
      </c>
      <c r="K68" s="12">
        <v>63</v>
      </c>
      <c r="L68" s="4">
        <f>K68*(1+L69)</f>
        <v>66.150000000000006</v>
      </c>
      <c r="M68" s="4">
        <f>L68*(1+M69)</f>
        <v>72.103500000000011</v>
      </c>
      <c r="N68" s="688">
        <f>AVERAGE('AMX-Interim'!O287:R287)</f>
        <v>75.75</v>
      </c>
      <c r="O68" s="480">
        <f>AVERAGE('AMX-Interim'!S287:V287)</f>
        <v>79.75</v>
      </c>
      <c r="P68" s="480">
        <f>AVERAGE('New ints'!H713:K713)</f>
        <v>231.25</v>
      </c>
      <c r="Q68" s="480">
        <f>AVERAGE('New ints'!M713:P713)</f>
        <v>377.75</v>
      </c>
      <c r="R68" s="480">
        <f>AVERAGE('New ints'!R713:U713)</f>
        <v>455</v>
      </c>
      <c r="S68" s="480">
        <f>AVERAGE('New ints'!W713:Z713)</f>
        <v>524.75</v>
      </c>
      <c r="T68" s="480">
        <f>AVERAGE('New ints'!AB713:AE713)</f>
        <v>536.5</v>
      </c>
      <c r="U68" s="480">
        <f>AVERAGE('New ints'!AG713:AJ713)</f>
        <v>512.5</v>
      </c>
      <c r="V68" s="480">
        <f>AVERAGE('New ints'!AL713:AO713)</f>
        <v>506.25</v>
      </c>
      <c r="W68" s="480">
        <f>AVERAGE('New ints'!AQ713:AT713)</f>
        <v>517.5</v>
      </c>
      <c r="X68" s="480">
        <f>AVERAGE('New ints'!AV713:AY713)</f>
        <v>537</v>
      </c>
      <c r="Y68" s="480">
        <f>AVERAGE('New ints'!BA713,'New ints'!BC713,'New ints'!BE713,'New ints'!BG713)</f>
        <v>578.75</v>
      </c>
      <c r="Z68" s="480">
        <f>AVERAGE('New ints'!BJ713:BM713)</f>
        <v>656.25</v>
      </c>
      <c r="AA68" s="4">
        <f>Z68*(1+AA69)</f>
        <v>656.25</v>
      </c>
      <c r="AB68" s="4">
        <f>AA68*(1+AB69)</f>
        <v>656.25</v>
      </c>
      <c r="AC68" s="4">
        <f>AB68*(1+AC69)</f>
        <v>656.25</v>
      </c>
      <c r="AD68" s="4">
        <f>AC68*(1+AD69)</f>
        <v>656.25</v>
      </c>
      <c r="AE68" s="4">
        <f>AD68*(1+AE69)</f>
        <v>656.25</v>
      </c>
    </row>
    <row r="69" spans="2:31">
      <c r="B69" s="20" t="s">
        <v>327</v>
      </c>
      <c r="I69" s="24"/>
      <c r="J69" s="24">
        <f>J68/I68-1</f>
        <v>9.259259259259256E-2</v>
      </c>
      <c r="K69" s="24">
        <f>K68/J68-1</f>
        <v>6.7796610169491567E-2</v>
      </c>
      <c r="L69" s="23">
        <v>0.05</v>
      </c>
      <c r="M69" s="23">
        <v>0.09</v>
      </c>
      <c r="N69" s="436">
        <v>0.06</v>
      </c>
      <c r="O69" s="23">
        <v>0.05</v>
      </c>
      <c r="P69" s="21">
        <f t="shared" ref="P69:Z69" si="82">P68/O68-1</f>
        <v>1.8996865203761755</v>
      </c>
      <c r="Q69" s="21">
        <f t="shared" si="82"/>
        <v>0.63351351351351348</v>
      </c>
      <c r="R69" s="21">
        <f t="shared" si="82"/>
        <v>0.2045003309066844</v>
      </c>
      <c r="S69" s="21">
        <f t="shared" si="82"/>
        <v>0.1532967032967032</v>
      </c>
      <c r="T69" s="21">
        <f t="shared" si="82"/>
        <v>2.2391615054788039E-2</v>
      </c>
      <c r="U69" s="21">
        <f t="shared" si="82"/>
        <v>-4.4734389561975729E-2</v>
      </c>
      <c r="V69" s="21">
        <f t="shared" si="82"/>
        <v>-1.2195121951219523E-2</v>
      </c>
      <c r="W69" s="21">
        <f t="shared" si="82"/>
        <v>2.2222222222222143E-2</v>
      </c>
      <c r="X69" s="21">
        <f t="shared" si="82"/>
        <v>3.7681159420289934E-2</v>
      </c>
      <c r="Y69" s="21">
        <f t="shared" si="82"/>
        <v>7.7746741154562482E-2</v>
      </c>
      <c r="Z69" s="21">
        <f t="shared" si="82"/>
        <v>0.13390928725701934</v>
      </c>
      <c r="AA69" s="23">
        <v>0</v>
      </c>
      <c r="AB69" s="23">
        <v>0</v>
      </c>
      <c r="AC69" s="23">
        <v>0</v>
      </c>
      <c r="AD69" s="23">
        <v>0</v>
      </c>
      <c r="AE69" s="23">
        <v>0</v>
      </c>
    </row>
    <row r="70" spans="2:31">
      <c r="B70" s="20" t="s">
        <v>3876</v>
      </c>
      <c r="I70" s="18">
        <f>I66/I68</f>
        <v>0.29835390946502055</v>
      </c>
      <c r="J70" s="18">
        <f>J66/J68</f>
        <v>0.24748762561871904</v>
      </c>
      <c r="K70" s="18">
        <f>K66/K68</f>
        <v>0.22592446834871074</v>
      </c>
      <c r="L70" s="18">
        <f>K70*(1+L71)</f>
        <v>0.19655428746337836</v>
      </c>
      <c r="M70" s="18">
        <f>L70*(1+M71)</f>
        <v>0.16903668721850537</v>
      </c>
      <c r="N70" s="124">
        <f t="shared" ref="N70:S70" si="83">N66/N68</f>
        <v>0.14191419141914191</v>
      </c>
      <c r="O70" s="18">
        <f t="shared" si="83"/>
        <v>0.12539184952978055</v>
      </c>
      <c r="P70" s="18">
        <f t="shared" si="83"/>
        <v>5.4054054054054057E-2</v>
      </c>
      <c r="Q70" s="18">
        <f t="shared" si="83"/>
        <v>4.0391122744005387E-2</v>
      </c>
      <c r="R70" s="18">
        <f t="shared" si="83"/>
        <v>3.7313037265592187E-2</v>
      </c>
      <c r="S70" s="18">
        <f t="shared" si="83"/>
        <v>3.7060786361680378E-2</v>
      </c>
      <c r="T70" s="18">
        <f t="shared" ref="T70:Y70" si="84">T66/T68</f>
        <v>3.8556998231472642E-2</v>
      </c>
      <c r="U70" s="18">
        <f t="shared" si="84"/>
        <v>3.9522321143403406E-2</v>
      </c>
      <c r="V70" s="18">
        <f t="shared" si="84"/>
        <v>4.164700046944346E-2</v>
      </c>
      <c r="W70" s="18">
        <f t="shared" si="84"/>
        <v>4.4117971455672471E-2</v>
      </c>
      <c r="X70" s="18">
        <f t="shared" si="84"/>
        <v>4.6721128253963504E-2</v>
      </c>
      <c r="Y70" s="18">
        <f t="shared" si="84"/>
        <v>4.6149113258421706E-2</v>
      </c>
      <c r="Z70" s="18">
        <f>Z66/Z68</f>
        <v>4.2448228790208674E-2</v>
      </c>
      <c r="AA70" s="18">
        <f>Z70*(1+AA71)</f>
        <v>4.2872711078110762E-2</v>
      </c>
      <c r="AB70" s="18">
        <f>AA70*(1+AB71)</f>
        <v>4.2443983967329652E-2</v>
      </c>
      <c r="AC70" s="18">
        <f>AB70*(1+AC71)</f>
        <v>4.2019544127656357E-2</v>
      </c>
      <c r="AD70" s="18">
        <f>AC70*(1+AD71)</f>
        <v>4.1599348686379795E-2</v>
      </c>
      <c r="AE70" s="18">
        <f>AD70*(1+AE71)</f>
        <v>4.1183355199515999E-2</v>
      </c>
    </row>
    <row r="71" spans="2:31">
      <c r="B71" s="20" t="s">
        <v>327</v>
      </c>
      <c r="I71" s="24"/>
      <c r="J71" s="24">
        <f>J70/I70-1</f>
        <v>-0.17048975137450029</v>
      </c>
      <c r="K71" s="24">
        <f>K70/J70-1</f>
        <v>-8.7128223950997175E-2</v>
      </c>
      <c r="L71" s="23">
        <v>-0.13</v>
      </c>
      <c r="M71" s="23">
        <v>-0.14000000000000001</v>
      </c>
      <c r="N71" s="435">
        <f t="shared" ref="N71:Z71" si="85">N70/M70-1</f>
        <v>-0.16045330895714693</v>
      </c>
      <c r="O71" s="21">
        <f t="shared" si="85"/>
        <v>-0.11642487424363934</v>
      </c>
      <c r="P71" s="21">
        <f t="shared" si="85"/>
        <v>-0.56891891891891888</v>
      </c>
      <c r="Q71" s="21">
        <f t="shared" si="85"/>
        <v>-0.25276422923590036</v>
      </c>
      <c r="R71" s="21">
        <f t="shared" si="85"/>
        <v>-7.6206979883222781E-2</v>
      </c>
      <c r="S71" s="21">
        <f t="shared" si="85"/>
        <v>-6.7603958937006992E-3</v>
      </c>
      <c r="T71" s="21">
        <f t="shared" si="85"/>
        <v>4.0371832782784667E-2</v>
      </c>
      <c r="U71" s="21">
        <f t="shared" si="85"/>
        <v>2.5036256871853846E-2</v>
      </c>
      <c r="V71" s="21">
        <f t="shared" si="85"/>
        <v>5.3758971248951459E-2</v>
      </c>
      <c r="W71" s="21">
        <f t="shared" si="85"/>
        <v>5.9331307378114095E-2</v>
      </c>
      <c r="X71" s="21">
        <f t="shared" si="85"/>
        <v>5.9004453568463733E-2</v>
      </c>
      <c r="Y71" s="21">
        <f t="shared" si="85"/>
        <v>-1.2243175987370791E-2</v>
      </c>
      <c r="Z71" s="21">
        <f t="shared" si="85"/>
        <v>-8.0194053729464976E-2</v>
      </c>
      <c r="AA71" s="23">
        <v>0.01</v>
      </c>
      <c r="AB71" s="23">
        <v>-0.01</v>
      </c>
      <c r="AC71" s="23">
        <v>-0.01</v>
      </c>
      <c r="AD71" s="23">
        <v>-0.01</v>
      </c>
      <c r="AE71" s="23">
        <v>-0.01</v>
      </c>
    </row>
    <row r="73" spans="2:31">
      <c r="B73" s="20" t="s">
        <v>3680</v>
      </c>
      <c r="I73" s="4">
        <f t="shared" ref="I73:O73" si="86">I55*I52*12/1000</f>
        <v>5136.4799999999996</v>
      </c>
      <c r="J73" s="4">
        <f t="shared" si="86"/>
        <v>7272.54</v>
      </c>
      <c r="K73" s="4">
        <f t="shared" si="86"/>
        <v>9791.9699999999993</v>
      </c>
      <c r="L73" s="4">
        <f t="shared" si="86"/>
        <v>11931.052124380167</v>
      </c>
      <c r="M73" s="4">
        <f t="shared" si="86"/>
        <v>13877.583168047106</v>
      </c>
      <c r="N73" s="428">
        <f>N55*N52*12/1000</f>
        <v>14757.683850000001</v>
      </c>
      <c r="O73" s="4">
        <f t="shared" si="86"/>
        <v>20751.39</v>
      </c>
      <c r="P73" s="4">
        <f>P55*P52*12/1000</f>
        <v>30478.716</v>
      </c>
      <c r="Q73" s="4">
        <f t="shared" ref="Q73:Z73" si="87">Q75*Q57</f>
        <v>42718.96</v>
      </c>
      <c r="R73" s="4">
        <f t="shared" si="87"/>
        <v>56509.04</v>
      </c>
      <c r="S73" s="4">
        <f t="shared" si="87"/>
        <v>68431.88</v>
      </c>
      <c r="T73" s="4">
        <f t="shared" si="87"/>
        <v>81404.19</v>
      </c>
      <c r="U73" s="4">
        <f t="shared" si="87"/>
        <v>99600.8</v>
      </c>
      <c r="V73" s="4">
        <f t="shared" si="87"/>
        <v>122326.05</v>
      </c>
      <c r="W73" s="4">
        <f t="shared" si="87"/>
        <v>126307.59999999999</v>
      </c>
      <c r="X73" s="4">
        <f t="shared" si="87"/>
        <v>129744.81</v>
      </c>
      <c r="Y73" s="4">
        <f t="shared" si="87"/>
        <v>131236.03999999998</v>
      </c>
      <c r="Z73" s="4">
        <f t="shared" si="87"/>
        <v>149269.53999999998</v>
      </c>
      <c r="AA73" s="4">
        <f>AA55*AA52*12/1000</f>
        <v>141931.01335082215</v>
      </c>
      <c r="AB73" s="4">
        <f>AB55*AB52*12/1000</f>
        <v>139854.36841305558</v>
      </c>
      <c r="AC73" s="4">
        <f>AC55*AC52*12/1000</f>
        <v>122631.13814927499</v>
      </c>
      <c r="AD73" s="4">
        <f>AD55*AD52*12/1000</f>
        <v>125745.3049312605</v>
      </c>
      <c r="AE73" s="4">
        <f>AE55*AE52*12/1000</f>
        <v>131143.22187830418</v>
      </c>
    </row>
    <row r="74" spans="2:31">
      <c r="B74" s="20" t="s">
        <v>327</v>
      </c>
      <c r="C74" s="32"/>
      <c r="D74" s="21"/>
      <c r="E74" s="21"/>
      <c r="F74" s="21"/>
      <c r="G74" s="21"/>
      <c r="H74" s="21"/>
      <c r="I74" s="21"/>
      <c r="J74" s="21">
        <f t="shared" ref="J74:AE74" si="88">J73/I73-1</f>
        <v>0.41586066722736215</v>
      </c>
      <c r="K74" s="21">
        <f t="shared" si="88"/>
        <v>0.34643054558654884</v>
      </c>
      <c r="L74" s="21">
        <f t="shared" si="88"/>
        <v>0.21845268361526515</v>
      </c>
      <c r="M74" s="21">
        <f t="shared" si="88"/>
        <v>0.16314831444658218</v>
      </c>
      <c r="N74" s="435">
        <f t="shared" si="88"/>
        <v>6.3418872817805338E-2</v>
      </c>
      <c r="O74" s="21">
        <f t="shared" si="88"/>
        <v>0.40614138444224746</v>
      </c>
      <c r="P74" s="21">
        <f t="shared" si="88"/>
        <v>0.46875539421696577</v>
      </c>
      <c r="Q74" s="21">
        <f t="shared" si="88"/>
        <v>0.40159972618269091</v>
      </c>
      <c r="R74" s="21">
        <f t="shared" si="88"/>
        <v>0.32280935678209399</v>
      </c>
      <c r="S74" s="21">
        <f t="shared" si="88"/>
        <v>0.21098995842081192</v>
      </c>
      <c r="T74" s="21">
        <f t="shared" si="88"/>
        <v>0.18956530202005251</v>
      </c>
      <c r="U74" s="21">
        <f t="shared" si="88"/>
        <v>0.22353407115776225</v>
      </c>
      <c r="V74" s="21">
        <f t="shared" si="88"/>
        <v>0.22816332800539763</v>
      </c>
      <c r="W74" s="21">
        <f t="shared" si="88"/>
        <v>3.2548668088277166E-2</v>
      </c>
      <c r="X74" s="21">
        <f t="shared" si="88"/>
        <v>2.721301014349109E-2</v>
      </c>
      <c r="Y74" s="21">
        <f t="shared" si="88"/>
        <v>1.1493561861934731E-2</v>
      </c>
      <c r="Z74" s="21">
        <f t="shared" si="88"/>
        <v>0.13741271071574546</v>
      </c>
      <c r="AA74" s="21">
        <f t="shared" si="88"/>
        <v>-4.9162921311192043E-2</v>
      </c>
      <c r="AB74" s="21">
        <f t="shared" si="88"/>
        <v>-1.4631368358045571E-2</v>
      </c>
      <c r="AC74" s="21">
        <f t="shared" si="88"/>
        <v>-0.12315117832367095</v>
      </c>
      <c r="AD74" s="21">
        <f t="shared" si="88"/>
        <v>2.5394584352586902E-2</v>
      </c>
      <c r="AE74" s="21">
        <f t="shared" si="88"/>
        <v>4.2927383650582351E-2</v>
      </c>
    </row>
    <row r="75" spans="2:31">
      <c r="B75" s="20" t="s">
        <v>4099</v>
      </c>
      <c r="C75" s="32"/>
      <c r="D75" s="21"/>
      <c r="E75" s="21"/>
      <c r="F75" s="21"/>
      <c r="G75" s="21"/>
      <c r="H75" s="21"/>
      <c r="I75" s="21"/>
      <c r="J75" s="4">
        <f t="shared" ref="J75:O75" si="89">J73/J57</f>
        <v>643.58761061946893</v>
      </c>
      <c r="K75" s="4">
        <f t="shared" si="89"/>
        <v>899.17079889807155</v>
      </c>
      <c r="L75" s="4">
        <f t="shared" si="89"/>
        <v>1094.591938016529</v>
      </c>
      <c r="M75" s="4">
        <f t="shared" si="89"/>
        <v>1273.1727677107435</v>
      </c>
      <c r="N75" s="428">
        <f t="shared" si="89"/>
        <v>1335.537</v>
      </c>
      <c r="O75" s="4">
        <f t="shared" si="89"/>
        <v>1537.1399999999999</v>
      </c>
      <c r="P75" s="4">
        <f>P73/P57</f>
        <v>2413.1999999999998</v>
      </c>
      <c r="Q75" s="480">
        <f>SUM('New ints'!M717:P717)</f>
        <v>3434</v>
      </c>
      <c r="R75" s="480">
        <f>SUM('New ints'!R717:U717)</f>
        <v>4294</v>
      </c>
      <c r="S75" s="480">
        <f>SUM('New ints'!W717:Z717)</f>
        <v>5363</v>
      </c>
      <c r="T75" s="480">
        <f>SUM('New ints'!AB717:AE717)</f>
        <v>6153</v>
      </c>
      <c r="U75" s="480">
        <f>SUM('New ints'!AG717:AJ717)</f>
        <v>6280</v>
      </c>
      <c r="V75" s="480">
        <f>SUM('New ints'!AL717:AO717)</f>
        <v>6545</v>
      </c>
      <c r="W75" s="480">
        <v>6740</v>
      </c>
      <c r="X75" s="480">
        <v>6747</v>
      </c>
      <c r="Y75" s="480">
        <v>6821</v>
      </c>
      <c r="Z75" s="480">
        <v>6946</v>
      </c>
      <c r="AA75" s="4">
        <f>AA73/AA57</f>
        <v>6996.6658882959309</v>
      </c>
      <c r="AB75" s="4">
        <f>AB73/AB57</f>
        <v>6954.4688420216598</v>
      </c>
      <c r="AC75" s="4">
        <f>AC73/AC57</f>
        <v>6912.6909892488729</v>
      </c>
      <c r="AD75" s="4">
        <f>AD73/AD57</f>
        <v>6871.3281383202457</v>
      </c>
      <c r="AE75" s="4">
        <f>AE73/AE57</f>
        <v>6830.3761394950097</v>
      </c>
    </row>
    <row r="76" spans="2:31">
      <c r="B76" s="20" t="s">
        <v>327</v>
      </c>
      <c r="C76" s="32"/>
      <c r="D76" s="21"/>
      <c r="E76" s="21"/>
      <c r="F76" s="21"/>
      <c r="G76" s="21"/>
      <c r="H76" s="21"/>
      <c r="I76" s="21"/>
      <c r="J76" s="21"/>
      <c r="K76" s="21">
        <f t="shared" ref="K76:P76" si="90">K75/J75-1</f>
        <v>0.39712260469494987</v>
      </c>
      <c r="L76" s="21">
        <f t="shared" si="90"/>
        <v>0.21733483711653534</v>
      </c>
      <c r="M76" s="21">
        <f t="shared" si="90"/>
        <v>0.16314831444658218</v>
      </c>
      <c r="N76" s="435">
        <f t="shared" si="90"/>
        <v>4.8983322508061367E-2</v>
      </c>
      <c r="O76" s="21">
        <f t="shared" si="90"/>
        <v>0.15095276282124703</v>
      </c>
      <c r="P76" s="21">
        <f t="shared" si="90"/>
        <v>0.56992856864046226</v>
      </c>
      <c r="Q76" s="21">
        <f t="shared" ref="Q76:AE76" si="91">Q75/P75-1</f>
        <v>0.42300679595557766</v>
      </c>
      <c r="R76" s="21">
        <f t="shared" si="91"/>
        <v>0.250436808386721</v>
      </c>
      <c r="S76" s="21">
        <f t="shared" si="91"/>
        <v>0.24895202608290634</v>
      </c>
      <c r="T76" s="21">
        <f t="shared" si="91"/>
        <v>0.14730561253030028</v>
      </c>
      <c r="U76" s="21">
        <f t="shared" si="91"/>
        <v>2.0640338046481466E-2</v>
      </c>
      <c r="V76" s="21">
        <f t="shared" si="91"/>
        <v>4.2197452229299381E-2</v>
      </c>
      <c r="W76" s="21">
        <f t="shared" si="91"/>
        <v>2.9793735676088673E-2</v>
      </c>
      <c r="X76" s="21">
        <f t="shared" si="91"/>
        <v>1.0385756676558611E-3</v>
      </c>
      <c r="Y76" s="21">
        <f t="shared" si="91"/>
        <v>1.0967837557432913E-2</v>
      </c>
      <c r="Z76" s="21">
        <f t="shared" si="91"/>
        <v>1.8325758686409621E-2</v>
      </c>
      <c r="AA76" s="21">
        <f t="shared" si="91"/>
        <v>7.2942540017175705E-3</v>
      </c>
      <c r="AB76" s="21">
        <f t="shared" si="91"/>
        <v>-6.0310220536411441E-3</v>
      </c>
      <c r="AC76" s="21">
        <f t="shared" si="91"/>
        <v>-6.0073391256494357E-3</v>
      </c>
      <c r="AD76" s="21">
        <f t="shared" si="91"/>
        <v>-5.9836105784213389E-3</v>
      </c>
      <c r="AE76" s="21">
        <f t="shared" si="91"/>
        <v>-5.9598374580386304E-3</v>
      </c>
    </row>
    <row r="77" spans="2:31">
      <c r="C77" s="4"/>
      <c r="D77" s="4"/>
      <c r="E77" s="4"/>
      <c r="F77" s="4"/>
      <c r="G77" s="4"/>
      <c r="H77" s="4"/>
      <c r="I77" s="4"/>
      <c r="J77" s="4"/>
      <c r="K77" s="4"/>
    </row>
    <row r="78" spans="2:31">
      <c r="B78" s="20" t="s">
        <v>41</v>
      </c>
      <c r="C78" s="32"/>
      <c r="D78" s="32"/>
      <c r="E78" s="32"/>
      <c r="F78" s="32"/>
      <c r="G78" s="32"/>
      <c r="H78" s="32"/>
      <c r="I78" s="32">
        <f t="shared" ref="I78:N78" si="92">I82-I73</f>
        <v>1110.5200000000004</v>
      </c>
      <c r="J78" s="32">
        <f t="shared" si="92"/>
        <v>1686.46</v>
      </c>
      <c r="K78" s="32">
        <f t="shared" si="92"/>
        <v>1176.0300000000007</v>
      </c>
      <c r="L78" s="32">
        <f t="shared" si="92"/>
        <v>2283.9478756198332</v>
      </c>
      <c r="M78" s="32">
        <f t="shared" si="92"/>
        <v>1434.4168319528944</v>
      </c>
      <c r="N78" s="437">
        <f t="shared" si="92"/>
        <v>1762.3161499999987</v>
      </c>
      <c r="O78" s="32">
        <f t="shared" ref="O78:T78" si="93">O82-O73</f>
        <v>1903.6100000000006</v>
      </c>
      <c r="P78" s="32">
        <f t="shared" si="93"/>
        <v>5083.2839999999997</v>
      </c>
      <c r="Q78" s="32">
        <f t="shared" si="93"/>
        <v>4776.9599999999991</v>
      </c>
      <c r="R78" s="32">
        <f t="shared" si="93"/>
        <v>6645.8000000000029</v>
      </c>
      <c r="S78" s="32">
        <f t="shared" si="93"/>
        <v>8664.0399999999936</v>
      </c>
      <c r="T78" s="32">
        <f t="shared" si="93"/>
        <v>9221.3099999999977</v>
      </c>
      <c r="U78" s="32">
        <f t="shared" ref="U78:Z78" si="94">U82-U73</f>
        <v>11181.299999999988</v>
      </c>
      <c r="V78" s="32">
        <f t="shared" si="94"/>
        <v>18465.720000000016</v>
      </c>
      <c r="W78" s="32">
        <f t="shared" si="94"/>
        <v>20670.219999999987</v>
      </c>
      <c r="X78" s="32">
        <f t="shared" si="94"/>
        <v>23460.600000000006</v>
      </c>
      <c r="Y78" s="32">
        <f t="shared" si="94"/>
        <v>24434.800000000017</v>
      </c>
      <c r="Z78" s="32">
        <f t="shared" si="94"/>
        <v>27829.550000000017</v>
      </c>
      <c r="AA78" s="32">
        <f>AA80*AA73</f>
        <v>26461.368023224131</v>
      </c>
      <c r="AB78" s="32">
        <f>AB80*AB73</f>
        <v>26074.202000418529</v>
      </c>
      <c r="AC78" s="32">
        <f>AC80*AC73</f>
        <v>22863.133300217567</v>
      </c>
      <c r="AD78" s="32">
        <f>AD80*AD73</f>
        <v>23443.733067374382</v>
      </c>
      <c r="AE78" s="32">
        <f>AE80*AE73</f>
        <v>24450.111190959404</v>
      </c>
    </row>
    <row r="79" spans="2:31">
      <c r="B79" s="20" t="s">
        <v>327</v>
      </c>
      <c r="C79" s="32"/>
      <c r="D79" s="21"/>
      <c r="E79" s="21"/>
      <c r="F79" s="21"/>
      <c r="G79" s="21"/>
      <c r="H79" s="21"/>
      <c r="I79" s="21"/>
      <c r="J79" s="21">
        <f t="shared" ref="J79:AE79" si="95">J78/I78-1</f>
        <v>0.51862190685444598</v>
      </c>
      <c r="K79" s="21">
        <f t="shared" si="95"/>
        <v>-0.30266356747269396</v>
      </c>
      <c r="L79" s="21">
        <f t="shared" si="95"/>
        <v>0.94208300436199077</v>
      </c>
      <c r="M79" s="21">
        <f t="shared" si="95"/>
        <v>-0.37195728183437082</v>
      </c>
      <c r="N79" s="435">
        <f t="shared" si="95"/>
        <v>0.22859416505917873</v>
      </c>
      <c r="O79" s="21">
        <f t="shared" si="95"/>
        <v>8.0175086632442216E-2</v>
      </c>
      <c r="P79" s="21">
        <f t="shared" si="95"/>
        <v>1.6703389875026913</v>
      </c>
      <c r="Q79" s="21">
        <f t="shared" si="95"/>
        <v>-6.0261043844884621E-2</v>
      </c>
      <c r="R79" s="21">
        <f t="shared" si="95"/>
        <v>0.39121952036441665</v>
      </c>
      <c r="S79" s="21">
        <f t="shared" si="95"/>
        <v>0.30368653886665098</v>
      </c>
      <c r="T79" s="21">
        <f t="shared" si="95"/>
        <v>6.4319878486249538E-2</v>
      </c>
      <c r="U79" s="21">
        <f t="shared" si="95"/>
        <v>0.21255006067467552</v>
      </c>
      <c r="V79" s="21">
        <f t="shared" si="95"/>
        <v>0.65148238576909967</v>
      </c>
      <c r="W79" s="21">
        <f t="shared" si="95"/>
        <v>0.11938337633192586</v>
      </c>
      <c r="X79" s="21">
        <f t="shared" si="95"/>
        <v>0.13499517663575999</v>
      </c>
      <c r="Y79" s="21">
        <f t="shared" si="95"/>
        <v>4.1524939686112594E-2</v>
      </c>
      <c r="Z79" s="21">
        <f t="shared" si="95"/>
        <v>0.13893095093882479</v>
      </c>
      <c r="AA79" s="21">
        <f t="shared" si="95"/>
        <v>-4.9162921311192043E-2</v>
      </c>
      <c r="AB79" s="21">
        <f t="shared" si="95"/>
        <v>-1.4631368358045682E-2</v>
      </c>
      <c r="AC79" s="21">
        <f t="shared" si="95"/>
        <v>-0.12315117832367106</v>
      </c>
      <c r="AD79" s="21">
        <f t="shared" si="95"/>
        <v>2.5394584352586902E-2</v>
      </c>
      <c r="AE79" s="21">
        <f t="shared" si="95"/>
        <v>4.2927383650582351E-2</v>
      </c>
    </row>
    <row r="80" spans="2:31">
      <c r="B80" s="20" t="s">
        <v>3681</v>
      </c>
      <c r="C80" s="21"/>
      <c r="D80" s="21"/>
      <c r="E80" s="21"/>
      <c r="F80" s="21"/>
      <c r="G80" s="21"/>
      <c r="H80" s="21"/>
      <c r="I80" s="21">
        <f t="shared" ref="I80:N80" si="96">I78/I73</f>
        <v>0.21620253558857438</v>
      </c>
      <c r="J80" s="21">
        <f t="shared" si="96"/>
        <v>0.23189422127619788</v>
      </c>
      <c r="K80" s="21">
        <f t="shared" si="96"/>
        <v>0.12010147089911435</v>
      </c>
      <c r="L80" s="21">
        <f t="shared" si="96"/>
        <v>0.19142887415207627</v>
      </c>
      <c r="M80" s="21">
        <f t="shared" si="96"/>
        <v>0.10336214992071634</v>
      </c>
      <c r="N80" s="435">
        <f t="shared" si="96"/>
        <v>0.11941685212344473</v>
      </c>
      <c r="O80" s="21">
        <f t="shared" ref="O80:T80" si="97">O78/O73</f>
        <v>9.1734095884661249E-2</v>
      </c>
      <c r="P80" s="21">
        <f t="shared" si="97"/>
        <v>0.16678143528093506</v>
      </c>
      <c r="Q80" s="21">
        <f t="shared" si="97"/>
        <v>0.11182294700058239</v>
      </c>
      <c r="R80" s="21">
        <f t="shared" si="97"/>
        <v>0.11760596180717285</v>
      </c>
      <c r="S80" s="21">
        <f t="shared" si="97"/>
        <v>0.12660824165578957</v>
      </c>
      <c r="T80" s="21">
        <f t="shared" si="97"/>
        <v>0.11327807573541358</v>
      </c>
      <c r="U80" s="21">
        <f t="shared" ref="U80:Z80" si="98">U78/U73</f>
        <v>0.11226114649681516</v>
      </c>
      <c r="V80" s="21">
        <f t="shared" si="98"/>
        <v>0.15095492742551578</v>
      </c>
      <c r="W80" s="21">
        <f t="shared" si="98"/>
        <v>0.16364985163204737</v>
      </c>
      <c r="X80" s="21">
        <f t="shared" si="98"/>
        <v>0.18082110567659707</v>
      </c>
      <c r="Y80" s="21">
        <f t="shared" si="98"/>
        <v>0.18618970825392187</v>
      </c>
      <c r="Z80" s="21">
        <f t="shared" si="98"/>
        <v>0.18643823783472516</v>
      </c>
      <c r="AA80" s="23">
        <f>Z80</f>
        <v>0.18643823783472516</v>
      </c>
      <c r="AB80" s="23">
        <f>AA80</f>
        <v>0.18643823783472516</v>
      </c>
      <c r="AC80" s="23">
        <f>AB80</f>
        <v>0.18643823783472516</v>
      </c>
      <c r="AD80" s="23">
        <f>AC80</f>
        <v>0.18643823783472516</v>
      </c>
      <c r="AE80" s="23">
        <f>AD80</f>
        <v>0.18643823783472516</v>
      </c>
    </row>
    <row r="82" spans="2:31">
      <c r="B82" s="62" t="s">
        <v>3686</v>
      </c>
      <c r="C82" s="59"/>
      <c r="D82" s="59"/>
      <c r="E82" s="59"/>
      <c r="F82" s="59">
        <f>F4</f>
        <v>1991</v>
      </c>
      <c r="G82" s="59">
        <f>G4</f>
        <v>4208</v>
      </c>
      <c r="H82" s="59">
        <f>H4</f>
        <v>4258</v>
      </c>
      <c r="I82" s="59">
        <f t="shared" ref="I82:N82" si="99">I4</f>
        <v>6247</v>
      </c>
      <c r="J82" s="59">
        <f t="shared" si="99"/>
        <v>8959</v>
      </c>
      <c r="K82" s="59">
        <f t="shared" si="99"/>
        <v>10968</v>
      </c>
      <c r="L82" s="59">
        <f t="shared" si="99"/>
        <v>14215</v>
      </c>
      <c r="M82" s="59">
        <f t="shared" si="99"/>
        <v>15312</v>
      </c>
      <c r="N82" s="442">
        <f t="shared" si="99"/>
        <v>16520</v>
      </c>
      <c r="O82" s="59">
        <f>O4</f>
        <v>22655</v>
      </c>
      <c r="P82" s="59">
        <f>P4</f>
        <v>35562</v>
      </c>
      <c r="Q82" s="59">
        <f t="shared" ref="Q82:Y82" si="100">Q84*Q57</f>
        <v>47495.92</v>
      </c>
      <c r="R82" s="59">
        <f t="shared" si="100"/>
        <v>63154.840000000004</v>
      </c>
      <c r="S82" s="59">
        <f t="shared" si="100"/>
        <v>77095.92</v>
      </c>
      <c r="T82" s="59">
        <f t="shared" si="100"/>
        <v>90625.5</v>
      </c>
      <c r="U82" s="59">
        <f t="shared" si="100"/>
        <v>110782.09999999999</v>
      </c>
      <c r="V82" s="59">
        <f t="shared" si="100"/>
        <v>140791.77000000002</v>
      </c>
      <c r="W82" s="59">
        <f t="shared" si="100"/>
        <v>146977.81999999998</v>
      </c>
      <c r="X82" s="59">
        <f t="shared" si="100"/>
        <v>153205.41</v>
      </c>
      <c r="Y82" s="59">
        <f t="shared" si="100"/>
        <v>155670.84</v>
      </c>
      <c r="Z82" s="59">
        <f>Z84*Z57</f>
        <v>177099.09</v>
      </c>
      <c r="AA82" s="59">
        <f ca="1">AA84*AA57</f>
        <v>167376.80320831426</v>
      </c>
      <c r="AB82" s="59">
        <f>AB73+AB78</f>
        <v>165928.57041347411</v>
      </c>
      <c r="AC82" s="59">
        <f>AC73+AC78</f>
        <v>145494.27144949255</v>
      </c>
      <c r="AD82" s="59">
        <f>AD73+AD78</f>
        <v>149189.03799863489</v>
      </c>
      <c r="AE82" s="59">
        <f>AE73+AE78</f>
        <v>155593.33306926358</v>
      </c>
    </row>
    <row r="83" spans="2:31">
      <c r="B83" s="20" t="s">
        <v>327</v>
      </c>
      <c r="D83" s="24"/>
      <c r="E83" s="24"/>
      <c r="F83" s="24"/>
      <c r="G83" s="24"/>
      <c r="H83" s="24"/>
      <c r="I83" s="24"/>
      <c r="J83" s="24">
        <f t="shared" ref="J83:AE83" si="101">J82/I82-1</f>
        <v>0.43412838162317913</v>
      </c>
      <c r="K83" s="24">
        <f t="shared" si="101"/>
        <v>0.22424377720727762</v>
      </c>
      <c r="L83" s="24">
        <f t="shared" si="101"/>
        <v>0.29604303428154632</v>
      </c>
      <c r="M83" s="24">
        <f t="shared" si="101"/>
        <v>7.7172001406964563E-2</v>
      </c>
      <c r="N83" s="438">
        <f t="shared" si="101"/>
        <v>7.8892371995820332E-2</v>
      </c>
      <c r="O83" s="24">
        <f t="shared" si="101"/>
        <v>0.37136803874092017</v>
      </c>
      <c r="P83" s="24">
        <f t="shared" si="101"/>
        <v>0.5697197086735819</v>
      </c>
      <c r="Q83" s="24">
        <f t="shared" si="101"/>
        <v>0.33558067600247443</v>
      </c>
      <c r="R83" s="24">
        <f t="shared" si="101"/>
        <v>0.32968979230216</v>
      </c>
      <c r="S83" s="24">
        <f t="shared" si="101"/>
        <v>0.22074444333957599</v>
      </c>
      <c r="T83" s="24">
        <f t="shared" si="101"/>
        <v>0.17549022049415841</v>
      </c>
      <c r="U83" s="24">
        <f t="shared" si="101"/>
        <v>0.22241642804729334</v>
      </c>
      <c r="V83" s="24">
        <f t="shared" si="101"/>
        <v>0.27088915989135454</v>
      </c>
      <c r="W83" s="24">
        <f t="shared" si="101"/>
        <v>4.3937582431131883E-2</v>
      </c>
      <c r="X83" s="24">
        <f t="shared" si="101"/>
        <v>4.2370950936678975E-2</v>
      </c>
      <c r="Y83" s="24">
        <f t="shared" si="101"/>
        <v>1.6092316844424692E-2</v>
      </c>
      <c r="Z83" s="24">
        <f t="shared" si="101"/>
        <v>0.13765102057649337</v>
      </c>
      <c r="AA83" s="24">
        <f t="shared" ca="1" si="101"/>
        <v>-5.4897440702183942E-2</v>
      </c>
      <c r="AB83" s="24">
        <f t="shared" ca="1" si="101"/>
        <v>-8.65252990306975E-3</v>
      </c>
      <c r="AC83" s="24">
        <f t="shared" si="101"/>
        <v>-0.12315117832367106</v>
      </c>
      <c r="AD83" s="24">
        <f t="shared" si="101"/>
        <v>2.5394584352587124E-2</v>
      </c>
      <c r="AE83" s="24">
        <f t="shared" si="101"/>
        <v>4.2927383650582351E-2</v>
      </c>
    </row>
    <row r="84" spans="2:31">
      <c r="B84" s="20" t="s">
        <v>4039</v>
      </c>
      <c r="D84" s="24"/>
      <c r="E84" s="24"/>
      <c r="F84" s="4">
        <f>F82/F57</f>
        <v>210.24287222808869</v>
      </c>
      <c r="G84" s="4">
        <f>G82/G57</f>
        <v>471.22060470324749</v>
      </c>
      <c r="H84" s="4">
        <f>H82/H57</f>
        <v>440.6499016868467</v>
      </c>
      <c r="I84" s="4">
        <f t="shared" ref="I84:P84" si="102">I82/I57</f>
        <v>578.42592592592587</v>
      </c>
      <c r="J84" s="4">
        <f t="shared" si="102"/>
        <v>792.83185840707961</v>
      </c>
      <c r="K84" s="4">
        <f t="shared" si="102"/>
        <v>1007.1625344352617</v>
      </c>
      <c r="L84" s="4">
        <f t="shared" si="102"/>
        <v>1304.1284403669724</v>
      </c>
      <c r="M84" s="4">
        <f t="shared" si="102"/>
        <v>1404.7706422018348</v>
      </c>
      <c r="N84" s="428">
        <f t="shared" si="102"/>
        <v>1495.0226244343889</v>
      </c>
      <c r="O84" s="4">
        <f t="shared" si="102"/>
        <v>1678.148148148148</v>
      </c>
      <c r="P84" s="4">
        <f t="shared" si="102"/>
        <v>2815.6769596199524</v>
      </c>
      <c r="Q84" s="480">
        <v>3818</v>
      </c>
      <c r="R84" s="480">
        <v>4799</v>
      </c>
      <c r="S84" s="480">
        <v>6042</v>
      </c>
      <c r="T84" s="480">
        <v>6850</v>
      </c>
      <c r="U84" s="480">
        <v>6985</v>
      </c>
      <c r="V84" s="480">
        <v>7533</v>
      </c>
      <c r="W84" s="480">
        <v>7843</v>
      </c>
      <c r="X84" s="480">
        <v>7967</v>
      </c>
      <c r="Y84" s="480">
        <v>8091</v>
      </c>
      <c r="Z84" s="480">
        <v>8241</v>
      </c>
      <c r="AA84" s="4">
        <f ca="1">AA82/AA57</f>
        <v>8251.0477580046791</v>
      </c>
      <c r="AB84" s="4">
        <f>AB82/AB57</f>
        <v>8251.0477580046809</v>
      </c>
      <c r="AC84" s="4">
        <f>AC82/AC57</f>
        <v>8201.4809159804154</v>
      </c>
      <c r="AD84" s="4">
        <f>AD82/AD57</f>
        <v>8152.4064480128345</v>
      </c>
      <c r="AE84" s="4">
        <f>AE82/AE57</f>
        <v>8103.8194306908117</v>
      </c>
    </row>
    <row r="85" spans="2:31">
      <c r="B85" s="20" t="s">
        <v>327</v>
      </c>
      <c r="D85" s="24"/>
      <c r="E85" s="24"/>
      <c r="F85" s="24"/>
      <c r="G85" s="24"/>
      <c r="H85" s="24"/>
      <c r="I85" s="24"/>
      <c r="J85" s="24">
        <f t="shared" ref="J85:AE85" si="103">J84/I84-1</f>
        <v>0.37067137358675528</v>
      </c>
      <c r="K85" s="24">
        <f t="shared" si="103"/>
        <v>0.27033559985695477</v>
      </c>
      <c r="L85" s="24">
        <f t="shared" si="103"/>
        <v>0.29485400397486594</v>
      </c>
      <c r="M85" s="24">
        <f t="shared" si="103"/>
        <v>7.7172001406964563E-2</v>
      </c>
      <c r="N85" s="438">
        <f t="shared" si="103"/>
        <v>6.4246774185922284E-2</v>
      </c>
      <c r="O85" s="24">
        <f t="shared" si="103"/>
        <v>0.12249013541386433</v>
      </c>
      <c r="P85" s="24">
        <f t="shared" si="103"/>
        <v>0.67784766960359133</v>
      </c>
      <c r="Q85" s="24">
        <f t="shared" si="103"/>
        <v>0.35597941623080831</v>
      </c>
      <c r="R85" s="24">
        <f t="shared" si="103"/>
        <v>0.25694080670508113</v>
      </c>
      <c r="S85" s="24">
        <f t="shared" si="103"/>
        <v>0.25901229422796423</v>
      </c>
      <c r="T85" s="24">
        <f t="shared" si="103"/>
        <v>0.13373055279708712</v>
      </c>
      <c r="U85" s="24">
        <f t="shared" si="103"/>
        <v>1.9708029197080368E-2</v>
      </c>
      <c r="V85" s="24">
        <f t="shared" si="103"/>
        <v>7.8453829634931971E-2</v>
      </c>
      <c r="W85" s="24">
        <f t="shared" si="103"/>
        <v>4.1152263374485631E-2</v>
      </c>
      <c r="X85" s="24">
        <f t="shared" si="103"/>
        <v>1.5810276679841806E-2</v>
      </c>
      <c r="Y85" s="24">
        <f t="shared" si="103"/>
        <v>1.5564202334630295E-2</v>
      </c>
      <c r="Z85" s="24">
        <f t="shared" si="103"/>
        <v>1.853911753800519E-2</v>
      </c>
      <c r="AA85" s="24">
        <f t="shared" ca="1" si="103"/>
        <v>1.219240141327349E-3</v>
      </c>
      <c r="AB85" s="24">
        <f t="shared" ca="1" si="103"/>
        <v>0</v>
      </c>
      <c r="AC85" s="24">
        <f t="shared" si="103"/>
        <v>-6.0073391256496578E-3</v>
      </c>
      <c r="AD85" s="24">
        <f t="shared" si="103"/>
        <v>-5.9836105784213389E-3</v>
      </c>
      <c r="AE85" s="24">
        <f t="shared" si="103"/>
        <v>-5.9598374580386304E-3</v>
      </c>
    </row>
    <row r="87" spans="2:31">
      <c r="B87" s="58" t="s">
        <v>3687</v>
      </c>
      <c r="C87" s="58">
        <v>1997</v>
      </c>
      <c r="D87" s="58">
        <f t="shared" ref="D87:R87" si="104">C87+1</f>
        <v>1998</v>
      </c>
      <c r="E87" s="58">
        <f t="shared" si="104"/>
        <v>1999</v>
      </c>
      <c r="F87" s="58">
        <f t="shared" si="104"/>
        <v>2000</v>
      </c>
      <c r="G87" s="58">
        <f t="shared" si="104"/>
        <v>2001</v>
      </c>
      <c r="H87" s="58">
        <f t="shared" si="104"/>
        <v>2002</v>
      </c>
      <c r="I87" s="58">
        <f t="shared" si="104"/>
        <v>2003</v>
      </c>
      <c r="J87" s="58">
        <f t="shared" si="104"/>
        <v>2004</v>
      </c>
      <c r="K87" s="58">
        <f t="shared" si="104"/>
        <v>2005</v>
      </c>
      <c r="L87" s="58">
        <f t="shared" si="104"/>
        <v>2006</v>
      </c>
      <c r="M87" s="58">
        <f t="shared" si="104"/>
        <v>2007</v>
      </c>
      <c r="N87" s="440">
        <f t="shared" si="104"/>
        <v>2008</v>
      </c>
      <c r="O87" s="58">
        <f t="shared" si="104"/>
        <v>2009</v>
      </c>
      <c r="P87" s="58">
        <f t="shared" si="104"/>
        <v>2010</v>
      </c>
      <c r="Q87" s="58">
        <f t="shared" si="104"/>
        <v>2011</v>
      </c>
      <c r="R87" s="58">
        <f t="shared" si="104"/>
        <v>2012</v>
      </c>
      <c r="S87" s="58">
        <f t="shared" ref="S87:AE87" si="105">R87+1</f>
        <v>2013</v>
      </c>
      <c r="T87" s="58">
        <f t="shared" si="105"/>
        <v>2014</v>
      </c>
      <c r="U87" s="58">
        <f t="shared" si="105"/>
        <v>2015</v>
      </c>
      <c r="V87" s="58">
        <f t="shared" si="105"/>
        <v>2016</v>
      </c>
      <c r="W87" s="58">
        <f t="shared" si="105"/>
        <v>2017</v>
      </c>
      <c r="X87" s="58">
        <f t="shared" si="105"/>
        <v>2018</v>
      </c>
      <c r="Y87" s="58">
        <f t="shared" si="105"/>
        <v>2019</v>
      </c>
      <c r="Z87" s="58">
        <f t="shared" si="105"/>
        <v>2020</v>
      </c>
      <c r="AA87" s="58">
        <f t="shared" si="105"/>
        <v>2021</v>
      </c>
      <c r="AB87" s="58">
        <f t="shared" si="105"/>
        <v>2022</v>
      </c>
      <c r="AC87" s="58">
        <f t="shared" si="105"/>
        <v>2023</v>
      </c>
      <c r="AD87" s="58">
        <f t="shared" si="105"/>
        <v>2024</v>
      </c>
      <c r="AE87" s="58">
        <f t="shared" si="105"/>
        <v>2025</v>
      </c>
    </row>
    <row r="89" spans="2:31">
      <c r="B89" s="20" t="s">
        <v>3914</v>
      </c>
      <c r="I89" s="12">
        <v>50</v>
      </c>
      <c r="J89" s="12">
        <v>60</v>
      </c>
      <c r="K89" s="12">
        <v>60</v>
      </c>
      <c r="L89" s="4">
        <f t="shared" ref="L89:R89" si="106">K89*(1+L90)</f>
        <v>60</v>
      </c>
      <c r="M89" s="4">
        <f t="shared" si="106"/>
        <v>60</v>
      </c>
      <c r="N89" s="428">
        <f t="shared" si="106"/>
        <v>60</v>
      </c>
      <c r="O89" s="4">
        <f t="shared" si="106"/>
        <v>60</v>
      </c>
      <c r="P89" s="4">
        <f t="shared" si="106"/>
        <v>60</v>
      </c>
      <c r="Q89" s="4">
        <f t="shared" si="106"/>
        <v>60</v>
      </c>
      <c r="R89" s="4">
        <f t="shared" si="106"/>
        <v>60</v>
      </c>
      <c r="S89" s="4">
        <f t="shared" ref="S89:AE89" si="107">R89*(1+S90)</f>
        <v>60</v>
      </c>
      <c r="T89" s="4">
        <f t="shared" si="107"/>
        <v>60</v>
      </c>
      <c r="U89" s="4">
        <f t="shared" si="107"/>
        <v>60</v>
      </c>
      <c r="V89" s="4">
        <f t="shared" si="107"/>
        <v>60</v>
      </c>
      <c r="W89" s="4">
        <f t="shared" si="107"/>
        <v>60</v>
      </c>
      <c r="X89" s="4">
        <f t="shared" si="107"/>
        <v>60</v>
      </c>
      <c r="Y89" s="4">
        <f t="shared" si="107"/>
        <v>60</v>
      </c>
      <c r="Z89" s="4">
        <f t="shared" si="107"/>
        <v>60</v>
      </c>
      <c r="AA89" s="4">
        <f t="shared" si="107"/>
        <v>60</v>
      </c>
      <c r="AB89" s="4">
        <f t="shared" si="107"/>
        <v>60</v>
      </c>
      <c r="AC89" s="4">
        <f t="shared" si="107"/>
        <v>60</v>
      </c>
      <c r="AD89" s="4">
        <f t="shared" si="107"/>
        <v>60</v>
      </c>
      <c r="AE89" s="4">
        <f t="shared" si="107"/>
        <v>60</v>
      </c>
    </row>
    <row r="90" spans="2:31">
      <c r="B90" s="20" t="s">
        <v>327</v>
      </c>
      <c r="I90" s="21"/>
      <c r="J90" s="21">
        <f>J89/I89-1</f>
        <v>0.19999999999999996</v>
      </c>
      <c r="K90" s="21">
        <f>K89/J89-1</f>
        <v>0</v>
      </c>
      <c r="L90" s="23">
        <v>0</v>
      </c>
      <c r="M90" s="23">
        <v>0</v>
      </c>
      <c r="N90" s="436">
        <v>0</v>
      </c>
      <c r="O90" s="23">
        <v>0</v>
      </c>
      <c r="P90" s="23">
        <v>0</v>
      </c>
      <c r="Q90" s="23">
        <v>0</v>
      </c>
      <c r="R90" s="23">
        <v>0</v>
      </c>
      <c r="S90" s="23">
        <v>0</v>
      </c>
      <c r="T90" s="23">
        <v>0</v>
      </c>
      <c r="U90" s="23">
        <v>0</v>
      </c>
      <c r="V90" s="23">
        <v>0</v>
      </c>
      <c r="W90" s="23">
        <v>0</v>
      </c>
      <c r="X90" s="23">
        <v>0</v>
      </c>
      <c r="Y90" s="23">
        <v>0</v>
      </c>
      <c r="Z90" s="23">
        <v>0</v>
      </c>
      <c r="AA90" s="23">
        <v>0</v>
      </c>
      <c r="AB90" s="23">
        <v>0</v>
      </c>
      <c r="AC90" s="23">
        <v>0</v>
      </c>
      <c r="AD90" s="23">
        <v>0</v>
      </c>
      <c r="AE90" s="23">
        <v>0</v>
      </c>
    </row>
    <row r="91" spans="2:31">
      <c r="B91" s="20" t="s">
        <v>3259</v>
      </c>
      <c r="I91" s="4">
        <f>I46</f>
        <v>1928.6399999999999</v>
      </c>
      <c r="J91" s="4">
        <f t="shared" ref="J91:R91" si="108">J46</f>
        <v>2918</v>
      </c>
      <c r="K91" s="4">
        <f t="shared" si="108"/>
        <v>4157.7000000000007</v>
      </c>
      <c r="L91" s="4">
        <f t="shared" si="108"/>
        <v>5442</v>
      </c>
      <c r="M91" s="4">
        <f t="shared" si="108"/>
        <v>5960.8</v>
      </c>
      <c r="N91" s="428">
        <f t="shared" si="108"/>
        <v>6910.7000000000007</v>
      </c>
      <c r="O91" s="4">
        <f t="shared" si="108"/>
        <v>9390.6</v>
      </c>
      <c r="P91" s="4">
        <f t="shared" si="108"/>
        <v>10290.241</v>
      </c>
      <c r="Q91" s="4">
        <f t="shared" si="108"/>
        <v>10905.249</v>
      </c>
      <c r="R91" s="4">
        <f t="shared" si="108"/>
        <v>11997.188</v>
      </c>
      <c r="S91" s="4">
        <f t="shared" ref="S91:X91" si="109">S46</f>
        <v>11589.279999999999</v>
      </c>
      <c r="T91" s="4">
        <f t="shared" si="109"/>
        <v>13608.706</v>
      </c>
      <c r="U91" s="4">
        <f t="shared" ca="1" si="109"/>
        <v>16049.349840953138</v>
      </c>
      <c r="V91" s="4">
        <f t="shared" ca="1" si="109"/>
        <v>16064.640338725427</v>
      </c>
      <c r="W91" s="4">
        <f t="shared" ca="1" si="109"/>
        <v>17097.221784669026</v>
      </c>
      <c r="X91" s="4">
        <f t="shared" ca="1" si="109"/>
        <v>11829.328109179525</v>
      </c>
      <c r="Y91" s="4">
        <f t="shared" ref="Y91:AE91" ca="1" si="110">Y46</f>
        <v>10839.31161395651</v>
      </c>
      <c r="Z91" s="4">
        <f t="shared" ca="1" si="110"/>
        <v>10028.091290096074</v>
      </c>
      <c r="AA91" s="4">
        <f t="shared" si="110"/>
        <v>9348.2039285181927</v>
      </c>
      <c r="AB91" s="4">
        <f t="shared" si="110"/>
        <v>8970.7724812091619</v>
      </c>
      <c r="AC91" s="4">
        <f t="shared" si="110"/>
        <v>8590.3798687006092</v>
      </c>
      <c r="AD91" s="4">
        <f t="shared" si="110"/>
        <v>8206.9797804189766</v>
      </c>
      <c r="AE91" s="4">
        <f t="shared" si="110"/>
        <v>7820.5252756957607</v>
      </c>
    </row>
    <row r="93" spans="2:31">
      <c r="B93" s="20" t="s">
        <v>4100</v>
      </c>
      <c r="I93" s="4">
        <f>I89*I91/1000</f>
        <v>96.432000000000002</v>
      </c>
      <c r="J93" s="4">
        <f t="shared" ref="J93:U93" si="111">J89*J91/1000</f>
        <v>175.08</v>
      </c>
      <c r="K93" s="4">
        <f t="shared" si="111"/>
        <v>249.46200000000005</v>
      </c>
      <c r="L93" s="4">
        <f t="shared" si="111"/>
        <v>326.52</v>
      </c>
      <c r="M93" s="4">
        <f t="shared" si="111"/>
        <v>357.64800000000002</v>
      </c>
      <c r="N93" s="428">
        <f t="shared" si="111"/>
        <v>414.64200000000005</v>
      </c>
      <c r="O93" s="4">
        <f t="shared" si="111"/>
        <v>563.43600000000004</v>
      </c>
      <c r="P93" s="4">
        <f t="shared" si="111"/>
        <v>617.41445999999996</v>
      </c>
      <c r="Q93" s="4">
        <f t="shared" si="111"/>
        <v>654.31493999999998</v>
      </c>
      <c r="R93" s="4">
        <f t="shared" si="111"/>
        <v>719.83127999999999</v>
      </c>
      <c r="S93" s="4">
        <f t="shared" si="111"/>
        <v>695.35679999999991</v>
      </c>
      <c r="T93" s="4">
        <f t="shared" si="111"/>
        <v>816.52235999999994</v>
      </c>
      <c r="U93" s="4">
        <f t="shared" ca="1" si="111"/>
        <v>962.96099045718836</v>
      </c>
      <c r="V93" s="4">
        <f t="shared" ref="V93:AE93" ca="1" si="112">V89*V91/1000</f>
        <v>963.87842032352557</v>
      </c>
      <c r="W93" s="4">
        <f t="shared" ca="1" si="112"/>
        <v>1025.8333070801416</v>
      </c>
      <c r="X93" s="4">
        <f ca="1">X89*X91/1000</f>
        <v>709.75968655077145</v>
      </c>
      <c r="Y93" s="4">
        <f t="shared" ca="1" si="112"/>
        <v>650.35869683739054</v>
      </c>
      <c r="Z93" s="4">
        <f t="shared" ca="1" si="112"/>
        <v>601.68547740576435</v>
      </c>
      <c r="AA93" s="4">
        <f t="shared" si="112"/>
        <v>560.89223571109153</v>
      </c>
      <c r="AB93" s="4">
        <f t="shared" si="112"/>
        <v>538.24634887254967</v>
      </c>
      <c r="AC93" s="4">
        <f t="shared" si="112"/>
        <v>515.42279212203653</v>
      </c>
      <c r="AD93" s="4">
        <f t="shared" si="112"/>
        <v>492.41878682513862</v>
      </c>
      <c r="AE93" s="4">
        <f t="shared" si="112"/>
        <v>469.23151654174563</v>
      </c>
    </row>
    <row r="94" spans="2:31">
      <c r="B94" s="20" t="s">
        <v>3690</v>
      </c>
      <c r="I94" s="72">
        <f>I93/I84</f>
        <v>0.16671451896910519</v>
      </c>
      <c r="J94" s="72">
        <f t="shared" ref="J94:W94" si="113">J93/J84</f>
        <v>0.22082866391338321</v>
      </c>
      <c r="K94" s="72">
        <f t="shared" si="113"/>
        <v>0.2476879266958425</v>
      </c>
      <c r="L94" s="72">
        <f t="shared" si="113"/>
        <v>0.2503741118536757</v>
      </c>
      <c r="M94" s="72">
        <f t="shared" si="113"/>
        <v>0.25459529780564266</v>
      </c>
      <c r="N94" s="452">
        <f t="shared" si="113"/>
        <v>0.27734831113801461</v>
      </c>
      <c r="O94" s="72">
        <f t="shared" si="113"/>
        <v>0.33574866475391751</v>
      </c>
      <c r="P94" s="72">
        <f t="shared" si="113"/>
        <v>0.21927744867555254</v>
      </c>
      <c r="Q94" s="72">
        <f t="shared" si="113"/>
        <v>0.17137635935044526</v>
      </c>
      <c r="R94" s="72">
        <f t="shared" si="113"/>
        <v>0.1499960991873307</v>
      </c>
      <c r="S94" s="72">
        <f t="shared" si="113"/>
        <v>0.11508718967229392</v>
      </c>
      <c r="T94" s="72">
        <f t="shared" si="113"/>
        <v>0.11920034452554744</v>
      </c>
      <c r="U94" s="72">
        <f t="shared" ca="1" si="113"/>
        <v>0.13786127279272561</v>
      </c>
      <c r="V94" s="72">
        <f t="shared" ca="1" si="113"/>
        <v>0.1279541245617318</v>
      </c>
      <c r="W94" s="72">
        <f t="shared" ca="1" si="113"/>
        <v>0.13079603558334077</v>
      </c>
      <c r="X94" s="72">
        <f ca="1">X93/X84</f>
        <v>8.9087446535806636E-2</v>
      </c>
      <c r="Y94" s="72">
        <f t="shared" ref="Y94:AE94" ca="1" si="114">Y93/Y84</f>
        <v>8.0380508816881788E-2</v>
      </c>
      <c r="Z94" s="72">
        <f t="shared" ca="1" si="114"/>
        <v>7.3011221624288844E-2</v>
      </c>
      <c r="AA94" s="72">
        <f t="shared" ca="1" si="114"/>
        <v>6.797830435134096E-2</v>
      </c>
      <c r="AB94" s="72">
        <f t="shared" si="114"/>
        <v>6.5233696938716029E-2</v>
      </c>
      <c r="AC94" s="72">
        <f t="shared" si="114"/>
        <v>6.2845088271527391E-2</v>
      </c>
      <c r="AD94" s="72">
        <f t="shared" si="114"/>
        <v>6.0401648269777654E-2</v>
      </c>
      <c r="AE94" s="72">
        <f t="shared" si="114"/>
        <v>5.7902513815235132E-2</v>
      </c>
    </row>
    <row r="96" spans="2:31">
      <c r="B96" s="20" t="s">
        <v>4101</v>
      </c>
      <c r="H96" s="32"/>
      <c r="I96" s="32">
        <f t="shared" ref="I96:U96" si="115">I108+I93</f>
        <v>133.09866666666667</v>
      </c>
      <c r="J96" s="32">
        <f t="shared" si="115"/>
        <v>220.92070796460177</v>
      </c>
      <c r="K96" s="32">
        <f t="shared" si="115"/>
        <v>332.93307438016535</v>
      </c>
      <c r="L96" s="32">
        <f t="shared" si="115"/>
        <v>415.5108256880734</v>
      </c>
      <c r="M96" s="32">
        <f t="shared" si="115"/>
        <v>517.00579816513766</v>
      </c>
      <c r="N96" s="437">
        <f>N108+N93</f>
        <v>675.90896832579188</v>
      </c>
      <c r="O96" s="32">
        <f t="shared" si="115"/>
        <v>793.43600000000004</v>
      </c>
      <c r="P96" s="32">
        <f>P108+P93</f>
        <v>878.41445999999996</v>
      </c>
      <c r="Q96" s="32">
        <f>Q108+Q93</f>
        <v>988.31493999999998</v>
      </c>
      <c r="R96" s="32">
        <f t="shared" si="115"/>
        <v>1227.8312799999999</v>
      </c>
      <c r="S96" s="32">
        <f t="shared" si="115"/>
        <v>1243.3568</v>
      </c>
      <c r="T96" s="32">
        <f t="shared" si="115"/>
        <v>1471.5223599999999</v>
      </c>
      <c r="U96" s="32">
        <f t="shared" ca="1" si="115"/>
        <v>1555.9609904571885</v>
      </c>
      <c r="V96" s="32">
        <f t="shared" ref="V96:AE96" ca="1" si="116">V108+V93</f>
        <v>1589.8784203235255</v>
      </c>
      <c r="W96" s="32">
        <f t="shared" ca="1" si="116"/>
        <v>1764.8333070801416</v>
      </c>
      <c r="X96" s="32">
        <f ca="1">X108+X93</f>
        <v>1331.7596865507714</v>
      </c>
      <c r="Y96" s="32">
        <f t="shared" ca="1" si="116"/>
        <v>1296.3586968373907</v>
      </c>
      <c r="Z96" s="32">
        <f t="shared" ca="1" si="116"/>
        <v>1584.6854774057642</v>
      </c>
      <c r="AA96" s="32">
        <f t="shared" ca="1" si="116"/>
        <v>1514.8574611393133</v>
      </c>
      <c r="AB96" s="32">
        <f t="shared" ca="1" si="116"/>
        <v>1514.8574611393151</v>
      </c>
      <c r="AC96" s="32">
        <f t="shared" ca="1" si="116"/>
        <v>1465.2906191150498</v>
      </c>
      <c r="AD96" s="32">
        <f t="shared" ca="1" si="116"/>
        <v>1416.216151147469</v>
      </c>
      <c r="AE96" s="32">
        <f t="shared" ca="1" si="116"/>
        <v>1333.9481823411195</v>
      </c>
    </row>
    <row r="97" spans="2:31">
      <c r="B97" s="20" t="s">
        <v>3693</v>
      </c>
      <c r="H97" s="21"/>
      <c r="I97" s="21">
        <f>I96/I84</f>
        <v>0.23010494637425968</v>
      </c>
      <c r="J97" s="21">
        <f t="shared" ref="J97:W97" si="117">J96/J84</f>
        <v>0.27864761692153145</v>
      </c>
      <c r="K97" s="21">
        <f t="shared" si="117"/>
        <v>0.33056538840262589</v>
      </c>
      <c r="L97" s="21">
        <f t="shared" si="117"/>
        <v>0.31861188884980657</v>
      </c>
      <c r="M97" s="21">
        <f t="shared" si="117"/>
        <v>0.36803573667711603</v>
      </c>
      <c r="N97" s="435">
        <f t="shared" si="117"/>
        <v>0.4521061803874093</v>
      </c>
      <c r="O97" s="21">
        <f t="shared" si="117"/>
        <v>0.47280450231736931</v>
      </c>
      <c r="P97" s="21">
        <f t="shared" si="117"/>
        <v>0.31197274140374559</v>
      </c>
      <c r="Q97" s="21">
        <f>Q96/Q84</f>
        <v>0.2588567155578837</v>
      </c>
      <c r="R97" s="21">
        <f t="shared" si="117"/>
        <v>0.25585148572619293</v>
      </c>
      <c r="S97" s="21">
        <f t="shared" si="117"/>
        <v>0.20578563389606092</v>
      </c>
      <c r="T97" s="21">
        <f t="shared" si="117"/>
        <v>0.21482078248175182</v>
      </c>
      <c r="U97" s="21">
        <f t="shared" ca="1" si="117"/>
        <v>0.22275747894877429</v>
      </c>
      <c r="V97" s="21">
        <f t="shared" ca="1" si="117"/>
        <v>0.21105514673085429</v>
      </c>
      <c r="W97" s="21">
        <f t="shared" ca="1" si="117"/>
        <v>0.22502018450594691</v>
      </c>
      <c r="X97" s="21">
        <f ca="1">X96/X84</f>
        <v>0.16715949373048469</v>
      </c>
      <c r="Y97" s="21">
        <f t="shared" ref="Y97:AE97" ca="1" si="118">Y96/Y84</f>
        <v>0.16022230834722415</v>
      </c>
      <c r="Z97" s="21">
        <f t="shared" ca="1" si="118"/>
        <v>0.19229286220188863</v>
      </c>
      <c r="AA97" s="21">
        <f t="shared" ca="1" si="118"/>
        <v>0.18359576935785979</v>
      </c>
      <c r="AB97" s="21">
        <f t="shared" ca="1" si="118"/>
        <v>0.18359576935785998</v>
      </c>
      <c r="AC97" s="21">
        <f t="shared" ca="1" si="118"/>
        <v>0.17866171172330128</v>
      </c>
      <c r="AD97" s="21">
        <f t="shared" ca="1" si="118"/>
        <v>0.17371755937078856</v>
      </c>
      <c r="AE97" s="21">
        <f t="shared" ca="1" si="118"/>
        <v>0.16460734271659441</v>
      </c>
    </row>
    <row r="99" spans="2:31">
      <c r="B99" s="20" t="s">
        <v>4102</v>
      </c>
      <c r="H99" s="32"/>
      <c r="I99" s="32">
        <f t="shared" ref="I99:N99" si="119">I84-I108-I93</f>
        <v>445.32725925925922</v>
      </c>
      <c r="J99" s="32">
        <f t="shared" si="119"/>
        <v>571.91115044247783</v>
      </c>
      <c r="K99" s="32">
        <f t="shared" si="119"/>
        <v>674.2294600550963</v>
      </c>
      <c r="L99" s="32">
        <f t="shared" si="119"/>
        <v>888.61761467889914</v>
      </c>
      <c r="M99" s="32">
        <f t="shared" si="119"/>
        <v>887.76484403669713</v>
      </c>
      <c r="N99" s="437">
        <f t="shared" si="119"/>
        <v>819.11365610859707</v>
      </c>
      <c r="O99" s="32">
        <f t="shared" ref="O99:V99" si="120">O84-O108-O93</f>
        <v>884.712148148148</v>
      </c>
      <c r="P99" s="32">
        <f t="shared" si="120"/>
        <v>1937.2624996199525</v>
      </c>
      <c r="Q99" s="32">
        <f t="shared" si="120"/>
        <v>2829.6850599999998</v>
      </c>
      <c r="R99" s="32">
        <f t="shared" si="120"/>
        <v>3571.1687200000001</v>
      </c>
      <c r="S99" s="32">
        <f t="shared" si="120"/>
        <v>4798.6432000000004</v>
      </c>
      <c r="T99" s="32">
        <f t="shared" si="120"/>
        <v>5378.4776400000001</v>
      </c>
      <c r="U99" s="32">
        <f t="shared" ca="1" si="120"/>
        <v>5429.039009542812</v>
      </c>
      <c r="V99" s="32">
        <f t="shared" ca="1" si="120"/>
        <v>5943.1215796764745</v>
      </c>
      <c r="W99" s="32">
        <f ca="1">W84-W108-W93</f>
        <v>6078.1666929198582</v>
      </c>
      <c r="X99" s="32">
        <f ca="1">X84-X108-X93</f>
        <v>6635.2403134492288</v>
      </c>
      <c r="Y99" s="32">
        <f ca="1">Y84-Y108-Y93</f>
        <v>6794.6413031626098</v>
      </c>
      <c r="Z99" s="32">
        <f ca="1">Z84-Z108-Z93</f>
        <v>6656.3145225942353</v>
      </c>
      <c r="AA99" s="4">
        <f ca="1">Z99*(1+AA100)</f>
        <v>6736.1902968653658</v>
      </c>
      <c r="AB99" s="4">
        <f ca="1">AA99*(1+AB100)</f>
        <v>6736.1902968653658</v>
      </c>
      <c r="AC99" s="4">
        <f ca="1">AB99*(1+AC100)</f>
        <v>6736.1902968653658</v>
      </c>
      <c r="AD99" s="4">
        <f ca="1">AC99*(1+AD100)</f>
        <v>6736.1902968653658</v>
      </c>
      <c r="AE99" s="4">
        <f ca="1">AD99*(1+AE100)</f>
        <v>6769.871248349692</v>
      </c>
    </row>
    <row r="100" spans="2:31">
      <c r="B100" s="20" t="s">
        <v>327</v>
      </c>
      <c r="H100" s="21"/>
      <c r="I100" s="21"/>
      <c r="J100" s="21">
        <f t="shared" ref="J100:Z100" si="121">J99/I99-1</f>
        <v>0.2842491416172761</v>
      </c>
      <c r="K100" s="21">
        <f t="shared" si="121"/>
        <v>0.1789059533696038</v>
      </c>
      <c r="L100" s="21">
        <f t="shared" si="121"/>
        <v>0.31797506238645168</v>
      </c>
      <c r="M100" s="21">
        <f t="shared" si="121"/>
        <v>-9.5965984481427569E-4</v>
      </c>
      <c r="N100" s="435">
        <f t="shared" si="121"/>
        <v>-7.7330374579760108E-2</v>
      </c>
      <c r="O100" s="21">
        <f t="shared" si="121"/>
        <v>8.0084725178668048E-2</v>
      </c>
      <c r="P100" s="21">
        <f t="shared" si="121"/>
        <v>1.1897093915517836</v>
      </c>
      <c r="Q100" s="21">
        <f t="shared" si="121"/>
        <v>0.46066166074815396</v>
      </c>
      <c r="R100" s="21">
        <f t="shared" si="121"/>
        <v>0.26203752158906357</v>
      </c>
      <c r="S100" s="21">
        <f t="shared" si="121"/>
        <v>0.3437178627617461</v>
      </c>
      <c r="T100" s="21">
        <f t="shared" si="121"/>
        <v>0.12083299712718776</v>
      </c>
      <c r="U100" s="21">
        <f t="shared" ca="1" si="121"/>
        <v>9.4006841576852462E-3</v>
      </c>
      <c r="V100" s="21">
        <f t="shared" ca="1" si="121"/>
        <v>9.4691264739494629E-2</v>
      </c>
      <c r="W100" s="21">
        <f ca="1">W99/V99-1</f>
        <v>2.2722926232098928E-2</v>
      </c>
      <c r="X100" s="21">
        <f t="shared" ca="1" si="121"/>
        <v>9.165158651839489E-2</v>
      </c>
      <c r="Y100" s="21">
        <f t="shared" ca="1" si="121"/>
        <v>2.4023393604943655E-2</v>
      </c>
      <c r="Z100" s="21">
        <f t="shared" ca="1" si="121"/>
        <v>-2.0358216776504401E-2</v>
      </c>
      <c r="AA100" s="23">
        <v>1.2E-2</v>
      </c>
      <c r="AB100" s="23">
        <v>0</v>
      </c>
      <c r="AC100" s="23">
        <v>0</v>
      </c>
      <c r="AD100" s="23">
        <v>0</v>
      </c>
      <c r="AE100" s="23">
        <v>5.0000000000000001E-3</v>
      </c>
    </row>
    <row r="101" spans="2:31">
      <c r="B101" s="20" t="s">
        <v>3690</v>
      </c>
      <c r="H101" s="21"/>
      <c r="I101" s="21">
        <f>I99/I84</f>
        <v>0.7698950536257404</v>
      </c>
      <c r="J101" s="21">
        <f>J99/J84</f>
        <v>0.72135238307846861</v>
      </c>
      <c r="K101" s="21">
        <f>K99/K84</f>
        <v>0.66943461159737405</v>
      </c>
      <c r="L101" s="21">
        <f>L99/L84</f>
        <v>0.68138811115019349</v>
      </c>
      <c r="M101" s="21">
        <f>M99/M84</f>
        <v>0.63196426332288391</v>
      </c>
      <c r="N101" s="435">
        <f t="shared" ref="N101:S101" si="122">N99/N84</f>
        <v>0.54789381961259076</v>
      </c>
      <c r="O101" s="21">
        <f t="shared" si="122"/>
        <v>0.52719549768263074</v>
      </c>
      <c r="P101" s="21">
        <f t="shared" si="122"/>
        <v>0.68802725859625447</v>
      </c>
      <c r="Q101" s="21">
        <f t="shared" si="122"/>
        <v>0.74114328444211619</v>
      </c>
      <c r="R101" s="21">
        <f t="shared" si="122"/>
        <v>0.74414851427380702</v>
      </c>
      <c r="S101" s="21">
        <f t="shared" si="122"/>
        <v>0.79421436610393914</v>
      </c>
      <c r="T101" s="21">
        <f>T99/T84</f>
        <v>0.78517921751824815</v>
      </c>
      <c r="U101" s="21">
        <f ca="1">U99/U84</f>
        <v>0.77724252105122582</v>
      </c>
      <c r="V101" s="21">
        <f ca="1">V99/V84</f>
        <v>0.78894485326914565</v>
      </c>
      <c r="W101" s="21">
        <f t="shared" ref="W101:AE101" ca="1" si="123">W99/W84</f>
        <v>0.77497981549405304</v>
      </c>
      <c r="X101" s="21">
        <f t="shared" ca="1" si="123"/>
        <v>0.83284050626951533</v>
      </c>
      <c r="Y101" s="21">
        <f t="shared" ca="1" si="123"/>
        <v>0.83977769165277594</v>
      </c>
      <c r="Z101" s="21">
        <f t="shared" ca="1" si="123"/>
        <v>0.80770713779811132</v>
      </c>
      <c r="AA101" s="21">
        <f t="shared" ca="1" si="123"/>
        <v>0.81640423064214018</v>
      </c>
      <c r="AB101" s="21">
        <f t="shared" ca="1" si="123"/>
        <v>0.81640423064214007</v>
      </c>
      <c r="AC101" s="21">
        <f t="shared" ca="1" si="123"/>
        <v>0.82133828827669875</v>
      </c>
      <c r="AD101" s="21">
        <f t="shared" ca="1" si="123"/>
        <v>0.82628244062921152</v>
      </c>
      <c r="AE101" s="21">
        <f t="shared" ca="1" si="123"/>
        <v>0.8353926572834055</v>
      </c>
    </row>
    <row r="102" spans="2:31">
      <c r="B102" s="20" t="s">
        <v>4014</v>
      </c>
      <c r="H102" s="32"/>
      <c r="I102" s="32">
        <f>I99/I52*1000</f>
        <v>181.02734116230047</v>
      </c>
      <c r="J102" s="32">
        <f>J99/J52*1000</f>
        <v>155.70682015858367</v>
      </c>
      <c r="K102" s="32">
        <f>K99/K52*1000</f>
        <v>128.07093932094145</v>
      </c>
      <c r="L102" s="32">
        <f t="shared" ref="L102:Q102" si="124">L99/L52*1000</f>
        <v>126.66490124423052</v>
      </c>
      <c r="M102" s="32">
        <f t="shared" si="124"/>
        <v>101.98332498985607</v>
      </c>
      <c r="N102" s="437">
        <f t="shared" si="124"/>
        <v>79.118483155471552</v>
      </c>
      <c r="O102" s="32">
        <f t="shared" si="124"/>
        <v>69.066876002041298</v>
      </c>
      <c r="P102" s="32">
        <f t="shared" si="124"/>
        <v>120.41661484460171</v>
      </c>
      <c r="Q102" s="32">
        <f t="shared" si="124"/>
        <v>150.87228066433843</v>
      </c>
      <c r="R102" s="32">
        <f>R99/R52*1000</f>
        <v>169.43439388907342</v>
      </c>
      <c r="S102" s="32">
        <f>S99/S52*1000</f>
        <v>208.81369857052721</v>
      </c>
      <c r="T102" s="32">
        <f>T99/T52*1000</f>
        <v>216.98346505295007</v>
      </c>
      <c r="U102" s="32">
        <f ca="1">U99/U52*1000</f>
        <v>210.1265243465887</v>
      </c>
      <c r="V102" s="32">
        <f ca="1">V99/V52*1000</f>
        <v>229.73913099371737</v>
      </c>
      <c r="W102" s="32">
        <f t="shared" ref="W102:AE102" ca="1" si="125">W99/W52*1000</f>
        <v>247.06990337465382</v>
      </c>
      <c r="X102" s="32">
        <f t="shared" ca="1" si="125"/>
        <v>296.08390510706062</v>
      </c>
      <c r="Y102" s="32">
        <f t="shared" ca="1" si="125"/>
        <v>319.26704741859834</v>
      </c>
      <c r="Z102" s="32">
        <f t="shared" ca="1" si="125"/>
        <v>320.33853999683504</v>
      </c>
      <c r="AA102" s="32">
        <f t="shared" ca="1" si="125"/>
        <v>325.05340639122392</v>
      </c>
      <c r="AB102" s="32">
        <f t="shared" ca="1" si="125"/>
        <v>323.75544857767005</v>
      </c>
      <c r="AC102" s="32">
        <f t="shared" ca="1" si="125"/>
        <v>322.45499057302362</v>
      </c>
      <c r="AD102" s="32">
        <f t="shared" ca="1" si="125"/>
        <v>321.15208970855559</v>
      </c>
      <c r="AE102" s="32">
        <f t="shared" ca="1" si="125"/>
        <v>321.44603779230005</v>
      </c>
    </row>
    <row r="103" spans="2:31">
      <c r="B103" s="20" t="s">
        <v>327</v>
      </c>
      <c r="H103" s="21"/>
      <c r="I103" s="21"/>
      <c r="J103" s="21">
        <f t="shared" ref="J103:AE103" si="126">J102/I102-1</f>
        <v>-0.13987125282371371</v>
      </c>
      <c r="K103" s="21">
        <f t="shared" si="126"/>
        <v>-0.1774866432279314</v>
      </c>
      <c r="L103" s="21">
        <f t="shared" si="126"/>
        <v>-1.0978587993232702E-2</v>
      </c>
      <c r="M103" s="21">
        <f t="shared" si="126"/>
        <v>-0.19485726520864965</v>
      </c>
      <c r="N103" s="435">
        <f t="shared" si="126"/>
        <v>-0.22420176863873387</v>
      </c>
      <c r="O103" s="21">
        <f t="shared" si="126"/>
        <v>-0.1270449931867168</v>
      </c>
      <c r="P103" s="21">
        <f t="shared" si="126"/>
        <v>0.74347852132537096</v>
      </c>
      <c r="Q103" s="21">
        <f t="shared" si="126"/>
        <v>0.25291913295386959</v>
      </c>
      <c r="R103" s="21">
        <f t="shared" si="126"/>
        <v>0.12303196546774608</v>
      </c>
      <c r="S103" s="21">
        <f t="shared" si="126"/>
        <v>0.23241623956960544</v>
      </c>
      <c r="T103" s="21">
        <f t="shared" si="126"/>
        <v>3.9124667291229098E-2</v>
      </c>
      <c r="U103" s="21">
        <f t="shared" ca="1" si="126"/>
        <v>-3.160121304491148E-2</v>
      </c>
      <c r="V103" s="21">
        <f t="shared" ca="1" si="126"/>
        <v>9.3337129656126061E-2</v>
      </c>
      <c r="W103" s="21">
        <f t="shared" ca="1" si="126"/>
        <v>7.543674560782776E-2</v>
      </c>
      <c r="X103" s="21">
        <f t="shared" ca="1" si="126"/>
        <v>0.19838111021593163</v>
      </c>
      <c r="Y103" s="21">
        <f t="shared" ca="1" si="126"/>
        <v>7.8299231777407607E-2</v>
      </c>
      <c r="Z103" s="21">
        <f t="shared" ca="1" si="126"/>
        <v>3.3561013793943495E-3</v>
      </c>
      <c r="AA103" s="21">
        <f t="shared" ca="1" si="126"/>
        <v>1.4718386349751977E-2</v>
      </c>
      <c r="AB103" s="21">
        <f t="shared" ca="1" si="126"/>
        <v>-3.9930601803682686E-3</v>
      </c>
      <c r="AC103" s="21">
        <f t="shared" ca="1" si="126"/>
        <v>-4.0167911006891988E-3</v>
      </c>
      <c r="AD103" s="21">
        <f t="shared" ca="1" si="126"/>
        <v>-4.0405665986210648E-3</v>
      </c>
      <c r="AE103" s="21">
        <f t="shared" ca="1" si="126"/>
        <v>9.1529245228083589E-4</v>
      </c>
    </row>
    <row r="105" spans="2:31">
      <c r="B105" s="62" t="s">
        <v>109</v>
      </c>
      <c r="H105" s="59"/>
      <c r="I105" s="59">
        <f t="shared" ref="I105:N105" si="127">I7</f>
        <v>396</v>
      </c>
      <c r="J105" s="59">
        <f t="shared" si="127"/>
        <v>518</v>
      </c>
      <c r="K105" s="59">
        <f t="shared" si="127"/>
        <v>909</v>
      </c>
      <c r="L105" s="59">
        <f t="shared" si="127"/>
        <v>970</v>
      </c>
      <c r="M105" s="59">
        <f t="shared" si="127"/>
        <v>1737</v>
      </c>
      <c r="N105" s="442">
        <f t="shared" si="127"/>
        <v>2887</v>
      </c>
      <c r="O105" s="59">
        <f t="shared" ref="O105:Z105" si="128">O7</f>
        <v>3105</v>
      </c>
      <c r="P105" s="59">
        <f t="shared" si="128"/>
        <v>3296.4300000000003</v>
      </c>
      <c r="Q105" s="59">
        <f t="shared" si="128"/>
        <v>4154.96</v>
      </c>
      <c r="R105" s="59">
        <f t="shared" si="128"/>
        <v>6685.28</v>
      </c>
      <c r="S105" s="59">
        <f t="shared" si="128"/>
        <v>6992.48</v>
      </c>
      <c r="T105" s="59">
        <f t="shared" si="128"/>
        <v>8665.65</v>
      </c>
      <c r="U105" s="59">
        <f t="shared" si="128"/>
        <v>9404.98</v>
      </c>
      <c r="V105" s="59">
        <f t="shared" si="128"/>
        <v>11699.94</v>
      </c>
      <c r="W105" s="59">
        <f t="shared" si="128"/>
        <v>13848.859999999999</v>
      </c>
      <c r="X105" s="59">
        <f t="shared" si="128"/>
        <v>11961.06</v>
      </c>
      <c r="Y105" s="59">
        <f t="shared" si="128"/>
        <v>12429.039999999999</v>
      </c>
      <c r="Z105" s="59">
        <f t="shared" si="128"/>
        <v>21124.67</v>
      </c>
      <c r="AA105" s="59">
        <f ca="1">AA108*AA57</f>
        <v>19351.681687840268</v>
      </c>
      <c r="AB105" s="59">
        <f ca="1">AB108*AB57</f>
        <v>19639.649467684649</v>
      </c>
      <c r="AC105" s="59">
        <f ca="1">AC108*AC57</f>
        <v>16850.655250856053</v>
      </c>
      <c r="AD105" s="59">
        <f ca="1">AD108*AD57</f>
        <v>16905.491767098647</v>
      </c>
      <c r="AE105" s="59">
        <f ca="1">AE108*AE57</f>
        <v>16602.559983347979</v>
      </c>
    </row>
    <row r="106" spans="2:31">
      <c r="B106" s="62" t="s">
        <v>49</v>
      </c>
      <c r="H106" s="64"/>
      <c r="I106" s="64">
        <f t="shared" ref="I106:X106" si="129">I105/I82</f>
        <v>6.3390427405154479E-2</v>
      </c>
      <c r="J106" s="64">
        <f t="shared" si="129"/>
        <v>5.7818953008148231E-2</v>
      </c>
      <c r="K106" s="64">
        <f t="shared" si="129"/>
        <v>8.2877461706783367E-2</v>
      </c>
      <c r="L106" s="64">
        <f t="shared" si="129"/>
        <v>6.8237776996130844E-2</v>
      </c>
      <c r="M106" s="64">
        <f t="shared" si="129"/>
        <v>0.11344043887147336</v>
      </c>
      <c r="N106" s="446">
        <f t="shared" si="129"/>
        <v>0.17475786924939468</v>
      </c>
      <c r="O106" s="64">
        <f t="shared" si="129"/>
        <v>0.13705583756345177</v>
      </c>
      <c r="P106" s="64">
        <f t="shared" si="129"/>
        <v>9.2695292728193018E-2</v>
      </c>
      <c r="Q106" s="64">
        <f>Q105/Q82</f>
        <v>8.7480356207438451E-2</v>
      </c>
      <c r="R106" s="64">
        <f t="shared" si="129"/>
        <v>0.10585538653886226</v>
      </c>
      <c r="S106" s="64">
        <f t="shared" si="129"/>
        <v>9.0698444223766966E-2</v>
      </c>
      <c r="T106" s="64">
        <v>0.05</v>
      </c>
      <c r="U106" s="64">
        <f t="shared" si="129"/>
        <v>8.4896206156048676E-2</v>
      </c>
      <c r="V106" s="64">
        <f t="shared" si="129"/>
        <v>8.3101022169122518E-2</v>
      </c>
      <c r="W106" s="64">
        <f t="shared" si="129"/>
        <v>9.4224148922606152E-2</v>
      </c>
      <c r="X106" s="64">
        <f t="shared" si="129"/>
        <v>7.8072047194678043E-2</v>
      </c>
      <c r="Y106" s="64">
        <f t="shared" ref="Y106:AE106" si="130">Y105/Y82</f>
        <v>7.9841799530342358E-2</v>
      </c>
      <c r="Z106" s="64">
        <f t="shared" si="130"/>
        <v>0.1192816405775998</v>
      </c>
      <c r="AA106" s="64">
        <f t="shared" ca="1" si="130"/>
        <v>0.11561746500651886</v>
      </c>
      <c r="AB106" s="64">
        <f t="shared" ca="1" si="130"/>
        <v>0.11836207241914395</v>
      </c>
      <c r="AC106" s="64">
        <f t="shared" ca="1" si="130"/>
        <v>0.11581662345177388</v>
      </c>
      <c r="AD106" s="64">
        <f t="shared" ca="1" si="130"/>
        <v>0.1133159111010109</v>
      </c>
      <c r="AE106" s="64">
        <f t="shared" ca="1" si="130"/>
        <v>0.10670482890135929</v>
      </c>
    </row>
    <row r="107" spans="2:31">
      <c r="B107" s="20" t="s">
        <v>327</v>
      </c>
      <c r="H107" s="21"/>
      <c r="I107" s="21"/>
      <c r="J107" s="21">
        <f t="shared" ref="J107:AE107" si="131">J105/I105-1</f>
        <v>0.30808080808080818</v>
      </c>
      <c r="K107" s="21">
        <f t="shared" si="131"/>
        <v>0.75482625482625476</v>
      </c>
      <c r="L107" s="21">
        <f t="shared" si="131"/>
        <v>6.7106710671067216E-2</v>
      </c>
      <c r="M107" s="21">
        <f t="shared" si="131"/>
        <v>0.79072164948453616</v>
      </c>
      <c r="N107" s="435">
        <f t="shared" si="131"/>
        <v>0.66206102475532536</v>
      </c>
      <c r="O107" s="21">
        <f t="shared" si="131"/>
        <v>7.5510910980256307E-2</v>
      </c>
      <c r="P107" s="21">
        <f t="shared" si="131"/>
        <v>6.1652173913043562E-2</v>
      </c>
      <c r="Q107" s="21">
        <f t="shared" si="131"/>
        <v>0.26044235733808985</v>
      </c>
      <c r="R107" s="24">
        <f t="shared" si="131"/>
        <v>0.60898781215703623</v>
      </c>
      <c r="S107" s="24">
        <f t="shared" si="131"/>
        <v>4.5951702845654863E-2</v>
      </c>
      <c r="T107" s="24">
        <f t="shared" si="131"/>
        <v>0.2392813422419513</v>
      </c>
      <c r="U107" s="24">
        <f t="shared" si="131"/>
        <v>8.5317316069769777E-2</v>
      </c>
      <c r="V107" s="24">
        <f t="shared" si="131"/>
        <v>0.24401540460479465</v>
      </c>
      <c r="W107" s="24">
        <f t="shared" si="131"/>
        <v>0.18366931796231412</v>
      </c>
      <c r="X107" s="24">
        <f t="shared" si="131"/>
        <v>-0.13631446920540746</v>
      </c>
      <c r="Y107" s="24">
        <f t="shared" si="131"/>
        <v>3.9125294915333564E-2</v>
      </c>
      <c r="Z107" s="24">
        <f t="shared" si="131"/>
        <v>0.69962201425049719</v>
      </c>
      <c r="AA107" s="24">
        <f t="shared" ca="1" si="131"/>
        <v>-8.3929751904277317E-2</v>
      </c>
      <c r="AB107" s="24">
        <f t="shared" ca="1" si="131"/>
        <v>1.4880762534727143E-2</v>
      </c>
      <c r="AC107" s="24">
        <f t="shared" ca="1" si="131"/>
        <v>-0.14200835006844936</v>
      </c>
      <c r="AD107" s="24">
        <f t="shared" ca="1" si="131"/>
        <v>3.2542661057533007E-3</v>
      </c>
      <c r="AE107" s="24">
        <f t="shared" ca="1" si="131"/>
        <v>-1.7919134676710913E-2</v>
      </c>
    </row>
    <row r="108" spans="2:31">
      <c r="B108" s="20" t="s">
        <v>4043</v>
      </c>
      <c r="H108" s="21"/>
      <c r="I108" s="4">
        <f t="shared" ref="I108:N108" si="132">I105/I57</f>
        <v>36.666666666666664</v>
      </c>
      <c r="J108" s="4">
        <f t="shared" si="132"/>
        <v>45.840707964601769</v>
      </c>
      <c r="K108" s="4">
        <f t="shared" si="132"/>
        <v>83.471074380165291</v>
      </c>
      <c r="L108" s="4">
        <f t="shared" si="132"/>
        <v>88.990825688073386</v>
      </c>
      <c r="M108" s="4">
        <f t="shared" si="132"/>
        <v>159.35779816513761</v>
      </c>
      <c r="N108" s="428">
        <f t="shared" si="132"/>
        <v>261.26696832579182</v>
      </c>
      <c r="O108" s="4">
        <f t="shared" ref="O108:V108" si="133">O105/O57</f>
        <v>230</v>
      </c>
      <c r="P108" s="4">
        <f t="shared" si="133"/>
        <v>261</v>
      </c>
      <c r="Q108" s="4">
        <f t="shared" si="133"/>
        <v>334</v>
      </c>
      <c r="R108" s="4">
        <f t="shared" si="133"/>
        <v>508</v>
      </c>
      <c r="S108" s="4">
        <f t="shared" si="133"/>
        <v>548</v>
      </c>
      <c r="T108" s="4">
        <f t="shared" si="133"/>
        <v>655</v>
      </c>
      <c r="U108" s="4">
        <f t="shared" si="133"/>
        <v>593</v>
      </c>
      <c r="V108" s="4">
        <f t="shared" si="133"/>
        <v>626</v>
      </c>
      <c r="W108" s="4">
        <f>W105/W57</f>
        <v>739</v>
      </c>
      <c r="X108" s="4">
        <f>X105/X57</f>
        <v>622</v>
      </c>
      <c r="Y108" s="4">
        <f>Y105/Y57</f>
        <v>646</v>
      </c>
      <c r="Z108" s="4">
        <f>Z105/Z57</f>
        <v>983</v>
      </c>
      <c r="AA108" s="4">
        <f ca="1">AA84-AA93-AA99</f>
        <v>953.96522542822186</v>
      </c>
      <c r="AB108" s="4">
        <f ca="1">AB84-AB93-AB99</f>
        <v>976.6111122667653</v>
      </c>
      <c r="AC108" s="4">
        <f ca="1">AC84-AC93-AC99</f>
        <v>949.8678269930133</v>
      </c>
      <c r="AD108" s="4">
        <f ca="1">AD84-AD93-AD99</f>
        <v>923.7973643223304</v>
      </c>
      <c r="AE108" s="4">
        <f ca="1">AE84-AE93-AE99</f>
        <v>864.71666579937391</v>
      </c>
    </row>
    <row r="109" spans="2:31">
      <c r="B109" s="20" t="s">
        <v>327</v>
      </c>
      <c r="H109" s="21"/>
      <c r="I109" s="21"/>
      <c r="J109" s="21">
        <f>J108/I108-1</f>
        <v>0.25020112630732116</v>
      </c>
      <c r="K109" s="21">
        <f>K108/J108-1</f>
        <v>0.82089409362136645</v>
      </c>
      <c r="L109" s="21">
        <f t="shared" ref="L109:AE109" si="134">L108/K108-1</f>
        <v>6.6127713688799883E-2</v>
      </c>
      <c r="M109" s="21">
        <f t="shared" si="134"/>
        <v>0.79072164948453616</v>
      </c>
      <c r="N109" s="435">
        <f t="shared" si="134"/>
        <v>0.63949911039213059</v>
      </c>
      <c r="O109" s="21">
        <f t="shared" si="134"/>
        <v>-0.11967440249393824</v>
      </c>
      <c r="P109" s="21">
        <f t="shared" si="134"/>
        <v>0.13478260869565228</v>
      </c>
      <c r="Q109" s="21">
        <f t="shared" si="134"/>
        <v>0.27969348659003823</v>
      </c>
      <c r="R109" s="21">
        <f t="shared" si="134"/>
        <v>0.52095808383233533</v>
      </c>
      <c r="S109" s="21">
        <f t="shared" si="134"/>
        <v>7.8740157480315043E-2</v>
      </c>
      <c r="T109" s="21">
        <f t="shared" si="134"/>
        <v>0.19525547445255476</v>
      </c>
      <c r="U109" s="21">
        <f t="shared" si="134"/>
        <v>-9.4656488549618278E-2</v>
      </c>
      <c r="V109" s="21">
        <f t="shared" si="134"/>
        <v>5.5649241146711548E-2</v>
      </c>
      <c r="W109" s="21">
        <f t="shared" si="134"/>
        <v>0.18051118210862627</v>
      </c>
      <c r="X109" s="21">
        <f t="shared" si="134"/>
        <v>-0.15832205683355882</v>
      </c>
      <c r="Y109" s="21">
        <f t="shared" si="134"/>
        <v>3.8585209003215493E-2</v>
      </c>
      <c r="Z109" s="21">
        <f t="shared" si="134"/>
        <v>0.52167182662538703</v>
      </c>
      <c r="AA109" s="21">
        <f t="shared" ca="1" si="134"/>
        <v>-2.9536901904148705E-2</v>
      </c>
      <c r="AB109" s="21">
        <f t="shared" ca="1" si="134"/>
        <v>2.3738692181759502E-2</v>
      </c>
      <c r="AC109" s="21">
        <f t="shared" ca="1" si="134"/>
        <v>-2.7383760985147387E-2</v>
      </c>
      <c r="AD109" s="21">
        <f t="shared" ca="1" si="134"/>
        <v>-2.7446410889832795E-2</v>
      </c>
      <c r="AE109" s="21">
        <f t="shared" ca="1" si="134"/>
        <v>-6.395417523874003E-2</v>
      </c>
    </row>
    <row r="110" spans="2:31">
      <c r="N110" s="428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</row>
    <row r="111" spans="2:31">
      <c r="B111" s="58" t="s">
        <v>3706</v>
      </c>
      <c r="C111" s="58">
        <v>1997</v>
      </c>
      <c r="D111" s="58">
        <f t="shared" ref="D111:R111" si="135">C111+1</f>
        <v>1998</v>
      </c>
      <c r="E111" s="58">
        <f t="shared" si="135"/>
        <v>1999</v>
      </c>
      <c r="F111" s="58">
        <f t="shared" si="135"/>
        <v>2000</v>
      </c>
      <c r="G111" s="58">
        <f t="shared" si="135"/>
        <v>2001</v>
      </c>
      <c r="H111" s="58">
        <f t="shared" si="135"/>
        <v>2002</v>
      </c>
      <c r="I111" s="58">
        <f t="shared" si="135"/>
        <v>2003</v>
      </c>
      <c r="J111" s="58">
        <f t="shared" si="135"/>
        <v>2004</v>
      </c>
      <c r="K111" s="58">
        <f t="shared" si="135"/>
        <v>2005</v>
      </c>
      <c r="L111" s="58">
        <f t="shared" si="135"/>
        <v>2006</v>
      </c>
      <c r="M111" s="58">
        <f t="shared" si="135"/>
        <v>2007</v>
      </c>
      <c r="N111" s="440">
        <f t="shared" si="135"/>
        <v>2008</v>
      </c>
      <c r="O111" s="58">
        <f t="shared" si="135"/>
        <v>2009</v>
      </c>
      <c r="P111" s="58">
        <f t="shared" si="135"/>
        <v>2010</v>
      </c>
      <c r="Q111" s="58">
        <f t="shared" si="135"/>
        <v>2011</v>
      </c>
      <c r="R111" s="58">
        <f t="shared" si="135"/>
        <v>2012</v>
      </c>
      <c r="S111" s="58">
        <f t="shared" ref="S111:AE111" si="136">R111+1</f>
        <v>2013</v>
      </c>
      <c r="T111" s="58">
        <f t="shared" si="136"/>
        <v>2014</v>
      </c>
      <c r="U111" s="58">
        <f t="shared" si="136"/>
        <v>2015</v>
      </c>
      <c r="V111" s="58">
        <f t="shared" si="136"/>
        <v>2016</v>
      </c>
      <c r="W111" s="58">
        <f t="shared" si="136"/>
        <v>2017</v>
      </c>
      <c r="X111" s="58">
        <f t="shared" si="136"/>
        <v>2018</v>
      </c>
      <c r="Y111" s="58">
        <f t="shared" si="136"/>
        <v>2019</v>
      </c>
      <c r="Z111" s="58">
        <f t="shared" si="136"/>
        <v>2020</v>
      </c>
      <c r="AA111" s="58">
        <f t="shared" si="136"/>
        <v>2021</v>
      </c>
      <c r="AB111" s="58">
        <f t="shared" si="136"/>
        <v>2022</v>
      </c>
      <c r="AC111" s="58">
        <f t="shared" si="136"/>
        <v>2023</v>
      </c>
      <c r="AD111" s="58">
        <f t="shared" si="136"/>
        <v>2024</v>
      </c>
      <c r="AE111" s="58">
        <f t="shared" si="136"/>
        <v>2025</v>
      </c>
    </row>
    <row r="113" spans="2:31">
      <c r="B113" s="62" t="s">
        <v>3884</v>
      </c>
      <c r="C113" s="59">
        <f t="shared" ref="C113:K113" si="137">C11</f>
        <v>0</v>
      </c>
      <c r="D113" s="59">
        <f t="shared" si="137"/>
        <v>0</v>
      </c>
      <c r="E113" s="59">
        <f t="shared" si="137"/>
        <v>0</v>
      </c>
      <c r="F113" s="59">
        <f t="shared" si="137"/>
        <v>0</v>
      </c>
      <c r="G113" s="59"/>
      <c r="H113" s="59"/>
      <c r="I113" s="59"/>
      <c r="J113" s="59">
        <f t="shared" si="137"/>
        <v>150</v>
      </c>
      <c r="K113" s="59">
        <f t="shared" si="137"/>
        <v>200</v>
      </c>
      <c r="L113" s="65">
        <f>L116*L57</f>
        <v>220.20202020202021</v>
      </c>
      <c r="M113" s="65">
        <f t="shared" ref="M113:U113" si="138">M116*M57</f>
        <v>242.22222222222223</v>
      </c>
      <c r="N113" s="447">
        <f t="shared" si="138"/>
        <v>225.9111111111111</v>
      </c>
      <c r="O113" s="575">
        <v>462</v>
      </c>
      <c r="P113" s="575">
        <v>435</v>
      </c>
      <c r="Q113" s="575">
        <v>381</v>
      </c>
      <c r="R113" s="65">
        <f t="shared" si="138"/>
        <v>277.20133927111107</v>
      </c>
      <c r="S113" s="65">
        <f t="shared" si="138"/>
        <v>268.77576664888886</v>
      </c>
      <c r="T113" s="65">
        <f t="shared" si="138"/>
        <v>278.67581447999999</v>
      </c>
      <c r="U113" s="65">
        <f t="shared" si="138"/>
        <v>334.07395447111105</v>
      </c>
      <c r="V113" s="65">
        <f t="shared" ref="V113:AE113" si="139">V116*V57</f>
        <v>393.6848807733333</v>
      </c>
      <c r="W113" s="65">
        <f t="shared" si="139"/>
        <v>394.73807735111103</v>
      </c>
      <c r="X113" s="65">
        <f t="shared" si="139"/>
        <v>405.05940381333329</v>
      </c>
      <c r="Y113" s="65">
        <f t="shared" si="139"/>
        <v>405.2700431288888</v>
      </c>
      <c r="Z113" s="65">
        <f t="shared" si="139"/>
        <v>452.6638891288888</v>
      </c>
      <c r="AA113" s="65">
        <f t="shared" si="139"/>
        <v>427.29282754996547</v>
      </c>
      <c r="AB113" s="65">
        <f t="shared" si="139"/>
        <v>423.59566358222213</v>
      </c>
      <c r="AC113" s="65">
        <f t="shared" si="139"/>
        <v>373.67414579555543</v>
      </c>
      <c r="AD113" s="65">
        <f t="shared" si="139"/>
        <v>385.46994746666661</v>
      </c>
      <c r="AE113" s="65">
        <f t="shared" si="139"/>
        <v>404.42748586666659</v>
      </c>
    </row>
    <row r="114" spans="2:31">
      <c r="B114" s="20" t="s">
        <v>327</v>
      </c>
      <c r="D114" s="21" t="e">
        <f t="shared" ref="D114:K114" si="140">D113/C113-1</f>
        <v>#DIV/0!</v>
      </c>
      <c r="E114" s="21" t="e">
        <f t="shared" si="140"/>
        <v>#DIV/0!</v>
      </c>
      <c r="F114" s="21" t="e">
        <f t="shared" si="140"/>
        <v>#DIV/0!</v>
      </c>
      <c r="G114" s="21"/>
      <c r="H114" s="21"/>
      <c r="I114" s="21"/>
      <c r="J114" s="21"/>
      <c r="K114" s="21">
        <f t="shared" si="140"/>
        <v>0.33333333333333326</v>
      </c>
      <c r="L114" s="21">
        <f t="shared" ref="L114:AE114" si="141">L113/K113-1</f>
        <v>0.10101010101010099</v>
      </c>
      <c r="M114" s="21">
        <f t="shared" si="141"/>
        <v>0.10000000000000009</v>
      </c>
      <c r="N114" s="435">
        <f t="shared" si="141"/>
        <v>-6.7339449541284457E-2</v>
      </c>
      <c r="O114" s="21">
        <f t="shared" si="141"/>
        <v>1.0450521345662014</v>
      </c>
      <c r="P114" s="21">
        <f t="shared" si="141"/>
        <v>-5.8441558441558406E-2</v>
      </c>
      <c r="Q114" s="21">
        <f t="shared" si="141"/>
        <v>-0.12413793103448278</v>
      </c>
      <c r="R114" s="21">
        <f t="shared" si="141"/>
        <v>-0.2724374297346166</v>
      </c>
      <c r="S114" s="21">
        <f t="shared" si="141"/>
        <v>-3.039513677811545E-2</v>
      </c>
      <c r="T114" s="21">
        <f t="shared" si="141"/>
        <v>3.6833855799373039E-2</v>
      </c>
      <c r="U114" s="21">
        <f t="shared" si="141"/>
        <v>0.19879062736205588</v>
      </c>
      <c r="V114" s="21">
        <f t="shared" si="141"/>
        <v>0.17843631778058011</v>
      </c>
      <c r="W114" s="21">
        <f t="shared" si="141"/>
        <v>2.675227394328461E-3</v>
      </c>
      <c r="X114" s="21">
        <f t="shared" si="141"/>
        <v>2.614727854855925E-2</v>
      </c>
      <c r="Y114" s="21">
        <f t="shared" si="141"/>
        <v>5.2002080083202173E-4</v>
      </c>
      <c r="Z114" s="21">
        <f t="shared" si="141"/>
        <v>0.11694386694386694</v>
      </c>
      <c r="AA114" s="21">
        <f t="shared" si="141"/>
        <v>-5.6048344452100385E-2</v>
      </c>
      <c r="AB114" s="21">
        <f t="shared" si="141"/>
        <v>-8.652529903069861E-3</v>
      </c>
      <c r="AC114" s="21">
        <f t="shared" si="141"/>
        <v>-0.11785181501740438</v>
      </c>
      <c r="AD114" s="21">
        <f t="shared" si="141"/>
        <v>3.1567080045096008E-2</v>
      </c>
      <c r="AE114" s="21">
        <f t="shared" si="141"/>
        <v>4.9180327868852514E-2</v>
      </c>
    </row>
    <row r="116" spans="2:31">
      <c r="B116" s="20" t="s">
        <v>4016</v>
      </c>
      <c r="J116" s="22">
        <f>J113/J57</f>
        <v>13.274336283185839</v>
      </c>
      <c r="K116" s="22">
        <f>K113/K57</f>
        <v>18.365472910927455</v>
      </c>
      <c r="L116" s="4">
        <f t="shared" ref="L116:R116" si="142">K116*(1+L117)</f>
        <v>20.202020202020201</v>
      </c>
      <c r="M116" s="4">
        <f t="shared" si="142"/>
        <v>22.222222222222221</v>
      </c>
      <c r="N116" s="428">
        <f t="shared" si="142"/>
        <v>20.444444444444443</v>
      </c>
      <c r="O116" s="4">
        <f t="shared" si="142"/>
        <v>20.648888888888887</v>
      </c>
      <c r="P116" s="4">
        <f t="shared" si="142"/>
        <v>20.855377777777775</v>
      </c>
      <c r="Q116" s="4">
        <f t="shared" si="142"/>
        <v>21.063931555555552</v>
      </c>
      <c r="R116" s="4">
        <f t="shared" si="142"/>
        <v>21.063931555555552</v>
      </c>
      <c r="S116" s="4">
        <f t="shared" ref="S116:AE116" si="143">R116*(1+S117)</f>
        <v>21.063931555555552</v>
      </c>
      <c r="T116" s="4">
        <f t="shared" si="143"/>
        <v>21.063931555555552</v>
      </c>
      <c r="U116" s="4">
        <f t="shared" si="143"/>
        <v>21.063931555555552</v>
      </c>
      <c r="V116" s="4">
        <f t="shared" si="143"/>
        <v>21.063931555555552</v>
      </c>
      <c r="W116" s="4">
        <f t="shared" si="143"/>
        <v>21.063931555555552</v>
      </c>
      <c r="X116" s="4">
        <f t="shared" si="143"/>
        <v>21.063931555555552</v>
      </c>
      <c r="Y116" s="4">
        <f t="shared" si="143"/>
        <v>21.063931555555552</v>
      </c>
      <c r="Z116" s="4">
        <f t="shared" si="143"/>
        <v>21.063931555555552</v>
      </c>
      <c r="AA116" s="4">
        <f t="shared" si="143"/>
        <v>21.063931555555552</v>
      </c>
      <c r="AB116" s="4">
        <f t="shared" si="143"/>
        <v>21.063931555555552</v>
      </c>
      <c r="AC116" s="4">
        <f t="shared" si="143"/>
        <v>21.063931555555552</v>
      </c>
      <c r="AD116" s="4">
        <f t="shared" si="143"/>
        <v>21.063931555555552</v>
      </c>
      <c r="AE116" s="4">
        <f t="shared" si="143"/>
        <v>21.063931555555552</v>
      </c>
    </row>
    <row r="117" spans="2:31">
      <c r="B117" s="20" t="s">
        <v>327</v>
      </c>
      <c r="L117" s="23">
        <v>0.1</v>
      </c>
      <c r="M117" s="23">
        <v>0.1</v>
      </c>
      <c r="N117" s="436">
        <v>-0.08</v>
      </c>
      <c r="O117" s="23">
        <v>0.01</v>
      </c>
      <c r="P117" s="23">
        <v>0.01</v>
      </c>
      <c r="Q117" s="23">
        <v>0.01</v>
      </c>
      <c r="R117" s="23">
        <v>0</v>
      </c>
      <c r="S117" s="23">
        <v>0</v>
      </c>
      <c r="T117" s="23">
        <v>0</v>
      </c>
      <c r="U117" s="23">
        <v>0</v>
      </c>
      <c r="V117" s="23">
        <v>0</v>
      </c>
      <c r="W117" s="23">
        <v>0</v>
      </c>
      <c r="X117" s="23">
        <v>0</v>
      </c>
      <c r="Y117" s="23">
        <v>0</v>
      </c>
      <c r="Z117" s="23">
        <v>0</v>
      </c>
      <c r="AA117" s="23">
        <v>0</v>
      </c>
      <c r="AB117" s="23">
        <v>0</v>
      </c>
      <c r="AC117" s="23">
        <v>0</v>
      </c>
      <c r="AD117" s="23">
        <v>0</v>
      </c>
      <c r="AE117" s="23">
        <v>0</v>
      </c>
    </row>
    <row r="119" spans="2:31">
      <c r="B119" s="20" t="s">
        <v>3707</v>
      </c>
      <c r="C119" s="24" t="e">
        <f t="shared" ref="C119:U119" si="144">C113/C4</f>
        <v>#DIV/0!</v>
      </c>
      <c r="D119" s="24" t="e">
        <f t="shared" si="144"/>
        <v>#DIV/0!</v>
      </c>
      <c r="E119" s="24" t="e">
        <f t="shared" si="144"/>
        <v>#DIV/0!</v>
      </c>
      <c r="F119" s="24">
        <f t="shared" si="144"/>
        <v>0</v>
      </c>
      <c r="G119" s="24">
        <f t="shared" si="144"/>
        <v>0</v>
      </c>
      <c r="H119" s="24">
        <f t="shared" si="144"/>
        <v>0</v>
      </c>
      <c r="I119" s="24">
        <f t="shared" si="144"/>
        <v>0</v>
      </c>
      <c r="J119" s="24">
        <f t="shared" si="144"/>
        <v>1.6742940060274585E-2</v>
      </c>
      <c r="K119" s="24">
        <f t="shared" si="144"/>
        <v>1.8234865061998541E-2</v>
      </c>
      <c r="L119" s="24">
        <f t="shared" si="144"/>
        <v>1.5490820977982428E-2</v>
      </c>
      <c r="M119" s="24">
        <f t="shared" si="144"/>
        <v>1.5819110646696853E-2</v>
      </c>
      <c r="N119" s="438">
        <f t="shared" si="144"/>
        <v>1.3675006725854182E-2</v>
      </c>
      <c r="O119" s="24">
        <f t="shared" si="144"/>
        <v>2.0392849260648865E-2</v>
      </c>
      <c r="P119" s="24">
        <f t="shared" si="144"/>
        <v>1.223215792137675E-2</v>
      </c>
      <c r="Q119" s="24">
        <f t="shared" si="144"/>
        <v>8.0217416569675886E-3</v>
      </c>
      <c r="R119" s="24">
        <f t="shared" si="144"/>
        <v>4.389233497719431E-3</v>
      </c>
      <c r="S119" s="24">
        <f t="shared" si="144"/>
        <v>3.4862514987678839E-3</v>
      </c>
      <c r="T119" s="24">
        <f t="shared" si="144"/>
        <v>3.0750265044606649E-3</v>
      </c>
      <c r="U119" s="24">
        <f t="shared" si="144"/>
        <v>3.0155950687982182E-3</v>
      </c>
      <c r="V119" s="24">
        <f t="shared" ref="V119:AE119" si="145">V113/V4</f>
        <v>2.7962208357301941E-3</v>
      </c>
      <c r="W119" s="24">
        <f t="shared" si="145"/>
        <v>2.6856982730531116E-3</v>
      </c>
      <c r="X119" s="24">
        <f t="shared" si="145"/>
        <v>2.6438975217215454E-3</v>
      </c>
      <c r="Y119" s="24">
        <f t="shared" si="145"/>
        <v>2.6033780194729393E-3</v>
      </c>
      <c r="Z119" s="24">
        <f t="shared" si="145"/>
        <v>2.5559921800213021E-3</v>
      </c>
      <c r="AA119" s="24">
        <f t="shared" ca="1" si="145"/>
        <v>2.5528796067288023E-3</v>
      </c>
      <c r="AB119" s="24">
        <f t="shared" si="145"/>
        <v>2.5528796067288023E-3</v>
      </c>
      <c r="AC119" s="24">
        <f t="shared" si="145"/>
        <v>2.5683083057003665E-3</v>
      </c>
      <c r="AD119" s="24">
        <f t="shared" si="145"/>
        <v>2.5837685706519118E-3</v>
      </c>
      <c r="AE119" s="24">
        <f t="shared" si="145"/>
        <v>2.5992597361908336E-3</v>
      </c>
    </row>
    <row r="120" spans="2:31">
      <c r="B120" s="20" t="s">
        <v>3708</v>
      </c>
      <c r="C120" s="12"/>
      <c r="D120" s="32">
        <f t="shared" ref="D120:R120" si="146">C120+D113</f>
        <v>0</v>
      </c>
      <c r="E120" s="32">
        <f t="shared" si="146"/>
        <v>0</v>
      </c>
      <c r="F120" s="32">
        <f t="shared" si="146"/>
        <v>0</v>
      </c>
      <c r="G120" s="32">
        <f t="shared" si="146"/>
        <v>0</v>
      </c>
      <c r="H120" s="32">
        <f t="shared" si="146"/>
        <v>0</v>
      </c>
      <c r="I120" s="32">
        <f t="shared" si="146"/>
        <v>0</v>
      </c>
      <c r="J120" s="32">
        <f t="shared" si="146"/>
        <v>150</v>
      </c>
      <c r="K120" s="32">
        <f t="shared" si="146"/>
        <v>350</v>
      </c>
      <c r="L120" s="32">
        <f t="shared" si="146"/>
        <v>570.20202020202021</v>
      </c>
      <c r="M120" s="32">
        <f t="shared" si="146"/>
        <v>812.42424242424249</v>
      </c>
      <c r="N120" s="437">
        <f t="shared" si="146"/>
        <v>1038.3353535353535</v>
      </c>
      <c r="O120" s="32">
        <f t="shared" si="146"/>
        <v>1500.3353535353535</v>
      </c>
      <c r="P120" s="32">
        <f t="shared" si="146"/>
        <v>1935.3353535353535</v>
      </c>
      <c r="Q120" s="32">
        <f t="shared" si="146"/>
        <v>2316.3353535353535</v>
      </c>
      <c r="R120" s="32">
        <f t="shared" si="146"/>
        <v>2593.5366928064645</v>
      </c>
      <c r="S120" s="32">
        <f t="shared" ref="S120:AE120" si="147">R120+S113</f>
        <v>2862.3124594553533</v>
      </c>
      <c r="T120" s="32">
        <f t="shared" si="147"/>
        <v>3140.9882739353534</v>
      </c>
      <c r="U120" s="32">
        <f t="shared" si="147"/>
        <v>3475.0622284064643</v>
      </c>
      <c r="V120" s="32">
        <f t="shared" si="147"/>
        <v>3868.7471091797975</v>
      </c>
      <c r="W120" s="32">
        <f t="shared" si="147"/>
        <v>4263.4851865309083</v>
      </c>
      <c r="X120" s="32">
        <f t="shared" si="147"/>
        <v>4668.5445903442414</v>
      </c>
      <c r="Y120" s="32">
        <f t="shared" si="147"/>
        <v>5073.81463347313</v>
      </c>
      <c r="Z120" s="32">
        <f t="shared" si="147"/>
        <v>5526.4785226020185</v>
      </c>
      <c r="AA120" s="32">
        <f t="shared" si="147"/>
        <v>5953.7713501519838</v>
      </c>
      <c r="AB120" s="32">
        <f t="shared" si="147"/>
        <v>6377.367013734206</v>
      </c>
      <c r="AC120" s="32">
        <f t="shared" si="147"/>
        <v>6751.041159529761</v>
      </c>
      <c r="AD120" s="32">
        <f t="shared" si="147"/>
        <v>7136.5111069964278</v>
      </c>
      <c r="AE120" s="32">
        <f t="shared" si="147"/>
        <v>7540.9385928630945</v>
      </c>
    </row>
    <row r="121" spans="2:31">
      <c r="B121" s="20" t="s">
        <v>3709</v>
      </c>
      <c r="C121" s="4" t="e">
        <f t="shared" ref="C121:X121" si="148">C120/C51*1000</f>
        <v>#DIV/0!</v>
      </c>
      <c r="D121" s="4" t="e">
        <f t="shared" si="148"/>
        <v>#DIV/0!</v>
      </c>
      <c r="E121" s="4" t="e">
        <f t="shared" si="148"/>
        <v>#DIV/0!</v>
      </c>
      <c r="F121" s="4" t="e">
        <f t="shared" si="148"/>
        <v>#DIV/0!</v>
      </c>
      <c r="G121" s="4">
        <f t="shared" si="148"/>
        <v>0</v>
      </c>
      <c r="H121" s="4">
        <f t="shared" si="148"/>
        <v>0</v>
      </c>
      <c r="I121" s="4">
        <f t="shared" si="148"/>
        <v>0</v>
      </c>
      <c r="J121" s="4">
        <f t="shared" si="148"/>
        <v>34.137460172963131</v>
      </c>
      <c r="K121" s="4">
        <f t="shared" si="148"/>
        <v>57.049714751426244</v>
      </c>
      <c r="L121" s="4">
        <f t="shared" si="148"/>
        <v>72.214034979992434</v>
      </c>
      <c r="M121" s="4">
        <f t="shared" si="148"/>
        <v>85.392499729266603</v>
      </c>
      <c r="N121" s="428">
        <f t="shared" si="148"/>
        <v>92.774781409520514</v>
      </c>
      <c r="O121" s="4">
        <f t="shared" si="148"/>
        <v>103.99496454809409</v>
      </c>
      <c r="P121" s="4">
        <f t="shared" si="148"/>
        <v>109.03912071301782</v>
      </c>
      <c r="Q121" s="4">
        <f t="shared" si="148"/>
        <v>117.21158554475021</v>
      </c>
      <c r="R121" s="4">
        <f t="shared" si="148"/>
        <v>115.82425387667313</v>
      </c>
      <c r="S121" s="4">
        <f t="shared" si="148"/>
        <v>121.44395008084149</v>
      </c>
      <c r="T121" s="4">
        <f t="shared" si="148"/>
        <v>120.77936914309595</v>
      </c>
      <c r="U121" s="4">
        <f t="shared" si="148"/>
        <v>135.38500188586818</v>
      </c>
      <c r="V121" s="4">
        <f t="shared" si="148"/>
        <v>148.39843149903328</v>
      </c>
      <c r="W121" s="4">
        <f t="shared" si="148"/>
        <v>184.31113550626441</v>
      </c>
      <c r="X121" s="4">
        <f t="shared" si="148"/>
        <v>215.25934112616386</v>
      </c>
      <c r="Y121" s="4">
        <f t="shared" ref="Y121:AE121" si="149">Y120/Y51*1000</f>
        <v>243.04534553904628</v>
      </c>
      <c r="Z121" s="4">
        <f t="shared" si="149"/>
        <v>267.21199703133249</v>
      </c>
      <c r="AA121" s="4">
        <f t="shared" si="149"/>
        <v>286.72605652292054</v>
      </c>
      <c r="AB121" s="4">
        <f t="shared" si="149"/>
        <v>305.89587943894753</v>
      </c>
      <c r="AC121" s="4">
        <f t="shared" si="149"/>
        <v>322.51492705397681</v>
      </c>
      <c r="AD121" s="4">
        <f t="shared" si="149"/>
        <v>339.54823846974733</v>
      </c>
      <c r="AE121" s="4">
        <f t="shared" si="149"/>
        <v>357.32797275075575</v>
      </c>
    </row>
    <row r="122" spans="2:31" hidden="1"/>
    <row r="123" spans="2:31" hidden="1">
      <c r="B123" s="20" t="s">
        <v>541</v>
      </c>
      <c r="C123" s="32"/>
      <c r="D123" s="32"/>
      <c r="E123" s="32"/>
      <c r="F123" s="73">
        <v>0</v>
      </c>
      <c r="G123" s="32">
        <f t="shared" ref="G123:R123" si="150">F123+G113-G128</f>
        <v>0</v>
      </c>
      <c r="H123" s="32">
        <f t="shared" si="150"/>
        <v>0</v>
      </c>
      <c r="I123" s="74">
        <f t="shared" si="150"/>
        <v>0</v>
      </c>
      <c r="J123" s="32">
        <f t="shared" si="150"/>
        <v>0</v>
      </c>
      <c r="K123" s="32" t="e">
        <f t="shared" si="150"/>
        <v>#DIV/0!</v>
      </c>
      <c r="L123" s="32" t="e">
        <f t="shared" si="150"/>
        <v>#DIV/0!</v>
      </c>
      <c r="M123" s="32" t="e">
        <f t="shared" si="150"/>
        <v>#DIV/0!</v>
      </c>
      <c r="N123" s="437" t="e">
        <f t="shared" si="150"/>
        <v>#DIV/0!</v>
      </c>
      <c r="O123" s="32" t="e">
        <f t="shared" si="150"/>
        <v>#DIV/0!</v>
      </c>
      <c r="P123" s="32" t="e">
        <f t="shared" si="150"/>
        <v>#DIV/0!</v>
      </c>
      <c r="Q123" s="32" t="e">
        <f t="shared" si="150"/>
        <v>#DIV/0!</v>
      </c>
      <c r="R123" s="32" t="e">
        <f t="shared" si="150"/>
        <v>#DIV/0!</v>
      </c>
      <c r="S123" s="32" t="e">
        <f>R123+S113-S128</f>
        <v>#DIV/0!</v>
      </c>
      <c r="T123" s="32" t="e">
        <f>S123+T113-T128</f>
        <v>#DIV/0!</v>
      </c>
      <c r="U123" s="32" t="e">
        <f>T123+U113-U128</f>
        <v>#DIV/0!</v>
      </c>
    </row>
    <row r="124" spans="2:31" hidden="1">
      <c r="B124" s="20" t="s">
        <v>3711</v>
      </c>
      <c r="C124" s="4"/>
      <c r="D124" s="4"/>
      <c r="E124" s="4"/>
      <c r="F124" s="4" t="e">
        <f t="shared" ref="F124:U124" si="151">F123/F51*1000</f>
        <v>#DIV/0!</v>
      </c>
      <c r="G124" s="4">
        <f t="shared" si="151"/>
        <v>0</v>
      </c>
      <c r="H124" s="4">
        <f t="shared" si="151"/>
        <v>0</v>
      </c>
      <c r="I124" s="4">
        <f t="shared" si="151"/>
        <v>0</v>
      </c>
      <c r="J124" s="4">
        <f t="shared" si="151"/>
        <v>0</v>
      </c>
      <c r="K124" s="4" t="e">
        <f t="shared" si="151"/>
        <v>#DIV/0!</v>
      </c>
      <c r="L124" s="4" t="e">
        <f t="shared" si="151"/>
        <v>#DIV/0!</v>
      </c>
      <c r="M124" s="4" t="e">
        <f t="shared" si="151"/>
        <v>#DIV/0!</v>
      </c>
      <c r="N124" s="428" t="e">
        <f t="shared" si="151"/>
        <v>#DIV/0!</v>
      </c>
      <c r="O124" s="4" t="e">
        <f t="shared" si="151"/>
        <v>#DIV/0!</v>
      </c>
      <c r="P124" s="4" t="e">
        <f t="shared" si="151"/>
        <v>#DIV/0!</v>
      </c>
      <c r="Q124" s="4" t="e">
        <f t="shared" si="151"/>
        <v>#DIV/0!</v>
      </c>
      <c r="R124" s="4" t="e">
        <f t="shared" si="151"/>
        <v>#DIV/0!</v>
      </c>
      <c r="S124" s="4" t="e">
        <f t="shared" si="151"/>
        <v>#DIV/0!</v>
      </c>
      <c r="T124" s="4" t="e">
        <f t="shared" si="151"/>
        <v>#DIV/0!</v>
      </c>
      <c r="U124" s="4" t="e">
        <f t="shared" si="151"/>
        <v>#DIV/0!</v>
      </c>
    </row>
    <row r="125" spans="2:31" hidden="1">
      <c r="B125" s="20" t="s">
        <v>3716</v>
      </c>
      <c r="C125" s="25"/>
      <c r="D125" s="25"/>
      <c r="E125" s="25"/>
      <c r="F125" s="25" t="e">
        <f t="shared" ref="F125:U125" si="152">F15/F123</f>
        <v>#DIV/0!</v>
      </c>
      <c r="G125" s="25" t="e">
        <f t="shared" si="152"/>
        <v>#DIV/0!</v>
      </c>
      <c r="H125" s="25" t="e">
        <f t="shared" si="152"/>
        <v>#DIV/0!</v>
      </c>
      <c r="I125" s="25" t="e">
        <f t="shared" si="152"/>
        <v>#DIV/0!</v>
      </c>
      <c r="J125" s="25" t="e">
        <f t="shared" si="152"/>
        <v>#DIV/0!</v>
      </c>
      <c r="K125" s="25" t="e">
        <f t="shared" si="152"/>
        <v>#DIV/0!</v>
      </c>
      <c r="L125" s="25" t="e">
        <f t="shared" si="152"/>
        <v>#DIV/0!</v>
      </c>
      <c r="M125" s="25" t="e">
        <f t="shared" si="152"/>
        <v>#DIV/0!</v>
      </c>
      <c r="N125" s="431" t="e">
        <f t="shared" si="152"/>
        <v>#DIV/0!</v>
      </c>
      <c r="O125" s="25" t="e">
        <f t="shared" si="152"/>
        <v>#DIV/0!</v>
      </c>
      <c r="P125" s="25" t="e">
        <f t="shared" si="152"/>
        <v>#DIV/0!</v>
      </c>
      <c r="Q125" s="25" t="e">
        <f t="shared" si="152"/>
        <v>#DIV/0!</v>
      </c>
      <c r="R125" s="25" t="e">
        <f t="shared" si="152"/>
        <v>#DIV/0!</v>
      </c>
      <c r="S125" s="25" t="e">
        <f t="shared" si="152"/>
        <v>#DIV/0!</v>
      </c>
      <c r="T125" s="25" t="e">
        <f t="shared" si="152"/>
        <v>#DIV/0!</v>
      </c>
      <c r="U125" s="25" t="e">
        <f t="shared" si="152"/>
        <v>#DIV/0!</v>
      </c>
    </row>
    <row r="126" spans="2:31" hidden="1">
      <c r="B126" s="20" t="s">
        <v>3717</v>
      </c>
      <c r="C126" s="25"/>
      <c r="D126" s="25"/>
      <c r="E126" s="25"/>
      <c r="F126" s="25" t="e">
        <f t="shared" ref="F126:U126" si="153">F20/F123</f>
        <v>#DIV/0!</v>
      </c>
      <c r="G126" s="25" t="e">
        <f t="shared" si="153"/>
        <v>#DIV/0!</v>
      </c>
      <c r="H126" s="25" t="e">
        <f t="shared" si="153"/>
        <v>#DIV/0!</v>
      </c>
      <c r="I126" s="25" t="e">
        <f t="shared" si="153"/>
        <v>#DIV/0!</v>
      </c>
      <c r="J126" s="25" t="e">
        <f t="shared" si="153"/>
        <v>#DIV/0!</v>
      </c>
      <c r="K126" s="25" t="e">
        <f t="shared" si="153"/>
        <v>#DIV/0!</v>
      </c>
      <c r="L126" s="25" t="e">
        <f t="shared" si="153"/>
        <v>#DIV/0!</v>
      </c>
      <c r="M126" s="25" t="e">
        <f t="shared" si="153"/>
        <v>#DIV/0!</v>
      </c>
      <c r="N126" s="431" t="e">
        <f t="shared" si="153"/>
        <v>#DIV/0!</v>
      </c>
      <c r="O126" s="25" t="e">
        <f t="shared" si="153"/>
        <v>#DIV/0!</v>
      </c>
      <c r="P126" s="25" t="e">
        <f t="shared" si="153"/>
        <v>#DIV/0!</v>
      </c>
      <c r="Q126" s="25" t="e">
        <f t="shared" si="153"/>
        <v>#DIV/0!</v>
      </c>
      <c r="R126" s="25" t="e">
        <f t="shared" si="153"/>
        <v>#DIV/0!</v>
      </c>
      <c r="S126" s="25" t="e">
        <f t="shared" si="153"/>
        <v>#DIV/0!</v>
      </c>
      <c r="T126" s="25" t="e">
        <f t="shared" si="153"/>
        <v>#DIV/0!</v>
      </c>
      <c r="U126" s="25" t="e">
        <f t="shared" si="153"/>
        <v>#DIV/0!</v>
      </c>
    </row>
    <row r="127" spans="2:31" hidden="1"/>
    <row r="128" spans="2:31" hidden="1">
      <c r="B128" s="20" t="s">
        <v>3721</v>
      </c>
      <c r="C128" s="21"/>
      <c r="D128" s="21"/>
      <c r="E128" s="21"/>
      <c r="F128" s="12"/>
      <c r="G128" s="30">
        <f>G113</f>
        <v>0</v>
      </c>
      <c r="H128" s="30">
        <f>H113</f>
        <v>0</v>
      </c>
      <c r="I128" s="30">
        <f>I113</f>
        <v>0</v>
      </c>
      <c r="J128" s="30">
        <f>J113</f>
        <v>150</v>
      </c>
      <c r="K128" s="32" t="e">
        <f t="shared" ref="K128:U128" si="154">K129*J123*2</f>
        <v>#DIV/0!</v>
      </c>
      <c r="L128" s="32" t="e">
        <f t="shared" si="154"/>
        <v>#DIV/0!</v>
      </c>
      <c r="M128" s="32" t="e">
        <f t="shared" si="154"/>
        <v>#DIV/0!</v>
      </c>
      <c r="N128" s="437" t="e">
        <f t="shared" si="154"/>
        <v>#DIV/0!</v>
      </c>
      <c r="O128" s="32" t="e">
        <f t="shared" si="154"/>
        <v>#DIV/0!</v>
      </c>
      <c r="P128" s="32" t="e">
        <f t="shared" si="154"/>
        <v>#DIV/0!</v>
      </c>
      <c r="Q128" s="32" t="e">
        <f t="shared" si="154"/>
        <v>#DIV/0!</v>
      </c>
      <c r="R128" s="32" t="e">
        <f t="shared" si="154"/>
        <v>#DIV/0!</v>
      </c>
      <c r="S128" s="32" t="e">
        <f t="shared" si="154"/>
        <v>#DIV/0!</v>
      </c>
      <c r="T128" s="32" t="e">
        <f t="shared" si="154"/>
        <v>#DIV/0!</v>
      </c>
      <c r="U128" s="32" t="e">
        <f t="shared" si="154"/>
        <v>#DIV/0!</v>
      </c>
    </row>
    <row r="129" spans="2:21" hidden="1">
      <c r="B129" s="20" t="s">
        <v>3722</v>
      </c>
      <c r="C129" s="21"/>
      <c r="D129" s="21"/>
      <c r="E129" s="21"/>
      <c r="F129" s="21" t="e">
        <f>F128/F123/2</f>
        <v>#DIV/0!</v>
      </c>
      <c r="G129" s="21" t="e">
        <f>G128/G123/2</f>
        <v>#DIV/0!</v>
      </c>
      <c r="H129" s="21" t="e">
        <f>H128/H123/2</f>
        <v>#DIV/0!</v>
      </c>
      <c r="I129" s="21" t="e">
        <f>I128/I123/2</f>
        <v>#DIV/0!</v>
      </c>
      <c r="J129" s="21" t="e">
        <f>J128/J123/2</f>
        <v>#DIV/0!</v>
      </c>
      <c r="K129" s="23" t="e">
        <f t="shared" ref="K129:R129" si="155">J129</f>
        <v>#DIV/0!</v>
      </c>
      <c r="L129" s="23" t="e">
        <f t="shared" si="155"/>
        <v>#DIV/0!</v>
      </c>
      <c r="M129" s="23" t="e">
        <f t="shared" si="155"/>
        <v>#DIV/0!</v>
      </c>
      <c r="N129" s="436" t="e">
        <f t="shared" si="155"/>
        <v>#DIV/0!</v>
      </c>
      <c r="O129" s="23" t="e">
        <f t="shared" si="155"/>
        <v>#DIV/0!</v>
      </c>
      <c r="P129" s="23" t="e">
        <f t="shared" si="155"/>
        <v>#DIV/0!</v>
      </c>
      <c r="Q129" s="23" t="e">
        <f t="shared" si="155"/>
        <v>#DIV/0!</v>
      </c>
      <c r="R129" s="23" t="e">
        <f t="shared" si="155"/>
        <v>#DIV/0!</v>
      </c>
      <c r="S129" s="23" t="e">
        <f>R129</f>
        <v>#DIV/0!</v>
      </c>
      <c r="T129" s="23" t="e">
        <f>S129</f>
        <v>#DIV/0!</v>
      </c>
      <c r="U129" s="23" t="e">
        <f>T129</f>
        <v>#DIV/0!</v>
      </c>
    </row>
    <row r="130" spans="2:21" hidden="1">
      <c r="B130" s="20" t="s">
        <v>3723</v>
      </c>
      <c r="C130" s="21"/>
      <c r="D130" s="21"/>
      <c r="E130" s="21"/>
      <c r="F130" s="21">
        <f t="shared" ref="F130:U130" si="156">F128/F4</f>
        <v>0</v>
      </c>
      <c r="G130" s="21">
        <f t="shared" si="156"/>
        <v>0</v>
      </c>
      <c r="H130" s="21">
        <f t="shared" si="156"/>
        <v>0</v>
      </c>
      <c r="I130" s="21">
        <f t="shared" si="156"/>
        <v>0</v>
      </c>
      <c r="J130" s="21">
        <f t="shared" si="156"/>
        <v>1.6742940060274585E-2</v>
      </c>
      <c r="K130" s="21" t="e">
        <f t="shared" si="156"/>
        <v>#DIV/0!</v>
      </c>
      <c r="L130" s="21" t="e">
        <f t="shared" si="156"/>
        <v>#DIV/0!</v>
      </c>
      <c r="M130" s="21" t="e">
        <f t="shared" si="156"/>
        <v>#DIV/0!</v>
      </c>
      <c r="N130" s="435" t="e">
        <f t="shared" si="156"/>
        <v>#DIV/0!</v>
      </c>
      <c r="O130" s="21" t="e">
        <f t="shared" si="156"/>
        <v>#DIV/0!</v>
      </c>
      <c r="P130" s="21" t="e">
        <f t="shared" si="156"/>
        <v>#DIV/0!</v>
      </c>
      <c r="Q130" s="21" t="e">
        <f t="shared" si="156"/>
        <v>#DIV/0!</v>
      </c>
      <c r="R130" s="21" t="e">
        <f t="shared" si="156"/>
        <v>#DIV/0!</v>
      </c>
      <c r="S130" s="21" t="e">
        <f t="shared" si="156"/>
        <v>#DIV/0!</v>
      </c>
      <c r="T130" s="21" t="e">
        <f t="shared" si="156"/>
        <v>#DIV/0!</v>
      </c>
      <c r="U130" s="21" t="e">
        <f t="shared" si="156"/>
        <v>#DIV/0!</v>
      </c>
    </row>
    <row r="131" spans="2:21" hidden="1">
      <c r="B131" s="20" t="s">
        <v>3724</v>
      </c>
      <c r="C131" s="21"/>
      <c r="D131" s="21"/>
      <c r="E131" s="21"/>
      <c r="F131" s="21" t="e">
        <f t="shared" ref="F131:R131" si="157">F113/F128</f>
        <v>#DIV/0!</v>
      </c>
      <c r="G131" s="21" t="e">
        <f t="shared" si="157"/>
        <v>#DIV/0!</v>
      </c>
      <c r="H131" s="21" t="e">
        <f t="shared" si="157"/>
        <v>#DIV/0!</v>
      </c>
      <c r="I131" s="21" t="e">
        <f t="shared" si="157"/>
        <v>#DIV/0!</v>
      </c>
      <c r="J131" s="21">
        <f t="shared" si="157"/>
        <v>1</v>
      </c>
      <c r="K131" s="21" t="e">
        <f t="shared" si="157"/>
        <v>#DIV/0!</v>
      </c>
      <c r="L131" s="21" t="e">
        <f t="shared" si="157"/>
        <v>#DIV/0!</v>
      </c>
      <c r="M131" s="21" t="e">
        <f t="shared" si="157"/>
        <v>#DIV/0!</v>
      </c>
      <c r="N131" s="435" t="e">
        <f t="shared" si="157"/>
        <v>#DIV/0!</v>
      </c>
      <c r="O131" s="21" t="e">
        <f t="shared" si="157"/>
        <v>#DIV/0!</v>
      </c>
      <c r="P131" s="21" t="e">
        <f t="shared" si="157"/>
        <v>#DIV/0!</v>
      </c>
      <c r="Q131" s="21" t="e">
        <f t="shared" si="157"/>
        <v>#DIV/0!</v>
      </c>
      <c r="R131" s="21" t="e">
        <f t="shared" si="157"/>
        <v>#DIV/0!</v>
      </c>
      <c r="S131" s="21" t="e">
        <f>S113/S128</f>
        <v>#DIV/0!</v>
      </c>
      <c r="T131" s="21" t="e">
        <f>T113/T128</f>
        <v>#DIV/0!</v>
      </c>
      <c r="U131" s="21" t="e">
        <f>U113/U128</f>
        <v>#DIV/0!</v>
      </c>
    </row>
    <row r="132" spans="2:21" hidden="1"/>
    <row r="133" spans="2:21" hidden="1">
      <c r="B133" s="58" t="s">
        <v>3727</v>
      </c>
      <c r="C133" s="58">
        <v>1997</v>
      </c>
      <c r="D133" s="58">
        <f t="shared" ref="D133:R133" si="158">C133+1</f>
        <v>1998</v>
      </c>
      <c r="E133" s="58">
        <f t="shared" si="158"/>
        <v>1999</v>
      </c>
      <c r="F133" s="58">
        <f t="shared" si="158"/>
        <v>2000</v>
      </c>
      <c r="G133" s="58">
        <f t="shared" si="158"/>
        <v>2001</v>
      </c>
      <c r="H133" s="58">
        <f t="shared" si="158"/>
        <v>2002</v>
      </c>
      <c r="I133" s="58">
        <f t="shared" si="158"/>
        <v>2003</v>
      </c>
      <c r="J133" s="58">
        <f t="shared" si="158"/>
        <v>2004</v>
      </c>
      <c r="K133" s="58">
        <f t="shared" si="158"/>
        <v>2005</v>
      </c>
      <c r="L133" s="58">
        <f t="shared" si="158"/>
        <v>2006</v>
      </c>
      <c r="M133" s="58">
        <f t="shared" si="158"/>
        <v>2007</v>
      </c>
      <c r="N133" s="440">
        <f t="shared" si="158"/>
        <v>2008</v>
      </c>
      <c r="O133" s="58">
        <f t="shared" si="158"/>
        <v>2009</v>
      </c>
      <c r="P133" s="58">
        <f t="shared" si="158"/>
        <v>2010</v>
      </c>
      <c r="Q133" s="58">
        <f t="shared" si="158"/>
        <v>2011</v>
      </c>
      <c r="R133" s="58">
        <f t="shared" si="158"/>
        <v>2012</v>
      </c>
      <c r="S133" s="58">
        <f>R133+1</f>
        <v>2013</v>
      </c>
      <c r="T133" s="58">
        <f>S133+1</f>
        <v>2014</v>
      </c>
      <c r="U133" s="58">
        <f>T133+1</f>
        <v>2015</v>
      </c>
    </row>
    <row r="134" spans="2:21" hidden="1"/>
    <row r="135" spans="2:21" hidden="1">
      <c r="B135" s="20" t="s">
        <v>389</v>
      </c>
      <c r="I135" s="32"/>
      <c r="J135" s="32">
        <f t="shared" ref="J135:U135" si="159">J7-J128</f>
        <v>368</v>
      </c>
      <c r="K135" s="32" t="e">
        <f t="shared" si="159"/>
        <v>#DIV/0!</v>
      </c>
      <c r="L135" s="32" t="e">
        <f t="shared" si="159"/>
        <v>#DIV/0!</v>
      </c>
      <c r="M135" s="32" t="e">
        <f t="shared" si="159"/>
        <v>#DIV/0!</v>
      </c>
      <c r="N135" s="437" t="e">
        <f t="shared" si="159"/>
        <v>#DIV/0!</v>
      </c>
      <c r="O135" s="32" t="e">
        <f t="shared" si="159"/>
        <v>#DIV/0!</v>
      </c>
      <c r="P135" s="32" t="e">
        <f t="shared" si="159"/>
        <v>#DIV/0!</v>
      </c>
      <c r="Q135" s="32" t="e">
        <f t="shared" si="159"/>
        <v>#DIV/0!</v>
      </c>
      <c r="R135" s="32" t="e">
        <f t="shared" si="159"/>
        <v>#DIV/0!</v>
      </c>
      <c r="S135" s="32" t="e">
        <f t="shared" si="159"/>
        <v>#DIV/0!</v>
      </c>
      <c r="T135" s="32" t="e">
        <f t="shared" si="159"/>
        <v>#DIV/0!</v>
      </c>
      <c r="U135" s="32" t="e">
        <f t="shared" si="159"/>
        <v>#DIV/0!</v>
      </c>
    </row>
    <row r="136" spans="2:21" hidden="1">
      <c r="B136" s="20" t="s">
        <v>3728</v>
      </c>
      <c r="I136" s="4"/>
      <c r="J136" s="4">
        <f t="shared" ref="J136:U136" si="160">J135*(1-J19)</f>
        <v>224.48</v>
      </c>
      <c r="K136" s="4" t="e">
        <f t="shared" si="160"/>
        <v>#DIV/0!</v>
      </c>
      <c r="L136" s="4" t="e">
        <f t="shared" si="160"/>
        <v>#DIV/0!</v>
      </c>
      <c r="M136" s="4" t="e">
        <f t="shared" si="160"/>
        <v>#DIV/0!</v>
      </c>
      <c r="N136" s="428" t="e">
        <f t="shared" si="160"/>
        <v>#DIV/0!</v>
      </c>
      <c r="O136" s="4" t="e">
        <f t="shared" si="160"/>
        <v>#DIV/0!</v>
      </c>
      <c r="P136" s="4" t="e">
        <f t="shared" si="160"/>
        <v>#DIV/0!</v>
      </c>
      <c r="Q136" s="4" t="e">
        <f t="shared" si="160"/>
        <v>#DIV/0!</v>
      </c>
      <c r="R136" s="4" t="e">
        <f t="shared" si="160"/>
        <v>#DIV/0!</v>
      </c>
      <c r="S136" s="4" t="e">
        <f t="shared" si="160"/>
        <v>#DIV/0!</v>
      </c>
      <c r="T136" s="4" t="e">
        <f t="shared" si="160"/>
        <v>#DIV/0!</v>
      </c>
      <c r="U136" s="4" t="e">
        <f t="shared" si="160"/>
        <v>#DIV/0!</v>
      </c>
    </row>
    <row r="137" spans="2:21" hidden="1">
      <c r="B137" s="20" t="s">
        <v>3729</v>
      </c>
      <c r="I137" s="32"/>
      <c r="J137" s="32">
        <f t="shared" ref="J137:U137" si="161">J136+J128-J113</f>
        <v>224.48000000000002</v>
      </c>
      <c r="K137" s="32" t="e">
        <f t="shared" si="161"/>
        <v>#DIV/0!</v>
      </c>
      <c r="L137" s="32" t="e">
        <f t="shared" si="161"/>
        <v>#DIV/0!</v>
      </c>
      <c r="M137" s="32" t="e">
        <f t="shared" si="161"/>
        <v>#DIV/0!</v>
      </c>
      <c r="N137" s="437" t="e">
        <f t="shared" si="161"/>
        <v>#DIV/0!</v>
      </c>
      <c r="O137" s="32" t="e">
        <f t="shared" si="161"/>
        <v>#DIV/0!</v>
      </c>
      <c r="P137" s="32" t="e">
        <f t="shared" si="161"/>
        <v>#DIV/0!</v>
      </c>
      <c r="Q137" s="32" t="e">
        <f t="shared" si="161"/>
        <v>#DIV/0!</v>
      </c>
      <c r="R137" s="32" t="e">
        <f t="shared" si="161"/>
        <v>#DIV/0!</v>
      </c>
      <c r="S137" s="32" t="e">
        <f t="shared" si="161"/>
        <v>#DIV/0!</v>
      </c>
      <c r="T137" s="32" t="e">
        <f t="shared" si="161"/>
        <v>#DIV/0!</v>
      </c>
      <c r="U137" s="32" t="e">
        <f t="shared" si="161"/>
        <v>#DIV/0!</v>
      </c>
    </row>
    <row r="138" spans="2:21" hidden="1">
      <c r="B138" s="66" t="s">
        <v>3730</v>
      </c>
      <c r="I138" s="32"/>
      <c r="J138" s="67">
        <f t="shared" ref="J138:U138" si="162">J137-J20</f>
        <v>0</v>
      </c>
      <c r="K138" s="67" t="e">
        <f t="shared" si="162"/>
        <v>#DIV/0!</v>
      </c>
      <c r="L138" s="67" t="e">
        <f t="shared" si="162"/>
        <v>#DIV/0!</v>
      </c>
      <c r="M138" s="67" t="e">
        <f t="shared" si="162"/>
        <v>#DIV/0!</v>
      </c>
      <c r="N138" s="448" t="e">
        <f t="shared" si="162"/>
        <v>#DIV/0!</v>
      </c>
      <c r="O138" s="67" t="e">
        <f t="shared" si="162"/>
        <v>#DIV/0!</v>
      </c>
      <c r="P138" s="67" t="e">
        <f t="shared" si="162"/>
        <v>#DIV/0!</v>
      </c>
      <c r="Q138" s="67" t="e">
        <f t="shared" si="162"/>
        <v>#DIV/0!</v>
      </c>
      <c r="R138" s="67" t="e">
        <f t="shared" si="162"/>
        <v>#DIV/0!</v>
      </c>
      <c r="S138" s="67" t="e">
        <f t="shared" si="162"/>
        <v>#DIV/0!</v>
      </c>
      <c r="T138" s="67" t="e">
        <f t="shared" si="162"/>
        <v>#DIV/0!</v>
      </c>
      <c r="U138" s="67" t="e">
        <f t="shared" si="162"/>
        <v>#DIV/0!</v>
      </c>
    </row>
    <row r="139" spans="2:21" hidden="1"/>
    <row r="140" spans="2:21" hidden="1">
      <c r="B140" s="20" t="s">
        <v>347</v>
      </c>
      <c r="H140" s="61">
        <v>7.4999999999999997E-2</v>
      </c>
    </row>
    <row r="141" spans="2:21" hidden="1">
      <c r="B141" s="20" t="s">
        <v>3731</v>
      </c>
      <c r="H141" s="4" t="e">
        <f>NPV(H140,N137:R137)</f>
        <v>#DIV/0!</v>
      </c>
    </row>
    <row r="142" spans="2:21" hidden="1">
      <c r="B142" s="20" t="s">
        <v>3732</v>
      </c>
      <c r="H142" s="12">
        <v>14</v>
      </c>
    </row>
    <row r="143" spans="2:21" hidden="1">
      <c r="B143" s="20" t="s">
        <v>363</v>
      </c>
      <c r="H143" s="4" t="e">
        <f>H142*R137</f>
        <v>#DIV/0!</v>
      </c>
    </row>
    <row r="144" spans="2:21" hidden="1">
      <c r="B144" s="20" t="s">
        <v>364</v>
      </c>
      <c r="H144" s="4" t="e">
        <f>H143/(1+H140)^5</f>
        <v>#DIV/0!</v>
      </c>
    </row>
    <row r="145" spans="2:21" hidden="1">
      <c r="B145" s="62" t="s">
        <v>32</v>
      </c>
      <c r="H145" s="59" t="e">
        <f>H144+H141</f>
        <v>#DIV/0!</v>
      </c>
      <c r="I145" s="32"/>
      <c r="J145" s="32"/>
      <c r="K145" s="32"/>
      <c r="L145" s="32" t="e">
        <f>H145</f>
        <v>#DIV/0!</v>
      </c>
      <c r="M145" s="32" t="e">
        <f t="shared" ref="M145:U145" si="163">L145-M20</f>
        <v>#DIV/0!</v>
      </c>
      <c r="N145" s="437" t="e">
        <f t="shared" si="163"/>
        <v>#DIV/0!</v>
      </c>
      <c r="O145" s="32" t="e">
        <f t="shared" si="163"/>
        <v>#DIV/0!</v>
      </c>
      <c r="P145" s="32" t="e">
        <f t="shared" si="163"/>
        <v>#DIV/0!</v>
      </c>
      <c r="Q145" s="32" t="e">
        <f t="shared" si="163"/>
        <v>#DIV/0!</v>
      </c>
      <c r="R145" s="32" t="e">
        <f t="shared" si="163"/>
        <v>#DIV/0!</v>
      </c>
      <c r="S145" s="32" t="e">
        <f t="shared" si="163"/>
        <v>#DIV/0!</v>
      </c>
      <c r="T145" s="32" t="e">
        <f t="shared" si="163"/>
        <v>#DIV/0!</v>
      </c>
      <c r="U145" s="32" t="e">
        <f t="shared" si="163"/>
        <v>#DIV/0!</v>
      </c>
    </row>
    <row r="146" spans="2:21" hidden="1">
      <c r="B146" s="20" t="s">
        <v>3736</v>
      </c>
      <c r="H146" s="24" t="e">
        <f>H140-R137/H143</f>
        <v>#DIV/0!</v>
      </c>
    </row>
    <row r="147" spans="2:21" hidden="1">
      <c r="B147" s="20" t="s">
        <v>3737</v>
      </c>
      <c r="H147" s="10" t="e">
        <f>H143/R7</f>
        <v>#DIV/0!</v>
      </c>
    </row>
    <row r="148" spans="2:21" hidden="1">
      <c r="B148" s="20" t="s">
        <v>3738</v>
      </c>
      <c r="H148" s="10" t="e">
        <f>H143/R15</f>
        <v>#DIV/0!</v>
      </c>
    </row>
    <row r="149" spans="2:21" hidden="1">
      <c r="B149" s="20" t="s">
        <v>3739</v>
      </c>
      <c r="H149" s="10" t="e">
        <f>H143/R123</f>
        <v>#DIV/0!</v>
      </c>
    </row>
    <row r="150" spans="2:21" hidden="1"/>
    <row r="151" spans="2:21" hidden="1">
      <c r="B151" s="20" t="s">
        <v>3740</v>
      </c>
      <c r="I151" s="4"/>
      <c r="J151" s="4"/>
      <c r="K151" s="4"/>
      <c r="L151" s="4" t="e">
        <f>L145/#REF!*1000</f>
        <v>#DIV/0!</v>
      </c>
      <c r="M151" s="4" t="e">
        <f>M145/#REF!*1000</f>
        <v>#DIV/0!</v>
      </c>
      <c r="N151" s="428" t="e">
        <f>N145/#REF!*1000</f>
        <v>#DIV/0!</v>
      </c>
      <c r="O151" s="4" t="e">
        <f>O145/#REF!*1000</f>
        <v>#DIV/0!</v>
      </c>
      <c r="P151" s="4" t="e">
        <f>P145/#REF!*1000</f>
        <v>#DIV/0!</v>
      </c>
      <c r="Q151" s="4" t="e">
        <f>Q145/#REF!*1000</f>
        <v>#DIV/0!</v>
      </c>
      <c r="R151" s="4" t="e">
        <f>R145/#REF!*1000</f>
        <v>#DIV/0!</v>
      </c>
      <c r="S151" s="4" t="e">
        <f>S145/#REF!*1000</f>
        <v>#DIV/0!</v>
      </c>
      <c r="T151" s="4" t="e">
        <f>T145/#REF!*1000</f>
        <v>#DIV/0!</v>
      </c>
      <c r="U151" s="4" t="e">
        <f>U145/#REF!*1000</f>
        <v>#DIV/0!</v>
      </c>
    </row>
    <row r="152" spans="2:21" hidden="1">
      <c r="B152" s="20" t="s">
        <v>89</v>
      </c>
      <c r="I152" s="10"/>
      <c r="J152" s="10"/>
      <c r="K152" s="10"/>
      <c r="L152" s="10" t="e">
        <f t="shared" ref="L152:U152" si="164">L145/L7</f>
        <v>#DIV/0!</v>
      </c>
      <c r="M152" s="10" t="e">
        <f t="shared" si="164"/>
        <v>#DIV/0!</v>
      </c>
      <c r="N152" s="432" t="e">
        <f t="shared" si="164"/>
        <v>#DIV/0!</v>
      </c>
      <c r="O152" s="10" t="e">
        <f t="shared" si="164"/>
        <v>#DIV/0!</v>
      </c>
      <c r="P152" s="10" t="e">
        <f t="shared" si="164"/>
        <v>#DIV/0!</v>
      </c>
      <c r="Q152" s="10" t="e">
        <f t="shared" si="164"/>
        <v>#DIV/0!</v>
      </c>
      <c r="R152" s="10" t="e">
        <f t="shared" si="164"/>
        <v>#DIV/0!</v>
      </c>
      <c r="S152" s="10" t="e">
        <f t="shared" si="164"/>
        <v>#DIV/0!</v>
      </c>
      <c r="T152" s="10" t="e">
        <f t="shared" si="164"/>
        <v>#DIV/0!</v>
      </c>
      <c r="U152" s="10" t="e">
        <f t="shared" si="164"/>
        <v>#DIV/0!</v>
      </c>
    </row>
    <row r="153" spans="2:21" hidden="1">
      <c r="B153" s="20" t="s">
        <v>91</v>
      </c>
      <c r="I153" s="10"/>
      <c r="J153" s="10"/>
      <c r="K153" s="10"/>
      <c r="L153" s="10" t="e">
        <f t="shared" ref="L153:U153" si="165">L145/L15</f>
        <v>#DIV/0!</v>
      </c>
      <c r="M153" s="10" t="e">
        <f t="shared" si="165"/>
        <v>#DIV/0!</v>
      </c>
      <c r="N153" s="432" t="e">
        <f t="shared" si="165"/>
        <v>#DIV/0!</v>
      </c>
      <c r="O153" s="10" t="e">
        <f t="shared" si="165"/>
        <v>#DIV/0!</v>
      </c>
      <c r="P153" s="10" t="e">
        <f t="shared" si="165"/>
        <v>#DIV/0!</v>
      </c>
      <c r="Q153" s="10" t="e">
        <f t="shared" si="165"/>
        <v>#DIV/0!</v>
      </c>
      <c r="R153" s="10" t="e">
        <f t="shared" si="165"/>
        <v>#DIV/0!</v>
      </c>
      <c r="S153" s="10" t="e">
        <f t="shared" si="165"/>
        <v>#DIV/0!</v>
      </c>
      <c r="T153" s="10" t="e">
        <f t="shared" si="165"/>
        <v>#DIV/0!</v>
      </c>
      <c r="U153" s="10" t="e">
        <f t="shared" si="165"/>
        <v>#DIV/0!</v>
      </c>
    </row>
    <row r="154" spans="2:21" hidden="1">
      <c r="B154" s="20" t="s">
        <v>92</v>
      </c>
      <c r="J154" s="10"/>
      <c r="K154" s="10"/>
      <c r="L154" s="10" t="e">
        <f t="shared" ref="L154:U154" si="166">L153/(1-L19)</f>
        <v>#DIV/0!</v>
      </c>
      <c r="M154" s="10" t="e">
        <f t="shared" si="166"/>
        <v>#DIV/0!</v>
      </c>
      <c r="N154" s="432" t="e">
        <f t="shared" si="166"/>
        <v>#DIV/0!</v>
      </c>
      <c r="O154" s="10" t="e">
        <f t="shared" si="166"/>
        <v>#DIV/0!</v>
      </c>
      <c r="P154" s="10" t="e">
        <f t="shared" si="166"/>
        <v>#DIV/0!</v>
      </c>
      <c r="Q154" s="10" t="e">
        <f t="shared" si="166"/>
        <v>#DIV/0!</v>
      </c>
      <c r="R154" s="10" t="e">
        <f t="shared" si="166"/>
        <v>#DIV/0!</v>
      </c>
      <c r="S154" s="10" t="e">
        <f t="shared" si="166"/>
        <v>#DIV/0!</v>
      </c>
      <c r="T154" s="10" t="e">
        <f t="shared" si="166"/>
        <v>#DIV/0!</v>
      </c>
      <c r="U154" s="10" t="e">
        <f t="shared" si="166"/>
        <v>#DIV/0!</v>
      </c>
    </row>
    <row r="155" spans="2:21">
      <c r="J155" s="24"/>
      <c r="K155" s="24"/>
      <c r="L155" s="24"/>
      <c r="M155" s="24"/>
      <c r="N155" s="438"/>
      <c r="O155" s="24"/>
      <c r="P155" s="24"/>
      <c r="Q155" s="24"/>
      <c r="R155" s="24"/>
      <c r="S155" s="24"/>
      <c r="T155" s="24"/>
      <c r="U155" s="24"/>
    </row>
  </sheetData>
  <phoneticPr fontId="6" type="noConversion"/>
  <pageMargins left="0.75" right="0.75" top="0.47" bottom="0.45" header="0.5" footer="0.5"/>
  <pageSetup paperSize="9" scale="57" orientation="landscape" r:id="rId1"/>
  <headerFooter alignWithMargins="0"/>
  <rowBreaks count="3" manualBreakCount="3">
    <brk id="21" max="16383" man="1"/>
    <brk id="43" max="16383" man="1"/>
    <brk id="110" max="16383" man="1"/>
  </row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4"/>
  <dimension ref="A1:AG225"/>
  <sheetViews>
    <sheetView zoomScale="72" zoomScaleNormal="72" workbookViewId="0">
      <selection activeCell="F4" sqref="F4"/>
    </sheetView>
  </sheetViews>
  <sheetFormatPr defaultColWidth="8.5703125" defaultRowHeight="15" outlineLevelRow="1"/>
  <cols>
    <col min="1" max="1" width="3.28515625" style="1318" customWidth="1"/>
    <col min="2" max="2" width="49.7109375" style="1318" customWidth="1"/>
    <col min="3" max="14" width="12.28515625" style="1318" customWidth="1"/>
    <col min="15" max="33" width="11.28515625" style="1318" customWidth="1"/>
    <col min="34" max="16384" width="8.5703125" style="1318"/>
  </cols>
  <sheetData>
    <row r="1" spans="2:17">
      <c r="Q1" s="1335">
        <f ca="1">SOP!I26</f>
        <v>33.577267980635071</v>
      </c>
    </row>
    <row r="2" spans="2:17">
      <c r="B2" s="1463" t="s">
        <v>8871</v>
      </c>
      <c r="C2" s="1463">
        <f>'Divisional breakdown'!R146</f>
        <v>2024</v>
      </c>
      <c r="D2" s="1463">
        <f>'Divisional breakdown'!S146</f>
        <v>2025</v>
      </c>
      <c r="E2" s="1463">
        <f>'Divisional breakdown'!T146</f>
        <v>2026</v>
      </c>
      <c r="F2" s="1463">
        <f>'Divisional breakdown'!U146</f>
        <v>2027</v>
      </c>
      <c r="G2" s="1463">
        <f>'Divisional breakdown'!V146</f>
        <v>2028</v>
      </c>
      <c r="H2" s="1463">
        <f>'Divisional breakdown'!W146</f>
        <v>2029</v>
      </c>
      <c r="I2" s="1463">
        <f>'Divisional breakdown'!X146</f>
        <v>2030</v>
      </c>
      <c r="J2" s="1463">
        <f>'Divisional breakdown'!Y146</f>
        <v>2031</v>
      </c>
      <c r="K2" s="1463">
        <f>'Divisional breakdown'!Z146</f>
        <v>2032</v>
      </c>
      <c r="L2" s="1463">
        <f>'Divisional breakdown'!AA146</f>
        <v>2033</v>
      </c>
      <c r="M2" s="1463">
        <f>'Divisional breakdown'!AB146</f>
        <v>2034</v>
      </c>
      <c r="N2" s="1463">
        <f>'Divisional breakdown'!AC146</f>
        <v>2035</v>
      </c>
    </row>
    <row r="3" spans="2:17">
      <c r="B3" s="1063" t="s">
        <v>36</v>
      </c>
      <c r="C3" s="1081">
        <f>'Divisional breakdown'!R147</f>
        <v>113217.02132571529</v>
      </c>
      <c r="D3" s="1081">
        <f>'Divisional breakdown'!S147</f>
        <v>116168.05082824038</v>
      </c>
      <c r="E3" s="1081">
        <f>'Divisional breakdown'!T147</f>
        <v>112308.30377851309</v>
      </c>
      <c r="F3" s="1081">
        <f>'Divisional breakdown'!U147</f>
        <v>117089.48820294475</v>
      </c>
      <c r="G3" s="1081">
        <f>'Divisional breakdown'!V147</f>
        <v>121831.29562188656</v>
      </c>
      <c r="H3" s="1081">
        <f>'Divisional breakdown'!W147</f>
        <v>126594.05467840852</v>
      </c>
      <c r="I3" s="1081">
        <f>'Divisional breakdown'!X147</f>
        <v>131392.3908015464</v>
      </c>
      <c r="J3" s="1081">
        <f>'Divisional breakdown'!Y147</f>
        <v>136240.95051182507</v>
      </c>
      <c r="K3" s="1081">
        <f>'Divisional breakdown'!Z147</f>
        <v>141133.89509389998</v>
      </c>
      <c r="L3" s="1081">
        <f>'Divisional breakdown'!AA147</f>
        <v>146065.05340715876</v>
      </c>
      <c r="M3" s="1081">
        <f>'Divisional breakdown'!AB147</f>
        <v>151027.93527112901</v>
      </c>
      <c r="N3" s="1081">
        <f>'Divisional breakdown'!AC147</f>
        <v>156015.74704630842</v>
      </c>
    </row>
    <row r="4" spans="2:17">
      <c r="B4" s="1063" t="s">
        <v>37</v>
      </c>
      <c r="C4" s="1081">
        <f>'Divisional breakdown'!R148</f>
        <v>37668.333580152437</v>
      </c>
      <c r="D4" s="1081">
        <f>'Divisional breakdown'!S148</f>
        <v>46637.994181359158</v>
      </c>
      <c r="E4" s="1081">
        <f>'Divisional breakdown'!T148</f>
        <v>52870.519244566312</v>
      </c>
      <c r="F4" s="1081">
        <f>'Divisional breakdown'!U148</f>
        <v>57729.107101318587</v>
      </c>
      <c r="G4" s="1081">
        <f>'Divisional breakdown'!V148</f>
        <v>62820.24592309579</v>
      </c>
      <c r="H4" s="1081">
        <f>'Divisional breakdown'!W148</f>
        <v>68077.955669329182</v>
      </c>
      <c r="I4" s="1081">
        <f>'Divisional breakdown'!X148</f>
        <v>73427.972902787806</v>
      </c>
      <c r="J4" s="1081">
        <f>'Divisional breakdown'!Y148</f>
        <v>78907.08523928863</v>
      </c>
      <c r="K4" s="1081">
        <f>'Divisional breakdown'!Z148</f>
        <v>84524.5774731657</v>
      </c>
      <c r="L4" s="1081">
        <f>'Divisional breakdown'!AA148</f>
        <v>89825.941877002304</v>
      </c>
      <c r="M4" s="1081">
        <f>'Divisional breakdown'!AB148</f>
        <v>95143.402448707275</v>
      </c>
      <c r="N4" s="1081">
        <f>'Divisional breakdown'!AC148</f>
        <v>100149.08687406342</v>
      </c>
    </row>
    <row r="5" spans="2:17">
      <c r="B5" s="1063" t="s">
        <v>39</v>
      </c>
      <c r="C5" s="1081">
        <f>'Divisional breakdown'!R149</f>
        <v>16585.993309482503</v>
      </c>
      <c r="D5" s="1081">
        <f ca="1">'Divisional breakdown'!S149</f>
        <v>19076.843721743611</v>
      </c>
      <c r="E5" s="1081">
        <f ca="1">'Divisional breakdown'!T149</f>
        <v>19734.310164488674</v>
      </c>
      <c r="F5" s="1081">
        <f ca="1">'Divisional breakdown'!U149</f>
        <v>21130.203323482558</v>
      </c>
      <c r="G5" s="1081">
        <f ca="1">'Divisional breakdown'!V149</f>
        <v>22574.281742735249</v>
      </c>
      <c r="H5" s="1081">
        <f ca="1">'Divisional breakdown'!W149</f>
        <v>24064.332125503257</v>
      </c>
      <c r="I5" s="1081">
        <f ca="1">'Divisional breakdown'!X149</f>
        <v>25597.82752690417</v>
      </c>
      <c r="J5" s="1081">
        <f ca="1">'Divisional breakdown'!Y149</f>
        <v>27171.921880801026</v>
      </c>
      <c r="K5" s="1081">
        <f ca="1">'Divisional breakdown'!Z149</f>
        <v>28783.445734928144</v>
      </c>
      <c r="L5" s="1081">
        <f ca="1">'Divisional breakdown'!AA149</f>
        <v>30372.79729859269</v>
      </c>
      <c r="M5" s="1081">
        <f ca="1">'Divisional breakdown'!AB149</f>
        <v>31814.22381316594</v>
      </c>
      <c r="N5" s="1081">
        <f ca="1">'Divisional breakdown'!AC149</f>
        <v>33266.074399279765</v>
      </c>
    </row>
    <row r="6" spans="2:17">
      <c r="B6" s="1063" t="s">
        <v>341</v>
      </c>
      <c r="C6" s="1081">
        <f>'Divisional breakdown'!R150</f>
        <v>12105.815234229383</v>
      </c>
      <c r="D6" s="1081">
        <f>'Divisional breakdown'!S150</f>
        <v>17287.845021985013</v>
      </c>
      <c r="E6" s="1081">
        <f>'Divisional breakdown'!T150</f>
        <v>17925.651369500833</v>
      </c>
      <c r="F6" s="1081">
        <f>'Divisional breakdown'!U150</f>
        <v>20191.709031911258</v>
      </c>
      <c r="G6" s="1081">
        <f>'Divisional breakdown'!V150</f>
        <v>22396.524101991286</v>
      </c>
      <c r="H6" s="1081">
        <f>'Divisional breakdown'!W150</f>
        <v>24664.490169032229</v>
      </c>
      <c r="I6" s="1081">
        <f>'Divisional breakdown'!X150</f>
        <v>26874.753396968685</v>
      </c>
      <c r="J6" s="1081">
        <f>'Divisional breakdown'!Y150</f>
        <v>29065.641400589062</v>
      </c>
      <c r="K6" s="1081">
        <f>'Divisional breakdown'!Z150</f>
        <v>31200.130596200925</v>
      </c>
      <c r="L6" s="1081">
        <f>'Divisional breakdown'!AA150</f>
        <v>33354.664685676013</v>
      </c>
      <c r="M6" s="1081">
        <f>'Divisional breakdown'!AB150</f>
        <v>35513.584576299079</v>
      </c>
      <c r="N6" s="1081">
        <f>'Divisional breakdown'!AC150</f>
        <v>37530.999294043679</v>
      </c>
    </row>
    <row r="7" spans="2:17">
      <c r="B7" s="1063" t="s">
        <v>334</v>
      </c>
      <c r="C7" s="1081">
        <f>'Divisional breakdown'!R151</f>
        <v>7143.7126769792967</v>
      </c>
      <c r="D7" s="1081">
        <f>'Divisional breakdown'!S151</f>
        <v>9722.0492164012539</v>
      </c>
      <c r="E7" s="1081">
        <f>'Divisional breakdown'!T151</f>
        <v>9793.9064054349292</v>
      </c>
      <c r="F7" s="1081">
        <f>'Divisional breakdown'!U151</f>
        <v>10419.468747142328</v>
      </c>
      <c r="G7" s="1081">
        <f>'Divisional breakdown'!V151</f>
        <v>10983.576104445032</v>
      </c>
      <c r="H7" s="1081">
        <f>'Divisional breakdown'!W151</f>
        <v>11500.103840227885</v>
      </c>
      <c r="I7" s="1081">
        <f>'Divisional breakdown'!X151</f>
        <v>12011.639147637434</v>
      </c>
      <c r="J7" s="1081">
        <f>'Divisional breakdown'!Y151</f>
        <v>12515.481192856872</v>
      </c>
      <c r="K7" s="1081">
        <f>'Divisional breakdown'!Z151</f>
        <v>13008.889383139696</v>
      </c>
      <c r="L7" s="1081">
        <f>'Divisional breakdown'!AA151</f>
        <v>13489.112924862726</v>
      </c>
      <c r="M7" s="1081">
        <f>'Divisional breakdown'!AB151</f>
        <v>13953.421663421304</v>
      </c>
      <c r="N7" s="1081">
        <f>'Divisional breakdown'!AC151</f>
        <v>14399.137736972007</v>
      </c>
    </row>
    <row r="8" spans="2:17">
      <c r="B8" s="1063" t="s">
        <v>179</v>
      </c>
      <c r="C8" s="1081">
        <f>'Divisional breakdown'!R152</f>
        <v>5970.1008232336962</v>
      </c>
      <c r="D8" s="1081">
        <f>'Divisional breakdown'!S152</f>
        <v>6886.1538829125311</v>
      </c>
      <c r="E8" s="1081">
        <f>'Divisional breakdown'!T152</f>
        <v>6570.9195522210211</v>
      </c>
      <c r="F8" s="1081">
        <f>'Divisional breakdown'!U152</f>
        <v>6842.4538923578475</v>
      </c>
      <c r="G8" s="1081">
        <f>'Divisional breakdown'!V152</f>
        <v>7100.5623434659265</v>
      </c>
      <c r="H8" s="1081">
        <f>'Divisional breakdown'!W152</f>
        <v>7391.5920193967795</v>
      </c>
      <c r="I8" s="1081">
        <f>'Divisional breakdown'!X152</f>
        <v>7699.535485314459</v>
      </c>
      <c r="J8" s="1081">
        <f>'Divisional breakdown'!Y152</f>
        <v>7992.7138209673903</v>
      </c>
      <c r="K8" s="1081">
        <f>'Divisional breakdown'!Z152</f>
        <v>8304.3493893415543</v>
      </c>
      <c r="L8" s="1081">
        <f>'Divisional breakdown'!AA152</f>
        <v>8636.3600321972208</v>
      </c>
      <c r="M8" s="1081">
        <f>'Divisional breakdown'!AB152</f>
        <v>8953.0152034985185</v>
      </c>
      <c r="N8" s="1081">
        <f>'Divisional breakdown'!AC152</f>
        <v>9291.1729797868138</v>
      </c>
    </row>
    <row r="9" spans="2:17">
      <c r="B9" s="1063" t="s">
        <v>330</v>
      </c>
      <c r="C9" s="1081">
        <f>'Divisional breakdown'!R153</f>
        <v>14467.840375887477</v>
      </c>
      <c r="D9" s="1081">
        <f>'Divisional breakdown'!S153</f>
        <v>17357.002949670532</v>
      </c>
      <c r="E9" s="1081">
        <f>'Divisional breakdown'!T153</f>
        <v>16233.788514905569</v>
      </c>
      <c r="F9" s="1081">
        <f>'Divisional breakdown'!U153</f>
        <v>19321.077423520503</v>
      </c>
      <c r="G9" s="1081">
        <f>'Divisional breakdown'!V153</f>
        <v>21417.743492274796</v>
      </c>
      <c r="H9" s="1081">
        <f>'Divisional breakdown'!W153</f>
        <v>22809.414432469068</v>
      </c>
      <c r="I9" s="1081">
        <f>'Divisional breakdown'!X153</f>
        <v>23429.748774415952</v>
      </c>
      <c r="J9" s="1081">
        <f>'Divisional breakdown'!Y153</f>
        <v>23719.542593035927</v>
      </c>
      <c r="K9" s="1081">
        <f>'Divisional breakdown'!Z153</f>
        <v>23925.458644448299</v>
      </c>
      <c r="L9" s="1081">
        <f>'Divisional breakdown'!AA153</f>
        <v>24051.517012098979</v>
      </c>
      <c r="M9" s="1081">
        <f>'Divisional breakdown'!AB153</f>
        <v>24101.719469649237</v>
      </c>
      <c r="N9" s="1081">
        <f>'Divisional breakdown'!AC153</f>
        <v>24196.725839445793</v>
      </c>
    </row>
    <row r="10" spans="2:17">
      <c r="B10" s="1063" t="s">
        <v>8804</v>
      </c>
      <c r="C10" s="1081">
        <f>'Divisional breakdown'!R154</f>
        <v>-3932.199473114847</v>
      </c>
      <c r="D10" s="1081">
        <f>'Divisional breakdown'!S154</f>
        <v>-2921.2259932824181</v>
      </c>
      <c r="E10" s="1081">
        <f>'Divisional breakdown'!T154</f>
        <v>-1005.8734263347915</v>
      </c>
      <c r="F10" s="1081">
        <f>'Divisional breakdown'!U154</f>
        <v>88.418972045802548</v>
      </c>
      <c r="G10" s="1081">
        <f>'Divisional breakdown'!V154</f>
        <v>1007.9241546580624</v>
      </c>
      <c r="H10" s="1081">
        <f>'Divisional breakdown'!W154</f>
        <v>1727.059604734005</v>
      </c>
      <c r="I10" s="1081">
        <f>'Divisional breakdown'!X154</f>
        <v>2350.4817002655755</v>
      </c>
      <c r="J10" s="1081">
        <f>'Divisional breakdown'!Y154</f>
        <v>2996.6686700565688</v>
      </c>
      <c r="K10" s="1081">
        <f>'Divisional breakdown'!Z154</f>
        <v>3661.7691976234182</v>
      </c>
      <c r="L10" s="1081">
        <f>'Divisional breakdown'!AA154</f>
        <v>4352.2750788249177</v>
      </c>
      <c r="M10" s="1081">
        <f>'Divisional breakdown'!AB154</f>
        <v>5068.9364875954298</v>
      </c>
      <c r="N10" s="1081">
        <f>'Divisional breakdown'!AC154</f>
        <v>5812.5234426852339</v>
      </c>
    </row>
    <row r="11" spans="2:17">
      <c r="B11" s="1063" t="s">
        <v>344</v>
      </c>
      <c r="C11" s="1081">
        <f>'Divisional breakdown'!R155</f>
        <v>7467.902299680738</v>
      </c>
      <c r="D11" s="1081">
        <f>'Divisional breakdown'!S155</f>
        <v>8144.4426957219102</v>
      </c>
      <c r="E11" s="1081">
        <f>'Divisional breakdown'!T155</f>
        <v>5591.9311083366156</v>
      </c>
      <c r="F11" s="1081">
        <f>'Divisional breakdown'!U155</f>
        <v>5900.1946016200654</v>
      </c>
      <c r="G11" s="1081">
        <f>'Divisional breakdown'!V155</f>
        <v>6235.5831999998209</v>
      </c>
      <c r="H11" s="1081">
        <f>'Divisional breakdown'!W155</f>
        <v>6786.0387529700402</v>
      </c>
      <c r="I11" s="1081">
        <f>'Divisional breakdown'!X155</f>
        <v>7363.6924530991537</v>
      </c>
      <c r="J11" s="1081">
        <f>'Divisional breakdown'!Y155</f>
        <v>7969.4547344604498</v>
      </c>
      <c r="K11" s="1081">
        <f>'Divisional breakdown'!Z155</f>
        <v>8604.2637405872483</v>
      </c>
      <c r="L11" s="1081">
        <f>'Divisional breakdown'!AA155</f>
        <v>9269.0861471112221</v>
      </c>
      <c r="M11" s="1081">
        <f>'Divisional breakdown'!AB155</f>
        <v>9964.9180084217678</v>
      </c>
      <c r="N11" s="1081">
        <f>'Divisional breakdown'!AC155</f>
        <v>10692.78562903378</v>
      </c>
    </row>
    <row r="12" spans="2:17">
      <c r="B12" s="1063" t="s">
        <v>38</v>
      </c>
      <c r="C12" s="1081">
        <f>'Divisional breakdown'!R156</f>
        <v>18589.756494468747</v>
      </c>
      <c r="D12" s="1081">
        <f>'Divisional breakdown'!S156</f>
        <v>20365.663073830925</v>
      </c>
      <c r="E12" s="1081">
        <f>'Divisional breakdown'!T156</f>
        <v>18337.245501056001</v>
      </c>
      <c r="F12" s="1081">
        <f>'Divisional breakdown'!U156</f>
        <v>19083.116715810669</v>
      </c>
      <c r="G12" s="1081">
        <f>'Divisional breakdown'!V156</f>
        <v>19859.222057571656</v>
      </c>
      <c r="H12" s="1081">
        <f>'Divisional breakdown'!W156</f>
        <v>20666.785003668632</v>
      </c>
      <c r="I12" s="1081">
        <f>'Divisional breakdown'!X156</f>
        <v>21507.07850028736</v>
      </c>
      <c r="J12" s="1081">
        <f>'Divisional breakdown'!Y156</f>
        <v>22381.426961818885</v>
      </c>
      <c r="K12" s="1081">
        <f>'Divisional breakdown'!Z156</f>
        <v>23291.208350998684</v>
      </c>
      <c r="L12" s="1081">
        <f>'Divisional breakdown'!AA156</f>
        <v>24237.856343099793</v>
      </c>
      <c r="M12" s="1081">
        <f>'Divisional breakdown'!AB156</f>
        <v>25222.862577576205</v>
      </c>
      <c r="N12" s="1081">
        <f>'Divisional breakdown'!AC156</f>
        <v>26247.779000689767</v>
      </c>
    </row>
    <row r="13" spans="2:17">
      <c r="B13" s="1063" t="s">
        <v>801</v>
      </c>
      <c r="C13" s="1081">
        <f>'Divisional breakdown'!R157</f>
        <v>0</v>
      </c>
      <c r="D13" s="1081">
        <f>'Divisional breakdown'!S157</f>
        <v>0</v>
      </c>
      <c r="E13" s="1081">
        <f>'Divisional breakdown'!T157</f>
        <v>0</v>
      </c>
      <c r="F13" s="1081">
        <f>'Divisional breakdown'!U157</f>
        <v>0</v>
      </c>
      <c r="G13" s="1081">
        <f>'Divisional breakdown'!V157</f>
        <v>0</v>
      </c>
      <c r="H13" s="1081">
        <f>'Divisional breakdown'!W157</f>
        <v>0</v>
      </c>
      <c r="I13" s="1081">
        <f>'Divisional breakdown'!X157</f>
        <v>0</v>
      </c>
      <c r="J13" s="1081">
        <f>'Divisional breakdown'!Y157</f>
        <v>0</v>
      </c>
      <c r="K13" s="1081">
        <f>'Divisional breakdown'!Z157</f>
        <v>0</v>
      </c>
      <c r="L13" s="1081">
        <f>'Divisional breakdown'!AA157</f>
        <v>0</v>
      </c>
      <c r="M13" s="1081">
        <f>'Divisional breakdown'!AB157</f>
        <v>0</v>
      </c>
      <c r="N13" s="1081">
        <f>'Divisional breakdown'!AC157</f>
        <v>0</v>
      </c>
    </row>
    <row r="14" spans="2:17">
      <c r="B14" s="1063" t="s">
        <v>8806</v>
      </c>
      <c r="C14" s="1081">
        <f>'Divisional breakdown'!R158</f>
        <v>-16582.303646714696</v>
      </c>
      <c r="D14" s="1081">
        <f ca="1">'Divisional breakdown'!S158</f>
        <v>-17332.819578582821</v>
      </c>
      <c r="E14" s="1081">
        <f ca="1">'Divisional breakdown'!T158</f>
        <v>-7178.2493987319176</v>
      </c>
      <c r="F14" s="1081">
        <f ca="1">'Divisional breakdown'!U158</f>
        <v>-6614.4289182151842</v>
      </c>
      <c r="G14" s="1081">
        <f ca="1">'Divisional breakdown'!V158</f>
        <v>-5847.8718985747837</v>
      </c>
      <c r="H14" s="1081">
        <f ca="1">'Divisional breakdown'!W158</f>
        <v>-5124.8704027433123</v>
      </c>
      <c r="I14" s="1081">
        <f ca="1">'Divisional breakdown'!X158</f>
        <v>-4880.6882960760558</v>
      </c>
      <c r="J14" s="1081">
        <f ca="1">'Divisional breakdown'!Y158</f>
        <v>-4648.7183927353472</v>
      </c>
      <c r="K14" s="1081">
        <f ca="1">'Divisional breakdown'!Z158</f>
        <v>-4451.5252471788845</v>
      </c>
      <c r="L14" s="1081">
        <f ca="1">'Divisional breakdown'!AA158</f>
        <v>-5151.1518977070518</v>
      </c>
      <c r="M14" s="1081">
        <f ca="1">'Divisional breakdown'!AB158</f>
        <v>-5750.3961018104164</v>
      </c>
      <c r="N14" s="1081">
        <f ca="1">'Divisional breakdown'!AC158</f>
        <v>-6427.5029640758294</v>
      </c>
    </row>
    <row r="15" spans="2:17">
      <c r="E15" s="1892"/>
    </row>
    <row r="17" spans="2:14">
      <c r="B17" s="1463" t="s">
        <v>7983</v>
      </c>
      <c r="C17" s="1463">
        <f t="shared" ref="C17:D17" si="0">C2</f>
        <v>2024</v>
      </c>
      <c r="D17" s="1463">
        <f t="shared" si="0"/>
        <v>2025</v>
      </c>
      <c r="E17" s="1463">
        <f t="shared" ref="E17:N17" si="1">E2</f>
        <v>2026</v>
      </c>
      <c r="F17" s="1463">
        <f t="shared" si="1"/>
        <v>2027</v>
      </c>
      <c r="G17" s="1463">
        <f t="shared" si="1"/>
        <v>2028</v>
      </c>
      <c r="H17" s="1463">
        <f t="shared" si="1"/>
        <v>2029</v>
      </c>
      <c r="I17" s="1463">
        <f t="shared" si="1"/>
        <v>2030</v>
      </c>
      <c r="J17" s="1463">
        <f t="shared" si="1"/>
        <v>2031</v>
      </c>
      <c r="K17" s="1463">
        <f t="shared" si="1"/>
        <v>2032</v>
      </c>
      <c r="L17" s="1463">
        <f t="shared" si="1"/>
        <v>2033</v>
      </c>
      <c r="M17" s="1463">
        <f t="shared" si="1"/>
        <v>2034</v>
      </c>
      <c r="N17" s="1463">
        <f t="shared" si="1"/>
        <v>2035</v>
      </c>
    </row>
    <row r="18" spans="2:14">
      <c r="B18" s="1063" t="s">
        <v>36</v>
      </c>
      <c r="C18" s="2765">
        <v>0.3</v>
      </c>
      <c r="D18" s="2765">
        <v>0.3</v>
      </c>
      <c r="E18" s="2765">
        <v>0.3</v>
      </c>
      <c r="F18" s="2765">
        <f t="shared" ref="F18:N18" si="2">E18</f>
        <v>0.3</v>
      </c>
      <c r="G18" s="2765">
        <f t="shared" si="2"/>
        <v>0.3</v>
      </c>
      <c r="H18" s="2765">
        <f t="shared" si="2"/>
        <v>0.3</v>
      </c>
      <c r="I18" s="2765">
        <f t="shared" si="2"/>
        <v>0.3</v>
      </c>
      <c r="J18" s="2765">
        <f t="shared" si="2"/>
        <v>0.3</v>
      </c>
      <c r="K18" s="2765">
        <f t="shared" si="2"/>
        <v>0.3</v>
      </c>
      <c r="L18" s="2765">
        <f t="shared" si="2"/>
        <v>0.3</v>
      </c>
      <c r="M18" s="2765">
        <f t="shared" si="2"/>
        <v>0.3</v>
      </c>
      <c r="N18" s="2765">
        <f t="shared" si="2"/>
        <v>0.3</v>
      </c>
    </row>
    <row r="19" spans="2:14">
      <c r="B19" s="1063" t="s">
        <v>37</v>
      </c>
      <c r="C19" s="2765">
        <v>0.34</v>
      </c>
      <c r="D19" s="2765">
        <v>0.34</v>
      </c>
      <c r="E19" s="2765">
        <f>I120</f>
        <v>0.34</v>
      </c>
      <c r="F19" s="2765">
        <f t="shared" ref="F19:N19" si="3">E19</f>
        <v>0.34</v>
      </c>
      <c r="G19" s="2765">
        <f t="shared" si="3"/>
        <v>0.34</v>
      </c>
      <c r="H19" s="2765">
        <f t="shared" si="3"/>
        <v>0.34</v>
      </c>
      <c r="I19" s="2765">
        <f t="shared" si="3"/>
        <v>0.34</v>
      </c>
      <c r="J19" s="2765">
        <f t="shared" si="3"/>
        <v>0.34</v>
      </c>
      <c r="K19" s="2765">
        <f t="shared" si="3"/>
        <v>0.34</v>
      </c>
      <c r="L19" s="2765">
        <f t="shared" si="3"/>
        <v>0.34</v>
      </c>
      <c r="M19" s="2765">
        <f t="shared" si="3"/>
        <v>0.34</v>
      </c>
      <c r="N19" s="2765">
        <f t="shared" si="3"/>
        <v>0.34</v>
      </c>
    </row>
    <row r="20" spans="2:14">
      <c r="B20" s="1063" t="s">
        <v>39</v>
      </c>
      <c r="C20" s="2765">
        <v>0.35</v>
      </c>
      <c r="D20" s="2765">
        <v>0.35</v>
      </c>
      <c r="E20" s="2765">
        <v>0.35</v>
      </c>
      <c r="F20" s="2765">
        <f t="shared" ref="F20:N20" si="4">E20</f>
        <v>0.35</v>
      </c>
      <c r="G20" s="2765">
        <f t="shared" si="4"/>
        <v>0.35</v>
      </c>
      <c r="H20" s="2765">
        <f t="shared" si="4"/>
        <v>0.35</v>
      </c>
      <c r="I20" s="2765">
        <f t="shared" si="4"/>
        <v>0.35</v>
      </c>
      <c r="J20" s="2765">
        <f t="shared" si="4"/>
        <v>0.35</v>
      </c>
      <c r="K20" s="2765">
        <f t="shared" si="4"/>
        <v>0.35</v>
      </c>
      <c r="L20" s="2765">
        <f t="shared" si="4"/>
        <v>0.35</v>
      </c>
      <c r="M20" s="2765">
        <f t="shared" si="4"/>
        <v>0.35</v>
      </c>
      <c r="N20" s="2765">
        <f t="shared" si="4"/>
        <v>0.35</v>
      </c>
    </row>
    <row r="21" spans="2:14">
      <c r="B21" s="1063" t="s">
        <v>341</v>
      </c>
      <c r="C21" s="2765">
        <v>0.27500000000000002</v>
      </c>
      <c r="D21" s="2765">
        <v>0.27500000000000002</v>
      </c>
      <c r="E21" s="2765">
        <v>0.27500000000000002</v>
      </c>
      <c r="F21" s="2765">
        <f t="shared" ref="F21:N21" si="5">E21</f>
        <v>0.27500000000000002</v>
      </c>
      <c r="G21" s="2765">
        <f t="shared" si="5"/>
        <v>0.27500000000000002</v>
      </c>
      <c r="H21" s="2765">
        <f t="shared" si="5"/>
        <v>0.27500000000000002</v>
      </c>
      <c r="I21" s="2765">
        <f t="shared" si="5"/>
        <v>0.27500000000000002</v>
      </c>
      <c r="J21" s="2765">
        <f t="shared" si="5"/>
        <v>0.27500000000000002</v>
      </c>
      <c r="K21" s="2765">
        <f t="shared" si="5"/>
        <v>0.27500000000000002</v>
      </c>
      <c r="L21" s="2765">
        <f t="shared" si="5"/>
        <v>0.27500000000000002</v>
      </c>
      <c r="M21" s="2765">
        <f t="shared" si="5"/>
        <v>0.27500000000000002</v>
      </c>
      <c r="N21" s="2765">
        <f t="shared" si="5"/>
        <v>0.27500000000000002</v>
      </c>
    </row>
    <row r="22" spans="2:14">
      <c r="B22" s="1063" t="s">
        <v>334</v>
      </c>
      <c r="C22" s="2765">
        <v>0.29499999999999998</v>
      </c>
      <c r="D22" s="2765">
        <v>0.29499999999999998</v>
      </c>
      <c r="E22" s="2765">
        <v>0.29499999999999998</v>
      </c>
      <c r="F22" s="2765">
        <f t="shared" ref="F22:N22" si="6">E22</f>
        <v>0.29499999999999998</v>
      </c>
      <c r="G22" s="2765">
        <f t="shared" si="6"/>
        <v>0.29499999999999998</v>
      </c>
      <c r="H22" s="2765">
        <f t="shared" si="6"/>
        <v>0.29499999999999998</v>
      </c>
      <c r="I22" s="2765">
        <f t="shared" si="6"/>
        <v>0.29499999999999998</v>
      </c>
      <c r="J22" s="2765">
        <f t="shared" si="6"/>
        <v>0.29499999999999998</v>
      </c>
      <c r="K22" s="2765">
        <f t="shared" si="6"/>
        <v>0.29499999999999998</v>
      </c>
      <c r="L22" s="2765">
        <f t="shared" si="6"/>
        <v>0.29499999999999998</v>
      </c>
      <c r="M22" s="2765">
        <f t="shared" si="6"/>
        <v>0.29499999999999998</v>
      </c>
      <c r="N22" s="2765">
        <f t="shared" si="6"/>
        <v>0.29499999999999998</v>
      </c>
    </row>
    <row r="23" spans="2:14">
      <c r="B23" s="1063" t="s">
        <v>179</v>
      </c>
      <c r="C23" s="2765">
        <v>0.25</v>
      </c>
      <c r="D23" s="2765">
        <v>0.25</v>
      </c>
      <c r="E23" s="2765">
        <v>0.25</v>
      </c>
      <c r="F23" s="2765">
        <f t="shared" ref="F23:N23" si="7">E23</f>
        <v>0.25</v>
      </c>
      <c r="G23" s="2765">
        <f t="shared" si="7"/>
        <v>0.25</v>
      </c>
      <c r="H23" s="2765">
        <f t="shared" si="7"/>
        <v>0.25</v>
      </c>
      <c r="I23" s="2765">
        <f t="shared" si="7"/>
        <v>0.25</v>
      </c>
      <c r="J23" s="2765">
        <f t="shared" si="7"/>
        <v>0.25</v>
      </c>
      <c r="K23" s="2765">
        <f t="shared" si="7"/>
        <v>0.25</v>
      </c>
      <c r="L23" s="2765">
        <f t="shared" si="7"/>
        <v>0.25</v>
      </c>
      <c r="M23" s="2765">
        <f t="shared" si="7"/>
        <v>0.25</v>
      </c>
      <c r="N23" s="2765">
        <f t="shared" si="7"/>
        <v>0.25</v>
      </c>
    </row>
    <row r="24" spans="2:14">
      <c r="B24" s="1063" t="s">
        <v>330</v>
      </c>
      <c r="C24" s="2765">
        <v>0.35</v>
      </c>
      <c r="D24" s="2765">
        <v>0.35</v>
      </c>
      <c r="E24" s="2765">
        <v>0.35</v>
      </c>
      <c r="F24" s="2765">
        <f t="shared" ref="F24:N24" si="8">E24</f>
        <v>0.35</v>
      </c>
      <c r="G24" s="2765">
        <f t="shared" si="8"/>
        <v>0.35</v>
      </c>
      <c r="H24" s="2765">
        <f t="shared" si="8"/>
        <v>0.35</v>
      </c>
      <c r="I24" s="2765">
        <f t="shared" si="8"/>
        <v>0.35</v>
      </c>
      <c r="J24" s="2765">
        <f t="shared" si="8"/>
        <v>0.35</v>
      </c>
      <c r="K24" s="2765">
        <f t="shared" si="8"/>
        <v>0.35</v>
      </c>
      <c r="L24" s="2765">
        <f t="shared" si="8"/>
        <v>0.35</v>
      </c>
      <c r="M24" s="2765">
        <f t="shared" si="8"/>
        <v>0.35</v>
      </c>
      <c r="N24" s="2765">
        <f t="shared" si="8"/>
        <v>0.35</v>
      </c>
    </row>
    <row r="25" spans="2:14">
      <c r="B25" s="1063" t="s">
        <v>8804</v>
      </c>
      <c r="C25" s="2765">
        <v>0.27</v>
      </c>
      <c r="D25" s="2765">
        <v>0.27</v>
      </c>
      <c r="E25" s="2765">
        <v>0.27</v>
      </c>
      <c r="F25" s="2765">
        <f t="shared" ref="F25:N25" si="9">E25</f>
        <v>0.27</v>
      </c>
      <c r="G25" s="2765">
        <f t="shared" si="9"/>
        <v>0.27</v>
      </c>
      <c r="H25" s="2765">
        <f t="shared" si="9"/>
        <v>0.27</v>
      </c>
      <c r="I25" s="2765">
        <f t="shared" si="9"/>
        <v>0.27</v>
      </c>
      <c r="J25" s="2765">
        <f t="shared" si="9"/>
        <v>0.27</v>
      </c>
      <c r="K25" s="2765">
        <f t="shared" si="9"/>
        <v>0.27</v>
      </c>
      <c r="L25" s="2765">
        <f t="shared" si="9"/>
        <v>0.27</v>
      </c>
      <c r="M25" s="2765">
        <f t="shared" si="9"/>
        <v>0.27</v>
      </c>
      <c r="N25" s="2765">
        <f t="shared" si="9"/>
        <v>0.27</v>
      </c>
    </row>
    <row r="26" spans="2:14">
      <c r="B26" s="1063" t="s">
        <v>344</v>
      </c>
      <c r="C26" s="2765">
        <v>0.375</v>
      </c>
      <c r="D26" s="2765">
        <v>0.375</v>
      </c>
      <c r="E26" s="2765">
        <v>0.375</v>
      </c>
      <c r="F26" s="2765">
        <f t="shared" ref="F26:N26" si="10">E26</f>
        <v>0.375</v>
      </c>
      <c r="G26" s="2765">
        <f t="shared" si="10"/>
        <v>0.375</v>
      </c>
      <c r="H26" s="2765">
        <f t="shared" si="10"/>
        <v>0.375</v>
      </c>
      <c r="I26" s="2765">
        <f t="shared" si="10"/>
        <v>0.375</v>
      </c>
      <c r="J26" s="2765">
        <f t="shared" si="10"/>
        <v>0.375</v>
      </c>
      <c r="K26" s="2765">
        <f t="shared" si="10"/>
        <v>0.375</v>
      </c>
      <c r="L26" s="2765">
        <f t="shared" si="10"/>
        <v>0.375</v>
      </c>
      <c r="M26" s="2765">
        <f t="shared" si="10"/>
        <v>0.375</v>
      </c>
      <c r="N26" s="2765">
        <f t="shared" si="10"/>
        <v>0.375</v>
      </c>
    </row>
    <row r="27" spans="2:14">
      <c r="B27" s="1063" t="s">
        <v>38</v>
      </c>
      <c r="C27" s="2765">
        <v>0.23</v>
      </c>
      <c r="D27" s="2765">
        <v>0.23</v>
      </c>
      <c r="E27" s="2765">
        <v>0.23</v>
      </c>
      <c r="F27" s="2765">
        <f t="shared" ref="F27:N27" si="11">E27</f>
        <v>0.23</v>
      </c>
      <c r="G27" s="2765">
        <f t="shared" si="11"/>
        <v>0.23</v>
      </c>
      <c r="H27" s="2765">
        <f t="shared" si="11"/>
        <v>0.23</v>
      </c>
      <c r="I27" s="2765">
        <f t="shared" si="11"/>
        <v>0.23</v>
      </c>
      <c r="J27" s="2765">
        <f t="shared" si="11"/>
        <v>0.23</v>
      </c>
      <c r="K27" s="2765">
        <f t="shared" si="11"/>
        <v>0.23</v>
      </c>
      <c r="L27" s="2765">
        <f t="shared" si="11"/>
        <v>0.23</v>
      </c>
      <c r="M27" s="2765">
        <f t="shared" si="11"/>
        <v>0.23</v>
      </c>
      <c r="N27" s="2765">
        <f t="shared" si="11"/>
        <v>0.23</v>
      </c>
    </row>
    <row r="28" spans="2:14">
      <c r="B28" s="1063" t="s">
        <v>801</v>
      </c>
      <c r="C28" s="2765"/>
      <c r="D28" s="2765"/>
      <c r="E28" s="2765"/>
      <c r="F28" s="2765"/>
      <c r="G28" s="2765"/>
      <c r="H28" s="2765"/>
      <c r="I28" s="2765"/>
      <c r="J28" s="2765"/>
      <c r="K28" s="2765"/>
      <c r="L28" s="2765"/>
      <c r="M28" s="2765"/>
      <c r="N28" s="2765"/>
    </row>
    <row r="29" spans="2:14">
      <c r="B29" s="1063" t="s">
        <v>8806</v>
      </c>
      <c r="C29" s="2765">
        <v>0.3</v>
      </c>
      <c r="D29" s="2765">
        <v>0.3</v>
      </c>
      <c r="E29" s="2765">
        <v>0.3</v>
      </c>
      <c r="F29" s="2765">
        <f t="shared" ref="F29:N29" si="12">E29</f>
        <v>0.3</v>
      </c>
      <c r="G29" s="2765">
        <f t="shared" si="12"/>
        <v>0.3</v>
      </c>
      <c r="H29" s="2765">
        <f t="shared" si="12"/>
        <v>0.3</v>
      </c>
      <c r="I29" s="2765">
        <f t="shared" si="12"/>
        <v>0.3</v>
      </c>
      <c r="J29" s="2765">
        <f t="shared" si="12"/>
        <v>0.3</v>
      </c>
      <c r="K29" s="2765">
        <f t="shared" si="12"/>
        <v>0.3</v>
      </c>
      <c r="L29" s="2765">
        <f t="shared" si="12"/>
        <v>0.3</v>
      </c>
      <c r="M29" s="2765">
        <f t="shared" si="12"/>
        <v>0.3</v>
      </c>
      <c r="N29" s="2765">
        <f t="shared" si="12"/>
        <v>0.3</v>
      </c>
    </row>
    <row r="32" spans="2:14">
      <c r="B32" s="1463" t="s">
        <v>8818</v>
      </c>
      <c r="C32" s="1463">
        <f t="shared" ref="C32:D32" si="13">C2</f>
        <v>2024</v>
      </c>
      <c r="D32" s="1463">
        <f t="shared" si="13"/>
        <v>2025</v>
      </c>
      <c r="E32" s="1463">
        <f t="shared" ref="E32:N32" si="14">E2</f>
        <v>2026</v>
      </c>
      <c r="F32" s="1463">
        <f t="shared" si="14"/>
        <v>2027</v>
      </c>
      <c r="G32" s="1463">
        <f t="shared" si="14"/>
        <v>2028</v>
      </c>
      <c r="H32" s="1463">
        <f t="shared" si="14"/>
        <v>2029</v>
      </c>
      <c r="I32" s="1463">
        <f t="shared" si="14"/>
        <v>2030</v>
      </c>
      <c r="J32" s="1463">
        <f t="shared" si="14"/>
        <v>2031</v>
      </c>
      <c r="K32" s="1463">
        <f t="shared" si="14"/>
        <v>2032</v>
      </c>
      <c r="L32" s="1463">
        <f t="shared" si="14"/>
        <v>2033</v>
      </c>
      <c r="M32" s="1463">
        <f t="shared" si="14"/>
        <v>2034</v>
      </c>
      <c r="N32" s="1463">
        <f t="shared" si="14"/>
        <v>2035</v>
      </c>
    </row>
    <row r="33" spans="2:14">
      <c r="B33" s="1063" t="s">
        <v>36</v>
      </c>
      <c r="C33" s="1081">
        <f t="shared" ref="C33:D33" si="15">C3*(1-C18)</f>
        <v>79251.914928000697</v>
      </c>
      <c r="D33" s="1081">
        <f t="shared" si="15"/>
        <v>81317.635579768263</v>
      </c>
      <c r="E33" s="1081">
        <f t="shared" ref="E33:N33" si="16">E3*(1-E18)</f>
        <v>78615.812644959151</v>
      </c>
      <c r="F33" s="1081">
        <f t="shared" si="16"/>
        <v>81962.641742061314</v>
      </c>
      <c r="G33" s="1081">
        <f t="shared" si="16"/>
        <v>85281.906935320585</v>
      </c>
      <c r="H33" s="1081">
        <f t="shared" si="16"/>
        <v>88615.838274885959</v>
      </c>
      <c r="I33" s="1081">
        <f t="shared" si="16"/>
        <v>91974.673561082469</v>
      </c>
      <c r="J33" s="1081">
        <f t="shared" si="16"/>
        <v>95368.665358277547</v>
      </c>
      <c r="K33" s="1081">
        <f t="shared" si="16"/>
        <v>98793.726565729972</v>
      </c>
      <c r="L33" s="1081">
        <f t="shared" si="16"/>
        <v>102245.53738501112</v>
      </c>
      <c r="M33" s="1081">
        <f t="shared" si="16"/>
        <v>105719.5546897903</v>
      </c>
      <c r="N33" s="1081">
        <f t="shared" si="16"/>
        <v>109211.02293241589</v>
      </c>
    </row>
    <row r="34" spans="2:14">
      <c r="B34" s="1063" t="s">
        <v>37</v>
      </c>
      <c r="C34" s="1081">
        <f t="shared" ref="C34:D34" si="17">C4*(1-C19)</f>
        <v>24861.100162900606</v>
      </c>
      <c r="D34" s="1081">
        <f t="shared" si="17"/>
        <v>30781.076159697041</v>
      </c>
      <c r="E34" s="1081">
        <f t="shared" ref="E34:N34" si="18">E4*(1-E19)</f>
        <v>34894.54270141376</v>
      </c>
      <c r="F34" s="1081">
        <f>F4*(1-F19)</f>
        <v>38101.210686870261</v>
      </c>
      <c r="G34" s="1081">
        <f t="shared" si="18"/>
        <v>41461.362309243217</v>
      </c>
      <c r="H34" s="1081">
        <f t="shared" si="18"/>
        <v>44931.450741757253</v>
      </c>
      <c r="I34" s="1081">
        <f t="shared" si="18"/>
        <v>48462.462115839946</v>
      </c>
      <c r="J34" s="1081">
        <f t="shared" si="18"/>
        <v>52078.676257930492</v>
      </c>
      <c r="K34" s="1081">
        <f t="shared" si="18"/>
        <v>55786.221132289356</v>
      </c>
      <c r="L34" s="1081">
        <f t="shared" si="18"/>
        <v>59285.121638821511</v>
      </c>
      <c r="M34" s="1081">
        <f t="shared" si="18"/>
        <v>62794.645616146794</v>
      </c>
      <c r="N34" s="1081">
        <f t="shared" si="18"/>
        <v>66098.397336881841</v>
      </c>
    </row>
    <row r="35" spans="2:14">
      <c r="B35" s="1063" t="s">
        <v>39</v>
      </c>
      <c r="C35" s="1081">
        <f t="shared" ref="C35:D35" si="19">C5*(1-C20)</f>
        <v>10780.895651163628</v>
      </c>
      <c r="D35" s="1081">
        <f t="shared" ca="1" si="19"/>
        <v>12399.948419133349</v>
      </c>
      <c r="E35" s="1081">
        <f t="shared" ref="E35:N35" ca="1" si="20">E5*(1-E20)</f>
        <v>12827.301606917639</v>
      </c>
      <c r="F35" s="1081">
        <f t="shared" ca="1" si="20"/>
        <v>13734.632160263664</v>
      </c>
      <c r="G35" s="1081">
        <f t="shared" ca="1" si="20"/>
        <v>14673.283132777913</v>
      </c>
      <c r="H35" s="1081">
        <f t="shared" ca="1" si="20"/>
        <v>15641.815881577117</v>
      </c>
      <c r="I35" s="1081">
        <f t="shared" ca="1" si="20"/>
        <v>16638.587892487711</v>
      </c>
      <c r="J35" s="1081">
        <f t="shared" ca="1" si="20"/>
        <v>17661.749222520666</v>
      </c>
      <c r="K35" s="1081">
        <f t="shared" ca="1" si="20"/>
        <v>18709.239727703294</v>
      </c>
      <c r="L35" s="1081">
        <f t="shared" ca="1" si="20"/>
        <v>19742.318244085251</v>
      </c>
      <c r="M35" s="1081">
        <f t="shared" ca="1" si="20"/>
        <v>20679.245478557863</v>
      </c>
      <c r="N35" s="1081">
        <f t="shared" ca="1" si="20"/>
        <v>21622.948359531849</v>
      </c>
    </row>
    <row r="36" spans="2:14">
      <c r="B36" s="1063" t="s">
        <v>341</v>
      </c>
      <c r="C36" s="1081">
        <f t="shared" ref="C36:D36" si="21">C6*(1-C21)</f>
        <v>8776.7160448163031</v>
      </c>
      <c r="D36" s="1081">
        <f t="shared" si="21"/>
        <v>12533.687640939133</v>
      </c>
      <c r="E36" s="1081">
        <f t="shared" ref="E36:N36" si="22">E6*(1-E21)</f>
        <v>12996.097242888103</v>
      </c>
      <c r="F36" s="1081">
        <f t="shared" si="22"/>
        <v>14638.989048135662</v>
      </c>
      <c r="G36" s="1081">
        <f t="shared" si="22"/>
        <v>16237.479973943682</v>
      </c>
      <c r="H36" s="1081">
        <f t="shared" si="22"/>
        <v>17881.755372548367</v>
      </c>
      <c r="I36" s="1081">
        <f t="shared" si="22"/>
        <v>19484.196212802297</v>
      </c>
      <c r="J36" s="1081">
        <f t="shared" si="22"/>
        <v>21072.590015427068</v>
      </c>
      <c r="K36" s="1081">
        <f t="shared" si="22"/>
        <v>22620.094682245668</v>
      </c>
      <c r="L36" s="1081">
        <f t="shared" si="22"/>
        <v>24182.131897115109</v>
      </c>
      <c r="M36" s="1081">
        <f t="shared" si="22"/>
        <v>25747.34881781683</v>
      </c>
      <c r="N36" s="1081">
        <f t="shared" si="22"/>
        <v>27209.974488181666</v>
      </c>
    </row>
    <row r="37" spans="2:14">
      <c r="B37" s="1063" t="s">
        <v>334</v>
      </c>
      <c r="C37" s="1081">
        <f t="shared" ref="C37:D37" si="23">C7*(1-C22)</f>
        <v>5036.3174372704043</v>
      </c>
      <c r="D37" s="1081">
        <f t="shared" si="23"/>
        <v>6854.0446975628847</v>
      </c>
      <c r="E37" s="1081">
        <f t="shared" ref="E37:N37" si="24">E7*(1-E22)</f>
        <v>6904.7040158316258</v>
      </c>
      <c r="F37" s="1081">
        <f t="shared" si="24"/>
        <v>7345.7254667353418</v>
      </c>
      <c r="G37" s="1081">
        <f t="shared" si="24"/>
        <v>7743.421153633748</v>
      </c>
      <c r="H37" s="1081">
        <f t="shared" si="24"/>
        <v>8107.5732073606596</v>
      </c>
      <c r="I37" s="1081">
        <f t="shared" si="24"/>
        <v>8468.205599084391</v>
      </c>
      <c r="J37" s="1081">
        <f t="shared" si="24"/>
        <v>8823.4142409640954</v>
      </c>
      <c r="K37" s="1081">
        <f t="shared" si="24"/>
        <v>9171.2670151134862</v>
      </c>
      <c r="L37" s="1081">
        <f t="shared" si="24"/>
        <v>9509.824612028222</v>
      </c>
      <c r="M37" s="1081">
        <f t="shared" si="24"/>
        <v>9837.1622727120211</v>
      </c>
      <c r="N37" s="1081">
        <f t="shared" si="24"/>
        <v>10151.392104565266</v>
      </c>
    </row>
    <row r="38" spans="2:14">
      <c r="B38" s="1063" t="s">
        <v>179</v>
      </c>
      <c r="C38" s="1081">
        <f t="shared" ref="C38:D38" si="25">C8*(1-C23)</f>
        <v>4477.575617425272</v>
      </c>
      <c r="D38" s="1081">
        <f t="shared" si="25"/>
        <v>5164.6154121843983</v>
      </c>
      <c r="E38" s="1081">
        <f t="shared" ref="E38:N38" si="26">E8*(1-E23)</f>
        <v>4928.1896641657659</v>
      </c>
      <c r="F38" s="1081">
        <f t="shared" si="26"/>
        <v>5131.8404192683856</v>
      </c>
      <c r="G38" s="1081">
        <f t="shared" si="26"/>
        <v>5325.4217575994444</v>
      </c>
      <c r="H38" s="1081">
        <f t="shared" si="26"/>
        <v>5543.6940145475846</v>
      </c>
      <c r="I38" s="1081">
        <f t="shared" si="26"/>
        <v>5774.6516139858441</v>
      </c>
      <c r="J38" s="1081">
        <f t="shared" si="26"/>
        <v>5994.5353657255428</v>
      </c>
      <c r="K38" s="1081">
        <f t="shared" si="26"/>
        <v>6228.2620420061658</v>
      </c>
      <c r="L38" s="1081">
        <f t="shared" si="26"/>
        <v>6477.270024147916</v>
      </c>
      <c r="M38" s="1081">
        <f t="shared" si="26"/>
        <v>6714.7614026238889</v>
      </c>
      <c r="N38" s="1081">
        <f t="shared" si="26"/>
        <v>6968.3797348401104</v>
      </c>
    </row>
    <row r="39" spans="2:14">
      <c r="B39" s="1063" t="s">
        <v>330</v>
      </c>
      <c r="C39" s="1081">
        <f t="shared" ref="C39:D39" si="27">C9*(1-C24)</f>
        <v>9404.09624432686</v>
      </c>
      <c r="D39" s="1081">
        <f t="shared" si="27"/>
        <v>11282.051917285846</v>
      </c>
      <c r="E39" s="1081">
        <f t="shared" ref="E39:N39" si="28">E9*(1-E24)</f>
        <v>10551.962534688621</v>
      </c>
      <c r="F39" s="1081">
        <f>F9*(1-F24)</f>
        <v>12558.700325288328</v>
      </c>
      <c r="G39" s="1081">
        <f t="shared" si="28"/>
        <v>13921.533269978618</v>
      </c>
      <c r="H39" s="1081">
        <f t="shared" si="28"/>
        <v>14826.119381104894</v>
      </c>
      <c r="I39" s="1081">
        <f t="shared" si="28"/>
        <v>15229.336703370369</v>
      </c>
      <c r="J39" s="1081">
        <f t="shared" si="28"/>
        <v>15417.702685473352</v>
      </c>
      <c r="K39" s="1081">
        <f t="shared" si="28"/>
        <v>15551.548118891395</v>
      </c>
      <c r="L39" s="1081">
        <f t="shared" si="28"/>
        <v>15633.486057864337</v>
      </c>
      <c r="M39" s="1081">
        <f t="shared" si="28"/>
        <v>15666.117655272004</v>
      </c>
      <c r="N39" s="1081">
        <f t="shared" si="28"/>
        <v>15727.871795639767</v>
      </c>
    </row>
    <row r="40" spans="2:14">
      <c r="B40" s="1063" t="s">
        <v>8804</v>
      </c>
      <c r="C40" s="1081">
        <f t="shared" ref="C40:D40" si="29">C10*(1-C25)</f>
        <v>-2870.5056153738383</v>
      </c>
      <c r="D40" s="1081">
        <f t="shared" si="29"/>
        <v>-2132.494975096165</v>
      </c>
      <c r="E40" s="1081">
        <f t="shared" ref="E40:N40" si="30">E10*(1-E25)</f>
        <v>-734.2876012243978</v>
      </c>
      <c r="F40" s="1081">
        <f t="shared" si="30"/>
        <v>64.545849593435861</v>
      </c>
      <c r="G40" s="1081">
        <f t="shared" si="30"/>
        <v>735.78463290038553</v>
      </c>
      <c r="H40" s="1081">
        <f t="shared" si="30"/>
        <v>1260.7535114558236</v>
      </c>
      <c r="I40" s="1081">
        <f t="shared" si="30"/>
        <v>1715.8516411938701</v>
      </c>
      <c r="J40" s="1081">
        <f t="shared" si="30"/>
        <v>2187.5681291412952</v>
      </c>
      <c r="K40" s="1081">
        <f t="shared" si="30"/>
        <v>2673.0915142650952</v>
      </c>
      <c r="L40" s="1081">
        <f t="shared" si="30"/>
        <v>3177.16080754219</v>
      </c>
      <c r="M40" s="1081">
        <f t="shared" si="30"/>
        <v>3700.3236359446637</v>
      </c>
      <c r="N40" s="1081">
        <f t="shared" si="30"/>
        <v>4243.142113160221</v>
      </c>
    </row>
    <row r="41" spans="2:14">
      <c r="B41" s="1063" t="s">
        <v>344</v>
      </c>
      <c r="C41" s="1081">
        <f t="shared" ref="C41:D41" si="31">C11*(1-C26)</f>
        <v>4667.4389373004615</v>
      </c>
      <c r="D41" s="1081">
        <f t="shared" si="31"/>
        <v>5090.2766848261936</v>
      </c>
      <c r="E41" s="1081">
        <f t="shared" ref="E41:N41" si="32">E11*(1-E26)</f>
        <v>3494.9569427103847</v>
      </c>
      <c r="F41" s="1081">
        <f t="shared" si="32"/>
        <v>3687.6216260125411</v>
      </c>
      <c r="G41" s="1081">
        <f t="shared" si="32"/>
        <v>3897.2394999998878</v>
      </c>
      <c r="H41" s="1081">
        <f t="shared" si="32"/>
        <v>4241.2742206062749</v>
      </c>
      <c r="I41" s="1081">
        <f t="shared" si="32"/>
        <v>4602.3077831869714</v>
      </c>
      <c r="J41" s="1081">
        <f t="shared" si="32"/>
        <v>4980.9092090377808</v>
      </c>
      <c r="K41" s="1081">
        <f t="shared" si="32"/>
        <v>5377.6648378670307</v>
      </c>
      <c r="L41" s="1081">
        <f t="shared" si="32"/>
        <v>5793.1788419445138</v>
      </c>
      <c r="M41" s="1081">
        <f t="shared" si="32"/>
        <v>6228.0737552636047</v>
      </c>
      <c r="N41" s="1081">
        <f t="shared" si="32"/>
        <v>6682.9910181461128</v>
      </c>
    </row>
    <row r="42" spans="2:14">
      <c r="B42" s="1063" t="s">
        <v>38</v>
      </c>
      <c r="C42" s="1081">
        <f t="shared" ref="C42:D42" si="33">C12*(1-C27)</f>
        <v>14314.112500740936</v>
      </c>
      <c r="D42" s="1081">
        <f t="shared" si="33"/>
        <v>15681.560566849812</v>
      </c>
      <c r="E42" s="1081">
        <f t="shared" ref="E42:N42" si="34">E12*(1-E27)</f>
        <v>14119.67903581312</v>
      </c>
      <c r="F42" s="1081">
        <f t="shared" si="34"/>
        <v>14693.999871174216</v>
      </c>
      <c r="G42" s="1081">
        <f t="shared" si="34"/>
        <v>15291.600984330176</v>
      </c>
      <c r="H42" s="1081">
        <f t="shared" si="34"/>
        <v>15913.424452824847</v>
      </c>
      <c r="I42" s="1081">
        <f t="shared" si="34"/>
        <v>16560.450445221268</v>
      </c>
      <c r="J42" s="1081">
        <f t="shared" si="34"/>
        <v>17233.698760600542</v>
      </c>
      <c r="K42" s="1081">
        <f t="shared" si="34"/>
        <v>17934.230430268988</v>
      </c>
      <c r="L42" s="1081">
        <f t="shared" si="34"/>
        <v>18663.14938418684</v>
      </c>
      <c r="M42" s="1081">
        <f t="shared" si="34"/>
        <v>19421.604184733678</v>
      </c>
      <c r="N42" s="1081">
        <f t="shared" si="34"/>
        <v>20210.789830531121</v>
      </c>
    </row>
    <row r="43" spans="2:14">
      <c r="B43" s="1063" t="s">
        <v>801</v>
      </c>
      <c r="C43" s="1081">
        <f t="shared" ref="C43:D43" si="35">C13*(1-C28)</f>
        <v>0</v>
      </c>
      <c r="D43" s="1081">
        <f t="shared" si="35"/>
        <v>0</v>
      </c>
      <c r="E43" s="1081">
        <f t="shared" ref="E43:N43" si="36">E13*(1-E28)</f>
        <v>0</v>
      </c>
      <c r="F43" s="1081">
        <f t="shared" si="36"/>
        <v>0</v>
      </c>
      <c r="G43" s="1081">
        <f t="shared" si="36"/>
        <v>0</v>
      </c>
      <c r="H43" s="1081">
        <f t="shared" si="36"/>
        <v>0</v>
      </c>
      <c r="I43" s="1081">
        <f t="shared" si="36"/>
        <v>0</v>
      </c>
      <c r="J43" s="1081">
        <f t="shared" si="36"/>
        <v>0</v>
      </c>
      <c r="K43" s="1081">
        <f t="shared" si="36"/>
        <v>0</v>
      </c>
      <c r="L43" s="1081">
        <f t="shared" si="36"/>
        <v>0</v>
      </c>
      <c r="M43" s="1081">
        <f t="shared" si="36"/>
        <v>0</v>
      </c>
      <c r="N43" s="1081">
        <f t="shared" si="36"/>
        <v>0</v>
      </c>
    </row>
    <row r="44" spans="2:14">
      <c r="B44" s="1063" t="s">
        <v>8806</v>
      </c>
      <c r="C44" s="1081">
        <f t="shared" ref="C44:D44" si="37">C14*(1-C29)</f>
        <v>-11607.612552700286</v>
      </c>
      <c r="D44" s="1081">
        <f t="shared" ca="1" si="37"/>
        <v>-12132.973705007975</v>
      </c>
      <c r="E44" s="1081">
        <f t="shared" ref="E44:N44" ca="1" si="38">E14*(1-E29)</f>
        <v>-5024.7745791123416</v>
      </c>
      <c r="F44" s="1081">
        <f t="shared" ca="1" si="38"/>
        <v>-4630.1002427506282</v>
      </c>
      <c r="G44" s="1081">
        <f t="shared" ca="1" si="38"/>
        <v>-4093.5103290023485</v>
      </c>
      <c r="H44" s="1081">
        <f t="shared" ca="1" si="38"/>
        <v>-3587.4092819203183</v>
      </c>
      <c r="I44" s="1081">
        <f t="shared" ca="1" si="38"/>
        <v>-3416.4818072532389</v>
      </c>
      <c r="J44" s="1081">
        <f t="shared" ca="1" si="38"/>
        <v>-3254.1028749147426</v>
      </c>
      <c r="K44" s="1081">
        <f t="shared" ca="1" si="38"/>
        <v>-3116.0676730252189</v>
      </c>
      <c r="L44" s="1081">
        <f t="shared" ca="1" si="38"/>
        <v>-3605.8063283949359</v>
      </c>
      <c r="M44" s="1081">
        <f t="shared" ca="1" si="38"/>
        <v>-4025.2772712672913</v>
      </c>
      <c r="N44" s="1081">
        <f t="shared" ca="1" si="38"/>
        <v>-4499.2520748530806</v>
      </c>
    </row>
    <row r="47" spans="2:14" ht="30">
      <c r="B47" s="1463"/>
      <c r="C47" s="2858" t="s">
        <v>348</v>
      </c>
      <c r="D47" s="2858" t="s">
        <v>349</v>
      </c>
      <c r="E47" s="2858" t="s">
        <v>350</v>
      </c>
      <c r="F47" s="2858" t="s">
        <v>351</v>
      </c>
      <c r="G47" s="2858" t="s">
        <v>352</v>
      </c>
      <c r="H47" s="2858" t="s">
        <v>353</v>
      </c>
      <c r="I47" s="2858" t="s">
        <v>354</v>
      </c>
      <c r="J47" s="2858" t="s">
        <v>355</v>
      </c>
      <c r="K47" s="2858" t="s">
        <v>347</v>
      </c>
    </row>
    <row r="48" spans="2:14">
      <c r="B48" s="1063" t="s">
        <v>36</v>
      </c>
      <c r="C48" s="2767">
        <v>0.09</v>
      </c>
      <c r="D48" s="2767">
        <v>0.02</v>
      </c>
      <c r="E48" s="2768">
        <f>C48+D48</f>
        <v>0.11</v>
      </c>
      <c r="F48" s="2769">
        <f t="shared" ref="F48:F57" si="39">E48*(1-E18)</f>
        <v>7.6999999999999999E-2</v>
      </c>
      <c r="G48" s="2767">
        <v>0.04</v>
      </c>
      <c r="H48" s="2772">
        <v>1</v>
      </c>
      <c r="I48" s="2768">
        <f>C48+G48*H48</f>
        <v>0.13</v>
      </c>
      <c r="J48" s="2770">
        <v>0.35</v>
      </c>
      <c r="K48" s="2771">
        <f t="shared" ref="K48:K57" si="40">F48*J48+I48*(1-J48)</f>
        <v>0.11145000000000001</v>
      </c>
    </row>
    <row r="49" spans="2:11">
      <c r="B49" s="1063" t="s">
        <v>37</v>
      </c>
      <c r="C49" s="2767">
        <v>0.13500000000000001</v>
      </c>
      <c r="D49" s="2767">
        <v>0.02</v>
      </c>
      <c r="E49" s="2768">
        <f t="shared" ref="E49:E59" si="41">C49+D49</f>
        <v>0.155</v>
      </c>
      <c r="F49" s="2769">
        <f t="shared" si="39"/>
        <v>0.10229999999999999</v>
      </c>
      <c r="G49" s="2767">
        <v>0.04</v>
      </c>
      <c r="H49" s="2772">
        <v>1</v>
      </c>
      <c r="I49" s="2768">
        <f t="shared" ref="I49:I55" si="42">C49+G49*H49</f>
        <v>0.17500000000000002</v>
      </c>
      <c r="J49" s="2770">
        <v>0.35</v>
      </c>
      <c r="K49" s="2771">
        <f t="shared" si="40"/>
        <v>0.14955500000000002</v>
      </c>
    </row>
    <row r="50" spans="2:11">
      <c r="B50" s="1063" t="s">
        <v>39</v>
      </c>
      <c r="C50" s="2767">
        <v>0.13</v>
      </c>
      <c r="D50" s="2767">
        <v>0.02</v>
      </c>
      <c r="E50" s="2768">
        <f t="shared" si="41"/>
        <v>0.15</v>
      </c>
      <c r="F50" s="2769">
        <f t="shared" si="39"/>
        <v>9.7500000000000003E-2</v>
      </c>
      <c r="G50" s="2767">
        <v>0.04</v>
      </c>
      <c r="H50" s="2772">
        <v>1</v>
      </c>
      <c r="I50" s="2768">
        <f t="shared" si="42"/>
        <v>0.17</v>
      </c>
      <c r="J50" s="2770">
        <v>0.35</v>
      </c>
      <c r="K50" s="2771">
        <f t="shared" si="40"/>
        <v>0.144625</v>
      </c>
    </row>
    <row r="51" spans="2:11">
      <c r="B51" s="1063" t="s">
        <v>341</v>
      </c>
      <c r="C51" s="2767">
        <v>0.09</v>
      </c>
      <c r="D51" s="2767">
        <v>0.02</v>
      </c>
      <c r="E51" s="2768">
        <f t="shared" si="41"/>
        <v>0.11</v>
      </c>
      <c r="F51" s="2769">
        <f t="shared" si="39"/>
        <v>7.9750000000000001E-2</v>
      </c>
      <c r="G51" s="2767">
        <v>0.04</v>
      </c>
      <c r="H51" s="2772">
        <v>1</v>
      </c>
      <c r="I51" s="2768">
        <f t="shared" si="42"/>
        <v>0.13</v>
      </c>
      <c r="J51" s="2770">
        <v>0.35</v>
      </c>
      <c r="K51" s="2771">
        <f t="shared" si="40"/>
        <v>0.1124125</v>
      </c>
    </row>
    <row r="52" spans="2:11">
      <c r="B52" s="1063" t="s">
        <v>334</v>
      </c>
      <c r="C52" s="2767">
        <v>5.5E-2</v>
      </c>
      <c r="D52" s="2767">
        <v>0.02</v>
      </c>
      <c r="E52" s="2768">
        <f t="shared" si="41"/>
        <v>7.4999999999999997E-2</v>
      </c>
      <c r="F52" s="2769">
        <f t="shared" si="39"/>
        <v>5.2875000000000005E-2</v>
      </c>
      <c r="G52" s="2767">
        <v>0.04</v>
      </c>
      <c r="H52" s="2772">
        <v>1</v>
      </c>
      <c r="I52" s="2768">
        <f t="shared" si="42"/>
        <v>9.5000000000000001E-2</v>
      </c>
      <c r="J52" s="2770">
        <v>0.35</v>
      </c>
      <c r="K52" s="2771">
        <f t="shared" si="40"/>
        <v>8.0256250000000001E-2</v>
      </c>
    </row>
    <row r="53" spans="2:11">
      <c r="B53" s="1063" t="s">
        <v>179</v>
      </c>
      <c r="C53" s="2767">
        <v>0.09</v>
      </c>
      <c r="D53" s="2767">
        <v>0.02</v>
      </c>
      <c r="E53" s="2768">
        <f t="shared" si="41"/>
        <v>0.11</v>
      </c>
      <c r="F53" s="2769">
        <f t="shared" si="39"/>
        <v>8.2500000000000004E-2</v>
      </c>
      <c r="G53" s="2767">
        <v>0.04</v>
      </c>
      <c r="H53" s="2772">
        <v>1</v>
      </c>
      <c r="I53" s="2768">
        <f t="shared" si="42"/>
        <v>0.13</v>
      </c>
      <c r="J53" s="2770">
        <v>0.35</v>
      </c>
      <c r="K53" s="2771">
        <f t="shared" si="40"/>
        <v>0.113375</v>
      </c>
    </row>
    <row r="54" spans="2:11">
      <c r="B54" s="1063" t="s">
        <v>330</v>
      </c>
      <c r="C54" s="2767">
        <v>0.09</v>
      </c>
      <c r="D54" s="2767">
        <v>0.02</v>
      </c>
      <c r="E54" s="2768">
        <f t="shared" si="41"/>
        <v>0.11</v>
      </c>
      <c r="F54" s="2769">
        <f t="shared" si="39"/>
        <v>7.1500000000000008E-2</v>
      </c>
      <c r="G54" s="2767">
        <v>0.04</v>
      </c>
      <c r="H54" s="2772">
        <v>1</v>
      </c>
      <c r="I54" s="2768">
        <f t="shared" si="42"/>
        <v>0.13</v>
      </c>
      <c r="J54" s="2770">
        <v>0.35</v>
      </c>
      <c r="K54" s="2771">
        <f t="shared" si="40"/>
        <v>0.10952500000000001</v>
      </c>
    </row>
    <row r="55" spans="2:11">
      <c r="B55" s="1063" t="s">
        <v>8804</v>
      </c>
      <c r="C55" s="2767">
        <v>0.05</v>
      </c>
      <c r="D55" s="2767">
        <v>0.02</v>
      </c>
      <c r="E55" s="2768">
        <f t="shared" si="41"/>
        <v>7.0000000000000007E-2</v>
      </c>
      <c r="F55" s="2769">
        <f t="shared" si="39"/>
        <v>5.1100000000000007E-2</v>
      </c>
      <c r="G55" s="2767">
        <v>0.04</v>
      </c>
      <c r="H55" s="2772">
        <v>1</v>
      </c>
      <c r="I55" s="2768">
        <f t="shared" si="42"/>
        <v>0.09</v>
      </c>
      <c r="J55" s="2770">
        <v>0.35</v>
      </c>
      <c r="K55" s="2771">
        <f t="shared" si="40"/>
        <v>7.6384999999999995E-2</v>
      </c>
    </row>
    <row r="56" spans="2:11">
      <c r="B56" s="1063" t="s">
        <v>344</v>
      </c>
      <c r="C56" s="2767">
        <v>0.05</v>
      </c>
      <c r="D56" s="2767">
        <v>0.02</v>
      </c>
      <c r="E56" s="2768">
        <f t="shared" si="41"/>
        <v>7.0000000000000007E-2</v>
      </c>
      <c r="F56" s="2769">
        <f t="shared" si="39"/>
        <v>4.3750000000000004E-2</v>
      </c>
      <c r="G56" s="2767">
        <v>0.04</v>
      </c>
      <c r="H56" s="2772">
        <v>1</v>
      </c>
      <c r="I56" s="2768">
        <f>C56+G56*H56</f>
        <v>0.09</v>
      </c>
      <c r="J56" s="2770">
        <v>0.35</v>
      </c>
      <c r="K56" s="2771">
        <f t="shared" si="40"/>
        <v>7.3812500000000003E-2</v>
      </c>
    </row>
    <row r="57" spans="2:11">
      <c r="B57" s="1063" t="s">
        <v>38</v>
      </c>
      <c r="C57" s="2767">
        <v>0.04</v>
      </c>
      <c r="D57" s="2767">
        <v>0.02</v>
      </c>
      <c r="E57" s="2768">
        <f t="shared" si="41"/>
        <v>0.06</v>
      </c>
      <c r="F57" s="2769">
        <f t="shared" si="39"/>
        <v>4.6199999999999998E-2</v>
      </c>
      <c r="G57" s="2767">
        <v>0.04</v>
      </c>
      <c r="H57" s="2772">
        <v>1</v>
      </c>
      <c r="I57" s="2768">
        <f>C57+G57*H57</f>
        <v>0.08</v>
      </c>
      <c r="J57" s="2770">
        <v>0.35</v>
      </c>
      <c r="K57" s="2771">
        <f t="shared" si="40"/>
        <v>6.8170000000000008E-2</v>
      </c>
    </row>
    <row r="58" spans="2:11">
      <c r="B58" s="1063" t="s">
        <v>801</v>
      </c>
      <c r="C58" s="2767"/>
      <c r="D58" s="2767"/>
      <c r="E58" s="1391"/>
      <c r="F58" s="1391"/>
      <c r="G58" s="2767"/>
      <c r="H58" s="2772"/>
      <c r="I58" s="2768"/>
      <c r="J58" s="2770">
        <v>0.35</v>
      </c>
      <c r="K58" s="2771"/>
    </row>
    <row r="59" spans="2:11">
      <c r="B59" s="1063" t="s">
        <v>8806</v>
      </c>
      <c r="C59" s="2767">
        <v>0.09</v>
      </c>
      <c r="D59" s="2767">
        <v>0.02</v>
      </c>
      <c r="E59" s="2768">
        <f t="shared" si="41"/>
        <v>0.11</v>
      </c>
      <c r="F59" s="2769">
        <f>E59*(1-E29)</f>
        <v>7.6999999999999999E-2</v>
      </c>
      <c r="G59" s="2767">
        <v>0.04</v>
      </c>
      <c r="H59" s="2772">
        <v>1</v>
      </c>
      <c r="I59" s="2768">
        <f t="shared" ref="I59" si="43">C59+G59*H59</f>
        <v>0.13</v>
      </c>
      <c r="J59" s="2770">
        <v>0.35</v>
      </c>
      <c r="K59" s="2771">
        <f t="shared" ref="K59" si="44">F59*J59+I59*(1-J59)</f>
        <v>0.11145000000000001</v>
      </c>
    </row>
    <row r="62" spans="2:11">
      <c r="B62" s="1463" t="s">
        <v>32</v>
      </c>
      <c r="C62" s="2738" t="s">
        <v>361</v>
      </c>
      <c r="D62" s="2738" t="s">
        <v>362</v>
      </c>
      <c r="E62" s="2738" t="s">
        <v>363</v>
      </c>
      <c r="F62" s="2738" t="s">
        <v>364</v>
      </c>
      <c r="G62" s="2738" t="s">
        <v>8824</v>
      </c>
      <c r="H62" s="2738" t="s">
        <v>8825</v>
      </c>
    </row>
    <row r="63" spans="2:11">
      <c r="B63" s="2733" t="s">
        <v>36</v>
      </c>
      <c r="C63" s="2730">
        <f t="shared" ref="C63:C72" si="45">NPV(K48,F33:N33)</f>
        <v>512620.48053476738</v>
      </c>
      <c r="D63" s="2773">
        <v>0.02</v>
      </c>
      <c r="E63" s="2730">
        <f t="shared" ref="E63:E72" si="46">N33/(K48-D63)</f>
        <v>1194215.6690258707</v>
      </c>
      <c r="F63" s="2730">
        <f t="shared" ref="F63:F72" si="47">E63/((1+K48)^9)</f>
        <v>461395.5414365452</v>
      </c>
      <c r="G63" s="2732">
        <f>F63+C63</f>
        <v>974016.02197131258</v>
      </c>
      <c r="H63" s="1615">
        <f>G63/'FX inputs'!$AB$14</f>
        <v>54720.001234343399</v>
      </c>
    </row>
    <row r="64" spans="2:11">
      <c r="B64" s="1063" t="s">
        <v>37</v>
      </c>
      <c r="C64" s="1614">
        <f t="shared" si="45"/>
        <v>233758.89864330902</v>
      </c>
      <c r="D64" s="1077">
        <v>0.04</v>
      </c>
      <c r="E64" s="1614">
        <f t="shared" si="46"/>
        <v>603335.28672248486</v>
      </c>
      <c r="F64" s="1614">
        <f t="shared" si="47"/>
        <v>172103.98783257193</v>
      </c>
      <c r="G64" s="1465">
        <f t="shared" ref="G64:G74" si="48">F64+C64</f>
        <v>405862.88647588098</v>
      </c>
      <c r="H64" s="1467">
        <f>G64/'FX inputs'!$AB$14</f>
        <v>22801.285757071964</v>
      </c>
    </row>
    <row r="65" spans="2:11">
      <c r="B65" s="1063" t="s">
        <v>39</v>
      </c>
      <c r="C65" s="1614">
        <f t="shared" ca="1" si="45"/>
        <v>81729.315309616344</v>
      </c>
      <c r="D65" s="1077">
        <v>2.5000000000000001E-2</v>
      </c>
      <c r="E65" s="1614">
        <f t="shared" ca="1" si="46"/>
        <v>180756.0991392422</v>
      </c>
      <c r="F65" s="1614">
        <f t="shared" ca="1" si="47"/>
        <v>53594.955613883125</v>
      </c>
      <c r="G65" s="1465">
        <f t="shared" ca="1" si="48"/>
        <v>135324.27092349948</v>
      </c>
      <c r="H65" s="1467">
        <f ca="1">G65/'FX inputs'!$AB$14</f>
        <v>7602.4871305336783</v>
      </c>
    </row>
    <row r="66" spans="2:11">
      <c r="B66" s="1063" t="s">
        <v>341</v>
      </c>
      <c r="C66" s="1614">
        <f t="shared" si="45"/>
        <v>109186.06090837158</v>
      </c>
      <c r="D66" s="1077">
        <v>2.5000000000000001E-2</v>
      </c>
      <c r="E66" s="1614">
        <f t="shared" si="46"/>
        <v>311282.41942721768</v>
      </c>
      <c r="F66" s="1614">
        <f t="shared" si="47"/>
        <v>119333.35492163623</v>
      </c>
      <c r="G66" s="1465">
        <f t="shared" si="48"/>
        <v>228519.41583000781</v>
      </c>
      <c r="H66" s="1467">
        <f>G66/'FX inputs'!$AB$14</f>
        <v>12838.169428652123</v>
      </c>
    </row>
    <row r="67" spans="2:11">
      <c r="B67" s="1063" t="s">
        <v>334</v>
      </c>
      <c r="C67" s="1614">
        <f t="shared" si="45"/>
        <v>53766.417589483033</v>
      </c>
      <c r="D67" s="1077">
        <v>0.02</v>
      </c>
      <c r="E67" s="1614">
        <f t="shared" si="46"/>
        <v>168470.35958203947</v>
      </c>
      <c r="F67" s="1614">
        <f t="shared" si="47"/>
        <v>84097.369915948584</v>
      </c>
      <c r="G67" s="1465">
        <f t="shared" si="48"/>
        <v>137863.78750543162</v>
      </c>
      <c r="H67" s="1467">
        <f>G67/'FX inputs'!$AB$14</f>
        <v>7745.1566014287428</v>
      </c>
    </row>
    <row r="68" spans="2:11">
      <c r="B68" s="1063" t="s">
        <v>179</v>
      </c>
      <c r="C68" s="1614">
        <f t="shared" si="45"/>
        <v>32002.475308054822</v>
      </c>
      <c r="D68" s="1077">
        <v>2.5000000000000001E-2</v>
      </c>
      <c r="E68" s="1614">
        <f t="shared" si="46"/>
        <v>78850.124298049326</v>
      </c>
      <c r="F68" s="1614">
        <f t="shared" si="47"/>
        <v>29993.64137004728</v>
      </c>
      <c r="G68" s="1465">
        <f t="shared" si="48"/>
        <v>61996.116678102102</v>
      </c>
      <c r="H68" s="1467">
        <f>G68/'FX inputs'!$AB$14</f>
        <v>3482.927903264163</v>
      </c>
      <c r="K68" s="1335"/>
    </row>
    <row r="69" spans="2:11">
      <c r="B69" s="1063" t="s">
        <v>330</v>
      </c>
      <c r="C69" s="1614">
        <f t="shared" si="45"/>
        <v>81582.71090375178</v>
      </c>
      <c r="D69" s="1077">
        <v>0.02</v>
      </c>
      <c r="E69" s="1614">
        <f t="shared" si="46"/>
        <v>175681.33812499041</v>
      </c>
      <c r="F69" s="1614">
        <f t="shared" si="47"/>
        <v>68943.257612874178</v>
      </c>
      <c r="G69" s="1465">
        <f t="shared" si="48"/>
        <v>150525.96851662596</v>
      </c>
      <c r="H69" s="1467">
        <f>G69/'FX inputs'!$AB$14</f>
        <v>8456.5150852037059</v>
      </c>
    </row>
    <row r="70" spans="2:11">
      <c r="B70" s="1063" t="s">
        <v>8804</v>
      </c>
      <c r="C70" s="1614">
        <f t="shared" si="45"/>
        <v>12355.964450373784</v>
      </c>
      <c r="D70" s="1077">
        <v>1.4999999999999999E-2</v>
      </c>
      <c r="E70" s="1614">
        <f t="shared" si="46"/>
        <v>69123.435907147039</v>
      </c>
      <c r="F70" s="1614">
        <f t="shared" si="47"/>
        <v>35638.26758388328</v>
      </c>
      <c r="G70" s="1465">
        <f t="shared" si="48"/>
        <v>47994.23203425706</v>
      </c>
      <c r="H70" s="1467">
        <f>G70/'FX inputs'!$AB$14</f>
        <v>2696.3051704638797</v>
      </c>
    </row>
    <row r="71" spans="2:11">
      <c r="B71" s="1063" t="s">
        <v>344</v>
      </c>
      <c r="C71" s="1614">
        <f t="shared" si="45"/>
        <v>31259.996245424478</v>
      </c>
      <c r="D71" s="1077">
        <v>2.5000000000000001E-2</v>
      </c>
      <c r="E71" s="1614">
        <f t="shared" si="46"/>
        <v>136911.4677213032</v>
      </c>
      <c r="F71" s="1614">
        <f t="shared" si="47"/>
        <v>72124.651820016763</v>
      </c>
      <c r="G71" s="1465">
        <f t="shared" si="48"/>
        <v>103384.64806544124</v>
      </c>
      <c r="H71" s="1467">
        <f>G71/'FX inputs'!$AB$14</f>
        <v>5808.1262958113057</v>
      </c>
    </row>
    <row r="72" spans="2:11">
      <c r="B72" s="1063" t="s">
        <v>38</v>
      </c>
      <c r="C72" s="1614">
        <f t="shared" si="45"/>
        <v>111788.66662000354</v>
      </c>
      <c r="D72" s="1077">
        <v>0.01</v>
      </c>
      <c r="E72" s="1614">
        <f t="shared" si="46"/>
        <v>347443.52467820386</v>
      </c>
      <c r="F72" s="1614">
        <f t="shared" si="47"/>
        <v>191920.26470524454</v>
      </c>
      <c r="G72" s="1465">
        <f t="shared" si="48"/>
        <v>303708.93132524809</v>
      </c>
      <c r="H72" s="1467">
        <f>G72/'FX inputs'!$AB$14</f>
        <v>17062.299512654386</v>
      </c>
    </row>
    <row r="73" spans="2:11">
      <c r="B73" s="1063" t="s">
        <v>801</v>
      </c>
      <c r="C73" s="1614"/>
      <c r="D73" s="1077"/>
      <c r="E73" s="1614"/>
      <c r="F73" s="1614"/>
      <c r="G73" s="1465"/>
      <c r="H73" s="1467">
        <f>G73/'FX inputs'!$AB$14</f>
        <v>0</v>
      </c>
    </row>
    <row r="74" spans="2:11">
      <c r="B74" s="1063" t="s">
        <v>8806</v>
      </c>
      <c r="C74" s="1614">
        <f ca="1">NPV(K59,F44:N44)</f>
        <v>-21090.579801115346</v>
      </c>
      <c r="D74" s="1077">
        <v>2.5000000000000001E-2</v>
      </c>
      <c r="E74" s="1614">
        <f ca="1">N44/(K59-D74)</f>
        <v>-52044.558413569466</v>
      </c>
      <c r="F74" s="1614">
        <f ca="1">E74/((1+K59)^9)</f>
        <v>-20107.864794340243</v>
      </c>
      <c r="G74" s="1465">
        <f t="shared" ca="1" si="48"/>
        <v>-41198.444595455585</v>
      </c>
      <c r="H74" s="1467">
        <f ca="1">G74/'FX inputs'!$AB$14</f>
        <v>-2314.5193592952573</v>
      </c>
    </row>
    <row r="98" spans="1:33" hidden="1" outlineLevel="1">
      <c r="A98" s="2817"/>
      <c r="B98" s="2817" t="s">
        <v>8875</v>
      </c>
      <c r="C98" s="2817"/>
      <c r="D98" s="2817"/>
      <c r="E98" s="2817"/>
      <c r="F98" s="2817"/>
      <c r="G98" s="2817"/>
      <c r="H98" s="2817"/>
      <c r="I98" s="2817"/>
      <c r="J98" s="2817"/>
      <c r="K98" s="2817"/>
      <c r="L98" s="2817"/>
      <c r="M98" s="2817"/>
      <c r="N98" s="2817"/>
      <c r="O98" s="2817"/>
      <c r="P98" s="2817"/>
      <c r="Q98" s="2817"/>
      <c r="R98" s="2817"/>
      <c r="S98" s="2817"/>
      <c r="T98" s="2817"/>
      <c r="U98" s="2817"/>
      <c r="V98" s="2817"/>
      <c r="W98" s="2817"/>
      <c r="X98" s="2817"/>
      <c r="Y98" s="2817"/>
      <c r="Z98" s="2817"/>
      <c r="AA98" s="2817"/>
      <c r="AB98" s="2817"/>
      <c r="AC98" s="2817"/>
      <c r="AD98" s="2817"/>
      <c r="AE98" s="2817"/>
      <c r="AF98" s="2817"/>
      <c r="AG98" s="2817"/>
    </row>
    <row r="99" spans="1:33" hidden="1" outlineLevel="1"/>
    <row r="100" spans="1:33" hidden="1" outlineLevel="1">
      <c r="B100" s="1463" t="s">
        <v>325</v>
      </c>
      <c r="C100" s="1463">
        <v>2000</v>
      </c>
      <c r="D100" s="1463">
        <f>C100+1</f>
        <v>2001</v>
      </c>
      <c r="E100" s="1463">
        <f>D100+1</f>
        <v>2002</v>
      </c>
      <c r="F100" s="1463">
        <f>E100+1</f>
        <v>2003</v>
      </c>
      <c r="G100" s="1463">
        <f>F100+1</f>
        <v>2004</v>
      </c>
      <c r="H100" s="1463">
        <f>G100+1</f>
        <v>2005</v>
      </c>
      <c r="I100" s="1463">
        <f t="shared" ref="I100:O100" si="49">H100+1</f>
        <v>2006</v>
      </c>
      <c r="J100" s="1463">
        <f t="shared" si="49"/>
        <v>2007</v>
      </c>
      <c r="K100" s="1463">
        <f t="shared" si="49"/>
        <v>2008</v>
      </c>
      <c r="L100" s="1463">
        <f t="shared" si="49"/>
        <v>2009</v>
      </c>
      <c r="M100" s="1463">
        <f t="shared" si="49"/>
        <v>2010</v>
      </c>
      <c r="N100" s="1463">
        <f t="shared" si="49"/>
        <v>2011</v>
      </c>
      <c r="O100" s="1463">
        <f t="shared" si="49"/>
        <v>2012</v>
      </c>
      <c r="P100" s="1463">
        <f t="shared" ref="P100:W100" si="50">O100+1</f>
        <v>2013</v>
      </c>
      <c r="Q100" s="1463">
        <f t="shared" si="50"/>
        <v>2014</v>
      </c>
      <c r="R100" s="1463">
        <f t="shared" si="50"/>
        <v>2015</v>
      </c>
      <c r="S100" s="1463">
        <f t="shared" si="50"/>
        <v>2016</v>
      </c>
      <c r="T100" s="1463">
        <f t="shared" si="50"/>
        <v>2017</v>
      </c>
      <c r="U100" s="1463">
        <f t="shared" si="50"/>
        <v>2018</v>
      </c>
      <c r="V100" s="1463">
        <f t="shared" si="50"/>
        <v>2019</v>
      </c>
      <c r="W100" s="1463">
        <f t="shared" si="50"/>
        <v>2020</v>
      </c>
      <c r="X100" s="1463">
        <f t="shared" ref="X100:AG100" si="51">W100+1</f>
        <v>2021</v>
      </c>
      <c r="Y100" s="1463">
        <f t="shared" si="51"/>
        <v>2022</v>
      </c>
      <c r="Z100" s="1463">
        <f t="shared" si="51"/>
        <v>2023</v>
      </c>
      <c r="AA100" s="1463">
        <f t="shared" si="51"/>
        <v>2024</v>
      </c>
      <c r="AB100" s="1463">
        <f t="shared" si="51"/>
        <v>2025</v>
      </c>
      <c r="AC100" s="1463">
        <f t="shared" si="51"/>
        <v>2026</v>
      </c>
      <c r="AD100" s="1463">
        <f t="shared" si="51"/>
        <v>2027</v>
      </c>
      <c r="AE100" s="1463">
        <f t="shared" si="51"/>
        <v>2028</v>
      </c>
      <c r="AF100" s="1463">
        <f t="shared" si="51"/>
        <v>2029</v>
      </c>
      <c r="AG100" s="1463">
        <f t="shared" si="51"/>
        <v>2030</v>
      </c>
    </row>
    <row r="101" spans="1:33" hidden="1" outlineLevel="1">
      <c r="B101" s="1063" t="s">
        <v>326</v>
      </c>
      <c r="C101" s="1069"/>
      <c r="D101" s="1069"/>
      <c r="E101" s="1069"/>
      <c r="F101" s="1069"/>
      <c r="G101" s="1464">
        <f>Telcel!J109</f>
        <v>11.3</v>
      </c>
      <c r="H101" s="1464">
        <f>Telcel!K109</f>
        <v>10.89</v>
      </c>
      <c r="I101" s="1464">
        <f>Telcel!L109</f>
        <v>10.9</v>
      </c>
      <c r="J101" s="1464">
        <f>Telcel!M109</f>
        <v>10.9</v>
      </c>
      <c r="K101" s="1464">
        <f>Telcel!N109</f>
        <v>11.05</v>
      </c>
      <c r="L101" s="1464">
        <f>Telcel!O109</f>
        <v>13.5</v>
      </c>
      <c r="M101" s="1464">
        <f>Telcel!P109</f>
        <v>12.63</v>
      </c>
      <c r="N101" s="1464">
        <f>Telcel!Q109</f>
        <v>12.44</v>
      </c>
      <c r="O101" s="1464">
        <f>Telcel!R109</f>
        <v>13.16</v>
      </c>
      <c r="P101" s="1464">
        <f>Telcel!S109</f>
        <v>12.76</v>
      </c>
      <c r="Q101" s="1464">
        <f>Telcel!T109</f>
        <v>13.23</v>
      </c>
      <c r="R101" s="1464">
        <f>Telcel!U109</f>
        <v>15.86</v>
      </c>
      <c r="S101" s="1464">
        <f>Telcel!V109</f>
        <v>18.690000000000001</v>
      </c>
      <c r="T101" s="1464">
        <f>Telcel!W109</f>
        <v>18.739999999999998</v>
      </c>
      <c r="U101" s="1464">
        <f>Telcel!X109</f>
        <v>19.23</v>
      </c>
      <c r="V101" s="1464">
        <f>Telcel!Y109</f>
        <v>19.239999999999998</v>
      </c>
      <c r="W101" s="1464">
        <f>Telcel!Z109</f>
        <v>21.49</v>
      </c>
      <c r="X101" s="1464">
        <f>Telcel!AA109</f>
        <v>20.285521077724361</v>
      </c>
      <c r="Y101" s="1464">
        <f>Telcel!AB109</f>
        <v>20.11</v>
      </c>
      <c r="Z101" s="1464">
        <f>Telcel!AC109</f>
        <v>17.739999999999998</v>
      </c>
      <c r="AA101" s="1464">
        <f>Telcel!AD109</f>
        <v>18.3</v>
      </c>
      <c r="AB101" s="1464">
        <f>Telcel!AE109</f>
        <v>19.2</v>
      </c>
      <c r="AC101" s="1464">
        <f>Telcel!AF109</f>
        <v>17.8</v>
      </c>
      <c r="AD101" s="1464">
        <f>Telcel!AG109</f>
        <v>18.156000000000002</v>
      </c>
      <c r="AE101" s="1464">
        <f>Telcel!AH109</f>
        <v>18.519120000000004</v>
      </c>
      <c r="AF101" s="1464">
        <f>Telcel!AI109</f>
        <v>18.889502400000005</v>
      </c>
      <c r="AG101" s="1464">
        <f>Telcel!AJ109</f>
        <v>19.267292448000006</v>
      </c>
    </row>
    <row r="102" spans="1:33" hidden="1" outlineLevel="1">
      <c r="B102" s="1063" t="s">
        <v>327</v>
      </c>
      <c r="C102" s="1069"/>
      <c r="D102" s="1069"/>
      <c r="E102" s="1069"/>
      <c r="F102" s="1069"/>
      <c r="G102" s="1069"/>
      <c r="H102" s="1068">
        <f>H101/G101-1</f>
        <v>-3.6283185840707999E-2</v>
      </c>
      <c r="I102" s="1068">
        <f>I101/H101-1</f>
        <v>9.182736455464191E-4</v>
      </c>
      <c r="J102" s="1068">
        <f>J101/I101-1</f>
        <v>0</v>
      </c>
      <c r="K102" s="1068">
        <f t="shared" ref="K102:W102" si="52">K101/J101-1</f>
        <v>1.3761467889908285E-2</v>
      </c>
      <c r="L102" s="1075">
        <f t="shared" si="52"/>
        <v>0.22171945701357454</v>
      </c>
      <c r="M102" s="1075">
        <f t="shared" si="52"/>
        <v>-6.4444444444444415E-2</v>
      </c>
      <c r="N102" s="1075">
        <f t="shared" si="52"/>
        <v>-1.5043547110055511E-2</v>
      </c>
      <c r="O102" s="1075">
        <f t="shared" si="52"/>
        <v>5.7877813504823239E-2</v>
      </c>
      <c r="P102" s="1075">
        <f t="shared" si="52"/>
        <v>-3.0395136778115561E-2</v>
      </c>
      <c r="Q102" s="1075">
        <f t="shared" si="52"/>
        <v>3.6833855799373039E-2</v>
      </c>
      <c r="R102" s="1075">
        <f t="shared" si="52"/>
        <v>0.19879062736205588</v>
      </c>
      <c r="S102" s="1075">
        <f t="shared" si="52"/>
        <v>0.17843631778058011</v>
      </c>
      <c r="T102" s="1075">
        <f t="shared" si="52"/>
        <v>2.675227394328461E-3</v>
      </c>
      <c r="U102" s="1075">
        <f t="shared" si="52"/>
        <v>2.614727854855925E-2</v>
      </c>
      <c r="V102" s="1075">
        <f t="shared" si="52"/>
        <v>5.2002080083202173E-4</v>
      </c>
      <c r="W102" s="1075">
        <f t="shared" si="52"/>
        <v>0.11694386694386694</v>
      </c>
      <c r="X102" s="1075">
        <f t="shared" ref="X102:AG102" si="53">X101/W101-1</f>
        <v>-5.6048344452100385E-2</v>
      </c>
      <c r="Y102" s="1075">
        <f t="shared" si="53"/>
        <v>-8.65252990306975E-3</v>
      </c>
      <c r="Z102" s="1075">
        <f t="shared" si="53"/>
        <v>-0.11785181501740438</v>
      </c>
      <c r="AA102" s="1075">
        <f t="shared" si="53"/>
        <v>3.1567080045096008E-2</v>
      </c>
      <c r="AB102" s="1075">
        <f t="shared" si="53"/>
        <v>4.9180327868852292E-2</v>
      </c>
      <c r="AC102" s="1075">
        <f t="shared" si="53"/>
        <v>-7.291666666666663E-2</v>
      </c>
      <c r="AD102" s="1075">
        <f t="shared" si="53"/>
        <v>2.0000000000000018E-2</v>
      </c>
      <c r="AE102" s="1075">
        <f t="shared" si="53"/>
        <v>2.0000000000000018E-2</v>
      </c>
      <c r="AF102" s="1075">
        <f t="shared" si="53"/>
        <v>2.0000000000000018E-2</v>
      </c>
      <c r="AG102" s="1075">
        <f t="shared" si="53"/>
        <v>2.0000000000000018E-2</v>
      </c>
    </row>
    <row r="103" spans="1:33" hidden="1" outlineLevel="1">
      <c r="B103" s="1069"/>
      <c r="C103" s="1069"/>
      <c r="D103" s="1069"/>
      <c r="E103" s="1069"/>
      <c r="F103" s="1069"/>
      <c r="G103" s="1069"/>
      <c r="H103" s="1069"/>
      <c r="I103" s="1069"/>
      <c r="J103" s="1069"/>
      <c r="K103" s="1069"/>
      <c r="L103" s="1069"/>
      <c r="M103" s="1069"/>
      <c r="N103" s="1069"/>
      <c r="O103" s="1069"/>
      <c r="P103" s="1069"/>
      <c r="Q103" s="1069"/>
      <c r="R103" s="1069"/>
      <c r="S103" s="1069"/>
      <c r="T103" s="1069"/>
      <c r="U103" s="1069"/>
      <c r="V103" s="1069"/>
      <c r="W103" s="1069"/>
    </row>
    <row r="104" spans="1:33" hidden="1" outlineLevel="1">
      <c r="B104" s="1069" t="s">
        <v>328</v>
      </c>
      <c r="C104" s="1069"/>
      <c r="D104" s="1069"/>
      <c r="E104" s="1069"/>
      <c r="F104" s="1069"/>
      <c r="G104" s="1069"/>
      <c r="H104" s="1069"/>
      <c r="I104" s="1063"/>
      <c r="J104" s="1069"/>
      <c r="K104" s="1069"/>
      <c r="L104" s="1069"/>
      <c r="M104" s="1069"/>
      <c r="N104" s="1069"/>
      <c r="O104" s="1069"/>
      <c r="P104" s="1069"/>
      <c r="Q104" s="1069"/>
      <c r="R104" s="1069"/>
      <c r="S104" s="1069"/>
      <c r="T104" s="1069"/>
      <c r="U104" s="1069"/>
      <c r="V104" s="1069"/>
      <c r="W104" s="1069"/>
    </row>
    <row r="105" spans="1:33" hidden="1" outlineLevel="1">
      <c r="B105" s="1318" t="str">
        <f>'Divisional breakdown'!B393</f>
        <v>Mexico wireless</v>
      </c>
      <c r="C105" s="1063"/>
      <c r="D105" s="1063"/>
      <c r="E105" s="1063"/>
      <c r="F105" s="1063"/>
      <c r="G105" s="1063"/>
      <c r="H105" s="1063"/>
      <c r="I105" s="1465"/>
      <c r="J105" s="1465"/>
      <c r="K105" s="1465"/>
      <c r="L105" s="1465"/>
      <c r="M105" s="1465"/>
      <c r="N105" s="1466">
        <f>'Divisional breakdown'!E393/'FX inputs'!M$3</f>
        <v>5858.8424437299036</v>
      </c>
      <c r="O105" s="1466">
        <f>'Divisional breakdown'!F393/'FX inputs'!N$3</f>
        <v>5762.5873860182364</v>
      </c>
      <c r="P105" s="1466">
        <f>'Divisional breakdown'!G393/'FX inputs'!O$3</f>
        <v>6175.1653605015672</v>
      </c>
      <c r="Q105" s="1466">
        <f>'Divisional breakdown'!H393/'FX inputs'!P$3</f>
        <v>5639.9886957252029</v>
      </c>
      <c r="R105" s="1466">
        <f>'Divisional breakdown'!I393/'FX inputs'!Q$3</f>
        <v>4193.1163430012602</v>
      </c>
      <c r="S105" s="1466">
        <f>'Divisional breakdown'!J393/'FX inputs'!R$3</f>
        <v>2416.8007736757618</v>
      </c>
      <c r="T105" s="1466">
        <f>'Divisional breakdown'!K393/'FX inputs'!S$3</f>
        <v>2373.6614973319101</v>
      </c>
      <c r="U105" s="1466">
        <f>'Divisional breakdown'!L393/'FX inputs'!T$3</f>
        <v>2730.4264041601659</v>
      </c>
      <c r="V105" s="1466">
        <f>'Divisional breakdown'!M393/'FX inputs'!U$3</f>
        <v>3481.4506095218298</v>
      </c>
      <c r="W105" s="1466">
        <f>'Divisional breakdown'!N393/'FX inputs'!V$3</f>
        <v>3207.4380301591436</v>
      </c>
      <c r="X105" s="1466">
        <f>'Divisional breakdown'!O393/'FX inputs'!W$3</f>
        <v>3635.6840904394207</v>
      </c>
      <c r="Y105" s="1466">
        <f>'Divisional breakdown'!P393/'FX inputs'!X$3</f>
        <v>4083.7859988129394</v>
      </c>
      <c r="Z105" s="1466">
        <f>'Divisional breakdown'!Q393/'FX inputs'!Y$3</f>
        <v>4968.7763734116006</v>
      </c>
      <c r="AA105" s="1466">
        <f>'Divisional breakdown'!R393/'FX inputs'!Z$3</f>
        <v>5317.857471071211</v>
      </c>
      <c r="AB105" s="1466">
        <f ca="1">'Divisional breakdown'!S393/'FX inputs'!AA$3</f>
        <v>5083.4426341049875</v>
      </c>
      <c r="AC105" s="1466">
        <f ca="1">'Divisional breakdown'!T393/'FX inputs'!AB$3</f>
        <v>5672.3798022051024</v>
      </c>
      <c r="AD105" s="1466">
        <f ca="1">'Divisional breakdown'!U393/'FX inputs'!AC$3</f>
        <v>5827.5025903051373</v>
      </c>
      <c r="AE105" s="1466">
        <f ca="1">'Divisional breakdown'!V393/'FX inputs'!AD$3</f>
        <v>6004.8138345305224</v>
      </c>
      <c r="AF105" s="1466">
        <f ca="1">'Divisional breakdown'!W393/'FX inputs'!AE$3</f>
        <v>6197.6112014954624</v>
      </c>
      <c r="AG105" s="1466">
        <f ca="1">'Divisional breakdown'!X393/'FX inputs'!AF$3</f>
        <v>6404.4453879786843</v>
      </c>
    </row>
    <row r="106" spans="1:33" hidden="1" outlineLevel="1">
      <c r="B106" s="1318" t="str">
        <f>'Divisional breakdown'!B394</f>
        <v>Mexico fixed</v>
      </c>
      <c r="C106" s="1063"/>
      <c r="D106" s="1063"/>
      <c r="E106" s="1063"/>
      <c r="F106" s="1063"/>
      <c r="G106" s="1063"/>
      <c r="H106" s="1063"/>
      <c r="I106" s="1465"/>
      <c r="J106" s="1465"/>
      <c r="K106" s="1465"/>
      <c r="L106" s="1465"/>
      <c r="M106" s="1465"/>
      <c r="N106" s="1466">
        <f>'Divisional breakdown'!E394/'FX inputs'!M$3</f>
        <v>2219.533762057878</v>
      </c>
      <c r="O106" s="1466">
        <f>'Divisional breakdown'!F394/'FX inputs'!N$3</f>
        <v>1495.9726443768998</v>
      </c>
      <c r="P106" s="1466">
        <f>'Divisional breakdown'!G394/'FX inputs'!O$3</f>
        <v>963.08777429467091</v>
      </c>
      <c r="Q106" s="1466">
        <f>'Divisional breakdown'!H394/'FX inputs'!P$3</f>
        <v>794.85260770975037</v>
      </c>
      <c r="R106" s="1466">
        <f>'Divisional breakdown'!I394/'FX inputs'!Q$3</f>
        <v>50.849936948297575</v>
      </c>
      <c r="S106" s="1466">
        <f>'Divisional breakdown'!J394/'FX inputs'!R$3</f>
        <v>74.318673087212389</v>
      </c>
      <c r="T106" s="1466">
        <f>'Divisional breakdown'!K394/'FX inputs'!S$3</f>
        <v>190.46400213447168</v>
      </c>
      <c r="U106" s="1466">
        <f>'Divisional breakdown'!L394/'FX inputs'!T$3</f>
        <v>5.9164154966201634</v>
      </c>
      <c r="V106" s="1466">
        <f>'Divisional breakdown'!M394/'FX inputs'!U$3</f>
        <v>-161.60006218814982</v>
      </c>
      <c r="W106" s="1466">
        <f>'Divisional breakdown'!N394/'FX inputs'!V$3</f>
        <v>-22.185513115402614</v>
      </c>
      <c r="X106" s="1466">
        <f>'Divisional breakdown'!O394/'FX inputs'!W$3</f>
        <v>-118.69516860372956</v>
      </c>
      <c r="Y106" s="1466">
        <f>'Divisional breakdown'!P394/'FX inputs'!X$3</f>
        <v>-117.05163324390873</v>
      </c>
      <c r="Z106" s="1466">
        <f>'Divisional breakdown'!Q394/'FX inputs'!Y$3</f>
        <v>-131.39210514132486</v>
      </c>
      <c r="AA106" s="1466">
        <f>'Divisional breakdown'!R394/'FX inputs'!Z$3</f>
        <v>174.92095336469737</v>
      </c>
      <c r="AB106" s="1466">
        <f>'Divisional breakdown'!S394/'FX inputs'!AA$3</f>
        <v>179.86345651942543</v>
      </c>
      <c r="AC106" s="1466">
        <f>'Divisional breakdown'!T394/'FX inputs'!AB$3</f>
        <v>282.85083407991692</v>
      </c>
      <c r="AD106" s="1466">
        <f>'Divisional breakdown'!U394/'FX inputs'!AC$3</f>
        <v>406.40813658961901</v>
      </c>
      <c r="AE106" s="1466">
        <f>'Divisional breakdown'!V394/'FX inputs'!AD$3</f>
        <v>647.52853580677584</v>
      </c>
      <c r="AF106" s="1466">
        <f>'Divisional breakdown'!W394/'FX inputs'!AE$3</f>
        <v>897.92571319370541</v>
      </c>
      <c r="AG106" s="1466">
        <f>'Divisional breakdown'!X394/'FX inputs'!AF$3</f>
        <v>1113.0359653750293</v>
      </c>
    </row>
    <row r="107" spans="1:33" hidden="1" outlineLevel="1">
      <c r="B107" s="1318" t="str">
        <f>'Divisional breakdown'!B395</f>
        <v>Brazil wireless</v>
      </c>
      <c r="C107" s="1063"/>
      <c r="D107" s="1063"/>
      <c r="E107" s="1063"/>
      <c r="F107" s="1063"/>
      <c r="G107" s="1063"/>
      <c r="H107" s="1063"/>
      <c r="I107" s="1465"/>
      <c r="J107" s="1465"/>
      <c r="K107" s="1465"/>
      <c r="L107" s="1465"/>
      <c r="M107" s="1465"/>
      <c r="N107" s="1466">
        <f>'Divisional breakdown'!E395/'FX inputs'!M$3</f>
        <v>495.89522150917253</v>
      </c>
      <c r="O107" s="1466">
        <f>'Divisional breakdown'!F395/'FX inputs'!N$3</f>
        <v>-676.28664827868033</v>
      </c>
      <c r="P107" s="1466">
        <f>'Divisional breakdown'!G395/'FX inputs'!O$3</f>
        <v>-451.77456839309468</v>
      </c>
      <c r="Q107" s="1466">
        <f>'Divisional breakdown'!H395/'FX inputs'!P$3</f>
        <v>-161.07110021452692</v>
      </c>
      <c r="R107" s="1466">
        <f>'Divisional breakdown'!I395/'FX inputs'!Q$3</f>
        <v>-208.86958191331095</v>
      </c>
      <c r="S107" s="1466">
        <f>'Divisional breakdown'!J395/'FX inputs'!R$3</f>
        <v>85.398589549846335</v>
      </c>
      <c r="T107" s="1466">
        <f>'Divisional breakdown'!K395/'FX inputs'!S$3</f>
        <v>256.74081465934341</v>
      </c>
      <c r="U107" s="1466">
        <f>'Divisional breakdown'!L395/'FX inputs'!T$3</f>
        <v>420.6928485510013</v>
      </c>
      <c r="V107" s="1466">
        <f>'Divisional breakdown'!M395/'FX inputs'!U$3</f>
        <v>412.00931097359552</v>
      </c>
      <c r="W107" s="1466">
        <f>'Divisional breakdown'!N395/'FX inputs'!V$3</f>
        <v>681.6901576083136</v>
      </c>
      <c r="X107" s="1466">
        <f>'Divisional breakdown'!O395/'FX inputs'!W$3</f>
        <v>-141.22557534272252</v>
      </c>
      <c r="Y107" s="1466">
        <f>'Divisional breakdown'!P395/'FX inputs'!X$3</f>
        <v>891.30867020990229</v>
      </c>
      <c r="Z107" s="1466">
        <f>'Divisional breakdown'!Q395/'FX inputs'!Y$3</f>
        <v>1185.2315416787712</v>
      </c>
      <c r="AA107" s="1466">
        <f>'Divisional breakdown'!R395/'FX inputs'!Z$3</f>
        <v>1526.7359151653279</v>
      </c>
      <c r="AB107" s="1466">
        <f ca="1">'Divisional breakdown'!S395/'FX inputs'!AA$3</f>
        <v>1737.1044759833931</v>
      </c>
      <c r="AC107" s="1466">
        <f ca="1">'Divisional breakdown'!T395/'FX inputs'!AB$3</f>
        <v>2113.831464035281</v>
      </c>
      <c r="AD107" s="1466">
        <f ca="1">'Divisional breakdown'!U395/'FX inputs'!AC$3</f>
        <v>2254.2427918983226</v>
      </c>
      <c r="AE107" s="1466">
        <f ca="1">'Divisional breakdown'!V395/'FX inputs'!AD$3</f>
        <v>2399.773636404354</v>
      </c>
      <c r="AF107" s="1466">
        <f ca="1">'Divisional breakdown'!W395/'FX inputs'!AE$3</f>
        <v>2512.3978181437037</v>
      </c>
      <c r="AG107" s="1466">
        <f ca="1">'Divisional breakdown'!X395/'FX inputs'!AF$3</f>
        <v>2607.2231739290264</v>
      </c>
    </row>
    <row r="108" spans="1:33" hidden="1" outlineLevel="1">
      <c r="B108" s="1318" t="str">
        <f>'Divisional breakdown'!B396</f>
        <v>Brazil fixed</v>
      </c>
      <c r="C108" s="1063"/>
      <c r="D108" s="1063"/>
      <c r="E108" s="1063"/>
      <c r="F108" s="1063"/>
      <c r="G108" s="1063"/>
      <c r="H108" s="1063"/>
      <c r="I108" s="1465"/>
      <c r="J108" s="1465"/>
      <c r="K108" s="1465"/>
      <c r="L108" s="1465"/>
      <c r="M108" s="1465"/>
      <c r="N108" s="1466">
        <f>'Divisional breakdown'!E396/'FX inputs'!M$3</f>
        <v>717.75689547871673</v>
      </c>
      <c r="O108" s="1466">
        <f>'Divisional breakdown'!F396/'FX inputs'!N$3</f>
        <v>-163.25641025641053</v>
      </c>
      <c r="P108" s="1466">
        <f ca="1">'Divisional breakdown'!G396/'FX inputs'!O$3</f>
        <v>-312.65625000000011</v>
      </c>
      <c r="Q108" s="1466">
        <f ca="1">'Divisional breakdown'!H396/'FX inputs'!P$3</f>
        <v>-115.21076923076872</v>
      </c>
      <c r="R108" s="1466">
        <f ca="1">'Divisional breakdown'!I396/'FX inputs'!Q$3</f>
        <v>-331.7801204819275</v>
      </c>
      <c r="S108" s="1466">
        <f ca="1">'Divisional breakdown'!J396/'FX inputs'!R$3</f>
        <v>376.15517241379337</v>
      </c>
      <c r="T108" s="1466">
        <f ca="1">'Divisional breakdown'!K396/'FX inputs'!S$3</f>
        <v>826.04100946372228</v>
      </c>
      <c r="U108" s="1466">
        <f ca="1">'Divisional breakdown'!L396/'FX inputs'!T$3</f>
        <v>651.30109589041069</v>
      </c>
      <c r="V108" s="1466">
        <f>'Divisional breakdown'!M396/'FX inputs'!U$3</f>
        <v>930.31084978793865</v>
      </c>
      <c r="W108" s="1466">
        <f>'Divisional breakdown'!N396/'FX inputs'!V$3</f>
        <v>829.72941891372295</v>
      </c>
      <c r="X108" s="1466">
        <f>'Divisional breakdown'!O396/'FX inputs'!W$3</f>
        <v>583.93027561007989</v>
      </c>
      <c r="Y108" s="1466">
        <f>'Divisional breakdown'!P396/'FX inputs'!X$3</f>
        <v>601.96181454410475</v>
      </c>
      <c r="Z108" s="1466">
        <f>'Divisional breakdown'!Q396/'FX inputs'!Y$3</f>
        <v>625.75392653710162</v>
      </c>
      <c r="AA108" s="1466">
        <f>'Divisional breakdown'!R396/'FX inputs'!Z$3</f>
        <v>780.03772451011037</v>
      </c>
      <c r="AB108" s="1466">
        <f ca="1">'Divisional breakdown'!S396/'FX inputs'!AA$3</f>
        <v>806.40833920378509</v>
      </c>
      <c r="AC108" s="1466">
        <f ca="1">'Divisional breakdown'!T396/'FX inputs'!AB$3</f>
        <v>779.69626212687638</v>
      </c>
      <c r="AD108" s="1466">
        <f ca="1">'Divisional breakdown'!U396/'FX inputs'!AC$3</f>
        <v>796.04374554424578</v>
      </c>
      <c r="AE108" s="1466">
        <f ca="1">'Divisional breakdown'!V396/'FX inputs'!AD$3</f>
        <v>887.20751598971856</v>
      </c>
      <c r="AF108" s="1466">
        <f ca="1">'Divisional breakdown'!W396/'FX inputs'!AE$3</f>
        <v>977.37673654881974</v>
      </c>
      <c r="AG108" s="1466">
        <f ca="1">'Divisional breakdown'!X396/'FX inputs'!AF$3</f>
        <v>1067.513123950569</v>
      </c>
    </row>
    <row r="109" spans="1:33" hidden="1" outlineLevel="1">
      <c r="B109" s="1318" t="str">
        <f>'Divisional breakdown'!B397</f>
        <v>Southern Cone (Argentina, Uruguay, Paraguay)</v>
      </c>
      <c r="C109" s="1063"/>
      <c r="D109" s="1063"/>
      <c r="E109" s="1063"/>
      <c r="F109" s="1063"/>
      <c r="G109" s="1063"/>
      <c r="H109" s="1063"/>
      <c r="I109" s="1465"/>
      <c r="J109" s="1465"/>
      <c r="K109" s="1465"/>
      <c r="L109" s="1465"/>
      <c r="M109" s="1465"/>
      <c r="N109" s="1466">
        <f>'Divisional breakdown'!E397/'FX inputs'!M$3</f>
        <v>-494.66501251838213</v>
      </c>
      <c r="O109" s="1466">
        <f>'Divisional breakdown'!F397/'FX inputs'!N$3</f>
        <v>19.786081716637035</v>
      </c>
      <c r="P109" s="1466">
        <f>'Divisional breakdown'!G397/'FX inputs'!O$3</f>
        <v>-103.1247234686906</v>
      </c>
      <c r="Q109" s="1466">
        <f>'Divisional breakdown'!H397/'FX inputs'!P$3</f>
        <v>-124.86634832183127</v>
      </c>
      <c r="R109" s="1466">
        <f>'Divisional breakdown'!I397/'FX inputs'!Q$3</f>
        <v>197.21051987767578</v>
      </c>
      <c r="S109" s="1466">
        <f>'Divisional breakdown'!J397/'FX inputs'!R$3</f>
        <v>128.98151286401472</v>
      </c>
      <c r="T109" s="1466">
        <f>'Divisional breakdown'!K397/'FX inputs'!S$3</f>
        <v>499.96569333891904</v>
      </c>
      <c r="U109" s="1466">
        <f>'Divisional breakdown'!L397/'FX inputs'!T$3</f>
        <v>595.64815316440945</v>
      </c>
      <c r="V109" s="1466">
        <f>'Divisional breakdown'!M397/'FX inputs'!U$3</f>
        <v>291.81523471429722</v>
      </c>
      <c r="W109" s="1466">
        <f>'Divisional breakdown'!N397/'FX inputs'!V$3</f>
        <v>347.00011545083538</v>
      </c>
      <c r="X109" s="1466">
        <f>'Divisional breakdown'!O397/'FX inputs'!W$3</f>
        <v>246.18036477276144</v>
      </c>
      <c r="Y109" s="1466">
        <f ca="1">'Divisional breakdown'!P397/'FX inputs'!X$3</f>
        <v>208.19766383575185</v>
      </c>
      <c r="Z109" s="1466">
        <f ca="1">'Divisional breakdown'!Q397/'FX inputs'!Y$3</f>
        <v>496.11805527150409</v>
      </c>
      <c r="AA109" s="1466">
        <f>'Divisional breakdown'!R397/'FX inputs'!Z$3</f>
        <v>455.84448743376811</v>
      </c>
      <c r="AB109" s="1466">
        <f>'Divisional breakdown'!S397/'FX inputs'!AA$3</f>
        <v>657.12476052250747</v>
      </c>
      <c r="AC109" s="1466">
        <f>'Divisional breakdown'!T397/'FX inputs'!AB$3</f>
        <v>699.61402661801992</v>
      </c>
      <c r="AD109" s="1466">
        <f>'Divisional breakdown'!U397/'FX inputs'!AC$3</f>
        <v>733.67180014399048</v>
      </c>
      <c r="AE109" s="1466">
        <f>'Divisional breakdown'!V397/'FX inputs'!AD$3</f>
        <v>783.17118975583571</v>
      </c>
      <c r="AF109" s="1466">
        <f>'Divisional breakdown'!W397/'FX inputs'!AE$3</f>
        <v>823.49383313037981</v>
      </c>
      <c r="AG109" s="1466">
        <f>'Divisional breakdown'!X397/'FX inputs'!AF$3</f>
        <v>873.32664134963727</v>
      </c>
    </row>
    <row r="110" spans="1:33" hidden="1" outlineLevel="1">
      <c r="B110" s="1318" t="s">
        <v>40</v>
      </c>
      <c r="C110" s="1063"/>
      <c r="D110" s="1063"/>
      <c r="E110" s="1063"/>
      <c r="F110" s="1063"/>
      <c r="G110" s="1063"/>
      <c r="H110" s="1063"/>
      <c r="I110" s="1465"/>
      <c r="J110" s="1465"/>
      <c r="K110" s="1465"/>
      <c r="L110" s="1465"/>
      <c r="M110" s="1465"/>
      <c r="N110" s="1466"/>
      <c r="O110" s="1466"/>
      <c r="P110" s="1466"/>
      <c r="Q110" s="1466"/>
      <c r="R110" s="1466"/>
      <c r="S110" s="1466"/>
      <c r="T110" s="1466"/>
      <c r="U110" s="1466"/>
      <c r="V110" s="1466"/>
      <c r="W110" s="1466"/>
      <c r="X110" s="1466"/>
      <c r="Y110" s="1466"/>
      <c r="Z110" s="1466"/>
      <c r="AA110" s="1466"/>
      <c r="AB110" s="1466"/>
      <c r="AC110" s="1466"/>
      <c r="AD110" s="1466"/>
      <c r="AE110" s="1466"/>
      <c r="AF110" s="1466"/>
      <c r="AG110" s="1466"/>
    </row>
    <row r="111" spans="1:33" hidden="1" outlineLevel="1">
      <c r="B111" s="1318" t="str">
        <f>'Divisional breakdown'!B398</f>
        <v>Colombia</v>
      </c>
      <c r="C111" s="1063"/>
      <c r="D111" s="1063"/>
      <c r="E111" s="1063"/>
      <c r="F111" s="1063"/>
      <c r="G111" s="1063"/>
      <c r="H111" s="1063"/>
      <c r="I111" s="1465"/>
      <c r="J111" s="1465"/>
      <c r="K111" s="1465"/>
      <c r="L111" s="1465"/>
      <c r="M111" s="1465"/>
      <c r="N111" s="1466">
        <f>'Divisional breakdown'!E398/'FX inputs'!M$3</f>
        <v>1329.5819935691318</v>
      </c>
      <c r="O111" s="1466">
        <f>'Divisional breakdown'!F398/'FX inputs'!N$3</f>
        <v>1703.1051752921539</v>
      </c>
      <c r="P111" s="1466">
        <f>'Divisional breakdown'!G398/'FX inputs'!O$3</f>
        <v>1676.1262707330125</v>
      </c>
      <c r="Q111" s="1466">
        <f>'Divisional breakdown'!H398/'FX inputs'!P$3</f>
        <v>1122.945032778618</v>
      </c>
      <c r="R111" s="1466">
        <f>'Divisional breakdown'!I398/'FX inputs'!Q$3</f>
        <v>447.22869628550609</v>
      </c>
      <c r="S111" s="1466">
        <f>'Divisional breakdown'!J398/'FX inputs'!R$3</f>
        <v>541.73713536545392</v>
      </c>
      <c r="T111" s="1466">
        <f>'Divisional breakdown'!K398/'FX inputs'!S$3</f>
        <v>877.15062903774208</v>
      </c>
      <c r="U111" s="1466">
        <f>'Divisional breakdown'!L398/'FX inputs'!T$3</f>
        <v>979.09336941813251</v>
      </c>
      <c r="V111" s="1466">
        <f>'Divisional breakdown'!M398/'FX inputs'!U$3</f>
        <v>980.83485679463752</v>
      </c>
      <c r="W111" s="1466">
        <f>'Divisional breakdown'!N398/'FX inputs'!V$3</f>
        <v>1006.8867924528302</v>
      </c>
      <c r="X111" s="1466">
        <f>'Divisional breakdown'!O398/'FX inputs'!W$3</f>
        <v>1024.0053282945591</v>
      </c>
      <c r="Y111" s="1466">
        <f>'Divisional breakdown'!P398/'FX inputs'!X$3</f>
        <v>864.72769953051659</v>
      </c>
      <c r="Z111" s="1466">
        <f>'Divisional breakdown'!Q398/'FX inputs'!Y$3</f>
        <v>586.22685185185162</v>
      </c>
      <c r="AA111" s="1466">
        <f>'Divisional breakdown'!R398/'FX inputs'!Z$3</f>
        <v>965.77055637616945</v>
      </c>
      <c r="AB111" s="1466">
        <f ca="1">'Divisional breakdown'!S398/'FX inputs'!AA$3</f>
        <v>1222.2042568555962</v>
      </c>
      <c r="AC111" s="1466">
        <f ca="1">'Divisional breakdown'!T398/'FX inputs'!AB$3</f>
        <v>1102.8446798585965</v>
      </c>
      <c r="AD111" s="1466">
        <f ca="1">'Divisional breakdown'!U398/'FX inputs'!AC$3</f>
        <v>1144.8527337187002</v>
      </c>
      <c r="AE111" s="1466">
        <f ca="1">'Divisional breakdown'!V398/'FX inputs'!AD$3</f>
        <v>1187.5137819613083</v>
      </c>
      <c r="AF111" s="1466">
        <f ca="1">'Divisional breakdown'!W398/'FX inputs'!AE$3</f>
        <v>1230.4826830367097</v>
      </c>
      <c r="AG111" s="1466">
        <f ca="1">'Divisional breakdown'!X398/'FX inputs'!AF$3</f>
        <v>1271.4995653631768</v>
      </c>
    </row>
    <row r="112" spans="1:33" hidden="1" outlineLevel="1">
      <c r="B112" s="1318" t="str">
        <f>'Divisional breakdown'!B399</f>
        <v>Andean (Ecuador, Peru)</v>
      </c>
      <c r="C112" s="1063"/>
      <c r="D112" s="1063"/>
      <c r="E112" s="1063"/>
      <c r="F112" s="1063"/>
      <c r="G112" s="1063"/>
      <c r="H112" s="1063"/>
      <c r="I112" s="1465"/>
      <c r="J112" s="1465"/>
      <c r="K112" s="1465"/>
      <c r="L112" s="1465"/>
      <c r="M112" s="1465"/>
      <c r="N112" s="1466">
        <f>'Divisional breakdown'!E399/'FX inputs'!M$3</f>
        <v>762.52470038000581</v>
      </c>
      <c r="O112" s="1466">
        <f>'Divisional breakdown'!F399/'FX inputs'!N$3</f>
        <v>988.37272727272716</v>
      </c>
      <c r="P112" s="1466">
        <f>'Divisional breakdown'!G399/'FX inputs'!O$3</f>
        <v>944.75629629629611</v>
      </c>
      <c r="Q112" s="1466">
        <f>'Divisional breakdown'!H399/'FX inputs'!P$3</f>
        <v>911.24554929577471</v>
      </c>
      <c r="R112" s="1466">
        <f>'Divisional breakdown'!I399/'FX inputs'!Q$3</f>
        <v>537.09142857142865</v>
      </c>
      <c r="S112" s="1466">
        <f>'Divisional breakdown'!J399/'FX inputs'!R$3</f>
        <v>458.05388724035612</v>
      </c>
      <c r="T112" s="1466">
        <f>'Divisional breakdown'!K399/'FX inputs'!S$3</f>
        <v>555.1020183486238</v>
      </c>
      <c r="U112" s="1466">
        <f>'Divisional breakdown'!L399/'FX inputs'!T$3</f>
        <v>552.72851063829785</v>
      </c>
      <c r="V112" s="1466">
        <f>'Divisional breakdown'!M399/'FX inputs'!U$3</f>
        <v>650.84059880239533</v>
      </c>
      <c r="W112" s="1466">
        <f>'Divisional breakdown'!N399/'FX inputs'!V$3</f>
        <v>713.01501432664759</v>
      </c>
      <c r="X112" s="1466">
        <f>'Divisional breakdown'!O399/'FX inputs'!W$3</f>
        <v>601.06145046152324</v>
      </c>
      <c r="Y112" s="1466">
        <f ca="1">'Divisional breakdown'!P399/'FX inputs'!X$3</f>
        <v>547.77148825065285</v>
      </c>
      <c r="Z112" s="1466">
        <f ca="1">'Divisional breakdown'!Q399/'FX inputs'!Y$3</f>
        <v>676.41818181818155</v>
      </c>
      <c r="AA112" s="1466">
        <f ca="1">'Divisional breakdown'!R399/'FX inputs'!Z$3</f>
        <v>559.42817378839823</v>
      </c>
      <c r="AB112" s="1466">
        <f ca="1">'Divisional breakdown'!S399/'FX inputs'!AA$3</f>
        <v>733.23189676952961</v>
      </c>
      <c r="AC112" s="1466">
        <f ca="1">'Divisional breakdown'!T399/'FX inputs'!AB$3</f>
        <v>813.67363541607983</v>
      </c>
      <c r="AD112" s="1466">
        <f ca="1">'Divisional breakdown'!U399/'FX inputs'!AC$3</f>
        <v>846.18752811460206</v>
      </c>
      <c r="AE112" s="1466">
        <f ca="1">'Divisional breakdown'!V399/'FX inputs'!AD$3</f>
        <v>891.6551500075974</v>
      </c>
      <c r="AF112" s="1466">
        <f ca="1">'Divisional breakdown'!W399/'FX inputs'!AE$3</f>
        <v>906.18965534738822</v>
      </c>
      <c r="AG112" s="1466">
        <f ca="1">'Divisional breakdown'!X399/'FX inputs'!AF$3</f>
        <v>922.0851351154821</v>
      </c>
    </row>
    <row r="113" spans="2:33" hidden="1" outlineLevel="1">
      <c r="B113" s="1318" t="str">
        <f>'Divisional breakdown'!B400</f>
        <v>Central America and Caribbean</v>
      </c>
      <c r="C113" s="1063"/>
      <c r="D113" s="1063"/>
      <c r="E113" s="1063"/>
      <c r="F113" s="1063"/>
      <c r="G113" s="1063"/>
      <c r="H113" s="1063"/>
      <c r="I113" s="1465"/>
      <c r="J113" s="1465"/>
      <c r="K113" s="1465"/>
      <c r="L113" s="1465"/>
      <c r="M113" s="1465"/>
      <c r="N113" s="1466">
        <f>'Divisional breakdown'!E400/'FX inputs'!M$3</f>
        <v>-89.617363344051469</v>
      </c>
      <c r="O113" s="1466">
        <f ca="1">'Divisional breakdown'!F400/'FX inputs'!N$3</f>
        <v>205.8172770053919</v>
      </c>
      <c r="P113" s="1466">
        <f ca="1">'Divisional breakdown'!G400/'FX inputs'!O$3</f>
        <v>495.48521987485702</v>
      </c>
      <c r="Q113" s="1466">
        <f ca="1">'Divisional breakdown'!H400/'FX inputs'!P$3</f>
        <v>552.77418864570427</v>
      </c>
      <c r="R113" s="1466">
        <f ca="1">'Divisional breakdown'!I400/'FX inputs'!Q$3</f>
        <v>561.25156435972895</v>
      </c>
      <c r="S113" s="1466">
        <f ca="1">'Divisional breakdown'!J400/'FX inputs'!R$3</f>
        <v>610.06000000000006</v>
      </c>
      <c r="T113" s="1466">
        <f ca="1">'Divisional breakdown'!K400/'FX inputs'!S$3</f>
        <v>626.06332263899662</v>
      </c>
      <c r="U113" s="1466">
        <f ca="1">'Divisional breakdown'!L400/'FX inputs'!T$3</f>
        <v>582.57209094561404</v>
      </c>
      <c r="V113" s="1466">
        <f ca="1">'Divisional breakdown'!M400/'FX inputs'!U$3</f>
        <v>815.46224803713108</v>
      </c>
      <c r="W113" s="1466">
        <f ca="1">'Divisional breakdown'!N400/'FX inputs'!V$3</f>
        <v>946.47414869571878</v>
      </c>
      <c r="X113" s="1466">
        <f ca="1">'Divisional breakdown'!O400/'FX inputs'!W$3</f>
        <v>1087.0100910140404</v>
      </c>
      <c r="Y113" s="1466">
        <f ca="1">'Divisional breakdown'!P400/'FX inputs'!X$3</f>
        <v>1193.3328294523483</v>
      </c>
      <c r="Z113" s="1466">
        <f ca="1">'Divisional breakdown'!Q400/'FX inputs'!Y$3</f>
        <v>1071.6079827037252</v>
      </c>
      <c r="AA113" s="1466">
        <f ca="1">'Divisional breakdown'!R400/'FX inputs'!Z$3</f>
        <v>1177.3690358771992</v>
      </c>
      <c r="AB113" s="1466">
        <f ca="1">'Divisional breakdown'!S400/'FX inputs'!AA$3</f>
        <v>1275.6673994914217</v>
      </c>
      <c r="AC113" s="1466">
        <f ca="1">'Divisional breakdown'!T400/'FX inputs'!AB$3</f>
        <v>1252.8641078373691</v>
      </c>
      <c r="AD113" s="1466">
        <f ca="1">'Divisional breakdown'!U400/'FX inputs'!AC$3</f>
        <v>1283.7427922033155</v>
      </c>
      <c r="AE113" s="1466">
        <f ca="1">'Divisional breakdown'!V400/'FX inputs'!AD$3</f>
        <v>1313.5586062649074</v>
      </c>
      <c r="AF113" s="1466">
        <f ca="1">'Divisional breakdown'!W400/'FX inputs'!AE$3</f>
        <v>1317.8980443864066</v>
      </c>
      <c r="AG113" s="1466">
        <f ca="1">'Divisional breakdown'!X400/'FX inputs'!AF$3</f>
        <v>1324.2209124351782</v>
      </c>
    </row>
    <row r="114" spans="2:33" hidden="1" outlineLevel="1">
      <c r="B114" s="1318" t="str">
        <f>'Divisional breakdown'!B401</f>
        <v xml:space="preserve">US </v>
      </c>
      <c r="C114" s="1063"/>
      <c r="D114" s="1063"/>
      <c r="E114" s="1063"/>
      <c r="F114" s="1063"/>
      <c r="G114" s="1063"/>
      <c r="H114" s="1063"/>
      <c r="I114" s="1465"/>
      <c r="J114" s="1465"/>
      <c r="K114" s="1465"/>
      <c r="L114" s="1465"/>
      <c r="M114" s="1465"/>
      <c r="N114" s="1466">
        <f>'Divisional breakdown'!E401/'FX inputs'!M$3</f>
        <v>303.37299035369779</v>
      </c>
      <c r="O114" s="1466">
        <f>'Divisional breakdown'!F401/'FX inputs'!N$3</f>
        <v>486.9360684444444</v>
      </c>
      <c r="P114" s="1466">
        <f>'Divisional breakdown'!G401/'FX inputs'!O$3</f>
        <v>526.93606844444446</v>
      </c>
      <c r="Q114" s="1466">
        <f>'Divisional breakdown'!H401/'FX inputs'!P$3</f>
        <v>633.93606844444435</v>
      </c>
      <c r="R114" s="1466">
        <f>'Divisional breakdown'!I401/'FX inputs'!Q$3</f>
        <v>571.93606844444446</v>
      </c>
      <c r="S114" s="1466">
        <f>'Divisional breakdown'!J401/'FX inputs'!R$3</f>
        <v>604.93606844444446</v>
      </c>
      <c r="T114" s="1466">
        <f>'Divisional breakdown'!K401/'FX inputs'!S$3</f>
        <v>717.93606844444446</v>
      </c>
      <c r="U114" s="1466">
        <f>'Divisional breakdown'!L401/'FX inputs'!T$3</f>
        <v>600.93606844444446</v>
      </c>
      <c r="V114" s="1466">
        <f>'Divisional breakdown'!M401/'FX inputs'!U$3</f>
        <v>624.93606844444446</v>
      </c>
      <c r="W114" s="1466">
        <f>'Divisional breakdown'!N401/'FX inputs'!V$3</f>
        <v>961.93606844444446</v>
      </c>
      <c r="X114" s="1466">
        <f>'Divisional breakdown'!O401/'FX inputs'!W$3</f>
        <v>-21.063931555555552</v>
      </c>
      <c r="Y114" s="1466">
        <f>'Divisional breakdown'!P401/'FX inputs'!X$3</f>
        <v>0</v>
      </c>
      <c r="Z114" s="1466">
        <f>'Divisional breakdown'!Q401/'FX inputs'!Y$3</f>
        <v>0</v>
      </c>
      <c r="AA114" s="1466">
        <f>'Divisional breakdown'!R401/'FX inputs'!Z$3</f>
        <v>0</v>
      </c>
      <c r="AB114" s="1466">
        <f>'Divisional breakdown'!S401/'FX inputs'!AA$3</f>
        <v>0</v>
      </c>
      <c r="AC114" s="1466">
        <f>'Divisional breakdown'!T401/'FX inputs'!AB$3</f>
        <v>0</v>
      </c>
      <c r="AD114" s="1466">
        <f>'Divisional breakdown'!U401/'FX inputs'!AC$3</f>
        <v>0</v>
      </c>
      <c r="AE114" s="1466">
        <f>'Divisional breakdown'!V401/'FX inputs'!AD$3</f>
        <v>0</v>
      </c>
      <c r="AF114" s="1466">
        <f>'Divisional breakdown'!W401/'FX inputs'!AE$3</f>
        <v>0</v>
      </c>
      <c r="AG114" s="1466">
        <f>'Divisional breakdown'!X401/'FX inputs'!AF$3</f>
        <v>0</v>
      </c>
    </row>
    <row r="115" spans="2:33" hidden="1" outlineLevel="1">
      <c r="B115" s="1489" t="str">
        <f>'Divisional breakdown'!B403</f>
        <v>Other</v>
      </c>
      <c r="C115" s="1497"/>
      <c r="D115" s="1497"/>
      <c r="E115" s="1497"/>
      <c r="F115" s="1497"/>
      <c r="G115" s="1497"/>
      <c r="H115" s="1497"/>
      <c r="I115" s="2197"/>
      <c r="J115" s="2197"/>
      <c r="K115" s="2197"/>
      <c r="L115" s="2197"/>
      <c r="M115" s="2197"/>
      <c r="N115" s="2198">
        <f>'Divisional breakdown'!E403/'FX inputs'!M$3</f>
        <v>40.343500616726217</v>
      </c>
      <c r="O115" s="2198">
        <f ca="1">'Divisional breakdown'!F403/'FX inputs'!N$3</f>
        <v>55.081199928354749</v>
      </c>
      <c r="P115" s="2198">
        <f ca="1">'Divisional breakdown'!G403/'FX inputs'!O$3</f>
        <v>-81.791416935099093</v>
      </c>
      <c r="Q115" s="2198">
        <f ca="1">'Divisional breakdown'!H403/'FX inputs'!P$3</f>
        <v>-318.0041654839689</v>
      </c>
      <c r="R115" s="2198">
        <f ca="1">'Divisional breakdown'!I403/'FX inputs'!Q$3</f>
        <v>-376.57511005539567</v>
      </c>
      <c r="S115" s="2198">
        <f ca="1">'Divisional breakdown'!J403/'FX inputs'!R$3</f>
        <v>-484.46401612730506</v>
      </c>
      <c r="T115" s="2198">
        <f ca="1">'Divisional breakdown'!K403/'FX inputs'!S$3</f>
        <v>-151.39558721047618</v>
      </c>
      <c r="U115" s="2198">
        <f ca="1">'Divisional breakdown'!L403/'FX inputs'!T$3</f>
        <v>-598.94089134791432</v>
      </c>
      <c r="V115" s="2198">
        <f ca="1">'Divisional breakdown'!M403/'FX inputs'!U$3</f>
        <v>-373.82699971140426</v>
      </c>
      <c r="W115" s="2198">
        <f ca="1">'Divisional breakdown'!N403/'FX inputs'!V$3</f>
        <v>-420.56050841321968</v>
      </c>
      <c r="X115" s="2198">
        <f ca="1">'Divisional breakdown'!O403/'FX inputs'!W$3</f>
        <v>-961.28554561824524</v>
      </c>
      <c r="Y115" s="2198">
        <f ca="1">'Divisional breakdown'!P403/'FX inputs'!X$3</f>
        <v>-1083.7882608801242</v>
      </c>
      <c r="Z115" s="2198">
        <f ca="1">'Divisional breakdown'!Q403/'FX inputs'!Y$3</f>
        <v>-1641.1151531144988</v>
      </c>
      <c r="AA115" s="2198">
        <f ca="1">'Divisional breakdown'!R403/'FX inputs'!Z$3</f>
        <v>-476.85030576608341</v>
      </c>
      <c r="AB115" s="2198">
        <f ca="1">'Divisional breakdown'!S403/'FX inputs'!AA$3</f>
        <v>-217.26038703595617</v>
      </c>
      <c r="AC115" s="2198">
        <f>'Divisional breakdown'!T403/'FX inputs'!AB$3</f>
        <v>-478.04125640552064</v>
      </c>
      <c r="AD115" s="2198">
        <f>'Divisional breakdown'!U403/'FX inputs'!AC$3</f>
        <v>-433.31245470458475</v>
      </c>
      <c r="AE115" s="2198">
        <f>'Divisional breakdown'!V403/'FX inputs'!AD$3</f>
        <v>-393.6201522996123</v>
      </c>
      <c r="AF115" s="2198">
        <f>'Divisional breakdown'!W403/'FX inputs'!AE$3</f>
        <v>-358.37624560027143</v>
      </c>
      <c r="AG115" s="2198">
        <f>'Divisional breakdown'!X403/'FX inputs'!AF$3</f>
        <v>-327.06173289472792</v>
      </c>
    </row>
    <row r="116" spans="2:33" hidden="1" outlineLevel="1">
      <c r="B116" s="1063" t="s">
        <v>328</v>
      </c>
      <c r="C116" s="1063"/>
      <c r="D116" s="1063"/>
      <c r="E116" s="1063"/>
      <c r="F116" s="1063"/>
      <c r="G116" s="1063"/>
      <c r="H116" s="1063"/>
      <c r="I116" s="1467"/>
      <c r="J116" s="1467"/>
      <c r="K116" s="1467"/>
      <c r="L116" s="1467"/>
      <c r="M116" s="1467"/>
      <c r="N116" s="1466">
        <f>'Divisional breakdown'!E404/'FX inputs'!M$3</f>
        <v>11143.569131832801</v>
      </c>
      <c r="O116" s="1466">
        <f ca="1">'Divisional breakdown'!F404/'FX inputs'!N$3</f>
        <v>9878.1155015197546</v>
      </c>
      <c r="P116" s="1466">
        <f ca="1">'Divisional breakdown'!G404/'FX inputs'!O$3</f>
        <v>9832.2100313479641</v>
      </c>
      <c r="Q116" s="1466">
        <f ca="1">'Divisional breakdown'!H404/'FX inputs'!P$3</f>
        <v>9386.8480725623594</v>
      </c>
      <c r="R116" s="1466">
        <f ca="1">'Divisional breakdown'!I404/'FX inputs'!Q$3</f>
        <v>6394.3883984867607</v>
      </c>
      <c r="S116" s="1466">
        <f ca="1">'Divisional breakdown'!J404/'FX inputs'!R$3</f>
        <v>5424.3980738362789</v>
      </c>
      <c r="T116" s="1466">
        <f ca="1">'Divisional breakdown'!K404/'FX inputs'!S$3</f>
        <v>7502.7748132337256</v>
      </c>
      <c r="U116" s="1466">
        <f ca="1">'Divisional breakdown'!L404/'FX inputs'!T$3</f>
        <v>7460.7384295371785</v>
      </c>
      <c r="V116" s="1466">
        <f ca="1">'Divisional breakdown'!M404/'FX inputs'!U$3</f>
        <v>8415.1767151767144</v>
      </c>
      <c r="W116" s="1466">
        <f ca="1">'Divisional breakdown'!N404/'FX inputs'!V$3</f>
        <v>9306.6077245230317</v>
      </c>
      <c r="X116" s="1466">
        <f ca="1">'Divisional breakdown'!O404/'FX inputs'!W$3</f>
        <v>7141.7440767191765</v>
      </c>
      <c r="Y116" s="1466">
        <f ca="1">'Divisional breakdown'!P404/'FX inputs'!X$3</f>
        <v>8182.4962705121834</v>
      </c>
      <c r="Z116" s="1466">
        <f ca="1">'Divisional breakdown'!Q404/'FX inputs'!Y$3</f>
        <v>8794.9376550169127</v>
      </c>
      <c r="AA116" s="1466">
        <f ca="1">'Divisional breakdown'!R404/'FX inputs'!Z$3</f>
        <v>11766.746011820796</v>
      </c>
      <c r="AB116" s="1466">
        <f ca="1">'Divisional breakdown'!S404/'FX inputs'!AA$3</f>
        <v>12857.056495336041</v>
      </c>
      <c r="AC116" s="1466">
        <f ca="1">'Divisional breakdown'!T404/'FX inputs'!AB$3</f>
        <v>13704.015590655443</v>
      </c>
      <c r="AD116" s="1466">
        <f ca="1">'Divisional breakdown'!U404/'FX inputs'!AC$3</f>
        <v>14340.437043173815</v>
      </c>
      <c r="AE116" s="1466">
        <f ca="1">'Divisional breakdown'!V404/'FX inputs'!AD$3</f>
        <v>15224.915938472277</v>
      </c>
      <c r="AF116" s="1466">
        <f ca="1">'Divisional breakdown'!W404/'FX inputs'!AE$3</f>
        <v>16036.214645647893</v>
      </c>
      <c r="AG116" s="1466">
        <f ca="1">'Divisional breakdown'!X404/'FX inputs'!AF$3</f>
        <v>16815.87678155422</v>
      </c>
    </row>
    <row r="117" spans="2:33" hidden="1" outlineLevel="1">
      <c r="C117" s="1063"/>
      <c r="D117" s="1063"/>
      <c r="E117" s="1063"/>
      <c r="F117" s="1063"/>
      <c r="G117" s="1063"/>
      <c r="H117" s="1063"/>
      <c r="I117" s="1063"/>
      <c r="J117" s="1063"/>
      <c r="K117" s="1063"/>
      <c r="L117" s="1063"/>
      <c r="M117" s="1063"/>
      <c r="N117" s="1063"/>
      <c r="O117" s="1063"/>
      <c r="P117" s="1063"/>
      <c r="Q117" s="1063"/>
      <c r="R117" s="1063"/>
      <c r="S117" s="1063"/>
      <c r="T117" s="1063"/>
      <c r="U117" s="1063"/>
      <c r="V117" s="1063"/>
      <c r="W117" s="1063"/>
    </row>
    <row r="118" spans="2:33" hidden="1" outlineLevel="1">
      <c r="B118" s="1069" t="s">
        <v>329</v>
      </c>
      <c r="C118" s="1063"/>
      <c r="D118" s="1063"/>
      <c r="E118" s="1063"/>
      <c r="F118" s="1063"/>
      <c r="G118" s="1063"/>
      <c r="H118" s="1063"/>
      <c r="I118" s="1063"/>
      <c r="J118" s="1063"/>
      <c r="K118" s="1063"/>
      <c r="L118" s="1063"/>
      <c r="M118" s="1063"/>
      <c r="N118" s="1063"/>
      <c r="O118" s="1063"/>
      <c r="P118" s="1063"/>
      <c r="Q118" s="1063"/>
      <c r="R118" s="1063"/>
      <c r="S118" s="1063"/>
      <c r="T118" s="1063"/>
      <c r="U118" s="1063"/>
      <c r="V118" s="1063"/>
      <c r="W118" s="1063"/>
    </row>
    <row r="119" spans="2:33" hidden="1" outlineLevel="1">
      <c r="B119" s="1318" t="s">
        <v>36</v>
      </c>
      <c r="C119" s="1063"/>
      <c r="D119" s="1063"/>
      <c r="E119" s="1063"/>
      <c r="F119" s="1063"/>
      <c r="G119" s="1063"/>
      <c r="H119" s="1063"/>
      <c r="I119" s="1468">
        <v>0.28000000000000003</v>
      </c>
      <c r="J119" s="1068">
        <f>Telcel!M20</f>
        <v>0.28999999999999998</v>
      </c>
      <c r="K119" s="1068">
        <f>Telcel!N20</f>
        <v>0.28000000000000003</v>
      </c>
      <c r="L119" s="1068">
        <f>Telcel!O20</f>
        <v>0.28000000000000003</v>
      </c>
      <c r="M119" s="1068">
        <f>Telcel!P20</f>
        <v>0.3</v>
      </c>
      <c r="N119" s="1068">
        <f>Telcel!Q20</f>
        <v>0.3</v>
      </c>
      <c r="O119" s="1068">
        <f>Telcel!R20</f>
        <v>0.3</v>
      </c>
      <c r="P119" s="1068">
        <f>Telcel!S20</f>
        <v>0.3</v>
      </c>
      <c r="Q119" s="1068">
        <f>Telcel!T20</f>
        <v>0.3</v>
      </c>
      <c r="R119" s="1068">
        <f>Telcel!U20</f>
        <v>0.3</v>
      </c>
      <c r="S119" s="1068">
        <f>Telcel!V20</f>
        <v>0.3</v>
      </c>
      <c r="T119" s="1068">
        <f>Telcel!W20</f>
        <v>0.3</v>
      </c>
      <c r="U119" s="1068">
        <f>Telcel!X20</f>
        <v>0.3</v>
      </c>
      <c r="V119" s="1068">
        <f>Telcel!Y20</f>
        <v>0.3</v>
      </c>
      <c r="W119" s="1068">
        <f>Telcel!Z20</f>
        <v>0.3</v>
      </c>
      <c r="X119" s="1068">
        <f>Telcel!AA20</f>
        <v>0.3</v>
      </c>
      <c r="Y119" s="1068">
        <f>Telcel!AB20</f>
        <v>0.3</v>
      </c>
      <c r="Z119" s="1068">
        <f>Telcel!AC20</f>
        <v>0.3</v>
      </c>
      <c r="AA119" s="1068">
        <f>Telcel!AD20</f>
        <v>0.3</v>
      </c>
      <c r="AB119" s="1068">
        <f>Telcel!AE20</f>
        <v>0.3</v>
      </c>
      <c r="AC119" s="1068">
        <f>Telcel!AF20</f>
        <v>0.3</v>
      </c>
      <c r="AD119" s="1068">
        <f>Telcel!AG20</f>
        <v>0.3</v>
      </c>
      <c r="AE119" s="1068">
        <f>Telcel!AH20</f>
        <v>0.3</v>
      </c>
      <c r="AF119" s="1068">
        <f>Telcel!AI20</f>
        <v>0.3</v>
      </c>
      <c r="AG119" s="1068">
        <f>Telcel!AJ20</f>
        <v>0.3</v>
      </c>
    </row>
    <row r="120" spans="2:33" hidden="1" outlineLevel="1">
      <c r="B120" s="1318" t="s">
        <v>37</v>
      </c>
      <c r="C120" s="1063"/>
      <c r="D120" s="1063"/>
      <c r="E120" s="1063"/>
      <c r="F120" s="1063"/>
      <c r="G120" s="1063"/>
      <c r="H120" s="1063"/>
      <c r="I120" s="1468">
        <v>0.34</v>
      </c>
      <c r="J120" s="1068">
        <f t="shared" ref="J120:O140" si="54">I120</f>
        <v>0.34</v>
      </c>
      <c r="K120" s="1068">
        <f t="shared" si="54"/>
        <v>0.34</v>
      </c>
      <c r="L120" s="1068">
        <f t="shared" si="54"/>
        <v>0.34</v>
      </c>
      <c r="M120" s="1068">
        <f t="shared" si="54"/>
        <v>0.34</v>
      </c>
      <c r="N120" s="1068">
        <f t="shared" si="54"/>
        <v>0.34</v>
      </c>
      <c r="O120" s="1068">
        <f t="shared" si="54"/>
        <v>0.34</v>
      </c>
      <c r="P120" s="1068">
        <f t="shared" ref="P120:R126" si="55">O120</f>
        <v>0.34</v>
      </c>
      <c r="Q120" s="1068">
        <f t="shared" si="55"/>
        <v>0.34</v>
      </c>
      <c r="R120" s="1068">
        <f t="shared" si="55"/>
        <v>0.34</v>
      </c>
      <c r="S120" s="1068">
        <f t="shared" ref="S120:AB140" si="56">R120</f>
        <v>0.34</v>
      </c>
      <c r="T120" s="1068">
        <f t="shared" si="56"/>
        <v>0.34</v>
      </c>
      <c r="U120" s="1068">
        <f t="shared" si="56"/>
        <v>0.34</v>
      </c>
      <c r="V120" s="1068">
        <f t="shared" si="56"/>
        <v>0.34</v>
      </c>
      <c r="W120" s="1068">
        <f t="shared" si="56"/>
        <v>0.34</v>
      </c>
      <c r="X120" s="1068">
        <f t="shared" si="56"/>
        <v>0.34</v>
      </c>
      <c r="Y120" s="1068">
        <f t="shared" si="56"/>
        <v>0.34</v>
      </c>
      <c r="Z120" s="1068">
        <f t="shared" si="56"/>
        <v>0.34</v>
      </c>
      <c r="AA120" s="1068">
        <f t="shared" si="56"/>
        <v>0.34</v>
      </c>
      <c r="AB120" s="1068">
        <f t="shared" si="56"/>
        <v>0.34</v>
      </c>
      <c r="AC120" s="1068">
        <f t="shared" ref="AC120:AE124" si="57">AB120</f>
        <v>0.34</v>
      </c>
      <c r="AD120" s="1068">
        <f t="shared" si="57"/>
        <v>0.34</v>
      </c>
      <c r="AE120" s="1068">
        <f t="shared" si="57"/>
        <v>0.34</v>
      </c>
      <c r="AF120" s="1068">
        <f t="shared" ref="AF120:AG140" si="58">AE120</f>
        <v>0.34</v>
      </c>
      <c r="AG120" s="1068">
        <f t="shared" si="58"/>
        <v>0.34</v>
      </c>
    </row>
    <row r="121" spans="2:33" hidden="1" outlineLevel="1">
      <c r="B121" s="1318" t="s">
        <v>330</v>
      </c>
      <c r="C121" s="1063"/>
      <c r="D121" s="1063"/>
      <c r="E121" s="1063"/>
      <c r="F121" s="1063"/>
      <c r="G121" s="1063"/>
      <c r="H121" s="1063"/>
      <c r="I121" s="1468">
        <v>0.35</v>
      </c>
      <c r="J121" s="1068">
        <f t="shared" si="54"/>
        <v>0.35</v>
      </c>
      <c r="K121" s="1068">
        <f t="shared" si="54"/>
        <v>0.35</v>
      </c>
      <c r="L121" s="1068">
        <f t="shared" si="54"/>
        <v>0.35</v>
      </c>
      <c r="M121" s="1068">
        <f t="shared" si="54"/>
        <v>0.35</v>
      </c>
      <c r="N121" s="1068">
        <f t="shared" si="54"/>
        <v>0.35</v>
      </c>
      <c r="O121" s="1068">
        <f t="shared" si="54"/>
        <v>0.35</v>
      </c>
      <c r="P121" s="1068">
        <f t="shared" si="55"/>
        <v>0.35</v>
      </c>
      <c r="Q121" s="1068">
        <f t="shared" si="55"/>
        <v>0.35</v>
      </c>
      <c r="R121" s="1068">
        <f t="shared" si="55"/>
        <v>0.35</v>
      </c>
      <c r="S121" s="1068">
        <f t="shared" si="56"/>
        <v>0.35</v>
      </c>
      <c r="T121" s="1068">
        <f t="shared" si="56"/>
        <v>0.35</v>
      </c>
      <c r="U121" s="1068">
        <f t="shared" si="56"/>
        <v>0.35</v>
      </c>
      <c r="V121" s="1068">
        <f t="shared" si="56"/>
        <v>0.35</v>
      </c>
      <c r="W121" s="1068">
        <f t="shared" si="56"/>
        <v>0.35</v>
      </c>
      <c r="X121" s="1068">
        <f t="shared" si="56"/>
        <v>0.35</v>
      </c>
      <c r="Y121" s="1068">
        <f t="shared" si="56"/>
        <v>0.35</v>
      </c>
      <c r="Z121" s="1068">
        <f t="shared" si="56"/>
        <v>0.35</v>
      </c>
      <c r="AA121" s="1068">
        <f t="shared" si="56"/>
        <v>0.35</v>
      </c>
      <c r="AB121" s="1068">
        <f t="shared" si="56"/>
        <v>0.35</v>
      </c>
      <c r="AC121" s="1068">
        <f t="shared" si="57"/>
        <v>0.35</v>
      </c>
      <c r="AD121" s="1068">
        <f t="shared" si="57"/>
        <v>0.35</v>
      </c>
      <c r="AE121" s="1068">
        <f t="shared" si="57"/>
        <v>0.35</v>
      </c>
      <c r="AF121" s="1068">
        <f t="shared" si="58"/>
        <v>0.35</v>
      </c>
      <c r="AG121" s="1068">
        <f t="shared" si="58"/>
        <v>0.35</v>
      </c>
    </row>
    <row r="122" spans="2:33" hidden="1" outlineLevel="1">
      <c r="B122" s="1318" t="s">
        <v>40</v>
      </c>
      <c r="C122" s="1063"/>
      <c r="D122" s="1063"/>
      <c r="E122" s="1063"/>
      <c r="F122" s="1063"/>
      <c r="G122" s="1063"/>
      <c r="H122" s="1063"/>
      <c r="I122" s="1468">
        <v>0.35</v>
      </c>
      <c r="J122" s="1068">
        <f t="shared" si="54"/>
        <v>0.35</v>
      </c>
      <c r="K122" s="1068">
        <f t="shared" si="54"/>
        <v>0.35</v>
      </c>
      <c r="L122" s="1068">
        <f t="shared" si="54"/>
        <v>0.35</v>
      </c>
      <c r="M122" s="1068">
        <f t="shared" si="54"/>
        <v>0.35</v>
      </c>
      <c r="N122" s="1068">
        <f t="shared" si="54"/>
        <v>0.35</v>
      </c>
      <c r="O122" s="1068">
        <f t="shared" si="54"/>
        <v>0.35</v>
      </c>
      <c r="P122" s="1068">
        <f t="shared" si="55"/>
        <v>0.35</v>
      </c>
      <c r="Q122" s="1068">
        <f t="shared" si="55"/>
        <v>0.35</v>
      </c>
      <c r="R122" s="1068">
        <f t="shared" si="55"/>
        <v>0.35</v>
      </c>
      <c r="S122" s="1068">
        <f t="shared" si="56"/>
        <v>0.35</v>
      </c>
      <c r="T122" s="1068">
        <f t="shared" si="56"/>
        <v>0.35</v>
      </c>
      <c r="U122" s="1068">
        <f t="shared" si="56"/>
        <v>0.35</v>
      </c>
      <c r="V122" s="1068">
        <f t="shared" si="56"/>
        <v>0.35</v>
      </c>
      <c r="W122" s="1068">
        <f t="shared" si="56"/>
        <v>0.35</v>
      </c>
      <c r="X122" s="1068">
        <f t="shared" si="56"/>
        <v>0.35</v>
      </c>
      <c r="Y122" s="1068">
        <f t="shared" si="56"/>
        <v>0.35</v>
      </c>
      <c r="Z122" s="1068">
        <f t="shared" si="56"/>
        <v>0.35</v>
      </c>
      <c r="AA122" s="1068">
        <f t="shared" si="56"/>
        <v>0.35</v>
      </c>
      <c r="AB122" s="1068">
        <f t="shared" si="56"/>
        <v>0.35</v>
      </c>
      <c r="AC122" s="1068">
        <f t="shared" si="57"/>
        <v>0.35</v>
      </c>
      <c r="AD122" s="1068">
        <f t="shared" si="57"/>
        <v>0.35</v>
      </c>
      <c r="AE122" s="1068">
        <f t="shared" si="57"/>
        <v>0.35</v>
      </c>
      <c r="AF122" s="1068">
        <f t="shared" si="58"/>
        <v>0.35</v>
      </c>
      <c r="AG122" s="1068">
        <f t="shared" si="58"/>
        <v>0.35</v>
      </c>
    </row>
    <row r="123" spans="2:33" hidden="1" outlineLevel="1">
      <c r="B123" s="1318" t="s">
        <v>331</v>
      </c>
      <c r="C123" s="1063"/>
      <c r="D123" s="1063"/>
      <c r="E123" s="1063"/>
      <c r="F123" s="1063"/>
      <c r="G123" s="1063"/>
      <c r="H123" s="1063"/>
      <c r="I123" s="1468">
        <v>0.1</v>
      </c>
      <c r="J123" s="1068">
        <f t="shared" si="54"/>
        <v>0.1</v>
      </c>
      <c r="K123" s="1068">
        <f t="shared" si="54"/>
        <v>0.1</v>
      </c>
      <c r="L123" s="1068">
        <f t="shared" si="54"/>
        <v>0.1</v>
      </c>
      <c r="M123" s="1068">
        <f t="shared" si="54"/>
        <v>0.1</v>
      </c>
      <c r="N123" s="1068">
        <f t="shared" si="54"/>
        <v>0.1</v>
      </c>
      <c r="O123" s="1068">
        <f t="shared" si="54"/>
        <v>0.1</v>
      </c>
      <c r="P123" s="1068">
        <f t="shared" si="55"/>
        <v>0.1</v>
      </c>
      <c r="Q123" s="1068">
        <f t="shared" si="55"/>
        <v>0.1</v>
      </c>
      <c r="R123" s="1068">
        <f t="shared" si="55"/>
        <v>0.1</v>
      </c>
      <c r="S123" s="1068">
        <f t="shared" si="56"/>
        <v>0.1</v>
      </c>
      <c r="T123" s="1068">
        <f t="shared" si="56"/>
        <v>0.1</v>
      </c>
      <c r="U123" s="1068">
        <f t="shared" si="56"/>
        <v>0.1</v>
      </c>
      <c r="V123" s="1068">
        <f t="shared" si="56"/>
        <v>0.1</v>
      </c>
      <c r="W123" s="1068">
        <f t="shared" si="56"/>
        <v>0.1</v>
      </c>
      <c r="X123" s="1068">
        <f t="shared" si="56"/>
        <v>0.1</v>
      </c>
      <c r="Y123" s="1068">
        <f t="shared" si="56"/>
        <v>0.1</v>
      </c>
      <c r="Z123" s="1068">
        <f t="shared" si="56"/>
        <v>0.1</v>
      </c>
      <c r="AA123" s="1068">
        <f t="shared" si="56"/>
        <v>0.1</v>
      </c>
      <c r="AB123" s="1068">
        <f t="shared" si="56"/>
        <v>0.1</v>
      </c>
      <c r="AC123" s="1068">
        <f t="shared" si="57"/>
        <v>0.1</v>
      </c>
      <c r="AD123" s="1068">
        <f t="shared" si="57"/>
        <v>0.1</v>
      </c>
      <c r="AE123" s="1068">
        <f t="shared" si="57"/>
        <v>0.1</v>
      </c>
      <c r="AF123" s="1068">
        <f t="shared" si="58"/>
        <v>0.1</v>
      </c>
      <c r="AG123" s="1068">
        <f t="shared" si="58"/>
        <v>0.1</v>
      </c>
    </row>
    <row r="124" spans="2:33" hidden="1" outlineLevel="1">
      <c r="B124" s="1489" t="s">
        <v>332</v>
      </c>
      <c r="C124" s="1497"/>
      <c r="D124" s="1497"/>
      <c r="E124" s="1497"/>
      <c r="F124" s="1497"/>
      <c r="G124" s="1497"/>
      <c r="H124" s="1497"/>
      <c r="I124" s="2199">
        <v>0.25</v>
      </c>
      <c r="J124" s="2200">
        <f t="shared" si="54"/>
        <v>0.25</v>
      </c>
      <c r="K124" s="2200">
        <f t="shared" si="54"/>
        <v>0.25</v>
      </c>
      <c r="L124" s="2200">
        <f t="shared" si="54"/>
        <v>0.25</v>
      </c>
      <c r="M124" s="2200">
        <f t="shared" si="54"/>
        <v>0.25</v>
      </c>
      <c r="N124" s="2200">
        <f t="shared" si="54"/>
        <v>0.25</v>
      </c>
      <c r="O124" s="2200">
        <f t="shared" si="54"/>
        <v>0.25</v>
      </c>
      <c r="P124" s="2200">
        <f t="shared" si="55"/>
        <v>0.25</v>
      </c>
      <c r="Q124" s="2200">
        <f t="shared" si="55"/>
        <v>0.25</v>
      </c>
      <c r="R124" s="2200">
        <f t="shared" si="55"/>
        <v>0.25</v>
      </c>
      <c r="S124" s="2200">
        <f t="shared" si="56"/>
        <v>0.25</v>
      </c>
      <c r="T124" s="2200">
        <f t="shared" si="56"/>
        <v>0.25</v>
      </c>
      <c r="U124" s="2200">
        <f t="shared" si="56"/>
        <v>0.25</v>
      </c>
      <c r="V124" s="2200">
        <f t="shared" si="56"/>
        <v>0.25</v>
      </c>
      <c r="W124" s="2200">
        <f t="shared" si="56"/>
        <v>0.25</v>
      </c>
      <c r="X124" s="2200">
        <f t="shared" si="56"/>
        <v>0.25</v>
      </c>
      <c r="Y124" s="2200">
        <f t="shared" si="56"/>
        <v>0.25</v>
      </c>
      <c r="Z124" s="2200">
        <f t="shared" si="56"/>
        <v>0.25</v>
      </c>
      <c r="AA124" s="2200">
        <f t="shared" si="56"/>
        <v>0.25</v>
      </c>
      <c r="AB124" s="2200">
        <f t="shared" si="56"/>
        <v>0.25</v>
      </c>
      <c r="AC124" s="2200">
        <f t="shared" si="57"/>
        <v>0.25</v>
      </c>
      <c r="AD124" s="2200">
        <f t="shared" si="57"/>
        <v>0.25</v>
      </c>
      <c r="AE124" s="2200">
        <f t="shared" si="57"/>
        <v>0.25</v>
      </c>
      <c r="AF124" s="2200">
        <f t="shared" si="58"/>
        <v>0.25</v>
      </c>
      <c r="AG124" s="2200">
        <f t="shared" si="58"/>
        <v>0.25</v>
      </c>
    </row>
    <row r="125" spans="2:33" hidden="1" outlineLevel="1">
      <c r="B125" s="1318" t="s">
        <v>333</v>
      </c>
      <c r="C125" s="1063"/>
      <c r="D125" s="1063"/>
      <c r="E125" s="1063"/>
      <c r="F125" s="1063"/>
      <c r="G125" s="1063"/>
      <c r="H125" s="1063"/>
      <c r="I125" s="1068">
        <f t="shared" ref="I125:N125" si="59">I121*0.95</f>
        <v>0.33249999999999996</v>
      </c>
      <c r="J125" s="1068">
        <f t="shared" si="59"/>
        <v>0.33249999999999996</v>
      </c>
      <c r="K125" s="1068">
        <f t="shared" si="59"/>
        <v>0.33249999999999996</v>
      </c>
      <c r="L125" s="1068">
        <f t="shared" si="59"/>
        <v>0.33249999999999996</v>
      </c>
      <c r="M125" s="1068">
        <f t="shared" si="59"/>
        <v>0.33249999999999996</v>
      </c>
      <c r="N125" s="1068">
        <f t="shared" si="59"/>
        <v>0.33249999999999996</v>
      </c>
      <c r="O125" s="1068">
        <f t="shared" ref="O125:U125" si="60">O121*0.95</f>
        <v>0.33249999999999996</v>
      </c>
      <c r="P125" s="1068">
        <f t="shared" si="60"/>
        <v>0.33249999999999996</v>
      </c>
      <c r="Q125" s="1068">
        <f t="shared" si="60"/>
        <v>0.33249999999999996</v>
      </c>
      <c r="R125" s="1068">
        <f t="shared" si="60"/>
        <v>0.33249999999999996</v>
      </c>
      <c r="S125" s="1068">
        <f t="shared" si="60"/>
        <v>0.33249999999999996</v>
      </c>
      <c r="T125" s="1068">
        <f t="shared" si="60"/>
        <v>0.33249999999999996</v>
      </c>
      <c r="U125" s="1068">
        <f t="shared" si="60"/>
        <v>0.33249999999999996</v>
      </c>
      <c r="V125" s="1068">
        <f t="shared" ref="V125:AB125" si="61">V121*0.95</f>
        <v>0.33249999999999996</v>
      </c>
      <c r="W125" s="1068">
        <f t="shared" si="61"/>
        <v>0.33249999999999996</v>
      </c>
      <c r="X125" s="1068">
        <f t="shared" si="61"/>
        <v>0.33249999999999996</v>
      </c>
      <c r="Y125" s="1068">
        <f t="shared" si="61"/>
        <v>0.33249999999999996</v>
      </c>
      <c r="Z125" s="1068">
        <f t="shared" si="61"/>
        <v>0.33249999999999996</v>
      </c>
      <c r="AA125" s="1068">
        <f t="shared" si="61"/>
        <v>0.33249999999999996</v>
      </c>
      <c r="AB125" s="1068">
        <f t="shared" si="61"/>
        <v>0.33249999999999996</v>
      </c>
      <c r="AC125" s="1068">
        <f>AC121*0.95</f>
        <v>0.33249999999999996</v>
      </c>
      <c r="AD125" s="1068">
        <f>AD121*0.95</f>
        <v>0.33249999999999996</v>
      </c>
      <c r="AE125" s="1068">
        <f>AE121*0.95</f>
        <v>0.33249999999999996</v>
      </c>
      <c r="AF125" s="1068">
        <f>AF121*0.95</f>
        <v>0.33249999999999996</v>
      </c>
      <c r="AG125" s="1068">
        <f>AG121*0.95</f>
        <v>0.33249999999999996</v>
      </c>
    </row>
    <row r="126" spans="2:33" hidden="1" outlineLevel="1">
      <c r="B126" s="1318" t="s">
        <v>39</v>
      </c>
      <c r="C126" s="1063"/>
      <c r="D126" s="1063"/>
      <c r="E126" s="1063"/>
      <c r="F126" s="1063"/>
      <c r="G126" s="1063"/>
      <c r="H126" s="1063"/>
      <c r="I126" s="1468">
        <v>0.34</v>
      </c>
      <c r="J126" s="1468">
        <v>0.33</v>
      </c>
      <c r="K126" s="1068">
        <f t="shared" si="54"/>
        <v>0.33</v>
      </c>
      <c r="L126" s="1068">
        <f t="shared" si="54"/>
        <v>0.33</v>
      </c>
      <c r="M126" s="1068">
        <f t="shared" si="54"/>
        <v>0.33</v>
      </c>
      <c r="N126" s="1068">
        <f t="shared" si="54"/>
        <v>0.33</v>
      </c>
      <c r="O126" s="1068">
        <f t="shared" si="54"/>
        <v>0.33</v>
      </c>
      <c r="P126" s="1068">
        <f t="shared" si="55"/>
        <v>0.33</v>
      </c>
      <c r="Q126" s="1068">
        <f t="shared" si="55"/>
        <v>0.33</v>
      </c>
      <c r="R126" s="1068">
        <f t="shared" si="55"/>
        <v>0.33</v>
      </c>
      <c r="S126" s="1068">
        <f t="shared" si="56"/>
        <v>0.33</v>
      </c>
      <c r="T126" s="1068">
        <f t="shared" si="56"/>
        <v>0.33</v>
      </c>
      <c r="U126" s="1068">
        <f t="shared" si="56"/>
        <v>0.33</v>
      </c>
      <c r="V126" s="1068">
        <f t="shared" si="56"/>
        <v>0.33</v>
      </c>
      <c r="W126" s="1068">
        <f t="shared" si="56"/>
        <v>0.33</v>
      </c>
      <c r="X126" s="1068">
        <f t="shared" si="56"/>
        <v>0.33</v>
      </c>
      <c r="Y126" s="1068">
        <f t="shared" si="56"/>
        <v>0.33</v>
      </c>
      <c r="Z126" s="1068">
        <f t="shared" si="56"/>
        <v>0.33</v>
      </c>
      <c r="AA126" s="1068">
        <f t="shared" si="56"/>
        <v>0.33</v>
      </c>
      <c r="AB126" s="1068">
        <f t="shared" si="56"/>
        <v>0.33</v>
      </c>
      <c r="AC126" s="1068">
        <f t="shared" ref="AC126:AF128" si="62">AB126</f>
        <v>0.33</v>
      </c>
      <c r="AD126" s="1068">
        <f t="shared" si="62"/>
        <v>0.33</v>
      </c>
      <c r="AE126" s="1068">
        <f t="shared" si="62"/>
        <v>0.33</v>
      </c>
      <c r="AF126" s="1068">
        <f t="shared" si="62"/>
        <v>0.33</v>
      </c>
      <c r="AG126" s="1068">
        <f t="shared" si="58"/>
        <v>0.33</v>
      </c>
    </row>
    <row r="127" spans="2:33" hidden="1" outlineLevel="1">
      <c r="B127" s="1318" t="s">
        <v>179</v>
      </c>
      <c r="C127" s="1063"/>
      <c r="D127" s="1063"/>
      <c r="E127" s="1063"/>
      <c r="F127" s="1063"/>
      <c r="G127" s="1063"/>
      <c r="H127" s="1063"/>
      <c r="I127" s="1468">
        <v>0.25</v>
      </c>
      <c r="J127" s="1068">
        <f t="shared" si="54"/>
        <v>0.25</v>
      </c>
      <c r="K127" s="1068">
        <f t="shared" si="54"/>
        <v>0.25</v>
      </c>
      <c r="L127" s="1068">
        <f t="shared" si="54"/>
        <v>0.25</v>
      </c>
      <c r="M127" s="1068">
        <f t="shared" si="54"/>
        <v>0.25</v>
      </c>
      <c r="N127" s="1068">
        <f t="shared" si="54"/>
        <v>0.25</v>
      </c>
      <c r="O127" s="1068">
        <f t="shared" si="54"/>
        <v>0.25</v>
      </c>
      <c r="P127" s="1068">
        <f t="shared" ref="P127:R140" si="63">O127</f>
        <v>0.25</v>
      </c>
      <c r="Q127" s="1068">
        <f t="shared" si="63"/>
        <v>0.25</v>
      </c>
      <c r="R127" s="1068">
        <f t="shared" si="63"/>
        <v>0.25</v>
      </c>
      <c r="S127" s="1068">
        <f t="shared" si="56"/>
        <v>0.25</v>
      </c>
      <c r="T127" s="1068">
        <f t="shared" si="56"/>
        <v>0.25</v>
      </c>
      <c r="U127" s="1068">
        <f t="shared" si="56"/>
        <v>0.25</v>
      </c>
      <c r="V127" s="1068">
        <f t="shared" si="56"/>
        <v>0.25</v>
      </c>
      <c r="W127" s="1068">
        <f t="shared" si="56"/>
        <v>0.25</v>
      </c>
      <c r="X127" s="1068">
        <f t="shared" si="56"/>
        <v>0.25</v>
      </c>
      <c r="Y127" s="1068">
        <f t="shared" si="56"/>
        <v>0.25</v>
      </c>
      <c r="Z127" s="1068">
        <f t="shared" si="56"/>
        <v>0.25</v>
      </c>
      <c r="AA127" s="1068">
        <f t="shared" si="56"/>
        <v>0.25</v>
      </c>
      <c r="AB127" s="1068">
        <f t="shared" si="56"/>
        <v>0.25</v>
      </c>
      <c r="AC127" s="1068">
        <f t="shared" si="62"/>
        <v>0.25</v>
      </c>
      <c r="AD127" s="1068">
        <f t="shared" si="62"/>
        <v>0.25</v>
      </c>
      <c r="AE127" s="1068">
        <f t="shared" si="62"/>
        <v>0.25</v>
      </c>
      <c r="AF127" s="1068">
        <f t="shared" si="62"/>
        <v>0.25</v>
      </c>
      <c r="AG127" s="1068">
        <f t="shared" si="58"/>
        <v>0.25</v>
      </c>
    </row>
    <row r="128" spans="2:33" hidden="1" outlineLevel="1">
      <c r="B128" s="1489" t="s">
        <v>334</v>
      </c>
      <c r="C128" s="1497"/>
      <c r="D128" s="1497"/>
      <c r="E128" s="1497"/>
      <c r="F128" s="1497"/>
      <c r="G128" s="1497"/>
      <c r="H128" s="1497"/>
      <c r="I128" s="2199">
        <v>0.3</v>
      </c>
      <c r="J128" s="2200">
        <f t="shared" si="54"/>
        <v>0.3</v>
      </c>
      <c r="K128" s="2200">
        <f t="shared" si="54"/>
        <v>0.3</v>
      </c>
      <c r="L128" s="2200">
        <f t="shared" si="54"/>
        <v>0.3</v>
      </c>
      <c r="M128" s="2200">
        <f t="shared" si="54"/>
        <v>0.3</v>
      </c>
      <c r="N128" s="2200">
        <f t="shared" si="54"/>
        <v>0.3</v>
      </c>
      <c r="O128" s="2200">
        <f t="shared" si="54"/>
        <v>0.3</v>
      </c>
      <c r="P128" s="2200">
        <f t="shared" si="63"/>
        <v>0.3</v>
      </c>
      <c r="Q128" s="2200">
        <f t="shared" si="63"/>
        <v>0.3</v>
      </c>
      <c r="R128" s="2200">
        <f t="shared" si="63"/>
        <v>0.3</v>
      </c>
      <c r="S128" s="2200">
        <f t="shared" si="56"/>
        <v>0.3</v>
      </c>
      <c r="T128" s="2200">
        <f t="shared" si="56"/>
        <v>0.3</v>
      </c>
      <c r="U128" s="2200">
        <f t="shared" si="56"/>
        <v>0.3</v>
      </c>
      <c r="V128" s="2200">
        <f t="shared" si="56"/>
        <v>0.3</v>
      </c>
      <c r="W128" s="2200">
        <f t="shared" si="56"/>
        <v>0.3</v>
      </c>
      <c r="X128" s="2200">
        <f t="shared" si="56"/>
        <v>0.3</v>
      </c>
      <c r="Y128" s="2200">
        <f t="shared" si="56"/>
        <v>0.3</v>
      </c>
      <c r="Z128" s="2200">
        <f t="shared" si="56"/>
        <v>0.3</v>
      </c>
      <c r="AA128" s="2200">
        <f t="shared" si="56"/>
        <v>0.3</v>
      </c>
      <c r="AB128" s="2200">
        <f t="shared" si="56"/>
        <v>0.3</v>
      </c>
      <c r="AC128" s="2200">
        <f t="shared" si="62"/>
        <v>0.3</v>
      </c>
      <c r="AD128" s="2200">
        <f t="shared" si="62"/>
        <v>0.3</v>
      </c>
      <c r="AE128" s="2200">
        <f t="shared" si="62"/>
        <v>0.3</v>
      </c>
      <c r="AF128" s="2200">
        <f t="shared" si="62"/>
        <v>0.3</v>
      </c>
      <c r="AG128" s="2200">
        <f t="shared" si="58"/>
        <v>0.3</v>
      </c>
    </row>
    <row r="129" spans="2:33" hidden="1" outlineLevel="1">
      <c r="B129" s="1318" t="s">
        <v>335</v>
      </c>
      <c r="C129" s="1063"/>
      <c r="D129" s="1063"/>
      <c r="E129" s="1063"/>
      <c r="F129" s="1063"/>
      <c r="G129" s="1063"/>
      <c r="H129" s="1063"/>
      <c r="I129" s="1068">
        <f t="shared" ref="I129:N129" si="64">AVERAGE(I127:I128)</f>
        <v>0.27500000000000002</v>
      </c>
      <c r="J129" s="1068">
        <f t="shared" si="64"/>
        <v>0.27500000000000002</v>
      </c>
      <c r="K129" s="1068">
        <f t="shared" si="64"/>
        <v>0.27500000000000002</v>
      </c>
      <c r="L129" s="1068">
        <f t="shared" si="64"/>
        <v>0.27500000000000002</v>
      </c>
      <c r="M129" s="1068">
        <f t="shared" si="64"/>
        <v>0.27500000000000002</v>
      </c>
      <c r="N129" s="1068">
        <f t="shared" si="64"/>
        <v>0.27500000000000002</v>
      </c>
      <c r="O129" s="1068">
        <f t="shared" ref="O129:U129" si="65">AVERAGE(O127:O128)</f>
        <v>0.27500000000000002</v>
      </c>
      <c r="P129" s="1068">
        <f t="shared" si="65"/>
        <v>0.27500000000000002</v>
      </c>
      <c r="Q129" s="1068">
        <f t="shared" si="65"/>
        <v>0.27500000000000002</v>
      </c>
      <c r="R129" s="1068">
        <f t="shared" si="65"/>
        <v>0.27500000000000002</v>
      </c>
      <c r="S129" s="1068">
        <f t="shared" si="65"/>
        <v>0.27500000000000002</v>
      </c>
      <c r="T129" s="1068">
        <f t="shared" si="65"/>
        <v>0.27500000000000002</v>
      </c>
      <c r="U129" s="1068">
        <f t="shared" si="65"/>
        <v>0.27500000000000002</v>
      </c>
      <c r="V129" s="1068">
        <f t="shared" ref="V129:AB129" si="66">AVERAGE(V127:V128)</f>
        <v>0.27500000000000002</v>
      </c>
      <c r="W129" s="1068">
        <f t="shared" si="66"/>
        <v>0.27500000000000002</v>
      </c>
      <c r="X129" s="1068">
        <f t="shared" si="66"/>
        <v>0.27500000000000002</v>
      </c>
      <c r="Y129" s="1068">
        <f t="shared" si="66"/>
        <v>0.27500000000000002</v>
      </c>
      <c r="Z129" s="1068">
        <f t="shared" si="66"/>
        <v>0.27500000000000002</v>
      </c>
      <c r="AA129" s="1068">
        <f t="shared" si="66"/>
        <v>0.27500000000000002</v>
      </c>
      <c r="AB129" s="1068">
        <f t="shared" si="66"/>
        <v>0.27500000000000002</v>
      </c>
      <c r="AC129" s="1068">
        <f>AVERAGE(AC127:AC128)</f>
        <v>0.27500000000000002</v>
      </c>
      <c r="AD129" s="1068">
        <f>AVERAGE(AD127:AD128)</f>
        <v>0.27500000000000002</v>
      </c>
      <c r="AE129" s="1068">
        <f>AVERAGE(AE127:AE128)</f>
        <v>0.27500000000000002</v>
      </c>
      <c r="AF129" s="1068">
        <f>AVERAGE(AF127:AF128)</f>
        <v>0.27500000000000002</v>
      </c>
      <c r="AG129" s="1068">
        <f>AVERAGE(AG127:AG128)</f>
        <v>0.27500000000000002</v>
      </c>
    </row>
    <row r="130" spans="2:33" hidden="1" outlineLevel="1">
      <c r="B130" s="1318" t="s">
        <v>336</v>
      </c>
      <c r="C130" s="1063"/>
      <c r="D130" s="1063"/>
      <c r="E130" s="1063"/>
      <c r="F130" s="1063"/>
      <c r="G130" s="1063"/>
      <c r="H130" s="1063"/>
      <c r="I130" s="1468">
        <v>0.25</v>
      </c>
      <c r="J130" s="1068">
        <f t="shared" si="54"/>
        <v>0.25</v>
      </c>
      <c r="K130" s="1068">
        <f t="shared" si="54"/>
        <v>0.25</v>
      </c>
      <c r="L130" s="1068">
        <f t="shared" si="54"/>
        <v>0.25</v>
      </c>
      <c r="M130" s="1068">
        <f t="shared" si="54"/>
        <v>0.25</v>
      </c>
      <c r="N130" s="1068">
        <f t="shared" si="54"/>
        <v>0.25</v>
      </c>
      <c r="O130" s="1469">
        <f t="shared" si="54"/>
        <v>0.25</v>
      </c>
      <c r="P130" s="1068">
        <f t="shared" si="63"/>
        <v>0.25</v>
      </c>
      <c r="Q130" s="1068">
        <f t="shared" si="63"/>
        <v>0.25</v>
      </c>
      <c r="R130" s="1068">
        <f t="shared" si="63"/>
        <v>0.25</v>
      </c>
      <c r="S130" s="1068">
        <f t="shared" si="56"/>
        <v>0.25</v>
      </c>
      <c r="T130" s="1068">
        <f t="shared" si="56"/>
        <v>0.25</v>
      </c>
      <c r="U130" s="1068">
        <f t="shared" si="56"/>
        <v>0.25</v>
      </c>
      <c r="V130" s="1068">
        <f t="shared" si="56"/>
        <v>0.25</v>
      </c>
      <c r="W130" s="1068">
        <f t="shared" si="56"/>
        <v>0.25</v>
      </c>
      <c r="X130" s="1068">
        <f t="shared" si="56"/>
        <v>0.25</v>
      </c>
      <c r="Y130" s="1068">
        <f t="shared" si="56"/>
        <v>0.25</v>
      </c>
      <c r="Z130" s="1068">
        <f t="shared" si="56"/>
        <v>0.25</v>
      </c>
      <c r="AA130" s="1068">
        <f t="shared" si="56"/>
        <v>0.25</v>
      </c>
      <c r="AB130" s="1068">
        <f t="shared" si="56"/>
        <v>0.25</v>
      </c>
      <c r="AC130" s="1068">
        <f t="shared" ref="AC130:AF134" si="67">AB130</f>
        <v>0.25</v>
      </c>
      <c r="AD130" s="1068">
        <f t="shared" si="67"/>
        <v>0.25</v>
      </c>
      <c r="AE130" s="1068">
        <f t="shared" si="67"/>
        <v>0.25</v>
      </c>
      <c r="AF130" s="1068">
        <f t="shared" si="67"/>
        <v>0.25</v>
      </c>
      <c r="AG130" s="1068">
        <f t="shared" si="58"/>
        <v>0.25</v>
      </c>
    </row>
    <row r="131" spans="2:33" hidden="1" outlineLevel="1">
      <c r="B131" s="1318" t="s">
        <v>337</v>
      </c>
      <c r="C131" s="1063"/>
      <c r="D131" s="1063"/>
      <c r="E131" s="1063"/>
      <c r="F131" s="1063"/>
      <c r="G131" s="1063"/>
      <c r="H131" s="1063"/>
      <c r="I131" s="1468">
        <v>0.31</v>
      </c>
      <c r="J131" s="1068">
        <f t="shared" si="54"/>
        <v>0.31</v>
      </c>
      <c r="K131" s="1068">
        <f t="shared" si="54"/>
        <v>0.31</v>
      </c>
      <c r="L131" s="1068">
        <f t="shared" si="54"/>
        <v>0.31</v>
      </c>
      <c r="M131" s="1068">
        <f t="shared" si="54"/>
        <v>0.31</v>
      </c>
      <c r="N131" s="1068">
        <f t="shared" si="54"/>
        <v>0.31</v>
      </c>
      <c r="O131" s="1068">
        <f t="shared" si="54"/>
        <v>0.31</v>
      </c>
      <c r="P131" s="1068">
        <f t="shared" si="63"/>
        <v>0.31</v>
      </c>
      <c r="Q131" s="1068">
        <f t="shared" si="63"/>
        <v>0.31</v>
      </c>
      <c r="R131" s="1068">
        <f t="shared" si="63"/>
        <v>0.31</v>
      </c>
      <c r="S131" s="1068">
        <f t="shared" si="56"/>
        <v>0.31</v>
      </c>
      <c r="T131" s="1068">
        <f t="shared" si="56"/>
        <v>0.31</v>
      </c>
      <c r="U131" s="1068">
        <f t="shared" si="56"/>
        <v>0.31</v>
      </c>
      <c r="V131" s="1068">
        <f t="shared" si="56"/>
        <v>0.31</v>
      </c>
      <c r="W131" s="1068">
        <f t="shared" si="56"/>
        <v>0.31</v>
      </c>
      <c r="X131" s="1068">
        <f t="shared" si="56"/>
        <v>0.31</v>
      </c>
      <c r="Y131" s="1068">
        <f t="shared" si="56"/>
        <v>0.31</v>
      </c>
      <c r="Z131" s="1068">
        <f t="shared" si="56"/>
        <v>0.31</v>
      </c>
      <c r="AA131" s="1068">
        <f t="shared" si="56"/>
        <v>0.31</v>
      </c>
      <c r="AB131" s="1068">
        <f t="shared" si="56"/>
        <v>0.31</v>
      </c>
      <c r="AC131" s="1068">
        <f t="shared" si="67"/>
        <v>0.31</v>
      </c>
      <c r="AD131" s="1068">
        <f t="shared" si="67"/>
        <v>0.31</v>
      </c>
      <c r="AE131" s="1068">
        <f t="shared" si="67"/>
        <v>0.31</v>
      </c>
      <c r="AF131" s="1068">
        <f t="shared" si="67"/>
        <v>0.31</v>
      </c>
      <c r="AG131" s="1068">
        <f t="shared" si="58"/>
        <v>0.31</v>
      </c>
    </row>
    <row r="132" spans="2:33" hidden="1" outlineLevel="1">
      <c r="B132" s="1318" t="s">
        <v>338</v>
      </c>
      <c r="C132" s="1063"/>
      <c r="D132" s="1063"/>
      <c r="E132" s="1063"/>
      <c r="F132" s="1063"/>
      <c r="G132" s="1063"/>
      <c r="H132" s="1063"/>
      <c r="I132" s="1468">
        <v>0.3</v>
      </c>
      <c r="J132" s="1068">
        <f t="shared" si="54"/>
        <v>0.3</v>
      </c>
      <c r="K132" s="1068">
        <f t="shared" si="54"/>
        <v>0.3</v>
      </c>
      <c r="L132" s="1068">
        <f t="shared" si="54"/>
        <v>0.3</v>
      </c>
      <c r="M132" s="1068">
        <f t="shared" si="54"/>
        <v>0.3</v>
      </c>
      <c r="N132" s="1068">
        <f t="shared" si="54"/>
        <v>0.3</v>
      </c>
      <c r="O132" s="1068">
        <f t="shared" si="54"/>
        <v>0.3</v>
      </c>
      <c r="P132" s="1068">
        <f t="shared" si="63"/>
        <v>0.3</v>
      </c>
      <c r="Q132" s="1068">
        <f t="shared" si="63"/>
        <v>0.3</v>
      </c>
      <c r="R132" s="1068">
        <f t="shared" si="63"/>
        <v>0.3</v>
      </c>
      <c r="S132" s="1068">
        <f t="shared" si="56"/>
        <v>0.3</v>
      </c>
      <c r="T132" s="1068">
        <f t="shared" si="56"/>
        <v>0.3</v>
      </c>
      <c r="U132" s="1068">
        <f t="shared" si="56"/>
        <v>0.3</v>
      </c>
      <c r="V132" s="1068">
        <f t="shared" si="56"/>
        <v>0.3</v>
      </c>
      <c r="W132" s="1068">
        <f t="shared" si="56"/>
        <v>0.3</v>
      </c>
      <c r="X132" s="1068">
        <f t="shared" si="56"/>
        <v>0.3</v>
      </c>
      <c r="Y132" s="1068">
        <f t="shared" si="56"/>
        <v>0.3</v>
      </c>
      <c r="Z132" s="1068">
        <f t="shared" si="56"/>
        <v>0.3</v>
      </c>
      <c r="AA132" s="1068">
        <f t="shared" si="56"/>
        <v>0.3</v>
      </c>
      <c r="AB132" s="1068">
        <f t="shared" si="56"/>
        <v>0.3</v>
      </c>
      <c r="AC132" s="1068">
        <f t="shared" si="67"/>
        <v>0.3</v>
      </c>
      <c r="AD132" s="1068">
        <f t="shared" si="67"/>
        <v>0.3</v>
      </c>
      <c r="AE132" s="1068">
        <f t="shared" si="67"/>
        <v>0.3</v>
      </c>
      <c r="AF132" s="1068">
        <f t="shared" si="67"/>
        <v>0.3</v>
      </c>
      <c r="AG132" s="1068">
        <f t="shared" si="58"/>
        <v>0.3</v>
      </c>
    </row>
    <row r="133" spans="2:33" hidden="1" outlineLevel="1">
      <c r="B133" s="1318" t="s">
        <v>339</v>
      </c>
      <c r="C133" s="1063"/>
      <c r="D133" s="1063"/>
      <c r="E133" s="1063"/>
      <c r="F133" s="1063"/>
      <c r="G133" s="1063"/>
      <c r="H133" s="1063"/>
      <c r="I133" s="1468">
        <v>0.3</v>
      </c>
      <c r="J133" s="1068">
        <f t="shared" si="54"/>
        <v>0.3</v>
      </c>
      <c r="K133" s="1068">
        <f t="shared" si="54"/>
        <v>0.3</v>
      </c>
      <c r="L133" s="1068">
        <f t="shared" si="54"/>
        <v>0.3</v>
      </c>
      <c r="M133" s="1068">
        <f t="shared" si="54"/>
        <v>0.3</v>
      </c>
      <c r="N133" s="1068">
        <f t="shared" si="54"/>
        <v>0.3</v>
      </c>
      <c r="O133" s="1068">
        <f t="shared" si="54"/>
        <v>0.3</v>
      </c>
      <c r="P133" s="1068">
        <f t="shared" si="63"/>
        <v>0.3</v>
      </c>
      <c r="Q133" s="1068">
        <f t="shared" si="63"/>
        <v>0.3</v>
      </c>
      <c r="R133" s="1068">
        <f t="shared" si="63"/>
        <v>0.3</v>
      </c>
      <c r="S133" s="1068">
        <f t="shared" si="56"/>
        <v>0.3</v>
      </c>
      <c r="T133" s="1068">
        <f t="shared" si="56"/>
        <v>0.3</v>
      </c>
      <c r="U133" s="1068">
        <f t="shared" si="56"/>
        <v>0.3</v>
      </c>
      <c r="V133" s="1068">
        <f t="shared" si="56"/>
        <v>0.3</v>
      </c>
      <c r="W133" s="1068">
        <f t="shared" si="56"/>
        <v>0.3</v>
      </c>
      <c r="X133" s="1068">
        <f t="shared" si="56"/>
        <v>0.3</v>
      </c>
      <c r="Y133" s="1068">
        <f t="shared" si="56"/>
        <v>0.3</v>
      </c>
      <c r="Z133" s="1068">
        <f t="shared" si="56"/>
        <v>0.3</v>
      </c>
      <c r="AA133" s="1068">
        <f t="shared" si="56"/>
        <v>0.3</v>
      </c>
      <c r="AB133" s="1068">
        <f t="shared" si="56"/>
        <v>0.3</v>
      </c>
      <c r="AC133" s="1068">
        <f t="shared" si="67"/>
        <v>0.3</v>
      </c>
      <c r="AD133" s="1068">
        <f t="shared" si="67"/>
        <v>0.3</v>
      </c>
      <c r="AE133" s="1068">
        <f t="shared" si="67"/>
        <v>0.3</v>
      </c>
      <c r="AF133" s="1068">
        <f t="shared" si="67"/>
        <v>0.3</v>
      </c>
      <c r="AG133" s="1068">
        <f t="shared" si="58"/>
        <v>0.3</v>
      </c>
    </row>
    <row r="134" spans="2:33" hidden="1" outlineLevel="1">
      <c r="B134" s="1489" t="s">
        <v>340</v>
      </c>
      <c r="C134" s="1497"/>
      <c r="D134" s="1497"/>
      <c r="E134" s="1497"/>
      <c r="F134" s="1497"/>
      <c r="G134" s="1497"/>
      <c r="H134" s="1497"/>
      <c r="I134" s="2199">
        <v>0.3</v>
      </c>
      <c r="J134" s="2200">
        <f t="shared" si="54"/>
        <v>0.3</v>
      </c>
      <c r="K134" s="2200">
        <f t="shared" si="54"/>
        <v>0.3</v>
      </c>
      <c r="L134" s="2200">
        <f t="shared" si="54"/>
        <v>0.3</v>
      </c>
      <c r="M134" s="2200">
        <f t="shared" si="54"/>
        <v>0.3</v>
      </c>
      <c r="N134" s="2200">
        <f t="shared" si="54"/>
        <v>0.3</v>
      </c>
      <c r="O134" s="2200">
        <f t="shared" si="54"/>
        <v>0.3</v>
      </c>
      <c r="P134" s="2200">
        <f t="shared" si="63"/>
        <v>0.3</v>
      </c>
      <c r="Q134" s="2200">
        <f t="shared" si="63"/>
        <v>0.3</v>
      </c>
      <c r="R134" s="2200">
        <f t="shared" si="63"/>
        <v>0.3</v>
      </c>
      <c r="S134" s="2200">
        <f t="shared" si="56"/>
        <v>0.3</v>
      </c>
      <c r="T134" s="2200">
        <f t="shared" si="56"/>
        <v>0.3</v>
      </c>
      <c r="U134" s="2200">
        <f t="shared" si="56"/>
        <v>0.3</v>
      </c>
      <c r="V134" s="2200">
        <f t="shared" si="56"/>
        <v>0.3</v>
      </c>
      <c r="W134" s="2200">
        <f t="shared" si="56"/>
        <v>0.3</v>
      </c>
      <c r="X134" s="2200">
        <f t="shared" si="56"/>
        <v>0.3</v>
      </c>
      <c r="Y134" s="2200">
        <f t="shared" si="56"/>
        <v>0.3</v>
      </c>
      <c r="Z134" s="2200">
        <f t="shared" si="56"/>
        <v>0.3</v>
      </c>
      <c r="AA134" s="2200">
        <f t="shared" si="56"/>
        <v>0.3</v>
      </c>
      <c r="AB134" s="2200">
        <f t="shared" si="56"/>
        <v>0.3</v>
      </c>
      <c r="AC134" s="2200">
        <f t="shared" si="67"/>
        <v>0.3</v>
      </c>
      <c r="AD134" s="2200">
        <f t="shared" si="67"/>
        <v>0.3</v>
      </c>
      <c r="AE134" s="2200">
        <f t="shared" si="67"/>
        <v>0.3</v>
      </c>
      <c r="AF134" s="2200">
        <f t="shared" si="67"/>
        <v>0.3</v>
      </c>
      <c r="AG134" s="2200">
        <f t="shared" si="58"/>
        <v>0.3</v>
      </c>
    </row>
    <row r="135" spans="2:33" hidden="1" outlineLevel="1">
      <c r="B135" s="1318" t="s">
        <v>341</v>
      </c>
      <c r="C135" s="1063"/>
      <c r="D135" s="1063"/>
      <c r="E135" s="1063"/>
      <c r="F135" s="1063"/>
      <c r="G135" s="1063"/>
      <c r="H135" s="1063"/>
      <c r="I135" s="1068">
        <f t="shared" ref="I135:N135" si="68">AVERAGE(I130:I134)</f>
        <v>0.29200000000000004</v>
      </c>
      <c r="J135" s="1068">
        <f t="shared" si="68"/>
        <v>0.29200000000000004</v>
      </c>
      <c r="K135" s="1068">
        <f t="shared" si="68"/>
        <v>0.29200000000000004</v>
      </c>
      <c r="L135" s="1068">
        <f t="shared" si="68"/>
        <v>0.29200000000000004</v>
      </c>
      <c r="M135" s="1068">
        <f t="shared" si="68"/>
        <v>0.29200000000000004</v>
      </c>
      <c r="N135" s="1068">
        <f t="shared" si="68"/>
        <v>0.29200000000000004</v>
      </c>
      <c r="O135" s="1068">
        <f t="shared" ref="O135:U135" si="69">AVERAGE(O130:O134)</f>
        <v>0.29200000000000004</v>
      </c>
      <c r="P135" s="1068">
        <f t="shared" si="69"/>
        <v>0.29200000000000004</v>
      </c>
      <c r="Q135" s="1068">
        <f t="shared" si="69"/>
        <v>0.29200000000000004</v>
      </c>
      <c r="R135" s="1068">
        <f t="shared" si="69"/>
        <v>0.29200000000000004</v>
      </c>
      <c r="S135" s="1068">
        <f t="shared" si="69"/>
        <v>0.29200000000000004</v>
      </c>
      <c r="T135" s="1068">
        <f t="shared" si="69"/>
        <v>0.29200000000000004</v>
      </c>
      <c r="U135" s="1068">
        <f t="shared" si="69"/>
        <v>0.29200000000000004</v>
      </c>
      <c r="V135" s="1068">
        <f t="shared" ref="V135:AB135" si="70">AVERAGE(V130:V134)</f>
        <v>0.29200000000000004</v>
      </c>
      <c r="W135" s="1068">
        <f t="shared" si="70"/>
        <v>0.29200000000000004</v>
      </c>
      <c r="X135" s="1068">
        <f t="shared" si="70"/>
        <v>0.29200000000000004</v>
      </c>
      <c r="Y135" s="1068">
        <f t="shared" si="70"/>
        <v>0.29200000000000004</v>
      </c>
      <c r="Z135" s="1068">
        <f t="shared" si="70"/>
        <v>0.29200000000000004</v>
      </c>
      <c r="AA135" s="1068">
        <f t="shared" si="70"/>
        <v>0.29200000000000004</v>
      </c>
      <c r="AB135" s="1068">
        <f t="shared" si="70"/>
        <v>0.29200000000000004</v>
      </c>
      <c r="AC135" s="1068">
        <f>AVERAGE(AC130:AC134)</f>
        <v>0.29200000000000004</v>
      </c>
      <c r="AD135" s="1068">
        <f>AVERAGE(AD130:AD134)</f>
        <v>0.29200000000000004</v>
      </c>
      <c r="AE135" s="1068">
        <f>AVERAGE(AE130:AE134)</f>
        <v>0.29200000000000004</v>
      </c>
      <c r="AF135" s="1068">
        <f>AVERAGE(AF130:AF134)</f>
        <v>0.29200000000000004</v>
      </c>
      <c r="AG135" s="1068">
        <f>AVERAGE(AG130:AG134)</f>
        <v>0.29200000000000004</v>
      </c>
    </row>
    <row r="136" spans="2:33" hidden="1" outlineLevel="1">
      <c r="B136" s="1318" t="s">
        <v>342</v>
      </c>
      <c r="C136" s="1063"/>
      <c r="D136" s="1063"/>
      <c r="E136" s="1063"/>
      <c r="F136" s="1063"/>
      <c r="G136" s="1063"/>
      <c r="H136" s="1063"/>
      <c r="I136" s="1468">
        <v>0.28999999999999998</v>
      </c>
      <c r="J136" s="1468">
        <v>0.27</v>
      </c>
      <c r="K136" s="1468">
        <v>0.25</v>
      </c>
      <c r="L136" s="1068">
        <f t="shared" si="54"/>
        <v>0.25</v>
      </c>
      <c r="M136" s="1068">
        <f t="shared" si="54"/>
        <v>0.25</v>
      </c>
      <c r="N136" s="1068">
        <f t="shared" si="54"/>
        <v>0.25</v>
      </c>
      <c r="O136" s="1068">
        <f t="shared" si="54"/>
        <v>0.25</v>
      </c>
      <c r="P136" s="1068">
        <f t="shared" si="63"/>
        <v>0.25</v>
      </c>
      <c r="Q136" s="1068">
        <f t="shared" si="63"/>
        <v>0.25</v>
      </c>
      <c r="R136" s="1068">
        <f t="shared" si="63"/>
        <v>0.25</v>
      </c>
      <c r="S136" s="1068">
        <f t="shared" si="56"/>
        <v>0.25</v>
      </c>
      <c r="T136" s="1068">
        <f t="shared" si="56"/>
        <v>0.25</v>
      </c>
      <c r="U136" s="1068">
        <f t="shared" si="56"/>
        <v>0.25</v>
      </c>
      <c r="V136" s="1068">
        <f t="shared" si="56"/>
        <v>0.25</v>
      </c>
      <c r="W136" s="1068">
        <f t="shared" si="56"/>
        <v>0.25</v>
      </c>
      <c r="X136" s="1068">
        <f t="shared" si="56"/>
        <v>0.25</v>
      </c>
      <c r="Y136" s="1068">
        <f t="shared" si="56"/>
        <v>0.25</v>
      </c>
      <c r="Z136" s="1068">
        <f t="shared" si="56"/>
        <v>0.25</v>
      </c>
      <c r="AA136" s="1068">
        <f t="shared" si="56"/>
        <v>0.25</v>
      </c>
      <c r="AB136" s="1068">
        <f t="shared" si="56"/>
        <v>0.25</v>
      </c>
      <c r="AC136" s="1068">
        <f t="shared" ref="AC136:AF138" si="71">AB136</f>
        <v>0.25</v>
      </c>
      <c r="AD136" s="1068">
        <f t="shared" si="71"/>
        <v>0.25</v>
      </c>
      <c r="AE136" s="1068">
        <f t="shared" si="71"/>
        <v>0.25</v>
      </c>
      <c r="AF136" s="1068">
        <f t="shared" si="71"/>
        <v>0.25</v>
      </c>
      <c r="AG136" s="1068">
        <f t="shared" si="58"/>
        <v>0.25</v>
      </c>
    </row>
    <row r="137" spans="2:33" hidden="1" outlineLevel="1">
      <c r="B137" s="1318" t="s">
        <v>177</v>
      </c>
      <c r="C137" s="1063"/>
      <c r="D137" s="1063"/>
      <c r="E137" s="1063"/>
      <c r="F137" s="1063"/>
      <c r="G137" s="1063"/>
      <c r="H137" s="1063"/>
      <c r="I137" s="1468">
        <v>0.35</v>
      </c>
      <c r="J137" s="1068">
        <f t="shared" si="54"/>
        <v>0.35</v>
      </c>
      <c r="K137" s="1068">
        <f t="shared" si="54"/>
        <v>0.35</v>
      </c>
      <c r="L137" s="1068">
        <f t="shared" si="54"/>
        <v>0.35</v>
      </c>
      <c r="M137" s="1068">
        <f t="shared" si="54"/>
        <v>0.35</v>
      </c>
      <c r="N137" s="1068">
        <f t="shared" si="54"/>
        <v>0.35</v>
      </c>
      <c r="O137" s="1068">
        <f t="shared" si="54"/>
        <v>0.35</v>
      </c>
      <c r="P137" s="1068">
        <f t="shared" si="63"/>
        <v>0.35</v>
      </c>
      <c r="Q137" s="1068">
        <f t="shared" si="63"/>
        <v>0.35</v>
      </c>
      <c r="R137" s="1068">
        <f t="shared" si="63"/>
        <v>0.35</v>
      </c>
      <c r="S137" s="1068">
        <f t="shared" si="56"/>
        <v>0.35</v>
      </c>
      <c r="T137" s="1068">
        <f t="shared" si="56"/>
        <v>0.35</v>
      </c>
      <c r="U137" s="1068">
        <f t="shared" si="56"/>
        <v>0.35</v>
      </c>
      <c r="V137" s="1068">
        <f t="shared" si="56"/>
        <v>0.35</v>
      </c>
      <c r="W137" s="1068">
        <f t="shared" si="56"/>
        <v>0.35</v>
      </c>
      <c r="X137" s="1068">
        <f t="shared" si="56"/>
        <v>0.35</v>
      </c>
      <c r="Y137" s="1068">
        <f t="shared" si="56"/>
        <v>0.35</v>
      </c>
      <c r="Z137" s="1068">
        <f t="shared" si="56"/>
        <v>0.35</v>
      </c>
      <c r="AA137" s="1068">
        <f t="shared" si="56"/>
        <v>0.35</v>
      </c>
      <c r="AB137" s="1068">
        <f t="shared" si="56"/>
        <v>0.35</v>
      </c>
      <c r="AC137" s="1068">
        <f t="shared" si="71"/>
        <v>0.35</v>
      </c>
      <c r="AD137" s="1068">
        <f t="shared" si="71"/>
        <v>0.35</v>
      </c>
      <c r="AE137" s="1068">
        <f t="shared" si="71"/>
        <v>0.35</v>
      </c>
      <c r="AF137" s="1068">
        <f t="shared" si="71"/>
        <v>0.35</v>
      </c>
      <c r="AG137" s="1068">
        <f t="shared" si="58"/>
        <v>0.35</v>
      </c>
    </row>
    <row r="138" spans="2:33" hidden="1" outlineLevel="1">
      <c r="B138" s="1489" t="s">
        <v>343</v>
      </c>
      <c r="C138" s="1497"/>
      <c r="D138" s="1497"/>
      <c r="E138" s="1497"/>
      <c r="F138" s="1497"/>
      <c r="G138" s="1497"/>
      <c r="H138" s="1497"/>
      <c r="I138" s="2199">
        <v>0.35</v>
      </c>
      <c r="J138" s="2200">
        <f t="shared" si="54"/>
        <v>0.35</v>
      </c>
      <c r="K138" s="2200">
        <f t="shared" si="54"/>
        <v>0.35</v>
      </c>
      <c r="L138" s="2200">
        <f t="shared" si="54"/>
        <v>0.35</v>
      </c>
      <c r="M138" s="2200">
        <f t="shared" si="54"/>
        <v>0.35</v>
      </c>
      <c r="N138" s="2200">
        <f t="shared" si="54"/>
        <v>0.35</v>
      </c>
      <c r="O138" s="2200">
        <f t="shared" si="54"/>
        <v>0.35</v>
      </c>
      <c r="P138" s="2200">
        <f t="shared" si="63"/>
        <v>0.35</v>
      </c>
      <c r="Q138" s="2200">
        <f t="shared" si="63"/>
        <v>0.35</v>
      </c>
      <c r="R138" s="2200">
        <f t="shared" si="63"/>
        <v>0.35</v>
      </c>
      <c r="S138" s="2200">
        <f t="shared" si="56"/>
        <v>0.35</v>
      </c>
      <c r="T138" s="2200">
        <f t="shared" si="56"/>
        <v>0.35</v>
      </c>
      <c r="U138" s="2200">
        <f t="shared" si="56"/>
        <v>0.35</v>
      </c>
      <c r="V138" s="2200">
        <f t="shared" si="56"/>
        <v>0.35</v>
      </c>
      <c r="W138" s="2200">
        <f t="shared" si="56"/>
        <v>0.35</v>
      </c>
      <c r="X138" s="2200">
        <f t="shared" si="56"/>
        <v>0.35</v>
      </c>
      <c r="Y138" s="2200">
        <f t="shared" si="56"/>
        <v>0.35</v>
      </c>
      <c r="Z138" s="2200">
        <f t="shared" si="56"/>
        <v>0.35</v>
      </c>
      <c r="AA138" s="2200">
        <f t="shared" si="56"/>
        <v>0.35</v>
      </c>
      <c r="AB138" s="2200">
        <f t="shared" si="56"/>
        <v>0.35</v>
      </c>
      <c r="AC138" s="2200">
        <f t="shared" si="71"/>
        <v>0.35</v>
      </c>
      <c r="AD138" s="2200">
        <f t="shared" si="71"/>
        <v>0.35</v>
      </c>
      <c r="AE138" s="2200">
        <f t="shared" si="71"/>
        <v>0.35</v>
      </c>
      <c r="AF138" s="2200">
        <f t="shared" si="71"/>
        <v>0.35</v>
      </c>
      <c r="AG138" s="2200">
        <f t="shared" si="58"/>
        <v>0.35</v>
      </c>
    </row>
    <row r="139" spans="2:33" hidden="1" outlineLevel="1">
      <c r="B139" s="1318" t="s">
        <v>344</v>
      </c>
      <c r="C139" s="1063"/>
      <c r="D139" s="1063"/>
      <c r="E139" s="1063"/>
      <c r="F139" s="1063"/>
      <c r="G139" s="1063"/>
      <c r="H139" s="1063"/>
      <c r="I139" s="1068">
        <f t="shared" ref="I139:N139" si="72">AVERAGE(I136:I138)</f>
        <v>0.32999999999999996</v>
      </c>
      <c r="J139" s="1068">
        <f t="shared" si="72"/>
        <v>0.32333333333333331</v>
      </c>
      <c r="K139" s="1068">
        <f t="shared" si="72"/>
        <v>0.31666666666666665</v>
      </c>
      <c r="L139" s="1068">
        <f t="shared" si="72"/>
        <v>0.31666666666666665</v>
      </c>
      <c r="M139" s="1068">
        <f t="shared" si="72"/>
        <v>0.31666666666666665</v>
      </c>
      <c r="N139" s="1068">
        <f t="shared" si="72"/>
        <v>0.31666666666666665</v>
      </c>
      <c r="O139" s="1068">
        <f t="shared" ref="O139:U139" si="73">AVERAGE(O136:O138)</f>
        <v>0.31666666666666665</v>
      </c>
      <c r="P139" s="1068">
        <f t="shared" si="73"/>
        <v>0.31666666666666665</v>
      </c>
      <c r="Q139" s="1068">
        <f t="shared" si="73"/>
        <v>0.31666666666666665</v>
      </c>
      <c r="R139" s="1068">
        <f t="shared" si="73"/>
        <v>0.31666666666666665</v>
      </c>
      <c r="S139" s="1068">
        <f t="shared" si="73"/>
        <v>0.31666666666666665</v>
      </c>
      <c r="T139" s="1068">
        <f t="shared" si="73"/>
        <v>0.31666666666666665</v>
      </c>
      <c r="U139" s="1068">
        <f t="shared" si="73"/>
        <v>0.31666666666666665</v>
      </c>
      <c r="V139" s="1068">
        <f t="shared" ref="V139:AB139" si="74">AVERAGE(V136:V138)</f>
        <v>0.31666666666666665</v>
      </c>
      <c r="W139" s="1068">
        <f t="shared" si="74"/>
        <v>0.31666666666666665</v>
      </c>
      <c r="X139" s="1068">
        <f t="shared" si="74"/>
        <v>0.31666666666666665</v>
      </c>
      <c r="Y139" s="1068">
        <f t="shared" si="74"/>
        <v>0.31666666666666665</v>
      </c>
      <c r="Z139" s="1068">
        <f t="shared" si="74"/>
        <v>0.31666666666666665</v>
      </c>
      <c r="AA139" s="1068">
        <f t="shared" si="74"/>
        <v>0.31666666666666665</v>
      </c>
      <c r="AB139" s="1068">
        <f t="shared" si="74"/>
        <v>0.31666666666666665</v>
      </c>
      <c r="AC139" s="1068">
        <f>AVERAGE(AC136:AC138)</f>
        <v>0.31666666666666665</v>
      </c>
      <c r="AD139" s="1068">
        <f>AVERAGE(AD136:AD138)</f>
        <v>0.31666666666666665</v>
      </c>
      <c r="AE139" s="1068">
        <f>AVERAGE(AE136:AE138)</f>
        <v>0.31666666666666665</v>
      </c>
      <c r="AF139" s="1068">
        <f>AVERAGE(AF136:AF138)</f>
        <v>0.31666666666666665</v>
      </c>
      <c r="AG139" s="1068">
        <f>AVERAGE(AG136:AG138)</f>
        <v>0.31666666666666665</v>
      </c>
    </row>
    <row r="140" spans="2:33" hidden="1" outlineLevel="1">
      <c r="B140" s="1063" t="s">
        <v>345</v>
      </c>
      <c r="C140" s="1063"/>
      <c r="D140" s="1063"/>
      <c r="E140" s="1063"/>
      <c r="F140" s="1063"/>
      <c r="G140" s="1063"/>
      <c r="H140" s="1063"/>
      <c r="I140" s="1468">
        <v>0.35</v>
      </c>
      <c r="J140" s="1068">
        <f t="shared" si="54"/>
        <v>0.35</v>
      </c>
      <c r="K140" s="1068">
        <f t="shared" si="54"/>
        <v>0.35</v>
      </c>
      <c r="L140" s="1068">
        <f t="shared" si="54"/>
        <v>0.35</v>
      </c>
      <c r="M140" s="1068">
        <f t="shared" si="54"/>
        <v>0.35</v>
      </c>
      <c r="N140" s="1068">
        <f t="shared" si="54"/>
        <v>0.35</v>
      </c>
      <c r="O140" s="1068">
        <f t="shared" si="54"/>
        <v>0.35</v>
      </c>
      <c r="P140" s="1068">
        <f t="shared" si="63"/>
        <v>0.35</v>
      </c>
      <c r="Q140" s="1068">
        <f t="shared" si="63"/>
        <v>0.35</v>
      </c>
      <c r="R140" s="1068">
        <f t="shared" si="63"/>
        <v>0.35</v>
      </c>
      <c r="S140" s="1068">
        <f t="shared" si="56"/>
        <v>0.35</v>
      </c>
      <c r="T140" s="1068">
        <f t="shared" si="56"/>
        <v>0.35</v>
      </c>
      <c r="U140" s="1068">
        <f t="shared" si="56"/>
        <v>0.35</v>
      </c>
      <c r="V140" s="1068">
        <f t="shared" si="56"/>
        <v>0.35</v>
      </c>
      <c r="W140" s="1068">
        <f t="shared" si="56"/>
        <v>0.35</v>
      </c>
      <c r="X140" s="1068">
        <f t="shared" si="56"/>
        <v>0.35</v>
      </c>
      <c r="Y140" s="1068">
        <f t="shared" si="56"/>
        <v>0.35</v>
      </c>
      <c r="Z140" s="1068">
        <f t="shared" si="56"/>
        <v>0.35</v>
      </c>
      <c r="AA140" s="1068">
        <f t="shared" si="56"/>
        <v>0.35</v>
      </c>
      <c r="AB140" s="1068">
        <f t="shared" si="56"/>
        <v>0.35</v>
      </c>
      <c r="AC140" s="1068">
        <f>AB140</f>
        <v>0.35</v>
      </c>
      <c r="AD140" s="1068">
        <f>AC140</f>
        <v>0.35</v>
      </c>
      <c r="AE140" s="1068">
        <f>AD140</f>
        <v>0.35</v>
      </c>
      <c r="AF140" s="1068">
        <f>AE140</f>
        <v>0.35</v>
      </c>
      <c r="AG140" s="1068">
        <f t="shared" si="58"/>
        <v>0.35</v>
      </c>
    </row>
    <row r="141" spans="2:33" hidden="1" outlineLevel="1">
      <c r="B141" s="1063" t="s">
        <v>41</v>
      </c>
      <c r="C141" s="1063"/>
      <c r="D141" s="1063"/>
      <c r="E141" s="1063"/>
      <c r="F141" s="1063"/>
      <c r="G141" s="1063"/>
      <c r="H141" s="1063"/>
      <c r="I141" s="1468">
        <f>I119</f>
        <v>0.28000000000000003</v>
      </c>
      <c r="J141" s="1068">
        <f>J119</f>
        <v>0.28999999999999998</v>
      </c>
      <c r="K141" s="1068">
        <f t="shared" ref="K141:U141" si="75">K119</f>
        <v>0.28000000000000003</v>
      </c>
      <c r="L141" s="1068">
        <f t="shared" si="75"/>
        <v>0.28000000000000003</v>
      </c>
      <c r="M141" s="1068">
        <f t="shared" si="75"/>
        <v>0.3</v>
      </c>
      <c r="N141" s="1068">
        <f t="shared" si="75"/>
        <v>0.3</v>
      </c>
      <c r="O141" s="1068">
        <f t="shared" si="75"/>
        <v>0.3</v>
      </c>
      <c r="P141" s="1068">
        <f t="shared" si="75"/>
        <v>0.3</v>
      </c>
      <c r="Q141" s="1068">
        <f t="shared" si="75"/>
        <v>0.3</v>
      </c>
      <c r="R141" s="1068">
        <f t="shared" si="75"/>
        <v>0.3</v>
      </c>
      <c r="S141" s="1068">
        <f t="shared" si="75"/>
        <v>0.3</v>
      </c>
      <c r="T141" s="1068">
        <f t="shared" si="75"/>
        <v>0.3</v>
      </c>
      <c r="U141" s="1068">
        <f t="shared" si="75"/>
        <v>0.3</v>
      </c>
      <c r="V141" s="1068">
        <f t="shared" ref="V141:AB141" si="76">V119</f>
        <v>0.3</v>
      </c>
      <c r="W141" s="1068">
        <f t="shared" si="76"/>
        <v>0.3</v>
      </c>
      <c r="X141" s="1068">
        <f t="shared" si="76"/>
        <v>0.3</v>
      </c>
      <c r="Y141" s="1068">
        <f t="shared" si="76"/>
        <v>0.3</v>
      </c>
      <c r="Z141" s="1068">
        <f t="shared" si="76"/>
        <v>0.3</v>
      </c>
      <c r="AA141" s="1068">
        <f t="shared" si="76"/>
        <v>0.3</v>
      </c>
      <c r="AB141" s="1068">
        <f t="shared" si="76"/>
        <v>0.3</v>
      </c>
      <c r="AC141" s="1068">
        <f>AC119</f>
        <v>0.3</v>
      </c>
      <c r="AD141" s="1068">
        <f>AD119</f>
        <v>0.3</v>
      </c>
      <c r="AE141" s="1068">
        <f>AE119</f>
        <v>0.3</v>
      </c>
      <c r="AF141" s="1068">
        <f>AF119</f>
        <v>0.3</v>
      </c>
      <c r="AG141" s="1068">
        <f>AG119</f>
        <v>0.3</v>
      </c>
    </row>
    <row r="142" spans="2:33" hidden="1" outlineLevel="1">
      <c r="B142" s="1063"/>
      <c r="C142" s="1063"/>
      <c r="D142" s="1063"/>
      <c r="E142" s="1063"/>
      <c r="F142" s="1063"/>
      <c r="G142" s="1063"/>
      <c r="H142" s="1063"/>
      <c r="I142" s="1063"/>
      <c r="J142" s="1063"/>
      <c r="K142" s="1063"/>
      <c r="L142" s="1063"/>
      <c r="M142" s="1063"/>
      <c r="N142" s="1063"/>
      <c r="O142" s="1063"/>
      <c r="P142" s="1063"/>
      <c r="Q142" s="1063"/>
      <c r="R142" s="1063"/>
      <c r="S142" s="1063"/>
      <c r="T142" s="1063"/>
      <c r="U142" s="1063"/>
      <c r="V142" s="1063"/>
      <c r="W142" s="1063"/>
    </row>
    <row r="143" spans="2:33" hidden="1" outlineLevel="1">
      <c r="B143" s="1069" t="s">
        <v>346</v>
      </c>
      <c r="C143" s="1063"/>
      <c r="D143" s="1063"/>
      <c r="E143" s="1063"/>
      <c r="F143" s="1063"/>
      <c r="G143" s="1063"/>
      <c r="H143" s="1063"/>
      <c r="I143" s="1063"/>
      <c r="J143" s="1063"/>
      <c r="K143" s="1063"/>
      <c r="L143" s="1063"/>
      <c r="M143" s="1063"/>
      <c r="N143" s="1063"/>
      <c r="O143" s="1063"/>
      <c r="P143" s="1063"/>
      <c r="Q143" s="1063"/>
      <c r="R143" s="1063"/>
      <c r="S143" s="1063"/>
      <c r="T143" s="1063"/>
      <c r="U143" s="1063"/>
      <c r="V143" s="1063"/>
      <c r="W143" s="1063"/>
    </row>
    <row r="144" spans="2:33" hidden="1" outlineLevel="1">
      <c r="B144" s="1318" t="str">
        <f>B105</f>
        <v>Mexico wireless</v>
      </c>
      <c r="C144" s="1063"/>
      <c r="D144" s="1063"/>
      <c r="E144" s="1063"/>
      <c r="F144" s="1063"/>
      <c r="G144" s="1063"/>
      <c r="H144" s="1063"/>
      <c r="I144" s="1466"/>
      <c r="J144" s="1466"/>
      <c r="K144" s="1466"/>
      <c r="L144" s="1466"/>
      <c r="M144" s="1466"/>
      <c r="N144" s="1466">
        <f>N105*(1-N119)</f>
        <v>4101.1897106109327</v>
      </c>
      <c r="O144" s="1466">
        <f t="shared" ref="O144:U144" si="77">O105*(1-O119)</f>
        <v>4033.8111702127653</v>
      </c>
      <c r="P144" s="1466">
        <f t="shared" si="77"/>
        <v>4322.6157523510965</v>
      </c>
      <c r="Q144" s="1466">
        <f t="shared" si="77"/>
        <v>3947.9920870076417</v>
      </c>
      <c r="R144" s="1466">
        <f t="shared" si="77"/>
        <v>2935.1814401008819</v>
      </c>
      <c r="S144" s="1466">
        <f t="shared" si="77"/>
        <v>1691.7605415730332</v>
      </c>
      <c r="T144" s="1466">
        <f t="shared" si="77"/>
        <v>1661.5630481323369</v>
      </c>
      <c r="U144" s="1466">
        <f t="shared" si="77"/>
        <v>1911.298482912116</v>
      </c>
      <c r="V144" s="1466">
        <f t="shared" ref="V144:AB144" si="78">V105*(1-V119)</f>
        <v>2437.0154266652808</v>
      </c>
      <c r="W144" s="1466">
        <f t="shared" si="78"/>
        <v>2245.2066211114002</v>
      </c>
      <c r="X144" s="1466">
        <f t="shared" si="78"/>
        <v>2544.9788633075946</v>
      </c>
      <c r="Y144" s="1466">
        <f t="shared" si="78"/>
        <v>2858.6501991690575</v>
      </c>
      <c r="Z144" s="1466">
        <f t="shared" si="78"/>
        <v>3478.1434613881202</v>
      </c>
      <c r="AA144" s="1466">
        <f>AA105*(1-AA119)</f>
        <v>3722.5002297498472</v>
      </c>
      <c r="AB144" s="1466">
        <f t="shared" ca="1" si="78"/>
        <v>3558.4098438734909</v>
      </c>
      <c r="AC144" s="1466">
        <f ca="1">AC105*(1-AC119)</f>
        <v>3970.6658615435713</v>
      </c>
      <c r="AD144" s="1466">
        <f ca="1">AD105*(1-AD119)</f>
        <v>4079.2518132135961</v>
      </c>
      <c r="AE144" s="1466">
        <f ca="1">AE105*(1-AE119)</f>
        <v>4203.3696841713654</v>
      </c>
      <c r="AF144" s="1466">
        <f ca="1">AF105*(1-AF119)</f>
        <v>4338.3278410468238</v>
      </c>
      <c r="AG144" s="1466">
        <f ca="1">AG105*(1-AG119)</f>
        <v>4483.1117715850787</v>
      </c>
    </row>
    <row r="145" spans="2:33" hidden="1" outlineLevel="1">
      <c r="B145" s="1318" t="str">
        <f>B106</f>
        <v>Mexico fixed</v>
      </c>
      <c r="C145" s="1063"/>
      <c r="D145" s="1063"/>
      <c r="E145" s="1063"/>
      <c r="F145" s="1063"/>
      <c r="G145" s="1063"/>
      <c r="H145" s="1063"/>
      <c r="I145" s="1466"/>
      <c r="J145" s="1466"/>
      <c r="K145" s="1466"/>
      <c r="L145" s="1466"/>
      <c r="M145" s="1466"/>
      <c r="N145" s="1466">
        <f>N106*(1-N119)</f>
        <v>1553.6736334405145</v>
      </c>
      <c r="O145" s="1466">
        <f t="shared" ref="O145:U145" si="79">O106*(1-O119)</f>
        <v>1047.1808510638298</v>
      </c>
      <c r="P145" s="1466">
        <f t="shared" si="79"/>
        <v>674.16144200626957</v>
      </c>
      <c r="Q145" s="1466">
        <f t="shared" si="79"/>
        <v>556.39682539682519</v>
      </c>
      <c r="R145" s="1466">
        <f t="shared" si="79"/>
        <v>35.594955863808302</v>
      </c>
      <c r="S145" s="1466">
        <f t="shared" si="79"/>
        <v>52.023071161048669</v>
      </c>
      <c r="T145" s="1466">
        <f t="shared" si="79"/>
        <v>133.32480149413018</v>
      </c>
      <c r="U145" s="1466">
        <f t="shared" si="79"/>
        <v>4.1414908476341141</v>
      </c>
      <c r="V145" s="1466">
        <f t="shared" ref="V145:AG145" si="80">V106*(1-V119)</f>
        <v>-113.12004353170487</v>
      </c>
      <c r="W145" s="1466">
        <f t="shared" si="80"/>
        <v>-15.529859180781829</v>
      </c>
      <c r="X145" s="1466">
        <f t="shared" si="80"/>
        <v>-83.086618022610679</v>
      </c>
      <c r="Y145" s="1466">
        <f t="shared" si="80"/>
        <v>-81.936143270736096</v>
      </c>
      <c r="Z145" s="1466">
        <f t="shared" si="80"/>
        <v>-91.974473598927403</v>
      </c>
      <c r="AA145" s="1466">
        <f t="shared" si="80"/>
        <v>122.44466735528815</v>
      </c>
      <c r="AB145" s="1466">
        <f t="shared" si="80"/>
        <v>125.90441956359778</v>
      </c>
      <c r="AC145" s="1466">
        <f t="shared" si="80"/>
        <v>197.99558385594185</v>
      </c>
      <c r="AD145" s="1466">
        <f t="shared" si="80"/>
        <v>284.48569561273331</v>
      </c>
      <c r="AE145" s="1466">
        <f t="shared" si="80"/>
        <v>453.26997506474305</v>
      </c>
      <c r="AF145" s="1466">
        <f t="shared" si="80"/>
        <v>628.54799923559369</v>
      </c>
      <c r="AG145" s="1466">
        <f t="shared" si="80"/>
        <v>779.12517576252048</v>
      </c>
    </row>
    <row r="146" spans="2:33" hidden="1" outlineLevel="1">
      <c r="B146" s="1318" t="str">
        <f>B107</f>
        <v>Brazil wireless</v>
      </c>
      <c r="C146" s="1063"/>
      <c r="D146" s="1063"/>
      <c r="E146" s="1063"/>
      <c r="F146" s="1063"/>
      <c r="G146" s="1063"/>
      <c r="H146" s="1063"/>
      <c r="I146" s="1466"/>
      <c r="J146" s="1466"/>
      <c r="K146" s="1466"/>
      <c r="L146" s="1466"/>
      <c r="M146" s="1466"/>
      <c r="N146" s="1466">
        <f>N107*(1-N120)</f>
        <v>327.29084619605385</v>
      </c>
      <c r="O146" s="1466">
        <f t="shared" ref="O146:U146" si="81">O107*(1-O120)</f>
        <v>-446.34918786392899</v>
      </c>
      <c r="P146" s="1466">
        <f t="shared" si="81"/>
        <v>-298.17121513944244</v>
      </c>
      <c r="Q146" s="1466">
        <f t="shared" si="81"/>
        <v>-106.30692614158775</v>
      </c>
      <c r="R146" s="1466">
        <f t="shared" si="81"/>
        <v>-137.85392406278521</v>
      </c>
      <c r="S146" s="1466">
        <f>S107*(1-S120)</f>
        <v>56.363069102898571</v>
      </c>
      <c r="T146" s="1466">
        <f t="shared" si="81"/>
        <v>169.44893767516663</v>
      </c>
      <c r="U146" s="1466">
        <f t="shared" si="81"/>
        <v>277.65728004366082</v>
      </c>
      <c r="V146" s="1466">
        <f t="shared" ref="V146:AG146" si="82">V107*(1-V120)</f>
        <v>271.926145242573</v>
      </c>
      <c r="W146" s="1466">
        <f t="shared" si="82"/>
        <v>449.91550402148692</v>
      </c>
      <c r="X146" s="1466">
        <f t="shared" si="82"/>
        <v>-93.208879726196855</v>
      </c>
      <c r="Y146" s="1466">
        <f t="shared" si="82"/>
        <v>588.26372233853544</v>
      </c>
      <c r="Z146" s="1466">
        <f t="shared" si="82"/>
        <v>782.25281750798888</v>
      </c>
      <c r="AA146" s="1466">
        <f t="shared" si="82"/>
        <v>1007.6457040091163</v>
      </c>
      <c r="AB146" s="1466">
        <f ca="1">AB107*(1-AB120)</f>
        <v>1146.4889541490393</v>
      </c>
      <c r="AC146" s="1466">
        <f t="shared" ca="1" si="82"/>
        <v>1395.1287662632853</v>
      </c>
      <c r="AD146" s="1466">
        <f t="shared" ca="1" si="82"/>
        <v>1487.8002426528926</v>
      </c>
      <c r="AE146" s="1466">
        <f t="shared" ca="1" si="82"/>
        <v>1583.8506000268735</v>
      </c>
      <c r="AF146" s="1466">
        <f t="shared" ca="1" si="82"/>
        <v>1658.1825599748443</v>
      </c>
      <c r="AG146" s="1466">
        <f t="shared" ca="1" si="82"/>
        <v>1720.7672947931571</v>
      </c>
    </row>
    <row r="147" spans="2:33" hidden="1" outlineLevel="1">
      <c r="B147" s="1318" t="str">
        <f>B108</f>
        <v>Brazil fixed</v>
      </c>
      <c r="C147" s="1063"/>
      <c r="D147" s="1063"/>
      <c r="E147" s="1063"/>
      <c r="F147" s="1063"/>
      <c r="G147" s="1063"/>
      <c r="H147" s="1063"/>
      <c r="I147" s="1466"/>
      <c r="J147" s="1466"/>
      <c r="K147" s="1466"/>
      <c r="L147" s="1466"/>
      <c r="M147" s="1466"/>
      <c r="N147" s="1466">
        <f>N108*(1-N120)</f>
        <v>473.71955101595296</v>
      </c>
      <c r="O147" s="1466">
        <f t="shared" ref="O147:U147" si="83">O108*(1-O120)</f>
        <v>-107.74923076923093</v>
      </c>
      <c r="P147" s="1466">
        <f t="shared" ca="1" si="83"/>
        <v>-206.35312500000006</v>
      </c>
      <c r="Q147" s="1466">
        <f t="shared" ca="1" si="83"/>
        <v>-76.03910769230734</v>
      </c>
      <c r="R147" s="1466">
        <f t="shared" ca="1" si="83"/>
        <v>-218.97487951807213</v>
      </c>
      <c r="S147" s="1466">
        <f t="shared" ca="1" si="83"/>
        <v>248.2624137931036</v>
      </c>
      <c r="T147" s="1466">
        <f t="shared" ca="1" si="83"/>
        <v>545.18706624605659</v>
      </c>
      <c r="U147" s="1466">
        <f t="shared" ca="1" si="83"/>
        <v>429.85872328767101</v>
      </c>
      <c r="V147" s="1466">
        <f t="shared" ref="V147:AB147" si="84">V108*(1-V120)</f>
        <v>614.00516086003938</v>
      </c>
      <c r="W147" s="1466">
        <f t="shared" si="84"/>
        <v>547.62141648305703</v>
      </c>
      <c r="X147" s="1466">
        <f t="shared" si="84"/>
        <v>385.39398190265268</v>
      </c>
      <c r="Y147" s="1466">
        <f t="shared" si="84"/>
        <v>397.29479759910907</v>
      </c>
      <c r="Z147" s="1466">
        <f t="shared" si="84"/>
        <v>412.997591514487</v>
      </c>
      <c r="AA147" s="1466">
        <f t="shared" si="84"/>
        <v>514.82489817667283</v>
      </c>
      <c r="AB147" s="1466">
        <f t="shared" ca="1" si="84"/>
        <v>532.22950387449805</v>
      </c>
      <c r="AC147" s="1466">
        <f ca="1">AC108*(1-AC120)</f>
        <v>514.59953300373832</v>
      </c>
      <c r="AD147" s="1466">
        <f ca="1">AD108*(1-AD120)</f>
        <v>525.38887205920219</v>
      </c>
      <c r="AE147" s="1466">
        <f ca="1">AE108*(1-AE120)</f>
        <v>585.55696055321414</v>
      </c>
      <c r="AF147" s="1466">
        <f ca="1">AF108*(1-AF120)</f>
        <v>645.06864612222091</v>
      </c>
      <c r="AG147" s="1466">
        <f ca="1">AG108*(1-AG120)</f>
        <v>704.55866180737542</v>
      </c>
    </row>
    <row r="148" spans="2:33" hidden="1" outlineLevel="1">
      <c r="B148" s="1318" t="str">
        <f>B109</f>
        <v>Southern Cone (Argentina, Uruguay, Paraguay)</v>
      </c>
      <c r="C148" s="1063"/>
      <c r="D148" s="1063"/>
      <c r="E148" s="1063"/>
      <c r="F148" s="1063"/>
      <c r="G148" s="1063"/>
      <c r="H148" s="1063"/>
      <c r="I148" s="1466"/>
      <c r="J148" s="1466"/>
      <c r="K148" s="1466"/>
      <c r="L148" s="1466"/>
      <c r="M148" s="1466"/>
      <c r="N148" s="1466">
        <f>N109*(1-N125)</f>
        <v>-330.18889585602005</v>
      </c>
      <c r="O148" s="1466">
        <f t="shared" ref="O148:T148" si="85">O109*(1-O125)</f>
        <v>13.207209545855221</v>
      </c>
      <c r="P148" s="1466">
        <f t="shared" si="85"/>
        <v>-68.83575291535098</v>
      </c>
      <c r="Q148" s="1466">
        <f>Q109*(1-Q125)</f>
        <v>-83.348287504822366</v>
      </c>
      <c r="R148" s="1466">
        <f t="shared" si="85"/>
        <v>131.63802201834858</v>
      </c>
      <c r="S148" s="1466">
        <f t="shared" si="85"/>
        <v>86.09515983672982</v>
      </c>
      <c r="T148" s="1466">
        <f t="shared" si="85"/>
        <v>333.72710030372843</v>
      </c>
      <c r="U148" s="1466">
        <f t="shared" ref="U148:AB148" si="86">U109*(1-U125)</f>
        <v>397.59514223724329</v>
      </c>
      <c r="V148" s="1466">
        <f t="shared" si="86"/>
        <v>194.78666917179339</v>
      </c>
      <c r="W148" s="1466">
        <f t="shared" si="86"/>
        <v>231.6225770634326</v>
      </c>
      <c r="X148" s="1466">
        <f t="shared" si="86"/>
        <v>164.32539348581827</v>
      </c>
      <c r="Y148" s="1466">
        <f t="shared" ca="1" si="86"/>
        <v>138.97194061036436</v>
      </c>
      <c r="Z148" s="1466">
        <f t="shared" ca="1" si="86"/>
        <v>331.15880189372899</v>
      </c>
      <c r="AA148" s="1466">
        <f t="shared" si="86"/>
        <v>304.2761953620402</v>
      </c>
      <c r="AB148" s="1466">
        <f t="shared" si="86"/>
        <v>438.63077764877374</v>
      </c>
      <c r="AC148" s="1466">
        <f>AC109*(1-AC125)</f>
        <v>466.99236276752828</v>
      </c>
      <c r="AD148" s="1466">
        <f>AD109*(1-AD125)</f>
        <v>489.72592659611365</v>
      </c>
      <c r="AE148" s="1466">
        <f>AE109*(1-AE125)</f>
        <v>522.7667691620203</v>
      </c>
      <c r="AF148" s="1466">
        <f>AF109*(1-AF125)</f>
        <v>549.68213361452854</v>
      </c>
      <c r="AG148" s="1466">
        <f>AG109*(1-AG125)</f>
        <v>582.94553310088281</v>
      </c>
    </row>
    <row r="149" spans="2:33" hidden="1" outlineLevel="1">
      <c r="B149" s="1318" t="str">
        <f t="shared" ref="B149:B153" si="87">B111</f>
        <v>Colombia</v>
      </c>
      <c r="C149" s="1063"/>
      <c r="D149" s="1063"/>
      <c r="E149" s="1063"/>
      <c r="F149" s="1063"/>
      <c r="G149" s="1063"/>
      <c r="H149" s="1063"/>
      <c r="I149" s="1466"/>
      <c r="J149" s="1466"/>
      <c r="K149" s="1466"/>
      <c r="L149" s="1466"/>
      <c r="M149" s="1466"/>
      <c r="N149" s="1466">
        <f>N111*(1-N126)</f>
        <v>890.81993569131816</v>
      </c>
      <c r="O149" s="1466">
        <f t="shared" ref="O149:U149" si="88">O111*(1-O126)</f>
        <v>1141.0804674457431</v>
      </c>
      <c r="P149" s="1466">
        <f t="shared" si="88"/>
        <v>1123.0046013911183</v>
      </c>
      <c r="Q149" s="1466">
        <f t="shared" si="88"/>
        <v>752.37317196167396</v>
      </c>
      <c r="R149" s="1466">
        <f t="shared" si="88"/>
        <v>299.64322651128907</v>
      </c>
      <c r="S149" s="1466">
        <f t="shared" si="88"/>
        <v>362.96388069485408</v>
      </c>
      <c r="T149" s="1466">
        <f t="shared" si="88"/>
        <v>587.69092145528714</v>
      </c>
      <c r="U149" s="1466">
        <f t="shared" si="88"/>
        <v>655.99255751014869</v>
      </c>
      <c r="V149" s="1466">
        <f t="shared" ref="V149:AB149" si="89">V111*(1-V126)</f>
        <v>657.15935405240702</v>
      </c>
      <c r="W149" s="1466">
        <f t="shared" si="89"/>
        <v>674.61415094339611</v>
      </c>
      <c r="X149" s="1466">
        <f t="shared" si="89"/>
        <v>686.0835699573546</v>
      </c>
      <c r="Y149" s="1466">
        <f t="shared" si="89"/>
        <v>579.36755868544606</v>
      </c>
      <c r="Z149" s="1466">
        <f t="shared" si="89"/>
        <v>392.77199074074053</v>
      </c>
      <c r="AA149" s="1466">
        <f t="shared" si="89"/>
        <v>647.06627277203347</v>
      </c>
      <c r="AB149" s="1466">
        <f t="shared" ca="1" si="89"/>
        <v>818.87685209324934</v>
      </c>
      <c r="AC149" s="1466">
        <f t="shared" ref="AC149:AG149" ca="1" si="90">AC111*(1-AC126)</f>
        <v>738.90593550525955</v>
      </c>
      <c r="AD149" s="1466">
        <f t="shared" ca="1" si="90"/>
        <v>767.05133159152899</v>
      </c>
      <c r="AE149" s="1466">
        <f t="shared" ca="1" si="90"/>
        <v>795.6342339140765</v>
      </c>
      <c r="AF149" s="1466">
        <f t="shared" ca="1" si="90"/>
        <v>824.4233976345954</v>
      </c>
      <c r="AG149" s="1466">
        <f t="shared" ca="1" si="90"/>
        <v>851.90470879332838</v>
      </c>
    </row>
    <row r="150" spans="2:33" hidden="1" outlineLevel="1">
      <c r="B150" s="1318" t="str">
        <f t="shared" si="87"/>
        <v>Andean (Ecuador, Peru)</v>
      </c>
      <c r="C150" s="1063"/>
      <c r="D150" s="1063"/>
      <c r="E150" s="1063"/>
      <c r="F150" s="1063"/>
      <c r="G150" s="1063"/>
      <c r="H150" s="1063"/>
      <c r="I150" s="1466"/>
      <c r="J150" s="1466"/>
      <c r="K150" s="1466"/>
      <c r="L150" s="1466"/>
      <c r="M150" s="1466"/>
      <c r="N150" s="1466">
        <f>N112*(1-N129)</f>
        <v>552.83040777550423</v>
      </c>
      <c r="O150" s="1466">
        <f t="shared" ref="O150:U150" si="91">O112*(1-O129)</f>
        <v>716.57022727272715</v>
      </c>
      <c r="P150" s="1466">
        <f t="shared" si="91"/>
        <v>684.94831481481469</v>
      </c>
      <c r="Q150" s="1466">
        <f>Q112*(1-Q129)</f>
        <v>660.65302323943661</v>
      </c>
      <c r="R150" s="1466">
        <f>R112*(1-R129)</f>
        <v>389.39128571428574</v>
      </c>
      <c r="S150" s="1466">
        <f t="shared" si="91"/>
        <v>332.08906824925816</v>
      </c>
      <c r="T150" s="1466">
        <f t="shared" si="91"/>
        <v>402.44896330275225</v>
      </c>
      <c r="U150" s="1466">
        <f t="shared" si="91"/>
        <v>400.72817021276592</v>
      </c>
      <c r="V150" s="1466">
        <f t="shared" ref="V150:AB150" si="92">V112*(1-V129)</f>
        <v>471.85943413173658</v>
      </c>
      <c r="W150" s="1466">
        <f t="shared" si="92"/>
        <v>516.93588538681945</v>
      </c>
      <c r="X150" s="1466">
        <f t="shared" si="92"/>
        <v>435.76955158460436</v>
      </c>
      <c r="Y150" s="1466">
        <f t="shared" ca="1" si="92"/>
        <v>397.13432898172329</v>
      </c>
      <c r="Z150" s="1466">
        <f t="shared" ca="1" si="92"/>
        <v>490.40318181818162</v>
      </c>
      <c r="AA150" s="1466">
        <f t="shared" ca="1" si="92"/>
        <v>405.5854259965887</v>
      </c>
      <c r="AB150" s="1466">
        <f t="shared" ca="1" si="92"/>
        <v>531.59312515790896</v>
      </c>
      <c r="AC150" s="1466">
        <f ca="1">AC112*(1-AC129)</f>
        <v>589.91338567665787</v>
      </c>
      <c r="AD150" s="1466">
        <f ca="1">AD112*(1-AD129)</f>
        <v>613.48595788308648</v>
      </c>
      <c r="AE150" s="1466">
        <f ca="1">AE112*(1-AE129)</f>
        <v>646.44998375550813</v>
      </c>
      <c r="AF150" s="1466">
        <f ca="1">AF112*(1-AF129)</f>
        <v>656.98750012685639</v>
      </c>
      <c r="AG150" s="1466">
        <f ca="1">AG112*(1-AG129)</f>
        <v>668.51172295872448</v>
      </c>
    </row>
    <row r="151" spans="2:33" hidden="1" outlineLevel="1">
      <c r="B151" s="1318" t="str">
        <f t="shared" si="87"/>
        <v>Central America and Caribbean</v>
      </c>
      <c r="C151" s="1063"/>
      <c r="D151" s="1063"/>
      <c r="E151" s="1063"/>
      <c r="F151" s="1063"/>
      <c r="G151" s="1063"/>
      <c r="H151" s="1063"/>
      <c r="I151" s="1466"/>
      <c r="J151" s="1466"/>
      <c r="K151" s="1466"/>
      <c r="L151" s="1466"/>
      <c r="M151" s="1466"/>
      <c r="N151" s="1466">
        <f>N113*(1-AVERAGE(N135,N139))</f>
        <v>-62.343812433011806</v>
      </c>
      <c r="O151" s="1466">
        <f t="shared" ref="O151:U151" ca="1" si="93">O113*(1-AVERAGE(O135,O139))</f>
        <v>143.18021903675097</v>
      </c>
      <c r="P151" s="1466">
        <f t="shared" ca="1" si="93"/>
        <v>344.6925512929422</v>
      </c>
      <c r="Q151" s="1466">
        <f ca="1">Q113*(1-AVERAGE(Q135,Q139))</f>
        <v>384.54657723452829</v>
      </c>
      <c r="R151" s="1466">
        <f t="shared" ca="1" si="93"/>
        <v>390.44400493958477</v>
      </c>
      <c r="S151" s="1466">
        <f t="shared" ca="1" si="93"/>
        <v>424.39840666666669</v>
      </c>
      <c r="T151" s="1466">
        <f t="shared" ca="1" si="93"/>
        <v>435.53138478252862</v>
      </c>
      <c r="U151" s="1466">
        <f t="shared" ca="1" si="93"/>
        <v>405.27598460116548</v>
      </c>
      <c r="V151" s="1466">
        <f t="shared" ref="V151:AB151" ca="1" si="94">V113*(1-AVERAGE(V135,V139))</f>
        <v>567.28990388449756</v>
      </c>
      <c r="W151" s="1466">
        <f t="shared" ca="1" si="94"/>
        <v>658.43051610932173</v>
      </c>
      <c r="X151" s="1466">
        <f t="shared" ca="1" si="94"/>
        <v>756.19668664876747</v>
      </c>
      <c r="Y151" s="1466">
        <f t="shared" ca="1" si="94"/>
        <v>830.16187168901695</v>
      </c>
      <c r="Z151" s="1466">
        <f t="shared" ca="1" si="94"/>
        <v>745.4819533008914</v>
      </c>
      <c r="AA151" s="1466">
        <f t="shared" ca="1" si="94"/>
        <v>819.05639262523823</v>
      </c>
      <c r="AB151" s="1466">
        <f t="shared" ca="1" si="94"/>
        <v>887.43928757953233</v>
      </c>
      <c r="AC151" s="1466">
        <f ca="1">AC113*(1-AVERAGE(AC135,AC139))</f>
        <v>871.57579768552978</v>
      </c>
      <c r="AD151" s="1466">
        <f ca="1">AD113*(1-AVERAGE(AD135,AD139))</f>
        <v>893.05706910943979</v>
      </c>
      <c r="AE151" s="1466">
        <f ca="1">AE113*(1-AVERAGE(AE135,AE139))</f>
        <v>913.79893709162059</v>
      </c>
      <c r="AF151" s="1466">
        <f ca="1">AF113*(1-AVERAGE(AF135,AF139))</f>
        <v>916.81773954481014</v>
      </c>
      <c r="AG151" s="1466">
        <f ca="1">AG113*(1-AVERAGE(AG135,AG139))</f>
        <v>921.21634808407225</v>
      </c>
    </row>
    <row r="152" spans="2:33" hidden="1" outlineLevel="1">
      <c r="B152" s="1318" t="str">
        <f t="shared" si="87"/>
        <v xml:space="preserve">US </v>
      </c>
      <c r="C152" s="1063"/>
      <c r="D152" s="1063"/>
      <c r="E152" s="1063"/>
      <c r="F152" s="1063"/>
      <c r="G152" s="1063"/>
      <c r="H152" s="1063"/>
      <c r="I152" s="1466"/>
      <c r="J152" s="1466"/>
      <c r="K152" s="1466"/>
      <c r="L152" s="1466"/>
      <c r="M152" s="1466"/>
      <c r="N152" s="1466">
        <f>N114*(1-N140)</f>
        <v>197.19244372990357</v>
      </c>
      <c r="O152" s="1466">
        <f t="shared" ref="O152:U152" si="95">O114*(1-O140)</f>
        <v>316.50844448888887</v>
      </c>
      <c r="P152" s="1466">
        <f t="shared" si="95"/>
        <v>342.50844448888893</v>
      </c>
      <c r="Q152" s="1466">
        <f t="shared" si="95"/>
        <v>412.05844448888882</v>
      </c>
      <c r="R152" s="1466">
        <f t="shared" si="95"/>
        <v>371.75844448888893</v>
      </c>
      <c r="S152" s="1466">
        <f t="shared" si="95"/>
        <v>393.20844448888892</v>
      </c>
      <c r="T152" s="1466">
        <f t="shared" si="95"/>
        <v>466.6584444888889</v>
      </c>
      <c r="U152" s="1466">
        <f t="shared" si="95"/>
        <v>390.60844448888889</v>
      </c>
      <c r="V152" s="1466">
        <f t="shared" ref="V152:AB152" si="96">V114*(1-V140)</f>
        <v>406.20844448888892</v>
      </c>
      <c r="W152" s="1466">
        <f t="shared" si="96"/>
        <v>625.25844448888893</v>
      </c>
      <c r="X152" s="1466">
        <f t="shared" si="96"/>
        <v>-13.69155551111111</v>
      </c>
      <c r="Y152" s="1466">
        <f t="shared" si="96"/>
        <v>0</v>
      </c>
      <c r="Z152" s="1466">
        <f t="shared" si="96"/>
        <v>0</v>
      </c>
      <c r="AA152" s="1466">
        <f t="shared" si="96"/>
        <v>0</v>
      </c>
      <c r="AB152" s="1466">
        <f t="shared" si="96"/>
        <v>0</v>
      </c>
      <c r="AC152" s="1466">
        <f>AC114*(1-AC140)</f>
        <v>0</v>
      </c>
      <c r="AD152" s="1466">
        <f>AD114*(1-AD140)</f>
        <v>0</v>
      </c>
      <c r="AE152" s="1466">
        <f>AE114*(1-AE140)</f>
        <v>0</v>
      </c>
      <c r="AF152" s="1466">
        <f>AF114*(1-AF140)</f>
        <v>0</v>
      </c>
      <c r="AG152" s="1466">
        <f>AG114*(1-AG140)</f>
        <v>0</v>
      </c>
    </row>
    <row r="153" spans="2:33" hidden="1" outlineLevel="1">
      <c r="B153" s="1489" t="str">
        <f t="shared" si="87"/>
        <v>Other</v>
      </c>
      <c r="C153" s="1497"/>
      <c r="D153" s="1497"/>
      <c r="E153" s="1497"/>
      <c r="F153" s="1497"/>
      <c r="G153" s="1497"/>
      <c r="H153" s="1497"/>
      <c r="I153" s="2198"/>
      <c r="J153" s="2198"/>
      <c r="K153" s="2198"/>
      <c r="L153" s="2198"/>
      <c r="M153" s="2198"/>
      <c r="N153" s="2198">
        <f>N115*(1-N119)</f>
        <v>28.24045043170835</v>
      </c>
      <c r="O153" s="2198">
        <f t="shared" ref="O153:U153" ca="1" si="97">O115*(1-O119)</f>
        <v>38.556839949848325</v>
      </c>
      <c r="P153" s="2198">
        <f t="shared" ca="1" si="97"/>
        <v>-57.253991854569364</v>
      </c>
      <c r="Q153" s="2198">
        <f t="shared" ca="1" si="97"/>
        <v>-222.60291583877822</v>
      </c>
      <c r="R153" s="2198">
        <f t="shared" ca="1" si="97"/>
        <v>-263.60257703877693</v>
      </c>
      <c r="S153" s="2198">
        <f t="shared" ca="1" si="97"/>
        <v>-339.1248112891135</v>
      </c>
      <c r="T153" s="2198">
        <f t="shared" ca="1" si="97"/>
        <v>-105.97691104733332</v>
      </c>
      <c r="U153" s="2198">
        <f t="shared" ca="1" si="97"/>
        <v>-419.25862394353999</v>
      </c>
      <c r="V153" s="2198">
        <f t="shared" ref="V153:AB153" ca="1" si="98">V115*(1-V119)</f>
        <v>-261.67889979798298</v>
      </c>
      <c r="W153" s="2198">
        <f t="shared" ca="1" si="98"/>
        <v>-294.39235588925374</v>
      </c>
      <c r="X153" s="2198">
        <f t="shared" ca="1" si="98"/>
        <v>-672.89988193277168</v>
      </c>
      <c r="Y153" s="2198">
        <f t="shared" ca="1" si="98"/>
        <v>-758.65178261608685</v>
      </c>
      <c r="Z153" s="2198">
        <f t="shared" ca="1" si="98"/>
        <v>-1148.780607180149</v>
      </c>
      <c r="AA153" s="2198">
        <f t="shared" ca="1" si="98"/>
        <v>-333.79521403625836</v>
      </c>
      <c r="AB153" s="2198">
        <f t="shared" ca="1" si="98"/>
        <v>-152.0822709251693</v>
      </c>
      <c r="AC153" s="2198">
        <f>AC115*(1-AC119)</f>
        <v>-334.62887948386441</v>
      </c>
      <c r="AD153" s="2198">
        <f>AD115*(1-AD119)</f>
        <v>-303.31871829320932</v>
      </c>
      <c r="AE153" s="2198">
        <f>AE115*(1-AE119)</f>
        <v>-275.53410660972861</v>
      </c>
      <c r="AF153" s="2198">
        <f>AF115*(1-AF119)</f>
        <v>-250.86337192018999</v>
      </c>
      <c r="AG153" s="2198">
        <f>AG115*(1-AG119)</f>
        <v>-228.94321302630954</v>
      </c>
    </row>
    <row r="154" spans="2:33" hidden="1" outlineLevel="1">
      <c r="B154" s="1318" t="s">
        <v>68</v>
      </c>
      <c r="C154" s="1063"/>
      <c r="D154" s="1063"/>
      <c r="E154" s="1063"/>
      <c r="F154" s="1063"/>
      <c r="G154" s="1063"/>
      <c r="H154" s="1063"/>
      <c r="I154" s="1466"/>
      <c r="J154" s="1466"/>
      <c r="K154" s="1466"/>
      <c r="L154" s="1466"/>
      <c r="M154" s="1466"/>
      <c r="N154" s="1466">
        <f>SUM(N144:N153)</f>
        <v>7732.4242706028572</v>
      </c>
      <c r="O154" s="1466">
        <f t="shared" ref="O154:U154" ca="1" si="99">SUM(O144:O153)</f>
        <v>6895.9970103832493</v>
      </c>
      <c r="P154" s="1466">
        <f t="shared" ca="1" si="99"/>
        <v>6861.3170214357679</v>
      </c>
      <c r="Q154" s="1466">
        <f t="shared" ca="1" si="99"/>
        <v>6225.7228921514998</v>
      </c>
      <c r="R154" s="1466">
        <f t="shared" ca="1" si="99"/>
        <v>3933.2199990174531</v>
      </c>
      <c r="S154" s="1466">
        <f t="shared" ca="1" si="99"/>
        <v>3308.0392442773677</v>
      </c>
      <c r="T154" s="1466">
        <f t="shared" ca="1" si="99"/>
        <v>4629.6037568335423</v>
      </c>
      <c r="U154" s="1466">
        <f t="shared" ca="1" si="99"/>
        <v>4453.8976521977547</v>
      </c>
      <c r="V154" s="1466">
        <f t="shared" ref="V154:AB154" ca="1" si="100">SUM(V144:V153)</f>
        <v>5245.4515951675294</v>
      </c>
      <c r="W154" s="1466">
        <f t="shared" ca="1" si="100"/>
        <v>5639.6829005377676</v>
      </c>
      <c r="X154" s="1466">
        <f t="shared" ca="1" si="100"/>
        <v>4109.861111694102</v>
      </c>
      <c r="Y154" s="1466">
        <f t="shared" ca="1" si="100"/>
        <v>4949.2564931864299</v>
      </c>
      <c r="Z154" s="1466">
        <f t="shared" ca="1" si="100"/>
        <v>5392.4547173850633</v>
      </c>
      <c r="AA154" s="1466">
        <f t="shared" ca="1" si="100"/>
        <v>7209.6045720105667</v>
      </c>
      <c r="AB154" s="1466">
        <f t="shared" ca="1" si="100"/>
        <v>7887.4904930149196</v>
      </c>
      <c r="AC154" s="1466">
        <f ca="1">SUM(AC144:AC153)</f>
        <v>8411.1483468176484</v>
      </c>
      <c r="AD154" s="1466">
        <f ca="1">SUM(AD144:AD153)</f>
        <v>8836.9281904253839</v>
      </c>
      <c r="AE154" s="1466">
        <f ca="1">SUM(AE144:AE153)</f>
        <v>9429.1630371296942</v>
      </c>
      <c r="AF154" s="1466">
        <f ca="1">SUM(AF144:AF153)</f>
        <v>9967.174445380082</v>
      </c>
      <c r="AG154" s="1466">
        <f ca="1">SUM(AG144:AG153)</f>
        <v>10483.19800385883</v>
      </c>
    </row>
    <row r="155" spans="2:33" hidden="1" outlineLevel="1">
      <c r="C155" s="1063"/>
      <c r="D155" s="1063"/>
      <c r="E155" s="1063"/>
      <c r="F155" s="1063"/>
      <c r="G155" s="1063"/>
      <c r="H155" s="1063"/>
      <c r="I155" s="1466"/>
      <c r="J155" s="1466"/>
      <c r="K155" s="1466"/>
      <c r="L155" s="1466"/>
      <c r="M155" s="1466"/>
      <c r="N155" s="1466"/>
      <c r="O155" s="1466"/>
      <c r="P155" s="1466"/>
      <c r="Q155" s="1466"/>
      <c r="R155" s="1466"/>
      <c r="S155" s="1466"/>
      <c r="T155" s="1466"/>
      <c r="U155" s="1466"/>
    </row>
    <row r="156" spans="2:33" hidden="1" outlineLevel="1">
      <c r="B156" s="1069" t="s">
        <v>347</v>
      </c>
      <c r="C156" s="1070" t="s">
        <v>348</v>
      </c>
      <c r="D156" s="1070" t="s">
        <v>349</v>
      </c>
      <c r="E156" s="1070" t="s">
        <v>350</v>
      </c>
      <c r="F156" s="1070" t="s">
        <v>351</v>
      </c>
      <c r="G156" s="1070" t="s">
        <v>352</v>
      </c>
      <c r="H156" s="1070" t="s">
        <v>353</v>
      </c>
      <c r="I156" s="1070" t="s">
        <v>354</v>
      </c>
      <c r="J156" s="1070" t="s">
        <v>355</v>
      </c>
      <c r="K156" s="1070" t="s">
        <v>347</v>
      </c>
      <c r="L156" s="1063"/>
      <c r="N156" s="1470">
        <v>40725</v>
      </c>
      <c r="O156" s="1471">
        <v>40299</v>
      </c>
      <c r="P156" s="1070" t="s">
        <v>356</v>
      </c>
      <c r="Q156" s="1070" t="s">
        <v>357</v>
      </c>
      <c r="R156" s="1471" t="s">
        <v>358</v>
      </c>
      <c r="S156" s="1471" t="s">
        <v>359</v>
      </c>
      <c r="T156" s="1471" t="s">
        <v>360</v>
      </c>
      <c r="U156" s="1063"/>
    </row>
    <row r="157" spans="2:33" hidden="1" outlineLevel="1">
      <c r="B157" s="1318" t="str">
        <f t="shared" ref="B157:B165" si="101">B144</f>
        <v>Mexico wireless</v>
      </c>
      <c r="C157" s="1472">
        <v>4.7500000000000001E-2</v>
      </c>
      <c r="D157" s="1472">
        <v>0.01</v>
      </c>
      <c r="E157" s="1075">
        <f>C157+D157</f>
        <v>5.7500000000000002E-2</v>
      </c>
      <c r="F157" s="1473">
        <f>E157*(1-I119)</f>
        <v>4.1399999999999999E-2</v>
      </c>
      <c r="G157" s="1068">
        <v>0.04</v>
      </c>
      <c r="H157" s="1063">
        <v>1.2</v>
      </c>
      <c r="I157" s="1075">
        <f>C157+G157*H157</f>
        <v>9.5500000000000002E-2</v>
      </c>
      <c r="J157" s="1068">
        <v>0.3</v>
      </c>
      <c r="K157" s="1075">
        <f>F157*J157+I157*(1-J157)</f>
        <v>7.9269999999999993E-2</v>
      </c>
      <c r="L157" s="1063"/>
      <c r="N157" s="1472">
        <v>0.05</v>
      </c>
      <c r="O157" s="1472">
        <v>0.06</v>
      </c>
      <c r="P157" s="1472">
        <v>7.0000000000000007E-2</v>
      </c>
      <c r="Q157" s="1472">
        <v>7.4999999999999997E-2</v>
      </c>
      <c r="R157" s="1472">
        <v>5.5E-2</v>
      </c>
      <c r="S157" s="1472">
        <v>5.5E-2</v>
      </c>
      <c r="T157" s="1472">
        <v>0.05</v>
      </c>
      <c r="V157" s="1472">
        <v>0.06</v>
      </c>
      <c r="W157" s="1472">
        <v>0.05</v>
      </c>
    </row>
    <row r="158" spans="2:33" hidden="1" outlineLevel="1">
      <c r="B158" s="1318" t="str">
        <f t="shared" si="101"/>
        <v>Mexico fixed</v>
      </c>
      <c r="C158" s="1472">
        <v>4.7500000000000001E-2</v>
      </c>
      <c r="D158" s="1472">
        <f t="shared" ref="D158:D163" si="102">D157</f>
        <v>0.01</v>
      </c>
      <c r="E158" s="1075">
        <f t="shared" ref="E158:E164" si="103">C158+D158</f>
        <v>5.7500000000000002E-2</v>
      </c>
      <c r="F158" s="1473">
        <f>E158*(1-I119)</f>
        <v>4.1399999999999999E-2</v>
      </c>
      <c r="G158" s="1068">
        <v>0.04</v>
      </c>
      <c r="H158" s="1063">
        <v>1.2</v>
      </c>
      <c r="I158" s="1075">
        <f t="shared" ref="I158:I164" si="104">C158+G158*H158</f>
        <v>9.5500000000000002E-2</v>
      </c>
      <c r="J158" s="1068">
        <v>0.3</v>
      </c>
      <c r="K158" s="1075">
        <f t="shared" ref="K158:K164" si="105">F158*J158+I158*(1-J158)</f>
        <v>7.9269999999999993E-2</v>
      </c>
      <c r="L158" s="1063"/>
      <c r="N158" s="1472">
        <v>0.05</v>
      </c>
      <c r="O158" s="1472">
        <v>0.06</v>
      </c>
      <c r="P158" s="1472">
        <v>7.0000000000000007E-2</v>
      </c>
      <c r="Q158" s="1472">
        <v>7.4999999999999997E-2</v>
      </c>
      <c r="R158" s="1472">
        <v>0.06</v>
      </c>
      <c r="S158" s="1472">
        <v>6.5000000000000002E-2</v>
      </c>
      <c r="T158" s="1472">
        <v>0.06</v>
      </c>
      <c r="V158" s="1472">
        <v>0.06</v>
      </c>
      <c r="W158" s="1472">
        <v>0.05</v>
      </c>
    </row>
    <row r="159" spans="2:33" hidden="1" outlineLevel="1">
      <c r="B159" s="1318" t="str">
        <f t="shared" si="101"/>
        <v>Brazil wireless</v>
      </c>
      <c r="C159" s="1472">
        <v>0.06</v>
      </c>
      <c r="D159" s="1472">
        <f t="shared" si="102"/>
        <v>0.01</v>
      </c>
      <c r="E159" s="1075">
        <f t="shared" si="103"/>
        <v>6.9999999999999993E-2</v>
      </c>
      <c r="F159" s="1473">
        <f>E159*(1-I120)</f>
        <v>4.6199999999999991E-2</v>
      </c>
      <c r="G159" s="1068">
        <v>0.04</v>
      </c>
      <c r="H159" s="1078">
        <v>1</v>
      </c>
      <c r="I159" s="1075">
        <f t="shared" si="104"/>
        <v>0.1</v>
      </c>
      <c r="J159" s="1068">
        <v>0.3</v>
      </c>
      <c r="K159" s="1075">
        <f t="shared" si="105"/>
        <v>8.385999999999999E-2</v>
      </c>
      <c r="L159" s="1063"/>
      <c r="N159" s="1472">
        <v>0.08</v>
      </c>
      <c r="O159" s="1472">
        <v>0.1</v>
      </c>
      <c r="P159" s="1472">
        <v>7.0000000000000007E-2</v>
      </c>
      <c r="Q159" s="1472">
        <v>7.4999999999999997E-2</v>
      </c>
      <c r="R159" s="1472">
        <v>6.5000000000000002E-2</v>
      </c>
      <c r="S159" s="1472">
        <v>6.5000000000000002E-2</v>
      </c>
      <c r="T159" s="1472">
        <v>0.06</v>
      </c>
      <c r="V159" s="1472">
        <v>0.1</v>
      </c>
      <c r="W159" s="1472">
        <v>0.1</v>
      </c>
    </row>
    <row r="160" spans="2:33" hidden="1" outlineLevel="1">
      <c r="B160" s="1318" t="str">
        <f t="shared" si="101"/>
        <v>Brazil fixed</v>
      </c>
      <c r="C160" s="1472">
        <v>0.06</v>
      </c>
      <c r="D160" s="1472">
        <f t="shared" si="102"/>
        <v>0.01</v>
      </c>
      <c r="E160" s="1075">
        <f t="shared" si="103"/>
        <v>6.9999999999999993E-2</v>
      </c>
      <c r="F160" s="1473">
        <f>E160*(1-I120)</f>
        <v>4.6199999999999991E-2</v>
      </c>
      <c r="G160" s="1068">
        <v>0.04</v>
      </c>
      <c r="H160" s="1078">
        <v>1</v>
      </c>
      <c r="I160" s="1075">
        <f t="shared" si="104"/>
        <v>0.1</v>
      </c>
      <c r="J160" s="1068">
        <v>0.3</v>
      </c>
      <c r="K160" s="1075">
        <f t="shared" si="105"/>
        <v>8.385999999999999E-2</v>
      </c>
      <c r="L160" s="1063"/>
      <c r="N160" s="1472">
        <v>0.05</v>
      </c>
      <c r="O160" s="1472">
        <v>0.05</v>
      </c>
      <c r="P160" s="1472">
        <v>0.05</v>
      </c>
      <c r="Q160" s="1472">
        <v>0.05</v>
      </c>
      <c r="R160" s="1472">
        <v>4.4999999999999998E-2</v>
      </c>
      <c r="S160" s="1472">
        <v>4.4999999999999998E-2</v>
      </c>
      <c r="T160" s="1472">
        <v>0.04</v>
      </c>
      <c r="V160" s="1472">
        <v>0.05</v>
      </c>
      <c r="W160" s="1472">
        <v>0.05</v>
      </c>
    </row>
    <row r="161" spans="2:23" hidden="1" outlineLevel="1">
      <c r="B161" s="1318" t="str">
        <f t="shared" si="101"/>
        <v>Southern Cone (Argentina, Uruguay, Paraguay)</v>
      </c>
      <c r="C161" s="1472">
        <v>0.08</v>
      </c>
      <c r="D161" s="1472">
        <v>0.02</v>
      </c>
      <c r="E161" s="1075">
        <f t="shared" si="103"/>
        <v>0.1</v>
      </c>
      <c r="F161" s="1473">
        <f>E161*(1-I125)</f>
        <v>6.6750000000000004E-2</v>
      </c>
      <c r="G161" s="1068">
        <v>0.04</v>
      </c>
      <c r="H161" s="1063">
        <v>1.2</v>
      </c>
      <c r="I161" s="1075">
        <f t="shared" si="104"/>
        <v>0.128</v>
      </c>
      <c r="J161" s="1068">
        <v>0.3</v>
      </c>
      <c r="K161" s="1075">
        <f>F161*J161+I161*(1-J161)</f>
        <v>0.109625</v>
      </c>
      <c r="L161" s="1063"/>
      <c r="N161" s="1472">
        <v>7.0000000000000007E-2</v>
      </c>
      <c r="O161" s="1472">
        <v>7.0000000000000007E-2</v>
      </c>
      <c r="P161" s="1472">
        <v>7.0000000000000007E-2</v>
      </c>
      <c r="Q161" s="1472">
        <v>7.0000000000000007E-2</v>
      </c>
      <c r="R161" s="1472">
        <v>6.5000000000000002E-2</v>
      </c>
      <c r="S161" s="1472">
        <v>4.4999999999999998E-2</v>
      </c>
      <c r="T161" s="1472">
        <v>0.04</v>
      </c>
      <c r="V161" s="1472">
        <v>7.0000000000000007E-2</v>
      </c>
      <c r="W161" s="1472">
        <v>7.0000000000000007E-2</v>
      </c>
    </row>
    <row r="162" spans="2:23" hidden="1" outlineLevel="1">
      <c r="B162" s="1318" t="str">
        <f t="shared" si="101"/>
        <v>Colombia</v>
      </c>
      <c r="C162" s="1472">
        <v>0.05</v>
      </c>
      <c r="D162" s="1472">
        <v>0.02</v>
      </c>
      <c r="E162" s="1075">
        <f t="shared" si="103"/>
        <v>7.0000000000000007E-2</v>
      </c>
      <c r="F162" s="1473">
        <f>E162*(1-I126)</f>
        <v>4.6199999999999998E-2</v>
      </c>
      <c r="G162" s="1068">
        <v>0.04</v>
      </c>
      <c r="H162" s="1063">
        <v>1.2</v>
      </c>
      <c r="I162" s="1075">
        <f t="shared" si="104"/>
        <v>9.8000000000000004E-2</v>
      </c>
      <c r="J162" s="1068">
        <v>0.3</v>
      </c>
      <c r="K162" s="1075">
        <f t="shared" si="105"/>
        <v>8.2459999999999992E-2</v>
      </c>
      <c r="L162" s="1063"/>
      <c r="N162" s="1472">
        <v>7.0000000000000007E-2</v>
      </c>
      <c r="O162" s="1472">
        <v>7.0000000000000007E-2</v>
      </c>
      <c r="P162" s="1472">
        <v>7.0000000000000007E-2</v>
      </c>
      <c r="Q162" s="1472">
        <v>7.0000000000000007E-2</v>
      </c>
      <c r="R162" s="1472">
        <v>6.5000000000000002E-2</v>
      </c>
      <c r="S162" s="1472">
        <v>4.4999999999999998E-2</v>
      </c>
      <c r="T162" s="1472">
        <v>0.04</v>
      </c>
      <c r="V162" s="1472">
        <v>7.0000000000000007E-2</v>
      </c>
      <c r="W162" s="1472">
        <v>7.0000000000000007E-2</v>
      </c>
    </row>
    <row r="163" spans="2:23" hidden="1" outlineLevel="1">
      <c r="B163" s="1318" t="str">
        <f t="shared" si="101"/>
        <v>Andean (Ecuador, Peru)</v>
      </c>
      <c r="C163" s="1472">
        <v>6.25E-2</v>
      </c>
      <c r="D163" s="1472">
        <f t="shared" si="102"/>
        <v>0.02</v>
      </c>
      <c r="E163" s="1075">
        <f t="shared" si="103"/>
        <v>8.2500000000000004E-2</v>
      </c>
      <c r="F163" s="1473">
        <f>E163*(1-I129)</f>
        <v>5.9812499999999998E-2</v>
      </c>
      <c r="G163" s="1068">
        <v>0.04</v>
      </c>
      <c r="H163" s="1063">
        <v>1.2</v>
      </c>
      <c r="I163" s="1075">
        <f t="shared" si="104"/>
        <v>0.1105</v>
      </c>
      <c r="J163" s="1068">
        <v>0.3</v>
      </c>
      <c r="K163" s="1075">
        <f t="shared" si="105"/>
        <v>9.5293749999999997E-2</v>
      </c>
      <c r="L163" s="1063"/>
      <c r="N163" s="1472">
        <v>5.5E-2</v>
      </c>
      <c r="O163" s="1472">
        <v>7.0000000000000007E-2</v>
      </c>
      <c r="P163" s="1472">
        <v>0.08</v>
      </c>
      <c r="Q163" s="1472">
        <v>8.5000000000000006E-2</v>
      </c>
      <c r="R163" s="1472">
        <v>0.06</v>
      </c>
      <c r="S163" s="1472">
        <v>0.06</v>
      </c>
      <c r="T163" s="1472">
        <v>0.06</v>
      </c>
      <c r="V163" s="1472">
        <v>7.0000000000000007E-2</v>
      </c>
      <c r="W163" s="1472">
        <v>5.5E-2</v>
      </c>
    </row>
    <row r="164" spans="2:23" hidden="1" outlineLevel="1">
      <c r="B164" s="1318" t="str">
        <f t="shared" si="101"/>
        <v>Central America and Caribbean</v>
      </c>
      <c r="C164" s="1472">
        <v>5.5E-2</v>
      </c>
      <c r="D164" s="1472">
        <v>0.01</v>
      </c>
      <c r="E164" s="1075">
        <f t="shared" si="103"/>
        <v>6.5000000000000002E-2</v>
      </c>
      <c r="F164" s="1473">
        <f>E164*(1-AVERAGE(I135,I139))</f>
        <v>4.4785000000000005E-2</v>
      </c>
      <c r="G164" s="1068">
        <v>0.04</v>
      </c>
      <c r="H164" s="1063">
        <v>1.2</v>
      </c>
      <c r="I164" s="1075">
        <f t="shared" si="104"/>
        <v>0.10300000000000001</v>
      </c>
      <c r="J164" s="1068">
        <v>0.3</v>
      </c>
      <c r="K164" s="1075">
        <f t="shared" si="105"/>
        <v>8.55355E-2</v>
      </c>
      <c r="L164" s="1063"/>
      <c r="N164" s="1472">
        <v>0.1</v>
      </c>
      <c r="O164" s="1472">
        <v>0.1</v>
      </c>
      <c r="P164" s="1472">
        <v>4.4999999999999998E-2</v>
      </c>
      <c r="Q164" s="1472">
        <v>4.4999999999999998E-2</v>
      </c>
      <c r="R164" s="1472">
        <v>4.4999999999999998E-2</v>
      </c>
      <c r="S164" s="1472">
        <v>4.4999999999999998E-2</v>
      </c>
      <c r="T164" s="1472">
        <v>0.04</v>
      </c>
      <c r="V164" s="1472">
        <v>0.1</v>
      </c>
      <c r="W164" s="1472">
        <v>0.1</v>
      </c>
    </row>
    <row r="165" spans="2:23" hidden="1" outlineLevel="1">
      <c r="B165" s="1318" t="str">
        <f t="shared" si="101"/>
        <v xml:space="preserve">US </v>
      </c>
      <c r="C165" s="1472">
        <v>2.75E-2</v>
      </c>
      <c r="D165" s="1472">
        <v>0.01</v>
      </c>
      <c r="E165" s="1075">
        <f>C165+D165</f>
        <v>3.7499999999999999E-2</v>
      </c>
      <c r="F165" s="1473">
        <f>E165*(1-I140)</f>
        <v>2.4375000000000001E-2</v>
      </c>
      <c r="G165" s="1068">
        <v>0.04</v>
      </c>
      <c r="H165" s="1063">
        <v>1.2</v>
      </c>
      <c r="I165" s="1075">
        <f>C165+G165*H165</f>
        <v>7.5499999999999998E-2</v>
      </c>
      <c r="J165" s="1068">
        <v>0.3</v>
      </c>
      <c r="K165" s="1075">
        <f>F165*J165+I165*(1-J165)</f>
        <v>6.0162499999999994E-2</v>
      </c>
      <c r="L165" s="1063"/>
      <c r="N165" s="1472">
        <v>0.06</v>
      </c>
      <c r="O165" s="1472">
        <v>0.06</v>
      </c>
      <c r="P165" s="1472">
        <v>7.4999999999999997E-2</v>
      </c>
      <c r="Q165" s="1472">
        <v>7.4999999999999997E-2</v>
      </c>
      <c r="R165" s="1472">
        <v>5.7000000000000002E-2</v>
      </c>
      <c r="S165" s="1472">
        <v>5.5E-2</v>
      </c>
      <c r="T165" s="1472">
        <v>0.05</v>
      </c>
      <c r="V165" s="1472">
        <v>0.06</v>
      </c>
      <c r="W165" s="1472">
        <v>0.06</v>
      </c>
    </row>
    <row r="166" spans="2:23" hidden="1" outlineLevel="1">
      <c r="B166" s="1318" t="s">
        <v>41</v>
      </c>
      <c r="C166" s="1472">
        <v>0.05</v>
      </c>
      <c r="D166" s="1472">
        <v>0.01</v>
      </c>
      <c r="E166" s="1075">
        <f>C166+D166</f>
        <v>6.0000000000000005E-2</v>
      </c>
      <c r="F166" s="1473">
        <f>E166*(1-I141)</f>
        <v>4.3200000000000002E-2</v>
      </c>
      <c r="G166" s="1068">
        <v>0.04</v>
      </c>
      <c r="H166" s="1063">
        <v>1.2</v>
      </c>
      <c r="I166" s="1075">
        <f>C166+G166*H166</f>
        <v>9.8000000000000004E-2</v>
      </c>
      <c r="J166" s="1068">
        <v>0.3</v>
      </c>
      <c r="K166" s="1075">
        <f>F166*J166+I166*(1-J166)</f>
        <v>8.1559999999999994E-2</v>
      </c>
    </row>
    <row r="167" spans="2:23" hidden="1" outlineLevel="1"/>
    <row r="168" spans="2:23" hidden="1" outlineLevel="1">
      <c r="B168" s="1069" t="s">
        <v>32</v>
      </c>
      <c r="C168" s="1070" t="s">
        <v>361</v>
      </c>
      <c r="D168" s="1070" t="s">
        <v>362</v>
      </c>
      <c r="E168" s="1070" t="s">
        <v>363</v>
      </c>
      <c r="F168" s="1070" t="s">
        <v>364</v>
      </c>
      <c r="G168" s="1070" t="s">
        <v>32</v>
      </c>
      <c r="H168" s="1069"/>
      <c r="I168" s="1069"/>
      <c r="J168" s="1069"/>
      <c r="K168" s="1069"/>
      <c r="L168" s="1069"/>
      <c r="M168" s="1069"/>
      <c r="N168" s="1069"/>
      <c r="O168" s="1069"/>
      <c r="P168" s="1069"/>
      <c r="Q168" s="1063"/>
      <c r="R168" s="1063"/>
    </row>
    <row r="169" spans="2:23" hidden="1" outlineLevel="1">
      <c r="B169" s="1318" t="str">
        <f>B157</f>
        <v>Mexico wireless</v>
      </c>
      <c r="C169" s="1466">
        <f t="shared" ref="C169:C172" ca="1" si="106">NPV(K157,AB144:AG144)</f>
        <v>18847.8491947531</v>
      </c>
      <c r="D169" s="1075">
        <v>1.4999999999999999E-2</v>
      </c>
      <c r="E169" s="1466">
        <f ca="1">AB144/(K157-D169)</f>
        <v>55366.576067737537</v>
      </c>
      <c r="F169" s="1466">
        <f t="shared" ref="F169:F172" ca="1" si="107">E169/((1+K157)^6)</f>
        <v>35032.169628532363</v>
      </c>
      <c r="G169" s="1465">
        <f ca="1">F169+C169</f>
        <v>53880.018823285463</v>
      </c>
      <c r="H169" s="1068"/>
      <c r="I169" s="1068"/>
      <c r="J169" s="1465"/>
      <c r="K169" s="1465"/>
      <c r="L169" s="1465"/>
      <c r="M169" s="1465"/>
      <c r="N169" s="1465"/>
      <c r="O169" s="1465"/>
      <c r="P169" s="1465"/>
      <c r="Q169" s="1063"/>
      <c r="R169" s="1063"/>
    </row>
    <row r="170" spans="2:23" hidden="1" outlineLevel="1">
      <c r="B170" s="1318" t="str">
        <f t="shared" ref="B170:B173" si="108">B158</f>
        <v>Mexico fixed</v>
      </c>
      <c r="C170" s="1466">
        <f t="shared" si="106"/>
        <v>1769.2025965382929</v>
      </c>
      <c r="D170" s="1075">
        <v>0.03</v>
      </c>
      <c r="E170" s="1466">
        <f>AB145/(K158-D170)</f>
        <v>2555.3971902496</v>
      </c>
      <c r="F170" s="1466">
        <f t="shared" si="107"/>
        <v>1616.8799697415911</v>
      </c>
      <c r="G170" s="1465">
        <f t="shared" ref="G170:G179" si="109">F170+C170</f>
        <v>3386.0825662798843</v>
      </c>
      <c r="H170" s="1068"/>
      <c r="I170" s="1068"/>
      <c r="J170" s="1465"/>
      <c r="K170" s="1465"/>
      <c r="L170" s="1465"/>
      <c r="M170" s="1465"/>
      <c r="N170" s="1465"/>
      <c r="O170" s="1465"/>
      <c r="P170" s="1465"/>
      <c r="Q170" s="1063"/>
      <c r="R170" s="1063"/>
    </row>
    <row r="171" spans="2:23" hidden="1" outlineLevel="1">
      <c r="B171" s="1318" t="str">
        <f t="shared" si="108"/>
        <v>Brazil wireless</v>
      </c>
      <c r="C171" s="1466">
        <f ca="1">NPV(K159,AB146:AG146)</f>
        <v>6731.5368566588513</v>
      </c>
      <c r="D171" s="1075">
        <v>5.0000000000000001E-3</v>
      </c>
      <c r="E171" s="1466">
        <f ca="1">AB146/(K159-D171)</f>
        <v>14538.28245180116</v>
      </c>
      <c r="F171" s="1466">
        <f t="shared" ca="1" si="107"/>
        <v>8967.5533447374874</v>
      </c>
      <c r="G171" s="1465">
        <f t="shared" ca="1" si="109"/>
        <v>15699.090201396339</v>
      </c>
      <c r="H171" s="1068"/>
      <c r="I171" s="1068"/>
      <c r="J171" s="1465"/>
      <c r="K171" s="1465"/>
      <c r="L171" s="1465"/>
      <c r="M171" s="1465"/>
      <c r="N171" s="1465"/>
      <c r="O171" s="1465"/>
      <c r="P171" s="1465"/>
      <c r="Q171" s="1063"/>
      <c r="R171" s="1063"/>
    </row>
    <row r="172" spans="2:23" hidden="1" outlineLevel="1">
      <c r="B172" s="1318" t="str">
        <f t="shared" si="108"/>
        <v>Brazil fixed</v>
      </c>
      <c r="C172" s="1466">
        <f t="shared" ca="1" si="106"/>
        <v>2631.8822277102477</v>
      </c>
      <c r="D172" s="1075">
        <v>0</v>
      </c>
      <c r="E172" s="1466">
        <f t="shared" ref="E172:E173" ca="1" si="110">AB147/(K160-D172)</f>
        <v>6346.6432610839265</v>
      </c>
      <c r="F172" s="1466">
        <f t="shared" ca="1" si="107"/>
        <v>3914.7583074187487</v>
      </c>
      <c r="G172" s="1465">
        <f t="shared" ca="1" si="109"/>
        <v>6546.6405351289959</v>
      </c>
      <c r="H172" s="1068"/>
      <c r="I172" s="1068"/>
      <c r="J172" s="1465"/>
      <c r="K172" s="1465"/>
      <c r="L172" s="1465"/>
      <c r="M172" s="1465"/>
      <c r="N172" s="1465"/>
      <c r="O172" s="1465"/>
      <c r="P172" s="1465"/>
      <c r="Q172" s="1063"/>
      <c r="R172" s="1063"/>
    </row>
    <row r="173" spans="2:23" hidden="1" outlineLevel="1">
      <c r="B173" s="1318" t="str">
        <f t="shared" si="108"/>
        <v>Southern Cone (Argentina, Uruguay, Paraguay)</v>
      </c>
      <c r="C173" s="1466">
        <f>NPV(K161,AC148:AG148)</f>
        <v>1910.3446377160938</v>
      </c>
      <c r="D173" s="1075">
        <v>0.03</v>
      </c>
      <c r="E173" s="1466">
        <f t="shared" si="110"/>
        <v>5508.7067836580691</v>
      </c>
      <c r="F173" s="1466">
        <f>E173/((1+K161)^5)</f>
        <v>3274.677169649302</v>
      </c>
      <c r="G173" s="1465">
        <f t="shared" si="109"/>
        <v>5185.0218073653959</v>
      </c>
      <c r="H173" s="1068"/>
      <c r="I173" s="1068"/>
      <c r="J173" s="1465"/>
      <c r="K173" s="1063"/>
      <c r="L173" s="1063"/>
      <c r="M173" s="1063"/>
      <c r="N173" s="1063"/>
      <c r="O173" s="1063"/>
      <c r="P173" s="1063"/>
      <c r="Q173" s="1063"/>
      <c r="R173" s="1063"/>
    </row>
    <row r="174" spans="2:23" hidden="1" outlineLevel="1">
      <c r="C174" s="1466"/>
      <c r="D174" s="1075"/>
      <c r="E174" s="1466"/>
      <c r="F174" s="1466"/>
      <c r="G174" s="1465"/>
      <c r="H174" s="1068"/>
      <c r="I174" s="1068"/>
      <c r="J174" s="1465"/>
      <c r="K174" s="1063"/>
      <c r="L174" s="1063"/>
      <c r="M174" s="1063"/>
      <c r="N174" s="1063"/>
      <c r="O174" s="1063"/>
      <c r="P174" s="1063"/>
      <c r="Q174" s="1063"/>
      <c r="R174" s="1063"/>
    </row>
    <row r="175" spans="2:23" hidden="1" outlineLevel="1">
      <c r="B175" s="1318" t="str">
        <f>B162</f>
        <v>Colombia</v>
      </c>
      <c r="C175" s="1466">
        <f ca="1">NPV(K162,AB149:AG149)</f>
        <v>3655.7054246566336</v>
      </c>
      <c r="D175" s="1075">
        <v>0.01</v>
      </c>
      <c r="E175" s="1466">
        <f ca="1">AB149/(K162-D175)</f>
        <v>11301.088215474047</v>
      </c>
      <c r="F175" s="1466">
        <f ca="1">E175/((1+K162)^6)</f>
        <v>7025.0452120077853</v>
      </c>
      <c r="G175" s="1465">
        <f t="shared" ca="1" si="109"/>
        <v>10680.750636664419</v>
      </c>
      <c r="H175" s="1068"/>
      <c r="I175" s="1068"/>
      <c r="J175" s="1465"/>
      <c r="K175" s="1063"/>
      <c r="L175" s="1063"/>
      <c r="M175" s="1063"/>
      <c r="N175" s="1063"/>
      <c r="O175" s="1063"/>
      <c r="P175" s="1063"/>
      <c r="Q175" s="1063"/>
      <c r="R175" s="1063"/>
    </row>
    <row r="176" spans="2:23" hidden="1" outlineLevel="1">
      <c r="B176" s="1318" t="str">
        <f>B163</f>
        <v>Andean (Ecuador, Peru)</v>
      </c>
      <c r="C176" s="1466">
        <f ca="1">NPV(K163,AC150:AG150)</f>
        <v>2422.5254563518924</v>
      </c>
      <c r="D176" s="1075">
        <v>7.4999999999999997E-3</v>
      </c>
      <c r="E176" s="1466">
        <f ca="1">AB150/(K163-D176)</f>
        <v>6055.0224265156567</v>
      </c>
      <c r="F176" s="1466">
        <f ca="1">E176/((1+K163)^5)</f>
        <v>3841.1627495953762</v>
      </c>
      <c r="G176" s="1465">
        <f t="shared" ca="1" si="109"/>
        <v>6263.6882059472682</v>
      </c>
      <c r="H176" s="1068"/>
      <c r="I176" s="1068"/>
      <c r="J176" s="1465"/>
      <c r="K176" s="1063"/>
      <c r="L176" s="1063"/>
      <c r="M176" s="1063"/>
      <c r="N176" s="1063"/>
      <c r="O176" s="1063"/>
      <c r="P176" s="1063"/>
      <c r="Q176" s="1063"/>
      <c r="R176" s="1063"/>
    </row>
    <row r="177" spans="2:33" hidden="1" outlineLevel="1">
      <c r="B177" s="1318" t="str">
        <f>B164</f>
        <v>Central America and Caribbean</v>
      </c>
      <c r="C177" s="1466">
        <f ca="1">NPV(K164,AC151:AG151)</f>
        <v>3546.5142949970227</v>
      </c>
      <c r="D177" s="1075">
        <v>0</v>
      </c>
      <c r="E177" s="1466">
        <f ca="1">AB151/(K164-D177)</f>
        <v>10375.099082597662</v>
      </c>
      <c r="F177" s="1466">
        <f ca="1">E177/((1+K164)^5)</f>
        <v>6882.9101406948248</v>
      </c>
      <c r="G177" s="1465">
        <f ca="1">F177+C177</f>
        <v>10429.424435691848</v>
      </c>
      <c r="H177" s="1068"/>
      <c r="I177" s="1068"/>
      <c r="J177" s="1465"/>
      <c r="K177" s="1063"/>
      <c r="L177" s="1063"/>
      <c r="M177" s="1063"/>
      <c r="N177" s="1063"/>
      <c r="O177" s="1063"/>
      <c r="P177" s="1063"/>
      <c r="Q177" s="1063"/>
      <c r="R177" s="1063"/>
    </row>
    <row r="178" spans="2:33" hidden="1" outlineLevel="1">
      <c r="B178" s="1318" t="str">
        <f>B165</f>
        <v xml:space="preserve">US </v>
      </c>
      <c r="C178" s="1466">
        <f>NPV(K165,AB152:AG152)</f>
        <v>0</v>
      </c>
      <c r="D178" s="1075">
        <v>0</v>
      </c>
      <c r="E178" s="1466">
        <f>AB152/(K165-D178)</f>
        <v>0</v>
      </c>
      <c r="F178" s="1466">
        <f>E178/((1+K165)^6)</f>
        <v>0</v>
      </c>
      <c r="G178" s="1465">
        <f t="shared" si="109"/>
        <v>0</v>
      </c>
      <c r="H178" s="1068"/>
      <c r="I178" s="1068"/>
      <c r="J178" s="1465"/>
      <c r="K178" s="1063"/>
      <c r="L178" s="1063"/>
      <c r="M178" s="1063"/>
      <c r="N178" s="1063"/>
      <c r="O178" s="1063"/>
      <c r="P178" s="1063"/>
      <c r="Q178" s="1063"/>
      <c r="R178" s="1063"/>
    </row>
    <row r="179" spans="2:33" hidden="1" outlineLevel="1">
      <c r="B179" s="1318" t="str">
        <f>B166</f>
        <v>Other</v>
      </c>
      <c r="C179" s="1466">
        <f ca="1">NPV(K166,AB153:AG153)</f>
        <v>-1180.3154165715284</v>
      </c>
      <c r="D179" s="1075">
        <v>0</v>
      </c>
      <c r="E179" s="1466">
        <f ca="1">AB153/(K166-D179)</f>
        <v>-1864.6673727951118</v>
      </c>
      <c r="F179" s="1466">
        <f ca="1">E179/((1+K166)^6)</f>
        <v>-1164.9242046971221</v>
      </c>
      <c r="G179" s="1465">
        <f t="shared" ca="1" si="109"/>
        <v>-2345.2396212686508</v>
      </c>
      <c r="H179" s="1068"/>
      <c r="I179" s="1068"/>
      <c r="J179" s="1465"/>
      <c r="K179" s="1063"/>
      <c r="L179" s="1063"/>
      <c r="M179" s="1063"/>
      <c r="N179" s="1063"/>
      <c r="O179" s="1063"/>
      <c r="P179" s="1063"/>
      <c r="Q179" s="1063"/>
      <c r="R179" s="1063"/>
    </row>
    <row r="180" spans="2:33" hidden="1" outlineLevel="1">
      <c r="C180" s="1466"/>
      <c r="D180" s="1068"/>
      <c r="E180" s="1466"/>
      <c r="F180" s="1466"/>
      <c r="G180" s="1465"/>
      <c r="H180" s="1068"/>
      <c r="I180" s="1068"/>
      <c r="J180" s="1465"/>
      <c r="K180" s="1063"/>
      <c r="L180" s="1063"/>
      <c r="M180" s="1063"/>
      <c r="N180" s="1063"/>
      <c r="O180" s="1063"/>
      <c r="P180" s="1063"/>
      <c r="Q180" s="1063"/>
      <c r="R180" s="1063"/>
    </row>
    <row r="181" spans="2:33" hidden="1" outlineLevel="1">
      <c r="B181" s="1069" t="s">
        <v>346</v>
      </c>
      <c r="C181" s="1466"/>
      <c r="D181" s="1068"/>
      <c r="E181" s="1466"/>
      <c r="F181" s="1466"/>
      <c r="G181" s="1465"/>
      <c r="H181" s="1068"/>
      <c r="I181" s="1068"/>
      <c r="J181" s="1465"/>
      <c r="K181" s="1063"/>
      <c r="L181" s="1063"/>
      <c r="M181" s="1063"/>
      <c r="N181" s="1069"/>
      <c r="O181" s="1069"/>
      <c r="P181" s="1069"/>
      <c r="Q181" s="1069"/>
      <c r="R181" s="1069"/>
      <c r="S181" s="1069"/>
      <c r="T181" s="1069"/>
      <c r="U181" s="1069"/>
      <c r="V181" s="1069"/>
      <c r="W181" s="1069"/>
      <c r="X181" s="1069"/>
      <c r="Y181" s="1069">
        <f t="shared" ref="Y181:AG181" si="111">Y100</f>
        <v>2022</v>
      </c>
      <c r="Z181" s="1069">
        <f t="shared" si="111"/>
        <v>2023</v>
      </c>
      <c r="AA181" s="1069">
        <f t="shared" si="111"/>
        <v>2024</v>
      </c>
      <c r="AB181" s="1069">
        <f t="shared" si="111"/>
        <v>2025</v>
      </c>
      <c r="AC181" s="1069">
        <f t="shared" si="111"/>
        <v>2026</v>
      </c>
      <c r="AD181" s="1069">
        <f t="shared" si="111"/>
        <v>2027</v>
      </c>
      <c r="AE181" s="1069">
        <f t="shared" si="111"/>
        <v>2028</v>
      </c>
      <c r="AF181" s="1069">
        <f t="shared" si="111"/>
        <v>2029</v>
      </c>
      <c r="AG181" s="1069">
        <f t="shared" si="111"/>
        <v>2030</v>
      </c>
    </row>
    <row r="182" spans="2:33" hidden="1" outlineLevel="1">
      <c r="B182" s="1318" t="str">
        <f>B190</f>
        <v>Mexico wireless</v>
      </c>
      <c r="C182" s="1466"/>
      <c r="D182" s="1068"/>
      <c r="E182" s="1466"/>
      <c r="F182" s="1466"/>
      <c r="G182" s="1465"/>
      <c r="H182" s="1068"/>
      <c r="I182" s="1068"/>
      <c r="J182" s="1465"/>
      <c r="K182" s="1063"/>
      <c r="L182" s="1063"/>
      <c r="M182" s="1063"/>
      <c r="N182" s="1063"/>
      <c r="O182" s="1063"/>
      <c r="P182" s="1063"/>
      <c r="Q182" s="1063"/>
      <c r="R182" s="1063"/>
      <c r="X182" s="1318" t="s">
        <v>365</v>
      </c>
      <c r="Y182" s="1326">
        <f>'Divisional breakdown'!P393*(1-0.28)</f>
        <v>59129.954234012308</v>
      </c>
      <c r="Z182" s="1326">
        <f>'Divisional breakdown'!Q393*(1-0.28)</f>
        <v>63465.18686231169</v>
      </c>
      <c r="AA182" s="1326">
        <f>'Divisional breakdown'!R393*(1-0.28)</f>
        <v>70068.090038834285</v>
      </c>
      <c r="AB182" s="1326">
        <f ca="1">'Divisional breakdown'!S393*(1-0.28)</f>
        <v>70273.510973867335</v>
      </c>
      <c r="AC182" s="1326">
        <f ca="1">'Divisional breakdown'!T393*(1-0.28)</f>
        <v>72697.219545060594</v>
      </c>
      <c r="AD182" s="1326">
        <f ca="1">'Divisional breakdown'!U393*(1-0.28)</f>
        <v>76178.97866129766</v>
      </c>
      <c r="AE182" s="1326">
        <f ca="1">'Divisional breakdown'!V393*(1-0.28)</f>
        <v>80066.784945118256</v>
      </c>
      <c r="AF182" s="1326">
        <f ca="1">'Divisional breakdown'!W393*(1-0.28)</f>
        <v>84290.24999873912</v>
      </c>
      <c r="AG182" s="1326">
        <f ca="1">'Divisional breakdown'!X393*(1-0.28)</f>
        <v>88845.352025349726</v>
      </c>
    </row>
    <row r="183" spans="2:33" hidden="1" outlineLevel="1">
      <c r="B183" s="1318" t="str">
        <f>B191</f>
        <v>Mexico fixed</v>
      </c>
      <c r="C183" s="1466"/>
      <c r="D183" s="1068"/>
      <c r="E183" s="1466"/>
      <c r="F183" s="1466"/>
      <c r="G183" s="1465"/>
      <c r="H183" s="1068"/>
      <c r="I183" s="1068"/>
      <c r="J183" s="1465"/>
      <c r="K183" s="1063"/>
      <c r="L183" s="1063"/>
      <c r="M183" s="1063"/>
      <c r="N183" s="1063"/>
      <c r="O183" s="1063"/>
      <c r="P183" s="1063"/>
      <c r="Q183" s="1063"/>
      <c r="R183" s="1063"/>
      <c r="X183" s="1318" t="s">
        <v>365</v>
      </c>
      <c r="Y183" s="1326">
        <f>'Divisional breakdown'!P394*(1-0.28)</f>
        <v>-1694.8140080652031</v>
      </c>
      <c r="Z183" s="1326">
        <f>'Divisional breakdown'!Q394*(1-0.28)</f>
        <v>-1678.2450805491142</v>
      </c>
      <c r="AA183" s="1326">
        <f>'Divisional breakdown'!R394*(1-0.28)</f>
        <v>2304.7584815332525</v>
      </c>
      <c r="AB183" s="1326">
        <f>'Divisional breakdown'!S394*(1-0.28)</f>
        <v>2486.4324229245371</v>
      </c>
      <c r="AC183" s="1326">
        <f>'Divisional breakdown'!T394*(1-0.28)</f>
        <v>3625.0162895682151</v>
      </c>
      <c r="AD183" s="1326">
        <f>'Divisional breakdown'!U394*(1-0.28)</f>
        <v>5312.6972121032086</v>
      </c>
      <c r="AE183" s="1326">
        <f>'Divisional breakdown'!V394*(1-0.28)</f>
        <v>8633.9942337815864</v>
      </c>
      <c r="AF183" s="1326">
        <f>'Divisional breakdown'!W394*(1-0.28)</f>
        <v>12212.186338363834</v>
      </c>
      <c r="AG183" s="1326">
        <f>'Divisional breakdown'!X394*(1-0.28)</f>
        <v>15440.536404016342</v>
      </c>
    </row>
    <row r="184" spans="2:33" hidden="1" outlineLevel="1">
      <c r="B184" s="1318" t="str">
        <f>B192</f>
        <v>Brazil wireless</v>
      </c>
      <c r="C184" s="1466"/>
      <c r="D184" s="1068"/>
      <c r="E184" s="1466"/>
      <c r="F184" s="1466"/>
      <c r="G184" s="1465"/>
      <c r="H184" s="1068"/>
      <c r="I184" s="1068"/>
      <c r="J184" s="1465"/>
      <c r="K184" s="1063"/>
      <c r="L184" s="1063"/>
      <c r="M184" s="1063"/>
      <c r="N184" s="1063"/>
      <c r="O184" s="1063"/>
      <c r="P184" s="1063"/>
      <c r="Q184" s="1063"/>
      <c r="R184" s="1063"/>
      <c r="X184" s="1318" t="s">
        <v>366</v>
      </c>
      <c r="Y184" s="1326">
        <f>(Brazil!AB330-Brazil!AB338)*(1-0.3)</f>
        <v>3189.7311789873806</v>
      </c>
      <c r="Z184" s="1326">
        <f>(Brazil!AC330-Brazil!AC338)*(1-0.3)</f>
        <v>4101.514246173806</v>
      </c>
      <c r="AA184" s="1326">
        <f>(Brazil!AD330-Brazil!AD338)*(1-0.3)</f>
        <v>5655.1571309711508</v>
      </c>
      <c r="AB184" s="1326">
        <f ca="1">(Brazil!AE330-Brazil!AE338)*(1-0.3)</f>
        <v>6797.2898145230165</v>
      </c>
      <c r="AC184" s="1326">
        <f ca="1">(Brazil!AF330-Brazil!AF338)*(1-0.3)</f>
        <v>7709.1433493366694</v>
      </c>
      <c r="AD184" s="1326">
        <f ca="1">(Brazil!AG330-Brazil!AG338)*(1-0.3)</f>
        <v>8385.6479312942465</v>
      </c>
      <c r="AE184" s="1326">
        <f ca="1">(Brazil!AH330-Brazil!AH338)*(1-0.3)</f>
        <v>9105.5542198261337</v>
      </c>
      <c r="AF184" s="1326">
        <f ca="1">(Brazil!AI330-Brazil!AI338)*(1-0.3)</f>
        <v>9723.5462928663601</v>
      </c>
      <c r="AG184" s="1326">
        <f ca="1">(Brazil!AJ330-Brazil!AJ338)*(1-0.3)</f>
        <v>10292.352646281617</v>
      </c>
    </row>
    <row r="185" spans="2:33" hidden="1" outlineLevel="1">
      <c r="B185" s="1318" t="str">
        <f>B193</f>
        <v>Brazil fixed</v>
      </c>
      <c r="C185" s="1466"/>
      <c r="D185" s="1068"/>
      <c r="E185" s="1466"/>
      <c r="F185" s="1466"/>
      <c r="G185" s="1465"/>
      <c r="H185" s="1068"/>
      <c r="I185" s="1068"/>
      <c r="J185" s="1465"/>
      <c r="K185" s="1063"/>
      <c r="L185" s="1063"/>
      <c r="M185" s="1063"/>
      <c r="N185" s="1063"/>
      <c r="O185" s="1063"/>
      <c r="P185" s="1063"/>
      <c r="Q185" s="1063"/>
      <c r="R185" s="1063"/>
      <c r="X185" s="1318" t="s">
        <v>366</v>
      </c>
      <c r="Y185" s="1326">
        <f ca="1">(Brazil!AB395-Brazil!AB398+Brazil!AB382-Brazil!AB385)*(1-0.3)</f>
        <v>2428.8704044890706</v>
      </c>
      <c r="Z185" s="1326">
        <f ca="1">(Brazil!AC395-Brazil!AC398+Brazil!AC382-Brazil!AC385)*(1-0.3)</f>
        <v>2185.407369326791</v>
      </c>
      <c r="AA185" s="1326">
        <f>(Brazil!AD395-Brazil!AD398+Brazil!AD382-Brazil!AD385)*(1-0.3)</f>
        <v>2964.1950187538419</v>
      </c>
      <c r="AB185" s="1326">
        <f>(Brazil!AE395-Brazil!AE398+Brazil!AE382-Brazil!AE385)*(1-0.3)</f>
        <v>3123.3883099999989</v>
      </c>
      <c r="AC185" s="1326">
        <f>(Brazil!AF395-Brazil!AF398+Brazil!AF382-Brazil!AF385)*(1-0.3)</f>
        <v>2809.106643175</v>
      </c>
      <c r="AD185" s="1326">
        <f>(Brazil!AG395-Brazil!AG398+Brazil!AG382-Brazil!AG385)*(1-0.3)</f>
        <v>2924.913946216499</v>
      </c>
      <c r="AE185" s="1326">
        <f>(Brazil!AH395-Brazil!AH398+Brazil!AH382-Brazil!AH385)*(1-0.3)</f>
        <v>3328.2591021814051</v>
      </c>
      <c r="AF185" s="1326">
        <f>(Brazil!AI395-Brazil!AI398+Brazil!AI382-Brazil!AI385)*(1-0.3)</f>
        <v>3742.9712902064207</v>
      </c>
      <c r="AG185" s="1326">
        <f>(Brazil!AJ395-Brazil!AJ398+Brazil!AJ382-Brazil!AJ385)*(1-0.3)</f>
        <v>4172.9491860115622</v>
      </c>
    </row>
    <row r="186" spans="2:33" hidden="1" outlineLevel="1">
      <c r="C186" s="1466"/>
      <c r="D186" s="1068"/>
      <c r="E186" s="1466"/>
      <c r="F186" s="1466"/>
      <c r="G186" s="1465"/>
      <c r="H186" s="1068"/>
      <c r="I186" s="1068"/>
      <c r="J186" s="1465"/>
      <c r="K186" s="1063"/>
      <c r="L186" s="1063"/>
      <c r="M186" s="1063"/>
      <c r="N186" s="1063"/>
      <c r="O186" s="1063"/>
      <c r="P186" s="1063"/>
      <c r="Q186" s="1063"/>
      <c r="R186" s="1063"/>
      <c r="Y186" s="1326"/>
      <c r="Z186" s="1326"/>
      <c r="AA186" s="1326"/>
      <c r="AB186" s="1326"/>
      <c r="AC186" s="1326"/>
      <c r="AD186" s="1326"/>
      <c r="AE186" s="1326"/>
      <c r="AF186" s="1326"/>
      <c r="AG186" s="1326"/>
    </row>
    <row r="187" spans="2:33" hidden="1" outlineLevel="1">
      <c r="B187" s="1318" t="s">
        <v>39</v>
      </c>
      <c r="C187" s="1466"/>
      <c r="D187" s="1068"/>
      <c r="E187" s="1466"/>
      <c r="F187" s="1466"/>
      <c r="G187" s="1465"/>
      <c r="H187" s="1068"/>
      <c r="I187" s="1068"/>
      <c r="J187" s="1465"/>
      <c r="K187" s="1063"/>
      <c r="L187" s="1063"/>
      <c r="N187" s="1063"/>
      <c r="O187" s="1063"/>
      <c r="P187" s="1063"/>
      <c r="Q187" s="1063"/>
      <c r="R187" s="1063"/>
      <c r="X187" s="1318" t="s">
        <v>367</v>
      </c>
      <c r="Y187" s="1326">
        <f>(Colombia!AB360-Colombia!AB364)*(1-0.28)</f>
        <v>2652.2928000000002</v>
      </c>
      <c r="Z187" s="1326">
        <f>(Colombia!AC360-Colombia!AC364)*(1-0.28)</f>
        <v>1823.3999999999992</v>
      </c>
      <c r="AA187" s="1326">
        <f>(Colombia!AD360-Colombia!AD364)*(1-0.28)</f>
        <v>2824.5311999999999</v>
      </c>
      <c r="AB187" s="1326">
        <f ca="1">(Colombia!AE360-Colombia!AE364)*(1-0.28)</f>
        <v>3566.5875741857258</v>
      </c>
      <c r="AC187" s="1326">
        <f ca="1">(Colombia!AF360-Colombia!AF364)*(1-0.28)</f>
        <v>2969.7401539232278</v>
      </c>
      <c r="AD187" s="1326">
        <f ca="1">(Colombia!AG360-Colombia!AG364)*(1-0.28)</f>
        <v>3144.5166301848703</v>
      </c>
      <c r="AE187" s="1326">
        <f ca="1">(Colombia!AH360-Colombia!AH364)*(1-0.28)</f>
        <v>3326.9256913928548</v>
      </c>
      <c r="AF187" s="1326">
        <f ca="1">(Colombia!AI360-Colombia!AI364)*(1-0.28)</f>
        <v>3516.2530350869347</v>
      </c>
      <c r="AG187" s="1326">
        <f ca="1">(Colombia!AJ360-Colombia!AJ364)*(1-0.28)</f>
        <v>3706.1330100818163</v>
      </c>
    </row>
    <row r="188" spans="2:33" hidden="1" outlineLevel="1">
      <c r="C188" s="1466"/>
      <c r="D188" s="1068"/>
      <c r="E188" s="1466"/>
      <c r="F188" s="1466"/>
      <c r="G188" s="1465"/>
      <c r="H188" s="1068"/>
      <c r="I188" s="1068"/>
      <c r="J188" s="1465"/>
      <c r="K188" s="1063"/>
      <c r="L188" s="1063"/>
      <c r="M188" s="1063"/>
      <c r="N188" s="1063"/>
      <c r="O188" s="1063"/>
      <c r="P188" s="1063"/>
      <c r="Q188" s="1063"/>
      <c r="R188" s="1063"/>
    </row>
    <row r="189" spans="2:33" hidden="1" outlineLevel="1">
      <c r="B189" s="1069" t="s">
        <v>368</v>
      </c>
      <c r="C189" s="1070" t="s">
        <v>348</v>
      </c>
      <c r="D189" s="1070" t="s">
        <v>349</v>
      </c>
      <c r="E189" s="1070" t="s">
        <v>350</v>
      </c>
      <c r="F189" s="1070" t="s">
        <v>351</v>
      </c>
      <c r="G189" s="1070" t="s">
        <v>352</v>
      </c>
      <c r="H189" s="1070" t="s">
        <v>353</v>
      </c>
      <c r="I189" s="1070" t="s">
        <v>354</v>
      </c>
      <c r="J189" s="1070" t="s">
        <v>355</v>
      </c>
      <c r="K189" s="1070" t="s">
        <v>347</v>
      </c>
      <c r="L189" s="1063"/>
      <c r="M189" s="1063"/>
      <c r="N189" s="1063"/>
      <c r="O189" s="1063"/>
      <c r="P189" s="1063"/>
      <c r="Q189" s="1063"/>
      <c r="R189" s="1063"/>
    </row>
    <row r="190" spans="2:33" hidden="1" outlineLevel="1">
      <c r="B190" s="1318" t="str">
        <f t="shared" ref="B190:B199" si="112">B157</f>
        <v>Mexico wireless</v>
      </c>
      <c r="C190" s="1077">
        <v>0.09</v>
      </c>
      <c r="D190" s="1077">
        <v>0.01</v>
      </c>
      <c r="E190" s="1075">
        <f>C190+D190</f>
        <v>9.9999999999999992E-2</v>
      </c>
      <c r="F190" s="1473">
        <f>E190*(1-I119)</f>
        <v>7.1999999999999995E-2</v>
      </c>
      <c r="G190" s="1068">
        <v>0.04</v>
      </c>
      <c r="H190" s="1063">
        <v>1.2</v>
      </c>
      <c r="I190" s="1075">
        <f>C190+G190*H190</f>
        <v>0.13800000000000001</v>
      </c>
      <c r="J190" s="1068">
        <v>0.3</v>
      </c>
      <c r="K190" s="1075">
        <f t="shared" ref="K190:K199" si="113">F190*J190+I190*(1-J190)</f>
        <v>0.1182</v>
      </c>
      <c r="L190" s="1063"/>
      <c r="M190" s="1063"/>
      <c r="N190" s="1063"/>
      <c r="O190" s="1063"/>
      <c r="P190" s="1063"/>
      <c r="Q190" s="1063"/>
      <c r="R190" s="1063"/>
    </row>
    <row r="191" spans="2:33" hidden="1" outlineLevel="1">
      <c r="B191" s="1318" t="str">
        <f t="shared" si="112"/>
        <v>Mexico fixed</v>
      </c>
      <c r="C191" s="1077">
        <v>0.09</v>
      </c>
      <c r="D191" s="1077">
        <f t="shared" ref="D191:D196" si="114">D190</f>
        <v>0.01</v>
      </c>
      <c r="E191" s="1075">
        <f t="shared" ref="E191:E197" si="115">C191+D191</f>
        <v>9.9999999999999992E-2</v>
      </c>
      <c r="F191" s="1473">
        <f>E191*(1-I119)</f>
        <v>7.1999999999999995E-2</v>
      </c>
      <c r="G191" s="1068">
        <v>0.04</v>
      </c>
      <c r="H191" s="1063">
        <v>1.2</v>
      </c>
      <c r="I191" s="1075">
        <f t="shared" ref="I191:I197" si="116">C191+G191*H191</f>
        <v>0.13800000000000001</v>
      </c>
      <c r="J191" s="1068">
        <v>0.3</v>
      </c>
      <c r="K191" s="1075">
        <f t="shared" si="113"/>
        <v>0.1182</v>
      </c>
      <c r="L191" s="1063"/>
      <c r="M191" s="1063"/>
      <c r="N191" s="1063"/>
      <c r="O191" s="1063"/>
      <c r="P191" s="1063"/>
      <c r="Q191" s="1063"/>
      <c r="R191" s="1063"/>
    </row>
    <row r="192" spans="2:33" hidden="1" outlineLevel="1">
      <c r="B192" s="1318" t="str">
        <f t="shared" si="112"/>
        <v>Brazil wireless</v>
      </c>
      <c r="C192" s="1077">
        <v>0.13</v>
      </c>
      <c r="D192" s="1077">
        <v>0.02</v>
      </c>
      <c r="E192" s="1075">
        <f t="shared" si="115"/>
        <v>0.15</v>
      </c>
      <c r="F192" s="1473">
        <f>E192*(1-I120)</f>
        <v>9.8999999999999991E-2</v>
      </c>
      <c r="G192" s="1068">
        <v>0.04</v>
      </c>
      <c r="H192" s="1078">
        <v>1</v>
      </c>
      <c r="I192" s="1075">
        <f t="shared" si="116"/>
        <v>0.17</v>
      </c>
      <c r="J192" s="1068">
        <v>0.3</v>
      </c>
      <c r="K192" s="1075">
        <f t="shared" si="113"/>
        <v>0.1487</v>
      </c>
      <c r="L192" s="1063"/>
      <c r="M192" s="1063"/>
      <c r="N192" s="1063"/>
      <c r="O192" s="1063"/>
      <c r="P192" s="1063"/>
      <c r="Q192" s="1063"/>
      <c r="R192" s="1063"/>
    </row>
    <row r="193" spans="2:18" hidden="1" outlineLevel="1">
      <c r="B193" s="1318" t="str">
        <f t="shared" si="112"/>
        <v>Brazil fixed</v>
      </c>
      <c r="C193" s="1077">
        <v>0.13</v>
      </c>
      <c r="D193" s="1077">
        <v>0.02</v>
      </c>
      <c r="E193" s="1075">
        <f t="shared" si="115"/>
        <v>0.15</v>
      </c>
      <c r="F193" s="1473">
        <f>E193*(1-I120)</f>
        <v>9.8999999999999991E-2</v>
      </c>
      <c r="G193" s="1068">
        <v>0.04</v>
      </c>
      <c r="H193" s="1078">
        <v>1</v>
      </c>
      <c r="I193" s="1075">
        <f t="shared" si="116"/>
        <v>0.17</v>
      </c>
      <c r="J193" s="1068">
        <v>0.3</v>
      </c>
      <c r="K193" s="1075">
        <f t="shared" si="113"/>
        <v>0.1487</v>
      </c>
      <c r="L193" s="1063"/>
      <c r="M193" s="1063"/>
      <c r="N193" s="1063"/>
      <c r="O193" s="1063">
        <f ca="1">SOP!I65</f>
        <v>23.878381389858095</v>
      </c>
      <c r="P193" s="1063"/>
      <c r="Q193" s="1063"/>
      <c r="R193" s="1063"/>
    </row>
    <row r="194" spans="2:18" hidden="1" outlineLevel="1">
      <c r="B194" s="1318" t="str">
        <f t="shared" si="112"/>
        <v>Southern Cone (Argentina, Uruguay, Paraguay)</v>
      </c>
      <c r="C194" s="1077">
        <v>5.5E-2</v>
      </c>
      <c r="D194" s="1077">
        <v>0.02</v>
      </c>
      <c r="E194" s="1075">
        <f t="shared" si="115"/>
        <v>7.4999999999999997E-2</v>
      </c>
      <c r="F194" s="1473">
        <f>E194*(1-I121)</f>
        <v>4.8750000000000002E-2</v>
      </c>
      <c r="G194" s="1068">
        <v>0.04</v>
      </c>
      <c r="H194" s="1063">
        <v>1.2</v>
      </c>
      <c r="I194" s="1075">
        <f t="shared" si="116"/>
        <v>0.10300000000000001</v>
      </c>
      <c r="J194" s="1068">
        <v>0.3</v>
      </c>
      <c r="K194" s="1075">
        <f t="shared" si="113"/>
        <v>8.6724999999999997E-2</v>
      </c>
      <c r="L194" s="1063"/>
      <c r="M194" s="1063"/>
      <c r="N194" s="1063"/>
      <c r="O194" s="1063"/>
      <c r="P194" s="1063"/>
      <c r="Q194" s="1063"/>
      <c r="R194" s="1063"/>
    </row>
    <row r="195" spans="2:18" hidden="1" outlineLevel="1">
      <c r="B195" s="1318" t="str">
        <f t="shared" si="112"/>
        <v>Colombia</v>
      </c>
      <c r="C195" s="1077">
        <v>0.115</v>
      </c>
      <c r="D195" s="1077">
        <v>0.01</v>
      </c>
      <c r="E195" s="1075">
        <f t="shared" si="115"/>
        <v>0.125</v>
      </c>
      <c r="F195" s="1473">
        <f>E195*(1-I126)</f>
        <v>8.249999999999999E-2</v>
      </c>
      <c r="G195" s="1068">
        <v>0.04</v>
      </c>
      <c r="H195" s="1063">
        <v>1.2</v>
      </c>
      <c r="I195" s="1075">
        <f t="shared" si="116"/>
        <v>0.16300000000000001</v>
      </c>
      <c r="J195" s="1068">
        <v>0.3</v>
      </c>
      <c r="K195" s="1075">
        <f t="shared" si="113"/>
        <v>0.13885</v>
      </c>
      <c r="L195" s="1063"/>
      <c r="M195" s="1063"/>
      <c r="N195" s="1063"/>
      <c r="O195" s="1063"/>
      <c r="P195" s="1063"/>
      <c r="Q195" s="1063"/>
      <c r="R195" s="1063"/>
    </row>
    <row r="196" spans="2:18" hidden="1" outlineLevel="1">
      <c r="B196" s="1318" t="str">
        <f t="shared" si="112"/>
        <v>Andean (Ecuador, Peru)</v>
      </c>
      <c r="C196" s="1077">
        <v>0.08</v>
      </c>
      <c r="D196" s="1077">
        <f t="shared" si="114"/>
        <v>0.01</v>
      </c>
      <c r="E196" s="1075">
        <f t="shared" si="115"/>
        <v>0.09</v>
      </c>
      <c r="F196" s="1473">
        <f>E196*(1-I135)</f>
        <v>6.3719999999999999E-2</v>
      </c>
      <c r="G196" s="1068">
        <v>0.04</v>
      </c>
      <c r="H196" s="1063">
        <v>1.2</v>
      </c>
      <c r="I196" s="1075">
        <f t="shared" si="116"/>
        <v>0.128</v>
      </c>
      <c r="J196" s="1068">
        <v>0.3</v>
      </c>
      <c r="K196" s="1075">
        <f t="shared" si="113"/>
        <v>0.10871599999999999</v>
      </c>
    </row>
    <row r="197" spans="2:18" hidden="1" outlineLevel="1">
      <c r="B197" s="1318" t="str">
        <f t="shared" si="112"/>
        <v>Central America and Caribbean</v>
      </c>
      <c r="C197" s="1077">
        <v>0.09</v>
      </c>
      <c r="D197" s="1077">
        <v>0.01</v>
      </c>
      <c r="E197" s="1075">
        <f t="shared" si="115"/>
        <v>9.9999999999999992E-2</v>
      </c>
      <c r="F197" s="1473">
        <f>E197*(1-AVERAGE(I135,I139))</f>
        <v>6.8900000000000003E-2</v>
      </c>
      <c r="G197" s="1068">
        <v>0.04</v>
      </c>
      <c r="H197" s="1063">
        <v>1.2</v>
      </c>
      <c r="I197" s="1075">
        <f t="shared" si="116"/>
        <v>0.13800000000000001</v>
      </c>
      <c r="J197" s="1068">
        <v>0.3</v>
      </c>
      <c r="K197" s="1075">
        <f t="shared" si="113"/>
        <v>0.11727000000000001</v>
      </c>
    </row>
    <row r="198" spans="2:18" hidden="1" outlineLevel="1">
      <c r="B198" s="1318" t="str">
        <f t="shared" si="112"/>
        <v xml:space="preserve">US </v>
      </c>
      <c r="C198" s="1077">
        <v>0.04</v>
      </c>
      <c r="D198" s="1077">
        <v>0.01</v>
      </c>
      <c r="E198" s="1075">
        <f>C198+D198</f>
        <v>0.05</v>
      </c>
      <c r="F198" s="1473">
        <f>E198*(1-I140)</f>
        <v>3.2500000000000001E-2</v>
      </c>
      <c r="G198" s="1068">
        <v>0.04</v>
      </c>
      <c r="H198" s="1063">
        <v>1.2</v>
      </c>
      <c r="I198" s="1075">
        <f>C198+G198*H198</f>
        <v>8.7999999999999995E-2</v>
      </c>
      <c r="J198" s="1068">
        <v>0.3</v>
      </c>
      <c r="K198" s="1075">
        <f t="shared" si="113"/>
        <v>7.1349999999999997E-2</v>
      </c>
    </row>
    <row r="199" spans="2:18" hidden="1" outlineLevel="1">
      <c r="B199" s="1318" t="str">
        <f t="shared" si="112"/>
        <v>Other</v>
      </c>
      <c r="C199" s="1077">
        <v>0.04</v>
      </c>
      <c r="D199" s="1077">
        <v>0.01</v>
      </c>
      <c r="E199" s="1075">
        <f>C199+D199</f>
        <v>0.05</v>
      </c>
      <c r="F199" s="1473">
        <f>E199*(1-I141)</f>
        <v>3.5999999999999997E-2</v>
      </c>
      <c r="G199" s="1068">
        <v>0.04</v>
      </c>
      <c r="H199" s="1063">
        <v>1.2</v>
      </c>
      <c r="I199" s="1075">
        <f>C199+G199*H199</f>
        <v>8.7999999999999995E-2</v>
      </c>
      <c r="J199" s="1068">
        <v>0.3</v>
      </c>
      <c r="K199" s="1075">
        <f t="shared" si="113"/>
        <v>7.2399999999999992E-2</v>
      </c>
    </row>
    <row r="200" spans="2:18" hidden="1" outlineLevel="1"/>
    <row r="201" spans="2:18" hidden="1" outlineLevel="1">
      <c r="B201" s="1069" t="s">
        <v>32</v>
      </c>
      <c r="C201" s="1070" t="s">
        <v>361</v>
      </c>
      <c r="D201" s="1070" t="s">
        <v>362</v>
      </c>
      <c r="E201" s="1070" t="s">
        <v>363</v>
      </c>
      <c r="F201" s="1070" t="s">
        <v>364</v>
      </c>
      <c r="G201" s="1070" t="s">
        <v>32</v>
      </c>
      <c r="H201" s="1070" t="s">
        <v>369</v>
      </c>
      <c r="I201" s="1069"/>
      <c r="J201" s="1069"/>
      <c r="K201" s="1069"/>
    </row>
    <row r="202" spans="2:18" hidden="1" outlineLevel="1">
      <c r="B202" s="1318" t="str">
        <f>B190</f>
        <v>Mexico wireless</v>
      </c>
      <c r="C202" s="1614">
        <f ca="1">NPV(K190,AC182:AG182)</f>
        <v>287937.45674442401</v>
      </c>
      <c r="D202" s="1077">
        <v>3.5000000000000003E-2</v>
      </c>
      <c r="E202" s="1614">
        <f ca="1">AG182/(K190-D202)</f>
        <v>1067852.7887662228</v>
      </c>
      <c r="F202" s="1614">
        <f ca="1">E202/((1+K190)^5)</f>
        <v>610820.98157807591</v>
      </c>
      <c r="G202" s="1465">
        <f ca="1">F202+C202</f>
        <v>898758.43832249986</v>
      </c>
      <c r="H202" s="1467">
        <f ca="1">G202/'FX inputs'!$AA$14</f>
        <v>49986.564979004441</v>
      </c>
      <c r="I202" s="1068"/>
      <c r="J202" s="1465"/>
      <c r="K202" s="1465"/>
    </row>
    <row r="203" spans="2:18" hidden="1" outlineLevel="1">
      <c r="B203" s="1318" t="str">
        <f t="shared" ref="B203:B211" si="117">B191</f>
        <v>Mexico fixed</v>
      </c>
      <c r="C203" s="1466">
        <f>NPV(K191,AC183:AG183)</f>
        <v>30309.238344515164</v>
      </c>
      <c r="D203" s="1077">
        <v>0.03</v>
      </c>
      <c r="E203" s="1466">
        <f>AG183/(K191-D203)</f>
        <v>175062.77102059344</v>
      </c>
      <c r="F203" s="1466">
        <f>E203/((1+K191)^5)</f>
        <v>100137.41103408465</v>
      </c>
      <c r="G203" s="1465">
        <f>F203+C203</f>
        <v>130446.64937859982</v>
      </c>
      <c r="H203" s="1467">
        <f>G203/'FX inputs'!$AA$14</f>
        <v>7255.0972958064413</v>
      </c>
      <c r="I203" s="1068"/>
      <c r="J203" s="1465"/>
      <c r="K203" s="1465"/>
    </row>
    <row r="204" spans="2:18" hidden="1" outlineLevel="1">
      <c r="B204" s="1318" t="str">
        <f t="shared" si="117"/>
        <v>Brazil wireless</v>
      </c>
      <c r="C204" s="1466">
        <f ca="1">NPV(K192,AC184:AG184)</f>
        <v>29804.521921957101</v>
      </c>
      <c r="D204" s="1077">
        <v>3.5000000000000003E-2</v>
      </c>
      <c r="E204" s="1466">
        <f ca="1">AG184/(K192-D204)</f>
        <v>90522.010961139997</v>
      </c>
      <c r="F204" s="1466">
        <f ca="1">E204/((1+K192)^5)</f>
        <v>45260.681399979025</v>
      </c>
      <c r="G204" s="1465">
        <f ca="1">F204+C204</f>
        <v>75065.203321936133</v>
      </c>
      <c r="H204" s="1467">
        <f ca="1">G204/'FX inputs'!$AA$4</f>
        <v>13428.480021813262</v>
      </c>
      <c r="I204" s="1068"/>
      <c r="J204" s="1465"/>
      <c r="K204" s="1465"/>
    </row>
    <row r="205" spans="2:18" hidden="1" outlineLevel="1">
      <c r="B205" s="1318" t="str">
        <f t="shared" si="117"/>
        <v>Brazil fixed</v>
      </c>
      <c r="C205" s="1466">
        <f>NPV(K193,AC185:AG185)</f>
        <v>11094.172276130566</v>
      </c>
      <c r="D205" s="1077">
        <v>3.5000000000000003E-2</v>
      </c>
      <c r="E205" s="1466">
        <f>AG185/(K193-D205)</f>
        <v>36701.400052872137</v>
      </c>
      <c r="F205" s="1466">
        <f>E205/((1+K193)^5)</f>
        <v>18350.568630643022</v>
      </c>
      <c r="G205" s="1465">
        <f>F205+C205</f>
        <v>29444.740906773586</v>
      </c>
      <c r="H205" s="1467">
        <f>G205/'FX inputs'!$AA$4</f>
        <v>5267.3955110507313</v>
      </c>
      <c r="I205" s="1068"/>
      <c r="J205" s="1465"/>
      <c r="K205" s="1465"/>
    </row>
    <row r="206" spans="2:18" hidden="1" outlineLevel="1">
      <c r="B206" s="1318" t="str">
        <f t="shared" si="117"/>
        <v>Southern Cone (Argentina, Uruguay, Paraguay)</v>
      </c>
      <c r="C206" s="1466">
        <f>NPV(K194,AB172:AG172)</f>
        <v>0</v>
      </c>
      <c r="D206" s="1077">
        <v>0.01</v>
      </c>
      <c r="E206" s="1466">
        <f>AB172/(K194-D206)</f>
        <v>0</v>
      </c>
      <c r="F206" s="1466">
        <f t="shared" ref="F206:F211" si="118">E206/((1+K194)^6)</f>
        <v>0</v>
      </c>
      <c r="G206" s="1465">
        <f t="shared" ref="G206:G211" si="119">F206+C206</f>
        <v>0</v>
      </c>
      <c r="H206" s="1068"/>
      <c r="I206" s="1068"/>
      <c r="J206" s="1465"/>
      <c r="K206" s="1063"/>
    </row>
    <row r="207" spans="2:18" hidden="1" outlineLevel="1">
      <c r="B207" s="1318" t="str">
        <f t="shared" si="117"/>
        <v>Colombia</v>
      </c>
      <c r="C207" s="1466">
        <f ca="1">NPV(K195,AC187:AG187)</f>
        <v>11309.461340531832</v>
      </c>
      <c r="D207" s="1077">
        <v>0.05</v>
      </c>
      <c r="E207" s="1466">
        <f ca="1">AG187/(K195-D207)</f>
        <v>41712.245470813912</v>
      </c>
      <c r="F207" s="1466">
        <f ca="1">E207/((1+K195)^5)</f>
        <v>21773.635027116994</v>
      </c>
      <c r="G207" s="1465">
        <f t="shared" ca="1" si="119"/>
        <v>33083.096367648825</v>
      </c>
      <c r="H207" s="1465">
        <f ca="1">G207/'FX inputs'!$AA$5*1000</f>
        <v>8162.6193850601594</v>
      </c>
      <c r="I207" s="1068"/>
      <c r="J207" s="1465"/>
      <c r="K207" s="1063"/>
    </row>
    <row r="208" spans="2:18" hidden="1" outlineLevel="1">
      <c r="B208" s="1318" t="str">
        <f t="shared" si="117"/>
        <v>Andean (Ecuador, Peru)</v>
      </c>
      <c r="C208" s="1466">
        <f>NPV(K196,AB175:AG175)</f>
        <v>0</v>
      </c>
      <c r="D208" s="1077">
        <v>7.4999999999999997E-3</v>
      </c>
      <c r="E208" s="1466">
        <f>AB175/(K196-D208)</f>
        <v>0</v>
      </c>
      <c r="F208" s="1466">
        <f t="shared" si="118"/>
        <v>0</v>
      </c>
      <c r="G208" s="1465">
        <f t="shared" si="119"/>
        <v>0</v>
      </c>
      <c r="H208" s="1068"/>
      <c r="I208" s="1068"/>
      <c r="J208" s="1465"/>
      <c r="K208" s="1063"/>
    </row>
    <row r="209" spans="2:11" hidden="1" outlineLevel="1">
      <c r="B209" s="1318" t="str">
        <f t="shared" si="117"/>
        <v>Central America and Caribbean</v>
      </c>
      <c r="C209" s="1466">
        <f>NPV(K197,AB176:AG176)</f>
        <v>0</v>
      </c>
      <c r="D209" s="1077">
        <v>0</v>
      </c>
      <c r="E209" s="1466">
        <f>AB176/(K197-D209)</f>
        <v>0</v>
      </c>
      <c r="F209" s="1466">
        <f t="shared" si="118"/>
        <v>0</v>
      </c>
      <c r="G209" s="1465">
        <f t="shared" si="119"/>
        <v>0</v>
      </c>
      <c r="H209" s="1068"/>
      <c r="I209" s="1068"/>
      <c r="J209" s="1465"/>
      <c r="K209" s="1063"/>
    </row>
    <row r="210" spans="2:11" hidden="1" outlineLevel="1">
      <c r="B210" s="1318" t="str">
        <f t="shared" si="117"/>
        <v xml:space="preserve">US </v>
      </c>
      <c r="C210" s="1466">
        <f>NPV(K198,AB177:AG177)</f>
        <v>0</v>
      </c>
      <c r="D210" s="1077">
        <v>0</v>
      </c>
      <c r="E210" s="1466">
        <f>AB177/(K198-D210)</f>
        <v>0</v>
      </c>
      <c r="F210" s="1466">
        <f t="shared" si="118"/>
        <v>0</v>
      </c>
      <c r="G210" s="1465">
        <f t="shared" si="119"/>
        <v>0</v>
      </c>
      <c r="H210" s="1068"/>
      <c r="I210" s="1068"/>
      <c r="J210" s="1465"/>
      <c r="K210" s="1063"/>
    </row>
    <row r="211" spans="2:11" hidden="1" outlineLevel="1">
      <c r="B211" s="1318" t="str">
        <f t="shared" si="117"/>
        <v>Other</v>
      </c>
      <c r="C211" s="1466">
        <f>NPV(K199,AB178:AG178)</f>
        <v>0</v>
      </c>
      <c r="D211" s="1077">
        <v>0</v>
      </c>
      <c r="E211" s="1466">
        <f>AB178/(K199-D211)</f>
        <v>0</v>
      </c>
      <c r="F211" s="1466">
        <f t="shared" si="118"/>
        <v>0</v>
      </c>
      <c r="G211" s="1465">
        <f t="shared" si="119"/>
        <v>0</v>
      </c>
      <c r="H211" s="1068"/>
      <c r="I211" s="1068"/>
      <c r="J211" s="1465"/>
      <c r="K211" s="1063"/>
    </row>
    <row r="212" spans="2:11" hidden="1" outlineLevel="1">
      <c r="C212" s="1466"/>
      <c r="D212" s="1075"/>
      <c r="E212" s="1466"/>
      <c r="F212" s="1466"/>
      <c r="G212" s="1465"/>
      <c r="H212" s="1068"/>
      <c r="I212" s="1068"/>
      <c r="J212" s="1465"/>
      <c r="K212" s="1063"/>
    </row>
    <row r="213" spans="2:11" hidden="1" outlineLevel="1">
      <c r="C213" s="1466"/>
      <c r="D213" s="1075"/>
      <c r="E213" s="1466"/>
      <c r="F213" s="1466"/>
      <c r="G213" s="1465"/>
      <c r="H213" s="1068"/>
      <c r="I213" s="1068"/>
      <c r="J213" s="1465"/>
      <c r="K213" s="1063"/>
    </row>
    <row r="214" spans="2:11" hidden="1" outlineLevel="1">
      <c r="C214" s="1318" t="s">
        <v>370</v>
      </c>
      <c r="D214" s="1318" t="s">
        <v>371</v>
      </c>
      <c r="F214" s="1318" t="s">
        <v>370</v>
      </c>
      <c r="G214" s="1318" t="s">
        <v>371</v>
      </c>
    </row>
    <row r="215" spans="2:11" hidden="1" outlineLevel="1">
      <c r="B215" s="1318" t="s">
        <v>348</v>
      </c>
      <c r="C215" s="1075">
        <v>5.5E-2</v>
      </c>
      <c r="D215" s="1075">
        <f>C157</f>
        <v>4.7500000000000001E-2</v>
      </c>
      <c r="F215" s="1075">
        <v>0.06</v>
      </c>
      <c r="G215" s="1075">
        <f>C158</f>
        <v>4.7500000000000001E-2</v>
      </c>
    </row>
    <row r="216" spans="2:11" hidden="1" outlineLevel="1">
      <c r="B216" s="1318" t="s">
        <v>372</v>
      </c>
      <c r="C216" s="1075">
        <f>D216</f>
        <v>0.01</v>
      </c>
      <c r="D216" s="1075">
        <f>D157</f>
        <v>0.01</v>
      </c>
      <c r="F216" s="1075">
        <f>G216</f>
        <v>0.01</v>
      </c>
      <c r="G216" s="1075">
        <f>D158</f>
        <v>0.01</v>
      </c>
    </row>
    <row r="217" spans="2:11" hidden="1" outlineLevel="1">
      <c r="B217" s="1318" t="s">
        <v>350</v>
      </c>
      <c r="C217" s="1075">
        <f>C215+C216</f>
        <v>6.5000000000000002E-2</v>
      </c>
      <c r="D217" s="1075">
        <f>D215+D216</f>
        <v>5.7500000000000002E-2</v>
      </c>
      <c r="F217" s="1075">
        <f>F215+F216</f>
        <v>6.9999999999999993E-2</v>
      </c>
      <c r="G217" s="1075">
        <f>G215+G216</f>
        <v>5.7500000000000002E-2</v>
      </c>
    </row>
    <row r="218" spans="2:11" hidden="1" outlineLevel="1">
      <c r="B218" s="1318" t="s">
        <v>373</v>
      </c>
      <c r="C218" s="1075">
        <f>D218/D217*C217</f>
        <v>4.6800000000000001E-2</v>
      </c>
      <c r="D218" s="1075">
        <f>F157</f>
        <v>4.1399999999999999E-2</v>
      </c>
      <c r="F218" s="1075">
        <f>G218/G217*F217</f>
        <v>5.0399999999999993E-2</v>
      </c>
      <c r="G218" s="1075">
        <f>F158</f>
        <v>4.1399999999999999E-2</v>
      </c>
    </row>
    <row r="219" spans="2:11" hidden="1" outlineLevel="1">
      <c r="B219" s="1318" t="s">
        <v>352</v>
      </c>
      <c r="C219" s="1068">
        <f>D219</f>
        <v>0.04</v>
      </c>
      <c r="D219" s="1068">
        <f>G157</f>
        <v>0.04</v>
      </c>
      <c r="F219" s="1068">
        <f>G219</f>
        <v>0.04</v>
      </c>
      <c r="G219" s="1068">
        <f>G158</f>
        <v>0.04</v>
      </c>
    </row>
    <row r="220" spans="2:11" hidden="1" outlineLevel="1">
      <c r="B220" s="1318" t="s">
        <v>353</v>
      </c>
      <c r="C220" s="1318">
        <f>D220</f>
        <v>1.2</v>
      </c>
      <c r="D220" s="1318">
        <f>H157</f>
        <v>1.2</v>
      </c>
      <c r="F220" s="1318">
        <f>G220</f>
        <v>1.2</v>
      </c>
      <c r="G220" s="1318">
        <f>H158</f>
        <v>1.2</v>
      </c>
    </row>
    <row r="221" spans="2:11" hidden="1" outlineLevel="1">
      <c r="B221" s="1318" t="s">
        <v>374</v>
      </c>
      <c r="C221" s="1075">
        <f>C215+C219*C220</f>
        <v>0.10300000000000001</v>
      </c>
      <c r="D221" s="1075">
        <f>I157</f>
        <v>9.5500000000000002E-2</v>
      </c>
      <c r="F221" s="1075">
        <f>F215+F219*F220</f>
        <v>0.108</v>
      </c>
      <c r="G221" s="1075">
        <f>I158</f>
        <v>9.5500000000000002E-2</v>
      </c>
    </row>
    <row r="222" spans="2:11" hidden="1" outlineLevel="1">
      <c r="B222" s="1318" t="s">
        <v>355</v>
      </c>
      <c r="C222" s="1068">
        <f>D222</f>
        <v>0.3</v>
      </c>
      <c r="D222" s="1068">
        <f>J157</f>
        <v>0.3</v>
      </c>
      <c r="F222" s="1068">
        <f>G222</f>
        <v>0.3</v>
      </c>
      <c r="G222" s="1068">
        <f>J158</f>
        <v>0.3</v>
      </c>
    </row>
    <row r="223" spans="2:11" hidden="1" outlineLevel="1">
      <c r="B223" s="1318" t="s">
        <v>347</v>
      </c>
      <c r="C223" s="1075">
        <f>C222*C218+(1-C222)*C221</f>
        <v>8.6139999999999994E-2</v>
      </c>
      <c r="D223" s="1075">
        <f>K157</f>
        <v>7.9269999999999993E-2</v>
      </c>
      <c r="F223" s="1075">
        <f>F222*F218+(1-F222)*F221</f>
        <v>9.0719999999999995E-2</v>
      </c>
      <c r="G223" s="1075">
        <f>K158</f>
        <v>7.9269999999999993E-2</v>
      </c>
    </row>
    <row r="224" spans="2:11" hidden="1" outlineLevel="1"/>
    <row r="225" collapsed="1"/>
  </sheetData>
  <phoneticPr fontId="6" type="noConversion"/>
  <pageMargins left="0.75" right="0.75" top="1" bottom="1" header="0.5" footer="0.5"/>
  <pageSetup paperSize="9" scale="63" orientation="landscape" horizontalDpi="1200" verticalDpi="1200" r:id="rId1"/>
  <headerFooter alignWithMargins="0"/>
  <rowBreaks count="1" manualBreakCount="1">
    <brk id="142" max="16383" man="1"/>
  </rowBreaks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">
    <tabColor theme="0"/>
  </sheetPr>
  <dimension ref="B2:Z374"/>
  <sheetViews>
    <sheetView topLeftCell="D181" zoomScale="75" zoomScaleNormal="60" workbookViewId="0">
      <selection activeCell="Z187" sqref="Z187"/>
    </sheetView>
  </sheetViews>
  <sheetFormatPr defaultColWidth="9.28515625" defaultRowHeight="15"/>
  <cols>
    <col min="1" max="1" width="5.28515625" style="1" customWidth="1"/>
    <col min="2" max="2" width="25.28515625" style="1" customWidth="1"/>
    <col min="3" max="4" width="11.28515625" style="1" bestFit="1" customWidth="1"/>
    <col min="5" max="5" width="12.5703125" style="1" bestFit="1" customWidth="1"/>
    <col min="6" max="6" width="11.5703125" style="1" customWidth="1"/>
    <col min="7" max="7" width="12.7109375" style="1" bestFit="1" customWidth="1"/>
    <col min="8" max="9" width="12.5703125" style="1" bestFit="1" customWidth="1"/>
    <col min="10" max="10" width="13.28515625" style="1" bestFit="1" customWidth="1"/>
    <col min="11" max="11" width="12.5703125" style="1" bestFit="1" customWidth="1"/>
    <col min="12" max="16" width="13.28515625" style="1" bestFit="1" customWidth="1"/>
    <col min="17" max="17" width="12.7109375" style="1" bestFit="1" customWidth="1"/>
    <col min="18" max="18" width="12.28515625" style="1" bestFit="1" customWidth="1"/>
    <col min="19" max="19" width="12.5703125" style="1" bestFit="1" customWidth="1"/>
    <col min="20" max="26" width="12.7109375" style="1" bestFit="1" customWidth="1"/>
    <col min="27" max="16384" width="9.28515625" style="1"/>
  </cols>
  <sheetData>
    <row r="2" spans="2:26">
      <c r="B2" s="76" t="s">
        <v>6524</v>
      </c>
      <c r="C2" s="76">
        <v>2002</v>
      </c>
      <c r="D2" s="76">
        <f>C2+1</f>
        <v>2003</v>
      </c>
      <c r="E2" s="76">
        <f t="shared" ref="E2:M2" si="0">D2+1</f>
        <v>2004</v>
      </c>
      <c r="F2" s="76">
        <f t="shared" si="0"/>
        <v>2005</v>
      </c>
      <c r="G2" s="76">
        <f t="shared" si="0"/>
        <v>2006</v>
      </c>
      <c r="H2" s="76">
        <f t="shared" si="0"/>
        <v>2007</v>
      </c>
      <c r="I2" s="76">
        <f t="shared" si="0"/>
        <v>2008</v>
      </c>
      <c r="J2" s="76">
        <f t="shared" si="0"/>
        <v>2009</v>
      </c>
      <c r="K2" s="76">
        <f t="shared" si="0"/>
        <v>2010</v>
      </c>
      <c r="L2" s="76">
        <f t="shared" si="0"/>
        <v>2011</v>
      </c>
      <c r="M2" s="76">
        <f t="shared" si="0"/>
        <v>2012</v>
      </c>
      <c r="N2" s="76">
        <f t="shared" ref="N2:T2" si="1">M2+1</f>
        <v>2013</v>
      </c>
      <c r="O2" s="76">
        <f t="shared" si="1"/>
        <v>2014</v>
      </c>
      <c r="P2" s="76">
        <f t="shared" si="1"/>
        <v>2015</v>
      </c>
      <c r="Q2" s="76">
        <f t="shared" si="1"/>
        <v>2016</v>
      </c>
      <c r="R2" s="76">
        <f t="shared" si="1"/>
        <v>2017</v>
      </c>
      <c r="S2" s="76">
        <f t="shared" si="1"/>
        <v>2018</v>
      </c>
      <c r="T2" s="76">
        <f t="shared" si="1"/>
        <v>2019</v>
      </c>
      <c r="U2" s="76">
        <f t="shared" ref="U2:Z2" si="2">T2+1</f>
        <v>2020</v>
      </c>
      <c r="V2" s="76">
        <f t="shared" si="2"/>
        <v>2021</v>
      </c>
      <c r="W2" s="76">
        <f t="shared" si="2"/>
        <v>2022</v>
      </c>
      <c r="X2" s="76">
        <f t="shared" si="2"/>
        <v>2023</v>
      </c>
      <c r="Y2" s="76">
        <f t="shared" si="2"/>
        <v>2024</v>
      </c>
      <c r="Z2" s="76">
        <f t="shared" si="2"/>
        <v>2025</v>
      </c>
    </row>
    <row r="3" spans="2:26">
      <c r="B3" s="37" t="s">
        <v>36</v>
      </c>
      <c r="C3" s="65">
        <f>Telcel!H4</f>
        <v>40789</v>
      </c>
      <c r="D3" s="65">
        <f>Telcel!I4</f>
        <v>52466</v>
      </c>
      <c r="E3" s="65">
        <f>Telcel!J4</f>
        <v>70822</v>
      </c>
      <c r="F3" s="65">
        <f>Telcel!K4</f>
        <v>89586</v>
      </c>
      <c r="G3" s="65">
        <f>Telcel!L4</f>
        <v>109200</v>
      </c>
      <c r="H3" s="65">
        <f>Telcel!M4</f>
        <v>127027</v>
      </c>
      <c r="I3" s="65">
        <f>Telcel!N4</f>
        <v>135278</v>
      </c>
      <c r="J3" s="65">
        <f>Telcel!O4</f>
        <v>146095</v>
      </c>
      <c r="K3" s="65">
        <f>Telcel!P4</f>
        <v>157555</v>
      </c>
      <c r="L3" s="65">
        <f>Telcel!Q4</f>
        <v>159982</v>
      </c>
      <c r="M3" s="65">
        <f>Telcel!R4</f>
        <v>172229</v>
      </c>
      <c r="N3" s="65">
        <f>Telcel!S4</f>
        <v>179351</v>
      </c>
      <c r="O3" s="65">
        <f>Telcel!T4</f>
        <v>179155</v>
      </c>
      <c r="P3" s="65">
        <f>Telcel!U4</f>
        <v>181799</v>
      </c>
      <c r="Q3" s="65">
        <f>Telcel!V4</f>
        <v>175794</v>
      </c>
      <c r="R3" s="65">
        <f>Telcel!W4</f>
        <v>179155</v>
      </c>
      <c r="S3" s="65">
        <f>Telcel!X4</f>
        <v>197073</v>
      </c>
      <c r="T3" s="65">
        <f>Telcel!Y4</f>
        <v>210319</v>
      </c>
      <c r="U3" s="65">
        <f>Telcel!Z4</f>
        <v>205636</v>
      </c>
      <c r="V3" s="65">
        <f>Telcel!AA4</f>
        <v>215943</v>
      </c>
      <c r="W3" s="65">
        <f>Telcel!AB4</f>
        <v>225359</v>
      </c>
      <c r="X3" s="65">
        <f>Telcel!AC4</f>
        <v>238266</v>
      </c>
      <c r="Y3" s="65">
        <f>Telcel!AD4</f>
        <v>240246</v>
      </c>
      <c r="Z3" s="65">
        <f ca="1">Telcel!AE4</f>
        <v>246052.25339857955</v>
      </c>
    </row>
    <row r="4" spans="2:26">
      <c r="B4" s="37" t="s">
        <v>37</v>
      </c>
      <c r="C4" s="65">
        <f>Brazil!H148</f>
        <v>7057</v>
      </c>
      <c r="D4" s="65">
        <f>Brazil!I148</f>
        <v>11399</v>
      </c>
      <c r="E4" s="65">
        <f>Brazil!J148</f>
        <v>22987</v>
      </c>
      <c r="F4" s="65">
        <f>Brazil!K148</f>
        <v>30563</v>
      </c>
      <c r="G4" s="65">
        <f>Brazil!L148</f>
        <v>39565</v>
      </c>
      <c r="H4" s="65">
        <f>Brazil!M148</f>
        <v>56432</v>
      </c>
      <c r="I4" s="65">
        <f>Brazil!N148</f>
        <v>70631</v>
      </c>
      <c r="J4" s="65">
        <f>Brazil!O148</f>
        <v>69741</v>
      </c>
      <c r="K4" s="65">
        <f>Brazil!P148</f>
        <v>84902.468571428588</v>
      </c>
      <c r="L4" s="65">
        <f>Brazil!Q148</f>
        <v>96748.934131736518</v>
      </c>
      <c r="M4" s="65">
        <f>Brazil!R148</f>
        <v>86113.641025641031</v>
      </c>
      <c r="N4" s="65">
        <f>Brazil!S148</f>
        <v>78598.055555555547</v>
      </c>
      <c r="O4" s="65">
        <f>Brazil!T148</f>
        <v>70565.653846153844</v>
      </c>
      <c r="P4" s="65">
        <f>Brazil!U148</f>
        <v>61691.578313253012</v>
      </c>
      <c r="Q4" s="65">
        <f>Brazil!V148</f>
        <v>62858.551724137942</v>
      </c>
      <c r="R4" s="65">
        <f>Brazil!W148</f>
        <v>69012.858044164037</v>
      </c>
      <c r="S4" s="65">
        <f>Brazil!X148</f>
        <v>66556.873972602742</v>
      </c>
      <c r="T4" s="65">
        <f>Brazil!Y148</f>
        <v>67981.333333333314</v>
      </c>
      <c r="U4" s="65">
        <f>Brazil!Z148</f>
        <v>74526.6484375</v>
      </c>
      <c r="V4" s="65">
        <f>Brazil!AA148</f>
        <v>71557.689378629017</v>
      </c>
      <c r="W4" s="65">
        <f>Brazil!AB148</f>
        <v>88448.924418604642</v>
      </c>
      <c r="X4" s="65">
        <f>Brazil!AC148</f>
        <v>92144.901803607194</v>
      </c>
      <c r="Y4" s="65">
        <f>Brazil!AD148</f>
        <v>96107.01657458565</v>
      </c>
      <c r="Z4" s="65">
        <f ca="1">Brazil!AE148</f>
        <v>106561.37910034938</v>
      </c>
    </row>
    <row r="5" spans="2:26">
      <c r="B5" s="1" t="s">
        <v>330</v>
      </c>
      <c r="E5" s="4">
        <f>Argentina!J171</f>
        <v>5573</v>
      </c>
      <c r="F5" s="4">
        <f>Argentina!K171</f>
        <v>11219</v>
      </c>
      <c r="G5" s="4">
        <f>Argentina!L171</f>
        <v>14812.215507374996</v>
      </c>
      <c r="H5" s="4">
        <f>Argentina!M171</f>
        <v>19211.135568763391</v>
      </c>
      <c r="I5" s="4">
        <f>Argentina!N171</f>
        <v>23887.898462221303</v>
      </c>
      <c r="J5" s="4">
        <f>Argentina!O171</f>
        <v>26631.25061064792</v>
      </c>
      <c r="K5" s="4">
        <f>Argentina!P171</f>
        <v>27918.06232273479</v>
      </c>
      <c r="L5" s="4">
        <f>Argentina!Q171</f>
        <v>33777.946260573597</v>
      </c>
      <c r="M5" s="4">
        <f>Argentina!R171</f>
        <v>37066.163374487885</v>
      </c>
      <c r="N5" s="4">
        <f>Argentina!S171</f>
        <v>35879.107398468477</v>
      </c>
      <c r="O5" s="4">
        <f>Argentina!T171</f>
        <v>25684.381004748899</v>
      </c>
      <c r="P5" s="4">
        <f>Argentina!U171</f>
        <v>44465.689588260713</v>
      </c>
      <c r="Q5" s="4">
        <f>Argentina!V171</f>
        <v>42573.724990775016</v>
      </c>
      <c r="R5" s="4">
        <f>Argentina!W171</f>
        <v>47936.23832922474</v>
      </c>
      <c r="S5" s="4">
        <f>Argentina!X171</f>
        <v>69729.831016042779</v>
      </c>
      <c r="T5" s="4">
        <f>Argentina!Y171</f>
        <v>38115.409217577704</v>
      </c>
      <c r="U5" s="4">
        <f>Argentina!Z171</f>
        <v>33750.148610323311</v>
      </c>
      <c r="V5" s="4">
        <f>Argentina!AA171</f>
        <v>33474.842262935133</v>
      </c>
      <c r="W5" s="4">
        <f>Argentina!AB171</f>
        <v>42316.045343511447</v>
      </c>
      <c r="X5" s="4">
        <f>Argentina!AC171</f>
        <v>46565.909749002094</v>
      </c>
      <c r="Y5" s="4">
        <f>Argentina!AD171</f>
        <v>31634.150701720795</v>
      </c>
      <c r="Z5" s="4">
        <f>Argentina!AE171</f>
        <v>31976.222336257582</v>
      </c>
    </row>
    <row r="6" spans="2:26">
      <c r="B6" s="1" t="s">
        <v>40</v>
      </c>
      <c r="F6" s="12">
        <f>1231/1.041</f>
        <v>1182.5168107588859</v>
      </c>
      <c r="G6" s="4">
        <f>Chile!L4</f>
        <v>3995</v>
      </c>
      <c r="H6" s="4">
        <f>Chile!M4</f>
        <v>5462</v>
      </c>
      <c r="I6" s="4">
        <f>Chile!N4</f>
        <v>5633</v>
      </c>
      <c r="J6" s="4">
        <f>Chile!O4</f>
        <v>5769.5170556552966</v>
      </c>
      <c r="K6" s="4">
        <f>Chile!P4</f>
        <v>7681.4468958742636</v>
      </c>
      <c r="L6" s="4">
        <f>Chile!Q4</f>
        <v>11410.390393374741</v>
      </c>
      <c r="M6" s="4">
        <f>Chile!R4</f>
        <v>14217.755308641976</v>
      </c>
      <c r="N6" s="4">
        <f>Chile!S4</f>
        <v>14723.596444444443</v>
      </c>
      <c r="O6" s="4">
        <f>Chile!T4</f>
        <v>11718.129543057998</v>
      </c>
      <c r="P6" s="4">
        <f>Chile!U4</f>
        <v>12273.311926605504</v>
      </c>
      <c r="Q6" s="4">
        <f>Chile!V4</f>
        <v>14023.91242236025</v>
      </c>
      <c r="R6" s="4">
        <f>Chile!W4</f>
        <v>16276.107403993854</v>
      </c>
      <c r="S6" s="4">
        <f>Chile!X4</f>
        <v>16053.575420560748</v>
      </c>
      <c r="T6" s="4">
        <f>Chile!Y4</f>
        <v>14737.39514450867</v>
      </c>
      <c r="U6" s="4">
        <f>Chile!Z4</f>
        <v>13168.751415929202</v>
      </c>
      <c r="V6" s="4">
        <f>Chile!AA4</f>
        <v>13814.627790081215</v>
      </c>
      <c r="W6" s="4">
        <f>Chile!AB4</f>
        <v>10344.631855302057</v>
      </c>
      <c r="X6" s="4">
        <f>Chile!AC4</f>
        <v>8682.916889691176</v>
      </c>
      <c r="Y6" s="4">
        <f>Chile!AD4</f>
        <v>8091.1039479042547</v>
      </c>
      <c r="Z6" s="4">
        <f>Chile!AE4</f>
        <v>8559.3692399875927</v>
      </c>
    </row>
    <row r="7" spans="2:26">
      <c r="B7" s="1" t="s">
        <v>331</v>
      </c>
      <c r="F7" s="12">
        <f>238/1.041</f>
        <v>228.62632084534104</v>
      </c>
      <c r="G7" s="4">
        <f>'Paraguay, Uruguay'!L4</f>
        <v>386.99759999999998</v>
      </c>
      <c r="H7" s="4">
        <f>'Paraguay, Uruguay'!M4</f>
        <v>303.93370894424999</v>
      </c>
      <c r="I7" s="4">
        <f>'Paraguay, Uruguay'!N4</f>
        <v>257.16796626468874</v>
      </c>
      <c r="J7" s="4">
        <f>'Paraguay, Uruguay'!O4</f>
        <v>263.09598029812935</v>
      </c>
      <c r="K7" s="4">
        <f>'Paraguay, Uruguay'!P4</f>
        <v>264.8746553899943</v>
      </c>
      <c r="L7" s="4">
        <f>'Paraguay, Uruguay'!Q4</f>
        <v>270.9259950846515</v>
      </c>
      <c r="M7" s="4">
        <f>'Paraguay, Uruguay'!R4</f>
        <v>276.618854682745</v>
      </c>
      <c r="N7" s="4">
        <f>'Paraguay, Uruguay'!S4</f>
        <v>282.82156051256226</v>
      </c>
      <c r="O7" s="4">
        <f>'Paraguay, Uruguay'!T4</f>
        <v>290.6915521386041</v>
      </c>
      <c r="P7" s="4">
        <f>'Paraguay, Uruguay'!U4</f>
        <v>299.96956525248038</v>
      </c>
      <c r="Q7" s="4">
        <f>'Paraguay, Uruguay'!V4</f>
        <v>310.4610196478215</v>
      </c>
      <c r="R7" s="4">
        <f>'Paraguay, Uruguay'!W4</f>
        <v>322.02135583073226</v>
      </c>
      <c r="S7" s="4">
        <f>'Paraguay, Uruguay'!X4</f>
        <v>334.54472583320262</v>
      </c>
      <c r="T7" s="4">
        <f>'Paraguay, Uruguay'!Y4</f>
        <v>347.95527832418747</v>
      </c>
      <c r="U7" s="4">
        <f>'Paraguay, Uruguay'!Z4</f>
        <v>362.2004486783394</v>
      </c>
      <c r="V7" s="4">
        <f>'Paraguay, Uruguay'!AA4</f>
        <v>377.24579744691442</v>
      </c>
      <c r="W7" s="4">
        <f>'Paraguay, Uruguay'!AB4</f>
        <v>393.07104389438848</v>
      </c>
      <c r="X7" s="4">
        <f>'Paraguay, Uruguay'!AC4</f>
        <v>409.66702139437899</v>
      </c>
      <c r="Y7" s="4">
        <f>'Paraguay, Uruguay'!AD4</f>
        <v>427.03334361030358</v>
      </c>
      <c r="Z7" s="4">
        <f>'Paraguay, Uruguay'!AE4</f>
        <v>445.17661851088576</v>
      </c>
    </row>
    <row r="8" spans="2:26">
      <c r="B8" s="1" t="s">
        <v>332</v>
      </c>
      <c r="C8" s="2166"/>
      <c r="D8" s="2166"/>
      <c r="E8" s="2166"/>
      <c r="F8" s="2206">
        <f>'Paraguay, Uruguay'!K179</f>
        <v>120.74832000000002</v>
      </c>
      <c r="G8" s="2206">
        <f>'Paraguay, Uruguay'!L179</f>
        <v>428.76240000000001</v>
      </c>
      <c r="H8" s="2206">
        <f>'Paraguay, Uruguay'!M179</f>
        <v>798.77859599999999</v>
      </c>
      <c r="I8" s="2206">
        <f>'Paraguay, Uruguay'!N179</f>
        <v>1195.17494595781</v>
      </c>
      <c r="J8" s="2206">
        <f>'Paraguay, Uruguay'!O179</f>
        <v>1827.6485919944801</v>
      </c>
      <c r="K8" s="2206">
        <f>'Paraguay, Uruguay'!P179</f>
        <v>1937.2838881361138</v>
      </c>
      <c r="L8" s="2206">
        <f>'Paraguay, Uruguay'!Q179</f>
        <v>2075.3214489422289</v>
      </c>
      <c r="M8" s="2206">
        <f>'Paraguay, Uruguay'!R179</f>
        <v>2368.6023862139855</v>
      </c>
      <c r="N8" s="2206">
        <f>'Paraguay, Uruguay'!S179</f>
        <v>2472.6450812383423</v>
      </c>
      <c r="O8" s="2206">
        <f>'Paraguay, Uruguay'!T179</f>
        <v>2755.0260345759116</v>
      </c>
      <c r="P8" s="2206">
        <f>'Paraguay, Uruguay'!U179</f>
        <v>3542.9965482411949</v>
      </c>
      <c r="Q8" s="2206">
        <f>'Paraguay, Uruguay'!V179</f>
        <v>4471.822785247</v>
      </c>
      <c r="R8" s="2206">
        <f>'Paraguay, Uruguay'!W179</f>
        <v>4795.2481937324046</v>
      </c>
      <c r="S8" s="2206">
        <f>'Paraguay, Uruguay'!X179</f>
        <v>5255.2357397234673</v>
      </c>
      <c r="T8" s="2206">
        <f>'Paraguay, Uruguay'!Y179</f>
        <v>5608.3664903304179</v>
      </c>
      <c r="U8" s="2206">
        <f>'Paraguay, Uruguay'!Z179</f>
        <v>6673.7611635648927</v>
      </c>
      <c r="V8" s="2206">
        <f>'Paraguay, Uruguay'!AA179</f>
        <v>6704.1190021325356</v>
      </c>
      <c r="W8" s="2206">
        <f>'Paraguay, Uruguay'!AB179</f>
        <v>7065.4189406829391</v>
      </c>
      <c r="X8" s="2206">
        <f>'Paraguay, Uruguay'!AC179</f>
        <v>6619.5209332562281</v>
      </c>
      <c r="Y8" s="2206">
        <f>'Paraguay, Uruguay'!AD179</f>
        <v>7245.5812983919286</v>
      </c>
      <c r="Z8" s="2206">
        <f>'Paraguay, Uruguay'!AE179</f>
        <v>8059.3085187211782</v>
      </c>
    </row>
    <row r="9" spans="2:26">
      <c r="B9" s="37" t="s">
        <v>813</v>
      </c>
      <c r="E9" s="77">
        <f>SUM(E5:E8)</f>
        <v>5573</v>
      </c>
      <c r="F9" s="77">
        <f t="shared" ref="F9:S9" si="3">SUM(F5:F8)</f>
        <v>12750.891451604226</v>
      </c>
      <c r="G9" s="77">
        <f t="shared" si="3"/>
        <v>19622.975507374995</v>
      </c>
      <c r="H9" s="77">
        <f>SUM(H5:H8)</f>
        <v>25775.84787370764</v>
      </c>
      <c r="I9" s="77">
        <f t="shared" si="3"/>
        <v>30973.241374443802</v>
      </c>
      <c r="J9" s="77">
        <f t="shared" si="3"/>
        <v>34491.512238595831</v>
      </c>
      <c r="K9" s="77">
        <f t="shared" si="3"/>
        <v>37801.667762135163</v>
      </c>
      <c r="L9" s="77">
        <f t="shared" si="3"/>
        <v>47534.584097975225</v>
      </c>
      <c r="M9" s="77">
        <f t="shared" si="3"/>
        <v>53929.139924026589</v>
      </c>
      <c r="N9" s="77">
        <f t="shared" si="3"/>
        <v>53358.170484663817</v>
      </c>
      <c r="O9" s="77">
        <f t="shared" si="3"/>
        <v>40448.228134521407</v>
      </c>
      <c r="P9" s="77">
        <f t="shared" si="3"/>
        <v>60581.967628359896</v>
      </c>
      <c r="Q9" s="77">
        <f t="shared" si="3"/>
        <v>61379.921218030089</v>
      </c>
      <c r="R9" s="77">
        <f t="shared" si="3"/>
        <v>69329.615282781728</v>
      </c>
      <c r="S9" s="77">
        <f t="shared" si="3"/>
        <v>91373.186902160203</v>
      </c>
      <c r="T9" s="77">
        <f t="shared" ref="T9:Z9" si="4">SUM(T5:T8)</f>
        <v>58809.12613074098</v>
      </c>
      <c r="U9" s="77">
        <f t="shared" si="4"/>
        <v>53954.86163849575</v>
      </c>
      <c r="V9" s="77">
        <f t="shared" si="4"/>
        <v>54370.834852595799</v>
      </c>
      <c r="W9" s="77">
        <f t="shared" si="4"/>
        <v>60119.167183390826</v>
      </c>
      <c r="X9" s="77">
        <f t="shared" si="4"/>
        <v>62278.014593343876</v>
      </c>
      <c r="Y9" s="77">
        <f t="shared" si="4"/>
        <v>47397.869291627285</v>
      </c>
      <c r="Z9" s="77">
        <f t="shared" si="4"/>
        <v>49040.07671347724</v>
      </c>
    </row>
    <row r="10" spans="2:26">
      <c r="B10" s="37" t="s">
        <v>3618</v>
      </c>
      <c r="C10" s="65">
        <f>Colombia!H155</f>
        <v>3690</v>
      </c>
      <c r="D10" s="65">
        <f>Colombia!I155</f>
        <v>5772</v>
      </c>
      <c r="E10" s="65">
        <f>Colombia!J155</f>
        <v>9338</v>
      </c>
      <c r="F10" s="65">
        <f>Colombia!K155</f>
        <v>15565</v>
      </c>
      <c r="G10" s="65">
        <f>Colombia!L155</f>
        <v>21448</v>
      </c>
      <c r="H10" s="65">
        <f>Colombia!M155</f>
        <v>29187</v>
      </c>
      <c r="I10" s="65">
        <f>Colombia!N155</f>
        <v>32477</v>
      </c>
      <c r="J10" s="65">
        <f>Colombia!O155+'Central America'!J446</f>
        <v>35301.904319554109</v>
      </c>
      <c r="K10" s="65">
        <f>Colombia!P155+'Central America'!K446</f>
        <v>42510.251416651678</v>
      </c>
      <c r="L10" s="65">
        <f>Colombia!Q155+'Central America'!L446</f>
        <v>50606.689961691991</v>
      </c>
      <c r="M10" s="65">
        <f>Colombia!R155+'Central America'!M446</f>
        <v>60136.989171278583</v>
      </c>
      <c r="N10" s="65">
        <f>Colombia!S155+'Central America'!N446</f>
        <v>60122.128633426597</v>
      </c>
      <c r="O10" s="65">
        <f>Colombia!T155+'Central America'!O446</f>
        <v>61234.040333778612</v>
      </c>
      <c r="P10" s="65">
        <f>Colombia!U155+'Central America'!P446</f>
        <v>51502.425732244126</v>
      </c>
      <c r="Q10" s="65">
        <f>Colombia!V155+'Central America'!Q446</f>
        <v>51147.630476148195</v>
      </c>
      <c r="R10" s="65">
        <f>Colombia!W155+'Central America'!R446</f>
        <v>53477.790503479417</v>
      </c>
      <c r="S10" s="65">
        <f>Colombia!X155+'Central America'!S446</f>
        <v>54689.141871479645</v>
      </c>
      <c r="T10" s="65">
        <f>Colombia!Y155+'Central America'!T446</f>
        <v>54040.189148694109</v>
      </c>
      <c r="U10" s="65">
        <f>Colombia!Z155+'Central America'!U446</f>
        <v>54888.757868969093</v>
      </c>
      <c r="V10" s="65">
        <f>Colombia!AA155+'Central America'!V446</f>
        <v>55399.986254574571</v>
      </c>
      <c r="W10" s="65">
        <f>Colombia!AB155+'Central America'!W446</f>
        <v>50051.989917612664</v>
      </c>
      <c r="X10" s="65">
        <f>Colombia!AC155+'Central America'!X446</f>
        <v>43938.008436820885</v>
      </c>
      <c r="Y10" s="65">
        <f>Colombia!AD155+'Central America'!Y446</f>
        <v>49574.564425315628</v>
      </c>
      <c r="Z10" s="65">
        <f ca="1">Colombia!AE155+'Central America'!Z446</f>
        <v>56070.520696814267</v>
      </c>
    </row>
    <row r="11" spans="2:26">
      <c r="B11" s="1" t="s">
        <v>179</v>
      </c>
      <c r="D11" s="4">
        <f>Ecuador!I141</f>
        <v>2717</v>
      </c>
      <c r="E11" s="4">
        <f>Ecuador!J141</f>
        <v>4286</v>
      </c>
      <c r="F11" s="4">
        <f>Ecuador!K141</f>
        <v>6865</v>
      </c>
      <c r="G11" s="4">
        <f>Ecuador!L141</f>
        <v>7826.2</v>
      </c>
      <c r="H11" s="4">
        <f>Ecuador!M141</f>
        <v>9530</v>
      </c>
      <c r="I11" s="4">
        <f>Ecuador!N141</f>
        <v>11952</v>
      </c>
      <c r="J11" s="4">
        <f>Ecuador!O141</f>
        <v>14917.5</v>
      </c>
      <c r="K11" s="4">
        <f>Ecuador!P141</f>
        <v>15000</v>
      </c>
      <c r="L11" s="4">
        <f>Ecuador!Q141</f>
        <v>17975.8</v>
      </c>
      <c r="M11" s="4">
        <f>Ecuador!R141</f>
        <v>20095.32</v>
      </c>
      <c r="N11" s="4">
        <f>Ecuador!S141</f>
        <v>21347.48</v>
      </c>
      <c r="O11" s="4">
        <f>Ecuador!T141</f>
        <v>22147.02</v>
      </c>
      <c r="P11" s="4">
        <f>Ecuador!U141</f>
        <v>24614.719999999998</v>
      </c>
      <c r="Q11" s="4">
        <f>Ecuador!V141</f>
        <v>25848.27</v>
      </c>
      <c r="R11" s="4">
        <f>Ecuador!W141</f>
        <v>23031.46</v>
      </c>
      <c r="S11" s="4">
        <f>Ecuador!X141</f>
        <v>23479.83</v>
      </c>
      <c r="T11" s="4">
        <f>Ecuador!Y141</f>
        <v>23530.519999999997</v>
      </c>
      <c r="U11" s="4">
        <f>Ecuador!Z141</f>
        <v>23144.73</v>
      </c>
      <c r="V11" s="4">
        <f>Ecuador!AA141</f>
        <v>20670.945978201125</v>
      </c>
      <c r="W11" s="4">
        <f>Ecuador!AB141</f>
        <v>21095.39</v>
      </c>
      <c r="X11" s="4">
        <f>Ecuador!AC141</f>
        <v>18538.3</v>
      </c>
      <c r="Y11" s="4">
        <f>Ecuador!AD141</f>
        <v>19013.7</v>
      </c>
      <c r="Z11" s="4">
        <f ca="1">Ecuador!AE141</f>
        <v>17662.146585363913</v>
      </c>
    </row>
    <row r="12" spans="2:26">
      <c r="B12" s="1" t="s">
        <v>334</v>
      </c>
      <c r="C12" s="2166"/>
      <c r="D12" s="2166"/>
      <c r="E12" s="2166"/>
      <c r="F12" s="2273">
        <f>1272/1.041</f>
        <v>1221.9020172910664</v>
      </c>
      <c r="G12" s="2206">
        <f>Peru!L139</f>
        <v>4487</v>
      </c>
      <c r="H12" s="2206">
        <f>Peru!M139</f>
        <v>6270</v>
      </c>
      <c r="I12" s="2206">
        <f>Peru!N139</f>
        <v>8269</v>
      </c>
      <c r="J12" s="2206">
        <f>Peru!O139</f>
        <v>10266.279069767443</v>
      </c>
      <c r="K12" s="2206">
        <f>Peru!P139</f>
        <v>12357.281415929205</v>
      </c>
      <c r="L12" s="2206">
        <f>Peru!Q139</f>
        <v>14837.527272727271</v>
      </c>
      <c r="M12" s="2206">
        <f>Peru!R139</f>
        <v>19366.13636363636</v>
      </c>
      <c r="N12" s="2206">
        <f>Peru!S139</f>
        <v>20174.977777777774</v>
      </c>
      <c r="O12" s="2206">
        <f>Peru!T139</f>
        <v>21265.827464788737</v>
      </c>
      <c r="P12" s="2206">
        <f>Peru!U139</f>
        <v>22692.3873015873</v>
      </c>
      <c r="Q12" s="2206">
        <f>Peru!V139</f>
        <v>24330.275964391691</v>
      </c>
      <c r="R12" s="2206">
        <f>Peru!W139</f>
        <v>26310.501529051984</v>
      </c>
      <c r="S12" s="2206">
        <f>Peru!X139</f>
        <v>25256.17933130699</v>
      </c>
      <c r="T12" s="2206">
        <f>Peru!Y139</f>
        <v>24862.22754491018</v>
      </c>
      <c r="U12" s="2206">
        <f>Peru!Z139</f>
        <v>24993.670487106014</v>
      </c>
      <c r="V12" s="2206">
        <f>Peru!AA139</f>
        <v>26093.656976723461</v>
      </c>
      <c r="W12" s="2206">
        <f>Peru!AB139</f>
        <v>27224.634464751955</v>
      </c>
      <c r="X12" s="2206">
        <f>Peru!AC139</f>
        <v>24143.475935828872</v>
      </c>
      <c r="Y12" s="2206">
        <f>Peru!AD139</f>
        <v>25993.870967741932</v>
      </c>
      <c r="Z12" s="2206">
        <f>Peru!AE139</f>
        <v>29236.386428137186</v>
      </c>
    </row>
    <row r="13" spans="2:26">
      <c r="B13" s="37" t="s">
        <v>335</v>
      </c>
      <c r="D13" s="77">
        <f>SUM(D11:D12)</f>
        <v>2717</v>
      </c>
      <c r="E13" s="77">
        <f t="shared" ref="E13:S13" si="5">SUM(E11:E12)</f>
        <v>4286</v>
      </c>
      <c r="F13" s="77">
        <f t="shared" si="5"/>
        <v>8086.9020172910659</v>
      </c>
      <c r="G13" s="77">
        <f t="shared" si="5"/>
        <v>12313.2</v>
      </c>
      <c r="H13" s="77">
        <f t="shared" si="5"/>
        <v>15800</v>
      </c>
      <c r="I13" s="77">
        <f t="shared" si="5"/>
        <v>20221</v>
      </c>
      <c r="J13" s="77">
        <f t="shared" si="5"/>
        <v>25183.779069767443</v>
      </c>
      <c r="K13" s="77">
        <f t="shared" si="5"/>
        <v>27357.281415929203</v>
      </c>
      <c r="L13" s="77">
        <f t="shared" si="5"/>
        <v>32813.327272727271</v>
      </c>
      <c r="M13" s="77">
        <f t="shared" si="5"/>
        <v>39461.45636363636</v>
      </c>
      <c r="N13" s="77">
        <f t="shared" si="5"/>
        <v>41522.457777777774</v>
      </c>
      <c r="O13" s="77">
        <f t="shared" si="5"/>
        <v>43412.847464788734</v>
      </c>
      <c r="P13" s="77">
        <f t="shared" si="5"/>
        <v>47307.107301587297</v>
      </c>
      <c r="Q13" s="77">
        <f t="shared" si="5"/>
        <v>50178.545964391691</v>
      </c>
      <c r="R13" s="77">
        <f t="shared" si="5"/>
        <v>49341.961529051987</v>
      </c>
      <c r="S13" s="77">
        <f t="shared" si="5"/>
        <v>48736.009331306996</v>
      </c>
      <c r="T13" s="77">
        <f t="shared" ref="T13:Z13" si="6">SUM(T11:T12)</f>
        <v>48392.747544910177</v>
      </c>
      <c r="U13" s="77">
        <f t="shared" si="6"/>
        <v>48138.400487106017</v>
      </c>
      <c r="V13" s="77">
        <f t="shared" si="6"/>
        <v>46764.602954924587</v>
      </c>
      <c r="W13" s="77">
        <f t="shared" si="6"/>
        <v>48320.024464751958</v>
      </c>
      <c r="X13" s="77">
        <f t="shared" si="6"/>
        <v>42681.775935828875</v>
      </c>
      <c r="Y13" s="77">
        <f t="shared" si="6"/>
        <v>45007.570967741936</v>
      </c>
      <c r="Z13" s="77">
        <f t="shared" ca="1" si="6"/>
        <v>46898.533013501103</v>
      </c>
    </row>
    <row r="14" spans="2:26">
      <c r="B14" s="37" t="s">
        <v>341</v>
      </c>
      <c r="C14" s="37"/>
      <c r="D14" s="37"/>
      <c r="E14" s="65">
        <f>'Central America'!E204</f>
        <v>12346.396668112149</v>
      </c>
      <c r="F14" s="65">
        <f>'Central America'!F204</f>
        <v>14733.106739999999</v>
      </c>
      <c r="G14" s="65">
        <f>'Central America'!G204</f>
        <v>16535.486172000001</v>
      </c>
      <c r="H14" s="65">
        <f>'Central America'!H204</f>
        <v>16435.170048281572</v>
      </c>
      <c r="I14" s="65">
        <f>'Central America'!I204</f>
        <v>15979.264385963255</v>
      </c>
      <c r="J14" s="65">
        <f>'Central America'!J204</f>
        <v>18186.667461688241</v>
      </c>
      <c r="K14" s="65">
        <f>'Central America'!K204</f>
        <v>17003.895333360048</v>
      </c>
      <c r="L14" s="65">
        <f>'Central America'!L204</f>
        <v>17789.046621336587</v>
      </c>
      <c r="M14" s="65">
        <f>'Central America'!M204</f>
        <v>19866.278050376</v>
      </c>
      <c r="N14" s="65">
        <f>'Central America'!N204</f>
        <v>19568.245809986769</v>
      </c>
      <c r="O14" s="65">
        <f>'Central America'!O204</f>
        <v>20786.304100905552</v>
      </c>
      <c r="P14" s="65">
        <f>'Central America'!P204</f>
        <v>25656.340996077375</v>
      </c>
      <c r="Q14" s="65">
        <f>'Central America'!Q204</f>
        <v>42239.4</v>
      </c>
      <c r="R14" s="65">
        <f>'Central America'!R204</f>
        <v>43701.679999999993</v>
      </c>
      <c r="S14" s="65">
        <f>'Central America'!S204</f>
        <v>48690.36</v>
      </c>
      <c r="T14" s="65">
        <f>'Central America'!T204</f>
        <v>46849.399999999994</v>
      </c>
      <c r="U14" s="65">
        <f>'Central America'!U204</f>
        <v>48223.56</v>
      </c>
      <c r="V14" s="65">
        <f>'Central America'!V204</f>
        <v>48482.395375761225</v>
      </c>
      <c r="W14" s="65">
        <f>'Central America'!W204</f>
        <v>47017.18</v>
      </c>
      <c r="X14" s="65">
        <f>'Central America'!X204</f>
        <v>43941.979999999996</v>
      </c>
      <c r="Y14" s="65">
        <f>'Central America'!Y204</f>
        <v>45308.126390375575</v>
      </c>
      <c r="Z14" s="65">
        <f>'Central America'!Z204</f>
        <v>48784.851413656274</v>
      </c>
    </row>
    <row r="15" spans="2:26">
      <c r="B15" s="37" t="s">
        <v>641</v>
      </c>
      <c r="C15" s="37"/>
      <c r="D15" s="91">
        <f>'USA (Tracfone)'!I4</f>
        <v>6247</v>
      </c>
      <c r="E15" s="91">
        <f>'USA (Tracfone)'!J4</f>
        <v>8959</v>
      </c>
      <c r="F15" s="91">
        <f>'USA (Tracfone)'!K4</f>
        <v>10968</v>
      </c>
      <c r="G15" s="91">
        <f>'USA (Tracfone)'!L4</f>
        <v>14215</v>
      </c>
      <c r="H15" s="91">
        <f>'USA (Tracfone)'!M4</f>
        <v>15312</v>
      </c>
      <c r="I15" s="91">
        <f>'USA (Tracfone)'!N4</f>
        <v>16520</v>
      </c>
      <c r="J15" s="91">
        <f>'USA (Tracfone)'!O4</f>
        <v>22655</v>
      </c>
      <c r="K15" s="91">
        <f>'USA (Tracfone)'!P4</f>
        <v>35562</v>
      </c>
      <c r="L15" s="91">
        <f>'USA (Tracfone)'!Q4</f>
        <v>47495.92</v>
      </c>
      <c r="M15" s="91">
        <f>'USA (Tracfone)'!R4</f>
        <v>63154.840000000004</v>
      </c>
      <c r="N15" s="91">
        <f>'USA (Tracfone)'!S4</f>
        <v>77095.92</v>
      </c>
      <c r="O15" s="91">
        <f>'USA (Tracfone)'!T4</f>
        <v>90625.5</v>
      </c>
      <c r="P15" s="91">
        <f>'USA (Tracfone)'!U4</f>
        <v>110782.09999999999</v>
      </c>
      <c r="Q15" s="91">
        <f>'USA (Tracfone)'!V4</f>
        <v>140791.77000000002</v>
      </c>
      <c r="R15" s="91">
        <f>'USA (Tracfone)'!W4</f>
        <v>146977.81999999998</v>
      </c>
      <c r="S15" s="91">
        <f>'USA (Tracfone)'!X4</f>
        <v>153205.41</v>
      </c>
      <c r="T15" s="91">
        <f>'USA (Tracfone)'!Y4</f>
        <v>155670.84</v>
      </c>
      <c r="U15" s="91">
        <f>'USA (Tracfone)'!Z4</f>
        <v>177099.09</v>
      </c>
      <c r="V15" s="91">
        <f ca="1">'USA (Tracfone)'!AA4</f>
        <v>167376.80320831426</v>
      </c>
      <c r="W15" s="91">
        <f>'USA (Tracfone)'!AB4</f>
        <v>165928.57041347411</v>
      </c>
      <c r="X15" s="91">
        <f>'USA (Tracfone)'!AC4</f>
        <v>145494.27144949255</v>
      </c>
      <c r="Y15" s="91">
        <f>'USA (Tracfone)'!AD4</f>
        <v>149189.03799863489</v>
      </c>
      <c r="Z15" s="91">
        <f>'USA (Tracfone)'!AE4</f>
        <v>155593.33306926358</v>
      </c>
    </row>
    <row r="16" spans="2:26">
      <c r="B16" s="37" t="s">
        <v>344</v>
      </c>
      <c r="C16" s="37"/>
      <c r="D16" s="91"/>
      <c r="E16" s="91"/>
      <c r="F16" s="91"/>
      <c r="G16" s="91">
        <f>Caribbean!G193</f>
        <v>950.50300000000004</v>
      </c>
      <c r="H16" s="91">
        <f>Caribbean!H193</f>
        <v>20797.996510741999</v>
      </c>
      <c r="I16" s="91">
        <f>Caribbean!I193</f>
        <v>24127.530329471196</v>
      </c>
      <c r="J16" s="91">
        <f>Caribbean!J193</f>
        <v>27879.992364164595</v>
      </c>
      <c r="K16" s="91">
        <f>Caribbean!K193</f>
        <v>28476.734666639954</v>
      </c>
      <c r="L16" s="91">
        <f>Caribbean!L193</f>
        <v>28935.593378663412</v>
      </c>
      <c r="M16" s="91">
        <f>Caribbean!M193</f>
        <v>30668.121949624005</v>
      </c>
      <c r="N16" s="91">
        <f>Caribbean!N193</f>
        <v>30017.114190013232</v>
      </c>
      <c r="O16" s="91">
        <f>Caribbean!O193</f>
        <v>31670.645899094448</v>
      </c>
      <c r="P16" s="91">
        <f>Caribbean!P193</f>
        <v>38560.799003922621</v>
      </c>
      <c r="Q16" s="91">
        <f>Caribbean!Q193</f>
        <v>36520.26</v>
      </c>
      <c r="R16" s="91">
        <f>Caribbean!R193</f>
        <v>34612.78</v>
      </c>
      <c r="S16" s="91">
        <f>Caribbean!S193</f>
        <v>36402.39</v>
      </c>
      <c r="T16" s="91">
        <f>Caribbean!T193</f>
        <v>34535.799999999996</v>
      </c>
      <c r="U16" s="91">
        <f>Caribbean!U193</f>
        <v>37306.639999999999</v>
      </c>
      <c r="V16" s="91">
        <f ca="1">Caribbean!V193</f>
        <v>36546.621211853198</v>
      </c>
      <c r="W16" s="91">
        <f ca="1">Caribbean!W193</f>
        <v>36669.682367358204</v>
      </c>
      <c r="X16" s="91">
        <f ca="1">Caribbean!X193</f>
        <v>35861.213159382241</v>
      </c>
      <c r="Y16" s="91">
        <f ca="1">Caribbean!Y193</f>
        <v>38023.41537097501</v>
      </c>
      <c r="Z16" s="91">
        <f ca="1">Caribbean!Z193</f>
        <v>38764.288252326929</v>
      </c>
    </row>
    <row r="17" spans="2:26">
      <c r="B17" s="2166" t="s">
        <v>41</v>
      </c>
      <c r="C17" s="2166"/>
      <c r="D17" s="2206"/>
      <c r="E17" s="2206">
        <f t="shared" ref="E17:J17" si="7">E18-E15-E14-E13-E10-E9-E4-E3-E16</f>
        <v>434.60333188784716</v>
      </c>
      <c r="F17" s="2206">
        <f t="shared" si="7"/>
        <v>-99.900208895269316</v>
      </c>
      <c r="G17" s="2206">
        <f t="shared" si="7"/>
        <v>371.83532062498546</v>
      </c>
      <c r="H17" s="2206">
        <f t="shared" si="7"/>
        <v>4812.9855672687991</v>
      </c>
      <c r="I17" s="2206">
        <f t="shared" si="7"/>
        <v>-552.03608987827101</v>
      </c>
      <c r="J17" s="2206">
        <f t="shared" si="7"/>
        <v>15176.144546229792</v>
      </c>
      <c r="K17" s="2206">
        <f t="shared" ref="K17:P17" si="8">J17</f>
        <v>15176.144546229792</v>
      </c>
      <c r="L17" s="2206">
        <f t="shared" si="8"/>
        <v>15176.144546229792</v>
      </c>
      <c r="M17" s="2206">
        <f t="shared" si="8"/>
        <v>15176.144546229792</v>
      </c>
      <c r="N17" s="2206">
        <f t="shared" si="8"/>
        <v>15176.144546229792</v>
      </c>
      <c r="O17" s="2206">
        <f t="shared" si="8"/>
        <v>15176.144546229792</v>
      </c>
      <c r="P17" s="2206">
        <f t="shared" si="8"/>
        <v>15176.144546229792</v>
      </c>
      <c r="Q17" s="2206">
        <f>P17</f>
        <v>15176.144546229792</v>
      </c>
      <c r="R17" s="2206">
        <f>Q17</f>
        <v>15176.144546229792</v>
      </c>
      <c r="S17" s="2206">
        <f>R17</f>
        <v>15176.144546229792</v>
      </c>
      <c r="T17" s="2206">
        <f>S17</f>
        <v>15176.144546229792</v>
      </c>
      <c r="U17" s="2206">
        <f t="shared" ref="U17:Z17" si="9">T17</f>
        <v>15176.144546229792</v>
      </c>
      <c r="V17" s="2206">
        <f t="shared" si="9"/>
        <v>15176.144546229792</v>
      </c>
      <c r="W17" s="2206">
        <f t="shared" si="9"/>
        <v>15176.144546229792</v>
      </c>
      <c r="X17" s="2206">
        <f t="shared" si="9"/>
        <v>15176.144546229792</v>
      </c>
      <c r="Y17" s="2206">
        <f t="shared" si="9"/>
        <v>15176.144546229792</v>
      </c>
      <c r="Z17" s="2206">
        <f t="shared" si="9"/>
        <v>15176.144546229792</v>
      </c>
    </row>
    <row r="18" spans="2:26" s="96" customFormat="1" ht="18" customHeight="1">
      <c r="B18" s="95" t="s">
        <v>376</v>
      </c>
      <c r="E18" s="97">
        <v>134746</v>
      </c>
      <c r="F18" s="97">
        <v>182153</v>
      </c>
      <c r="G18" s="97">
        <v>234222</v>
      </c>
      <c r="H18" s="97">
        <v>311580</v>
      </c>
      <c r="I18" s="97">
        <v>345655</v>
      </c>
      <c r="J18" s="97">
        <v>394711</v>
      </c>
      <c r="K18" s="98">
        <f t="shared" ref="K18:S18" si="10">K3+K4+K9+K10+K13+K14+K15+K16+K17</f>
        <v>446345.44371237449</v>
      </c>
      <c r="L18" s="98">
        <f t="shared" si="10"/>
        <v>497082.24001036078</v>
      </c>
      <c r="M18" s="98">
        <f t="shared" si="10"/>
        <v>540735.61103081238</v>
      </c>
      <c r="N18" s="98">
        <f t="shared" si="10"/>
        <v>554809.2369976535</v>
      </c>
      <c r="O18" s="98">
        <f t="shared" si="10"/>
        <v>553074.36432547227</v>
      </c>
      <c r="P18" s="98">
        <f t="shared" si="10"/>
        <v>593057.46352167416</v>
      </c>
      <c r="Q18" s="98">
        <f t="shared" si="10"/>
        <v>636086.22392893769</v>
      </c>
      <c r="R18" s="98">
        <f t="shared" si="10"/>
        <v>660785.64990570687</v>
      </c>
      <c r="S18" s="98">
        <f t="shared" si="10"/>
        <v>711902.51662377932</v>
      </c>
      <c r="T18" s="98">
        <f t="shared" ref="T18:Z18" si="11">T3+T4+T9+T10+T13+T14+T15+T16+T17</f>
        <v>691774.58070390834</v>
      </c>
      <c r="U18" s="98">
        <f t="shared" si="11"/>
        <v>714950.10297830065</v>
      </c>
      <c r="V18" s="98">
        <f t="shared" ca="1" si="11"/>
        <v>711618.07778288238</v>
      </c>
      <c r="W18" s="98">
        <f t="shared" ca="1" si="11"/>
        <v>737090.68331142212</v>
      </c>
      <c r="X18" s="98">
        <f t="shared" ca="1" si="11"/>
        <v>719782.3099247053</v>
      </c>
      <c r="Y18" s="98">
        <f t="shared" ca="1" si="11"/>
        <v>726029.74556548567</v>
      </c>
      <c r="Z18" s="98">
        <f t="shared" ca="1" si="11"/>
        <v>762941.38020419807</v>
      </c>
    </row>
    <row r="19" spans="2:26" s="96" customFormat="1" ht="18" customHeight="1">
      <c r="B19" s="95" t="s">
        <v>327</v>
      </c>
      <c r="F19" s="99">
        <f>F18/E18-1</f>
        <v>0.35182491502530677</v>
      </c>
      <c r="G19" s="99">
        <f t="shared" ref="G19:T19" si="12">G18/F18-1</f>
        <v>0.2858531015135628</v>
      </c>
      <c r="H19" s="99">
        <f t="shared" si="12"/>
        <v>0.33027640443681627</v>
      </c>
      <c r="I19" s="99">
        <f t="shared" si="12"/>
        <v>0.10936196161499456</v>
      </c>
      <c r="J19" s="99">
        <f t="shared" si="12"/>
        <v>0.14192185850052796</v>
      </c>
      <c r="K19" s="99">
        <f t="shared" si="12"/>
        <v>0.13081582148046156</v>
      </c>
      <c r="L19" s="99">
        <f t="shared" si="12"/>
        <v>0.11367159004916627</v>
      </c>
      <c r="M19" s="99">
        <f t="shared" si="12"/>
        <v>8.7819212811831138E-2</v>
      </c>
      <c r="N19" s="99">
        <f t="shared" si="12"/>
        <v>2.6026815470896025E-2</v>
      </c>
      <c r="O19" s="99">
        <f t="shared" si="12"/>
        <v>-3.1269715002754106E-3</v>
      </c>
      <c r="P19" s="99">
        <f t="shared" si="12"/>
        <v>7.2292447047270336E-2</v>
      </c>
      <c r="Q19" s="99">
        <f t="shared" si="12"/>
        <v>7.2554116681630809E-2</v>
      </c>
      <c r="R19" s="99">
        <f t="shared" si="12"/>
        <v>3.8830311123871475E-2</v>
      </c>
      <c r="S19" s="99">
        <f t="shared" si="12"/>
        <v>7.735771308799877E-2</v>
      </c>
      <c r="T19" s="99">
        <f t="shared" si="12"/>
        <v>-2.8273443975627921E-2</v>
      </c>
      <c r="U19" s="99">
        <f t="shared" ref="U19:Z19" si="13">U18/T18-1</f>
        <v>3.3501552269830759E-2</v>
      </c>
      <c r="V19" s="99">
        <f t="shared" ca="1" si="13"/>
        <v>-4.6605003363702213E-3</v>
      </c>
      <c r="W19" s="99">
        <f t="shared" ca="1" si="13"/>
        <v>3.5795332248868883E-2</v>
      </c>
      <c r="X19" s="99">
        <f t="shared" ca="1" si="13"/>
        <v>-2.3482013514209643E-2</v>
      </c>
      <c r="Y19" s="99">
        <f t="shared" ca="1" si="13"/>
        <v>8.6796182048902715E-3</v>
      </c>
      <c r="Z19" s="99">
        <f t="shared" ca="1" si="13"/>
        <v>5.084038892919307E-2</v>
      </c>
    </row>
    <row r="20" spans="2:26" ht="16.5">
      <c r="H20" s="34"/>
      <c r="I20" s="34"/>
      <c r="J20" s="98"/>
      <c r="K20" s="98"/>
      <c r="L20" s="98"/>
      <c r="M20" s="98"/>
      <c r="N20" s="98"/>
      <c r="O20" s="98"/>
      <c r="P20" s="98"/>
      <c r="Q20" s="98"/>
      <c r="R20" s="98"/>
      <c r="S20" s="98"/>
      <c r="T20" s="98"/>
      <c r="U20" s="98"/>
      <c r="V20" s="98"/>
      <c r="W20" s="98"/>
      <c r="X20" s="98"/>
      <c r="Y20" s="98"/>
      <c r="Z20" s="98"/>
    </row>
    <row r="21" spans="2:26">
      <c r="B21" s="37" t="s">
        <v>36</v>
      </c>
      <c r="C21" s="65">
        <f>Telcel!H7</f>
        <v>15580</v>
      </c>
      <c r="D21" s="65">
        <f>Telcel!I7</f>
        <v>22412</v>
      </c>
      <c r="E21" s="65">
        <f>Telcel!J7</f>
        <v>30619</v>
      </c>
      <c r="F21" s="65">
        <f>Telcel!K7</f>
        <v>40429</v>
      </c>
      <c r="G21" s="65">
        <f>Telcel!L7</f>
        <v>55860</v>
      </c>
      <c r="H21" s="65">
        <f>Telcel!M7</f>
        <v>67691</v>
      </c>
      <c r="I21" s="65">
        <f>Telcel!N7</f>
        <v>70894</v>
      </c>
      <c r="J21" s="65">
        <f>Telcel!O7</f>
        <v>81134</v>
      </c>
      <c r="K21" s="65">
        <f>Telcel!P7</f>
        <v>84492</v>
      </c>
      <c r="L21" s="65">
        <f>Telcel!Q7</f>
        <v>81371</v>
      </c>
      <c r="M21" s="65">
        <f>Telcel!R7</f>
        <v>84747</v>
      </c>
      <c r="N21" s="65">
        <f>Telcel!S7</f>
        <v>91271</v>
      </c>
      <c r="O21" s="65">
        <f>Telcel!T7</f>
        <v>88340.529444444444</v>
      </c>
      <c r="P21" s="65">
        <f>Telcel!U7</f>
        <v>82971</v>
      </c>
      <c r="Q21" s="65">
        <f>Telcel!V7</f>
        <v>62461.59</v>
      </c>
      <c r="R21" s="65">
        <f>Telcel!W7</f>
        <v>61774</v>
      </c>
      <c r="S21" s="65">
        <f>Telcel!X7</f>
        <v>73256</v>
      </c>
      <c r="T21" s="65">
        <f>Telcel!Y7</f>
        <v>89808</v>
      </c>
      <c r="U21" s="65">
        <f>Telcel!Z7</f>
        <v>88329</v>
      </c>
      <c r="V21" s="65">
        <f>Telcel!AA7</f>
        <v>98973.25</v>
      </c>
      <c r="W21" s="65">
        <f>Telcel!AB7</f>
        <v>106085.36500000001</v>
      </c>
      <c r="X21" s="65">
        <f>Telcel!AC7</f>
        <v>110908.5</v>
      </c>
      <c r="Y21" s="65">
        <f>Telcel!AD7</f>
        <v>117347.70999999999</v>
      </c>
      <c r="Z21" s="65">
        <f ca="1">Telcel!AE7</f>
        <v>117833.32603700655</v>
      </c>
    </row>
    <row r="22" spans="2:26">
      <c r="B22" s="37" t="s">
        <v>37</v>
      </c>
      <c r="C22" s="65">
        <f>Brazil!H151</f>
        <v>0</v>
      </c>
      <c r="D22" s="65">
        <f>Brazil!I151</f>
        <v>2186</v>
      </c>
      <c r="E22" s="65">
        <f>Brazil!J151</f>
        <v>120</v>
      </c>
      <c r="F22" s="65">
        <f>Brazil!K151</f>
        <v>-969</v>
      </c>
      <c r="G22" s="65">
        <f>Brazil!L151</f>
        <v>5327</v>
      </c>
      <c r="H22" s="65">
        <f>Brazil!M151</f>
        <v>14130</v>
      </c>
      <c r="I22" s="65">
        <f>Brazil!N151</f>
        <v>16738</v>
      </c>
      <c r="J22" s="65">
        <f>Brazil!O151</f>
        <v>20520</v>
      </c>
      <c r="K22" s="65">
        <f>Brazil!P151</f>
        <v>21723.600000000002</v>
      </c>
      <c r="L22" s="65">
        <f>Brazil!Q151</f>
        <v>20592.297005988021</v>
      </c>
      <c r="M22" s="65">
        <f>Brazil!R151</f>
        <v>14621.097435897436</v>
      </c>
      <c r="N22" s="65">
        <f>Brazil!S151</f>
        <v>12765.316666666664</v>
      </c>
      <c r="O22" s="65">
        <f>Brazil!T151</f>
        <v>17377.096153846156</v>
      </c>
      <c r="P22" s="65">
        <f>Brazil!U151</f>
        <v>14818.590361445784</v>
      </c>
      <c r="Q22" s="65">
        <f>Brazil!V151</f>
        <v>15865.017241379312</v>
      </c>
      <c r="R22" s="65">
        <f>Brazil!W151</f>
        <v>18946.908517350155</v>
      </c>
      <c r="S22" s="65">
        <f>Brazil!X151</f>
        <v>24466.882191780824</v>
      </c>
      <c r="T22" s="65">
        <f>Brazil!Y151</f>
        <v>25427.830547789988</v>
      </c>
      <c r="U22" s="65">
        <f>Brazil!Z151</f>
        <v>29653.662228950339</v>
      </c>
      <c r="V22" s="65">
        <f>Brazil!AA151</f>
        <v>29120.047368931966</v>
      </c>
      <c r="W22" s="65">
        <f>Brazil!AB151</f>
        <v>36035.549537425031</v>
      </c>
      <c r="X22" s="65">
        <f>Brazil!AC151</f>
        <v>38373.247908362056</v>
      </c>
      <c r="Y22" s="65">
        <f>Brazil!AD151</f>
        <v>41917.346934282665</v>
      </c>
      <c r="Z22" s="65">
        <f ca="1">Brazil!AE151</f>
        <v>47313.252320555126</v>
      </c>
    </row>
    <row r="23" spans="2:26">
      <c r="B23" s="1" t="s">
        <v>330</v>
      </c>
      <c r="E23" s="4">
        <f>Argentina!J174</f>
        <v>38</v>
      </c>
      <c r="F23" s="4">
        <f>Argentina!K174</f>
        <v>1288</v>
      </c>
      <c r="G23" s="4">
        <f>Argentina!L174</f>
        <v>2942.1707842567175</v>
      </c>
      <c r="H23" s="4">
        <f>Argentina!M174</f>
        <v>5583.0887024999529</v>
      </c>
      <c r="I23" s="4">
        <f>Argentina!N174</f>
        <v>8440.0377605924041</v>
      </c>
      <c r="J23" s="4">
        <f>Argentina!O174</f>
        <v>10601.927746752926</v>
      </c>
      <c r="K23" s="4">
        <f>Argentina!P174</f>
        <v>12368.769314064231</v>
      </c>
      <c r="L23" s="4">
        <f>Argentina!Q174</f>
        <v>15426.14288084771</v>
      </c>
      <c r="M23" s="4">
        <f>Argentina!R174</f>
        <v>15783.820168211159</v>
      </c>
      <c r="N23" s="4">
        <f>Argentina!S174</f>
        <v>15619.728744524813</v>
      </c>
      <c r="O23" s="4">
        <f>Argentina!T174</f>
        <v>9107.7281999320494</v>
      </c>
      <c r="P23" s="4">
        <f>Argentina!U174</f>
        <v>23286.212280151674</v>
      </c>
      <c r="Q23" s="4">
        <f>Argentina!V174</f>
        <v>24286.409492591079</v>
      </c>
      <c r="R23" s="4">
        <f>Argentina!W174</f>
        <v>28403.656945651695</v>
      </c>
      <c r="S23" s="4">
        <f>Argentina!X174</f>
        <v>55690.665706900181</v>
      </c>
      <c r="T23" s="4">
        <f>Argentina!Y174</f>
        <v>28051.818858686707</v>
      </c>
      <c r="U23" s="4">
        <f>Argentina!Z174</f>
        <v>22731.446070907339</v>
      </c>
      <c r="V23" s="4">
        <f>Argentina!AA174</f>
        <v>22003.979444487984</v>
      </c>
      <c r="W23" s="4">
        <f>Argentina!AB174</f>
        <v>29996.866483380178</v>
      </c>
      <c r="X23" s="4">
        <f>Argentina!AC174</f>
        <v>39369.859738361338</v>
      </c>
      <c r="Y23" s="4">
        <f>Argentina!AD174</f>
        <v>28045.869575668807</v>
      </c>
      <c r="Z23" s="4">
        <f>Argentina!AE174</f>
        <v>27833.324769303836</v>
      </c>
    </row>
    <row r="24" spans="2:26">
      <c r="B24" s="1" t="s">
        <v>40</v>
      </c>
      <c r="F24" s="12">
        <f>F6*Chile!L9</f>
        <v>65.415823573895807</v>
      </c>
      <c r="G24" s="4">
        <f>Chile!L7</f>
        <v>221</v>
      </c>
      <c r="H24" s="4">
        <f>Chile!M7</f>
        <v>-545</v>
      </c>
      <c r="I24" s="4">
        <f>Chile!N7</f>
        <v>176</v>
      </c>
      <c r="J24" s="4">
        <f>Chile!O7</f>
        <v>140.28366247755832</v>
      </c>
      <c r="K24" s="4">
        <f>Chile!P7</f>
        <v>212.65902695481338</v>
      </c>
      <c r="L24" s="4">
        <f>Chile!Q7</f>
        <v>243.46472087810196</v>
      </c>
      <c r="M24" s="4">
        <f>Chile!R7</f>
        <v>43.069624667161534</v>
      </c>
      <c r="N24" s="4">
        <f>Chile!S7</f>
        <v>1048.4846436800806</v>
      </c>
      <c r="O24" s="4">
        <f>Chile!T7</f>
        <v>844.81188079570302</v>
      </c>
      <c r="P24" s="4">
        <f>Chile!U7</f>
        <v>-688.91532313746177</v>
      </c>
      <c r="Q24" s="4">
        <f>Chile!V7</f>
        <v>-859.44445159334782</v>
      </c>
      <c r="R24" s="4">
        <f>Chile!W7</f>
        <v>1107.3854595545038</v>
      </c>
      <c r="S24" s="4">
        <f>Chile!X7</f>
        <v>2554.2049188774631</v>
      </c>
      <c r="T24" s="4">
        <f>Chile!Y7</f>
        <v>2672.2842380113411</v>
      </c>
      <c r="U24" s="4">
        <f>Chile!Z7</f>
        <v>2236.9464753534312</v>
      </c>
      <c r="V24" s="4">
        <f>Chile!AA7</f>
        <v>903.40676409475429</v>
      </c>
      <c r="W24" s="4">
        <f>Chile!AB7</f>
        <v>-609.85737304854661</v>
      </c>
      <c r="X24" s="4">
        <f>Chile!AC7</f>
        <v>-1701.2288551591519</v>
      </c>
      <c r="Y24" s="4">
        <f>Chile!AD7</f>
        <v>-1813.0353783203277</v>
      </c>
      <c r="Z24" s="4">
        <f>Chile!AE7</f>
        <v>-2075.086618262555</v>
      </c>
    </row>
    <row r="25" spans="2:26">
      <c r="B25" s="1" t="s">
        <v>331</v>
      </c>
      <c r="F25" s="12">
        <f>F7*'Paraguay, Uruguay'!L9</f>
        <v>57.15658021133526</v>
      </c>
      <c r="G25" s="4">
        <f>'Paraguay, Uruguay'!L7</f>
        <v>96.749399999999994</v>
      </c>
      <c r="H25" s="4">
        <f>'Paraguay, Uruguay'!M7</f>
        <v>30.393370894425001</v>
      </c>
      <c r="I25" s="4">
        <f>'Paraguay, Uruguay'!N7</f>
        <v>38.575194939703309</v>
      </c>
      <c r="J25" s="4">
        <f>'Paraguay, Uruguay'!O7</f>
        <v>52.619196059625871</v>
      </c>
      <c r="K25" s="4">
        <f>'Paraguay, Uruguay'!P7</f>
        <v>52.97493107799886</v>
      </c>
      <c r="L25" s="4">
        <f>'Paraguay, Uruguay'!Q7</f>
        <v>54.185199016930305</v>
      </c>
      <c r="M25" s="4">
        <f>'Paraguay, Uruguay'!R7</f>
        <v>55.323770936549003</v>
      </c>
      <c r="N25" s="4">
        <f>'Paraguay, Uruguay'!S7</f>
        <v>56.564312102512453</v>
      </c>
      <c r="O25" s="4">
        <f>'Paraguay, Uruguay'!T7</f>
        <v>58.138310427720825</v>
      </c>
      <c r="P25" s="4">
        <f>'Paraguay, Uruguay'!U7</f>
        <v>59.993913050496076</v>
      </c>
      <c r="Q25" s="4">
        <f>'Paraguay, Uruguay'!V7</f>
        <v>62.092203929564306</v>
      </c>
      <c r="R25" s="4">
        <f>'Paraguay, Uruguay'!W7</f>
        <v>64.404271166146458</v>
      </c>
      <c r="S25" s="4">
        <f>'Paraguay, Uruguay'!X7</f>
        <v>66.908945166640521</v>
      </c>
      <c r="T25" s="4">
        <f>'Paraguay, Uruguay'!Y7</f>
        <v>69.591055664837498</v>
      </c>
      <c r="U25" s="4">
        <f>'Paraguay, Uruguay'!Z7</f>
        <v>72.440089735667883</v>
      </c>
      <c r="V25" s="4">
        <f>'Paraguay, Uruguay'!AA7</f>
        <v>75.449159489382893</v>
      </c>
      <c r="W25" s="4">
        <f>'Paraguay, Uruguay'!AB7</f>
        <v>78.614208778877696</v>
      </c>
      <c r="X25" s="4">
        <f>'Paraguay, Uruguay'!AC7</f>
        <v>81.933404278875798</v>
      </c>
      <c r="Y25" s="4">
        <f>'Paraguay, Uruguay'!AD7</f>
        <v>85.406668722060715</v>
      </c>
      <c r="Z25" s="4">
        <f>'Paraguay, Uruguay'!AE7</f>
        <v>89.035323702177152</v>
      </c>
    </row>
    <row r="26" spans="2:26">
      <c r="B26" s="1" t="s">
        <v>332</v>
      </c>
      <c r="C26" s="2166"/>
      <c r="D26" s="2166"/>
      <c r="E26" s="2166"/>
      <c r="F26" s="2206">
        <f>'Paraguay, Uruguay'!K182</f>
        <v>-24.149664000000005</v>
      </c>
      <c r="G26" s="2206">
        <f>'Paraguay, Uruguay'!L182</f>
        <v>-42.876240000000003</v>
      </c>
      <c r="H26" s="2206">
        <f>'Paraguay, Uruguay'!M182</f>
        <v>0</v>
      </c>
      <c r="I26" s="2206">
        <f>'Paraguay, Uruguay'!N182</f>
        <v>119.517494595781</v>
      </c>
      <c r="J26" s="2206">
        <f>'Paraguay, Uruguay'!O182</f>
        <v>365.52971839889602</v>
      </c>
      <c r="K26" s="2206">
        <f>'Paraguay, Uruguay'!P182</f>
        <v>581.18516644083411</v>
      </c>
      <c r="L26" s="2206">
        <f>'Paraguay, Uruguay'!Q182</f>
        <v>726.36250712978006</v>
      </c>
      <c r="M26" s="2206">
        <f>'Paraguay, Uruguay'!R182</f>
        <v>829.01083517489485</v>
      </c>
      <c r="N26" s="2206">
        <f>'Paraguay, Uruguay'!S182</f>
        <v>865.42577843341974</v>
      </c>
      <c r="O26" s="2206">
        <f>'Paraguay, Uruguay'!T182</f>
        <v>964.25911210156903</v>
      </c>
      <c r="P26" s="2206">
        <f>'Paraguay, Uruguay'!U182</f>
        <v>1240.0487918844181</v>
      </c>
      <c r="Q26" s="2206">
        <f>'Paraguay, Uruguay'!V182</f>
        <v>1565.13797483645</v>
      </c>
      <c r="R26" s="2206">
        <f>'Paraguay, Uruguay'!W182</f>
        <v>1678.3368678063416</v>
      </c>
      <c r="S26" s="2206">
        <f>'Paraguay, Uruguay'!X182</f>
        <v>1839.3325089032135</v>
      </c>
      <c r="T26" s="2206">
        <f>'Paraguay, Uruguay'!Y182</f>
        <v>1962.9282716156461</v>
      </c>
      <c r="U26" s="2206">
        <f>'Paraguay, Uruguay'!Z182</f>
        <v>2335.8164072477125</v>
      </c>
      <c r="V26" s="2206">
        <f>'Paraguay, Uruguay'!AA182</f>
        <v>2346.4416507463875</v>
      </c>
      <c r="W26" s="2206">
        <f>'Paraguay, Uruguay'!AB182</f>
        <v>2472.8966292390287</v>
      </c>
      <c r="X26" s="2206">
        <f>'Paraguay, Uruguay'!AC182</f>
        <v>2316.8323266396796</v>
      </c>
      <c r="Y26" s="2206">
        <f>'Paraguay, Uruguay'!AD182</f>
        <v>2535.953454437175</v>
      </c>
      <c r="Z26" s="2206">
        <f>'Paraguay, Uruguay'!AE182</f>
        <v>2820.7579815524123</v>
      </c>
    </row>
    <row r="27" spans="2:26">
      <c r="B27" s="37" t="s">
        <v>813</v>
      </c>
      <c r="E27" s="77">
        <f t="shared" ref="E27:S27" si="14">SUM(E23:E26)</f>
        <v>38</v>
      </c>
      <c r="F27" s="77">
        <f t="shared" si="14"/>
        <v>1386.422739785231</v>
      </c>
      <c r="G27" s="77">
        <f t="shared" si="14"/>
        <v>3217.0439442567176</v>
      </c>
      <c r="H27" s="77">
        <f t="shared" si="14"/>
        <v>5068.4820733943779</v>
      </c>
      <c r="I27" s="77">
        <f t="shared" si="14"/>
        <v>8774.1304501278883</v>
      </c>
      <c r="J27" s="77">
        <f t="shared" si="14"/>
        <v>11160.360323689009</v>
      </c>
      <c r="K27" s="77">
        <f t="shared" si="14"/>
        <v>13215.588438537878</v>
      </c>
      <c r="L27" s="77">
        <f t="shared" si="14"/>
        <v>16450.155307872523</v>
      </c>
      <c r="M27" s="77">
        <f t="shared" si="14"/>
        <v>16711.224398989765</v>
      </c>
      <c r="N27" s="77">
        <f t="shared" si="14"/>
        <v>17590.203478740827</v>
      </c>
      <c r="O27" s="77">
        <f t="shared" si="14"/>
        <v>10974.937503257042</v>
      </c>
      <c r="P27" s="77">
        <f t="shared" si="14"/>
        <v>23897.339661949129</v>
      </c>
      <c r="Q27" s="77">
        <f t="shared" si="14"/>
        <v>25054.195219763747</v>
      </c>
      <c r="R27" s="77">
        <f t="shared" si="14"/>
        <v>31253.783544178688</v>
      </c>
      <c r="S27" s="77">
        <f t="shared" si="14"/>
        <v>60151.112079847502</v>
      </c>
      <c r="T27" s="77">
        <f t="shared" ref="T27:Z27" si="15">SUM(T23:T26)</f>
        <v>32756.62242397853</v>
      </c>
      <c r="U27" s="77">
        <f t="shared" si="15"/>
        <v>27376.64904324415</v>
      </c>
      <c r="V27" s="77">
        <f t="shared" si="15"/>
        <v>25329.27701881851</v>
      </c>
      <c r="W27" s="77">
        <f t="shared" si="15"/>
        <v>31938.519948349538</v>
      </c>
      <c r="X27" s="77">
        <f t="shared" si="15"/>
        <v>40067.396614120742</v>
      </c>
      <c r="Y27" s="77">
        <f t="shared" si="15"/>
        <v>28854.194320507715</v>
      </c>
      <c r="Z27" s="77">
        <f t="shared" si="15"/>
        <v>28668.03145629587</v>
      </c>
    </row>
    <row r="28" spans="2:26">
      <c r="B28" s="37" t="s">
        <v>3618</v>
      </c>
      <c r="C28" s="65">
        <f>Colombia!H158</f>
        <v>1221</v>
      </c>
      <c r="D28" s="65">
        <f>Colombia!I158</f>
        <v>1990</v>
      </c>
      <c r="E28" s="65">
        <f>Colombia!J158</f>
        <v>2485</v>
      </c>
      <c r="F28" s="65">
        <f>Colombia!K158</f>
        <v>2987</v>
      </c>
      <c r="G28" s="65">
        <f>Colombia!L158</f>
        <v>7550</v>
      </c>
      <c r="H28" s="65">
        <f>Colombia!M158</f>
        <v>14251</v>
      </c>
      <c r="I28" s="65">
        <f>Colombia!N158</f>
        <v>15398</v>
      </c>
      <c r="J28" s="65">
        <f>Colombia!O158+'Central America'!J449</f>
        <v>17108.569437993498</v>
      </c>
      <c r="K28" s="65">
        <f>Colombia!P158+'Central America'!K449</f>
        <v>21074.908939553916</v>
      </c>
      <c r="L28" s="65">
        <f>Colombia!Q158+'Central America'!L449</f>
        <v>25236.26386660913</v>
      </c>
      <c r="M28" s="65">
        <f>Colombia!R158+'Central America'!M449</f>
        <v>30337.657566392725</v>
      </c>
      <c r="N28" s="65">
        <f>Colombia!S158+'Central America'!N449</f>
        <v>32426.092528092129</v>
      </c>
      <c r="O28" s="65">
        <f>Colombia!T158+'Central America'!O449</f>
        <v>31250.303560488381</v>
      </c>
      <c r="P28" s="65">
        <f>Colombia!U158+'Central America'!P449</f>
        <v>26298.452607983152</v>
      </c>
      <c r="Q28" s="65">
        <f>Colombia!V158+'Central America'!Q449</f>
        <v>23333.770206675137</v>
      </c>
      <c r="R28" s="65">
        <f>Colombia!W158+'Central America'!R449</f>
        <v>23718.955601253805</v>
      </c>
      <c r="S28" s="65">
        <f>Colombia!X158+'Central America'!S449</f>
        <v>23810.583769938625</v>
      </c>
      <c r="T28" s="65">
        <f>Colombia!Y158+'Central America'!T449</f>
        <v>24598.737703445327</v>
      </c>
      <c r="U28" s="65">
        <f>Colombia!Z158+'Central America'!U449</f>
        <v>24331.791335763177</v>
      </c>
      <c r="V28" s="65">
        <f ca="1">Colombia!AA158+'Central America'!V449</f>
        <v>25769.59619954419</v>
      </c>
      <c r="W28" s="65">
        <f ca="1">Colombia!AB158+'Central America'!W449</f>
        <v>23656.653608088745</v>
      </c>
      <c r="X28" s="65">
        <f ca="1">Colombia!AC158+'Central America'!X449</f>
        <v>20751.944355539003</v>
      </c>
      <c r="Y28" s="65">
        <f ca="1">Colombia!AD158+'Central America'!Y449</f>
        <v>24721.90721141328</v>
      </c>
      <c r="Z28" s="65">
        <f ca="1">Colombia!AE158+'Central America'!Z449</f>
        <v>29057.981815223437</v>
      </c>
    </row>
    <row r="29" spans="2:26">
      <c r="B29" s="1" t="s">
        <v>179</v>
      </c>
      <c r="D29" s="4">
        <f>Ecuador!I144</f>
        <v>1001</v>
      </c>
      <c r="E29" s="4">
        <f>Ecuador!J144</f>
        <v>1460</v>
      </c>
      <c r="F29" s="4">
        <f>Ecuador!K144</f>
        <v>1753</v>
      </c>
      <c r="G29" s="4">
        <f>Ecuador!L144</f>
        <v>2703.2000000000003</v>
      </c>
      <c r="H29" s="4">
        <f>Ecuador!M144</f>
        <v>3934</v>
      </c>
      <c r="I29" s="4">
        <f>Ecuador!N144</f>
        <v>5435</v>
      </c>
      <c r="J29" s="4">
        <f>Ecuador!O144</f>
        <v>7506</v>
      </c>
      <c r="K29" s="4">
        <f>Ecuador!P144</f>
        <v>8310.5400000000009</v>
      </c>
      <c r="L29" s="4">
        <f>Ecuador!Q144</f>
        <v>8434.32</v>
      </c>
      <c r="M29" s="4">
        <f>Ecuador!R144</f>
        <v>9619.9600000000009</v>
      </c>
      <c r="N29" s="4">
        <f>Ecuador!S144</f>
        <v>9646.56</v>
      </c>
      <c r="O29" s="4">
        <f>Ecuador!T144</f>
        <v>10345.86</v>
      </c>
      <c r="P29" s="4">
        <f>Ecuador!U144</f>
        <v>10372.44</v>
      </c>
      <c r="Q29" s="4">
        <f>Ecuador!V144</f>
        <v>11270.070000000002</v>
      </c>
      <c r="R29" s="4">
        <f>Ecuador!W144</f>
        <v>9875.98</v>
      </c>
      <c r="S29" s="4">
        <f>Ecuador!X144</f>
        <v>9922.68</v>
      </c>
      <c r="T29" s="4">
        <f>Ecuador!Y144</f>
        <v>11024.519999999999</v>
      </c>
      <c r="U29" s="4">
        <f>Ecuador!Z144</f>
        <v>10637.55</v>
      </c>
      <c r="V29" s="4">
        <f>Ecuador!AA144</f>
        <v>9331.3396957532059</v>
      </c>
      <c r="W29" s="4">
        <f>Ecuador!AB144</f>
        <v>9632.69</v>
      </c>
      <c r="X29" s="4">
        <f>Ecuador!AC144</f>
        <v>8958.6999999999989</v>
      </c>
      <c r="Y29" s="4">
        <f ca="1">Ecuador!AD144</f>
        <v>8956.7207347058102</v>
      </c>
      <c r="Z29" s="4">
        <f ca="1">Ecuador!AE144</f>
        <v>9578.5330021385889</v>
      </c>
    </row>
    <row r="30" spans="2:26">
      <c r="B30" s="1" t="s">
        <v>334</v>
      </c>
      <c r="C30" s="2166"/>
      <c r="D30" s="2166"/>
      <c r="E30" s="2166"/>
      <c r="F30" s="2273">
        <f>F12*Peru!K144</f>
        <v>307.91930835734871</v>
      </c>
      <c r="G30" s="2206">
        <f>Peru!L142</f>
        <v>1570.4499999999998</v>
      </c>
      <c r="H30" s="2206">
        <f>Peru!M142</f>
        <v>1995</v>
      </c>
      <c r="I30" s="2206">
        <f>Peru!N142</f>
        <v>2461</v>
      </c>
      <c r="J30" s="2206">
        <f>Peru!O142</f>
        <v>3973.7541528239208</v>
      </c>
      <c r="K30" s="2206">
        <f>Peru!P142</f>
        <v>5766.388566371681</v>
      </c>
      <c r="L30" s="2206">
        <f>Peru!Q142</f>
        <v>7087.5547432727271</v>
      </c>
      <c r="M30" s="2206">
        <f>Peru!R142</f>
        <v>9031.0151825979683</v>
      </c>
      <c r="N30" s="2206">
        <f>Peru!S142</f>
        <v>9684.1155203877152</v>
      </c>
      <c r="O30" s="2206">
        <f>Peru!T142</f>
        <v>9705.0621517605596</v>
      </c>
      <c r="P30" s="2206">
        <f>Peru!U142</f>
        <v>8718.3696177139991</v>
      </c>
      <c r="Q30" s="2206">
        <f>Peru!V142</f>
        <v>7409.3844130845855</v>
      </c>
      <c r="R30" s="2206">
        <f>Peru!W142</f>
        <v>6750.7461456192859</v>
      </c>
      <c r="S30" s="2206">
        <f>Peru!X142</f>
        <v>4463.6156574423494</v>
      </c>
      <c r="T30" s="2206">
        <f>Peru!Y142</f>
        <v>4430.175355194745</v>
      </c>
      <c r="U30" s="2206">
        <f>Peru!Z142</f>
        <v>4705.1753381720118</v>
      </c>
      <c r="V30" s="2206">
        <f>Peru!AA142</f>
        <v>8560.6436982941905</v>
      </c>
      <c r="W30" s="2206">
        <f>Peru!AB142</f>
        <v>9722.0693360650494</v>
      </c>
      <c r="X30" s="2206">
        <f ca="1">Peru!AC142</f>
        <v>8367.8708794949562</v>
      </c>
      <c r="Y30" s="2206">
        <f>Peru!AD142</f>
        <v>9606.452906615059</v>
      </c>
      <c r="Z30" s="2206">
        <f>Peru!AE142</f>
        <v>11313.355395622426</v>
      </c>
    </row>
    <row r="31" spans="2:26">
      <c r="B31" s="37" t="s">
        <v>335</v>
      </c>
      <c r="D31" s="77">
        <f t="shared" ref="D31:S31" si="16">SUM(D29:D30)</f>
        <v>1001</v>
      </c>
      <c r="E31" s="77">
        <f t="shared" si="16"/>
        <v>1460</v>
      </c>
      <c r="F31" s="77">
        <f t="shared" si="16"/>
        <v>2060.9193083573487</v>
      </c>
      <c r="G31" s="77">
        <f t="shared" si="16"/>
        <v>4273.6499999999996</v>
      </c>
      <c r="H31" s="77">
        <f t="shared" si="16"/>
        <v>5929</v>
      </c>
      <c r="I31" s="77">
        <f t="shared" si="16"/>
        <v>7896</v>
      </c>
      <c r="J31" s="77">
        <f t="shared" si="16"/>
        <v>11479.75415282392</v>
      </c>
      <c r="K31" s="77">
        <f t="shared" si="16"/>
        <v>14076.928566371682</v>
      </c>
      <c r="L31" s="77">
        <f t="shared" si="16"/>
        <v>15521.874743272727</v>
      </c>
      <c r="M31" s="77">
        <f t="shared" si="16"/>
        <v>18650.975182597969</v>
      </c>
      <c r="N31" s="77">
        <f t="shared" si="16"/>
        <v>19330.675520387715</v>
      </c>
      <c r="O31" s="77">
        <f t="shared" si="16"/>
        <v>20050.922151760562</v>
      </c>
      <c r="P31" s="77">
        <f t="shared" si="16"/>
        <v>19090.809617714</v>
      </c>
      <c r="Q31" s="77">
        <f t="shared" si="16"/>
        <v>18679.454413084586</v>
      </c>
      <c r="R31" s="77">
        <f t="shared" si="16"/>
        <v>16626.726145619286</v>
      </c>
      <c r="S31" s="77">
        <f t="shared" si="16"/>
        <v>14386.29565744235</v>
      </c>
      <c r="T31" s="77">
        <f t="shared" ref="T31:Z31" si="17">SUM(T29:T30)</f>
        <v>15454.695355194744</v>
      </c>
      <c r="U31" s="77">
        <f t="shared" si="17"/>
        <v>15342.725338172011</v>
      </c>
      <c r="V31" s="77">
        <f t="shared" si="17"/>
        <v>17891.983394047398</v>
      </c>
      <c r="W31" s="77">
        <f t="shared" si="17"/>
        <v>19354.75933606505</v>
      </c>
      <c r="X31" s="77">
        <f t="shared" ca="1" si="17"/>
        <v>17326.570879494953</v>
      </c>
      <c r="Y31" s="77">
        <f t="shared" ca="1" si="17"/>
        <v>18563.173641320871</v>
      </c>
      <c r="Z31" s="77">
        <f t="shared" ca="1" si="17"/>
        <v>20891.888397761017</v>
      </c>
    </row>
    <row r="32" spans="2:26">
      <c r="B32" s="37" t="s">
        <v>341</v>
      </c>
      <c r="C32" s="37"/>
      <c r="D32" s="37"/>
      <c r="E32" s="65">
        <f>'Central America'!E218</f>
        <v>6417.7399170000008</v>
      </c>
      <c r="F32" s="65">
        <f>'Central America'!F218</f>
        <v>7867.2482064000005</v>
      </c>
      <c r="G32" s="65">
        <f>'Central America'!G218</f>
        <v>8395.826729700002</v>
      </c>
      <c r="H32" s="65">
        <f>'Central America'!H218</f>
        <v>8150.3585545587084</v>
      </c>
      <c r="I32" s="65">
        <f>'Central America'!I218</f>
        <v>7305.9401581152151</v>
      </c>
      <c r="J32" s="65">
        <f>'Central America'!J218</f>
        <v>7781.3121903037754</v>
      </c>
      <c r="K32" s="65">
        <f>'Central America'!K218</f>
        <v>6408.390306966633</v>
      </c>
      <c r="L32" s="65">
        <f>'Central America'!L218</f>
        <v>6518.679409136048</v>
      </c>
      <c r="M32" s="65">
        <f>'Central America'!M218</f>
        <v>7109.7047704854031</v>
      </c>
      <c r="N32" s="65">
        <f>'Central America'!N218</f>
        <v>8044.0890029382399</v>
      </c>
      <c r="O32" s="65">
        <f>'Central America'!O218</f>
        <v>8402.3026652548469</v>
      </c>
      <c r="P32" s="65">
        <f>'Central America'!P218</f>
        <v>10142.496529065504</v>
      </c>
      <c r="Q32" s="65">
        <f>'Central America'!Q218</f>
        <v>14522.130000000001</v>
      </c>
      <c r="R32" s="65">
        <f>'Central America'!R218</f>
        <v>15310.579999999998</v>
      </c>
      <c r="S32" s="65">
        <f>'Central America'!S218</f>
        <v>14787.87</v>
      </c>
      <c r="T32" s="65">
        <f>'Central America'!T218</f>
        <v>17450.68</v>
      </c>
      <c r="U32" s="65">
        <f>'Central America'!U218</f>
        <v>19147.59</v>
      </c>
      <c r="V32" s="65">
        <f>'Central America'!V218</f>
        <v>20711.517020356572</v>
      </c>
      <c r="W32" s="65">
        <f>'Central America'!W218</f>
        <v>20351.32</v>
      </c>
      <c r="X32" s="65">
        <f>'Central America'!X218</f>
        <v>18467.34</v>
      </c>
      <c r="Y32" s="65">
        <f>'Central America'!Y218</f>
        <v>18821.948087348148</v>
      </c>
      <c r="Z32" s="65">
        <f>'Central America'!Z218</f>
        <v>20807.00425494794</v>
      </c>
    </row>
    <row r="33" spans="2:26">
      <c r="B33" s="37" t="s">
        <v>641</v>
      </c>
      <c r="C33" s="37"/>
      <c r="D33" s="91">
        <f>'USA (Tracfone)'!I7</f>
        <v>396</v>
      </c>
      <c r="E33" s="91">
        <f>'USA (Tracfone)'!J7</f>
        <v>518</v>
      </c>
      <c r="F33" s="91">
        <f>'USA (Tracfone)'!K7</f>
        <v>909</v>
      </c>
      <c r="G33" s="91">
        <f>'USA (Tracfone)'!L7</f>
        <v>970</v>
      </c>
      <c r="H33" s="91">
        <f>'USA (Tracfone)'!M7</f>
        <v>1737</v>
      </c>
      <c r="I33" s="91">
        <f>'USA (Tracfone)'!N7</f>
        <v>2887</v>
      </c>
      <c r="J33" s="91">
        <f>'USA (Tracfone)'!O7</f>
        <v>3105</v>
      </c>
      <c r="K33" s="91">
        <f>'USA (Tracfone)'!P7</f>
        <v>3296.4300000000003</v>
      </c>
      <c r="L33" s="91">
        <f>'USA (Tracfone)'!Q7</f>
        <v>4154.96</v>
      </c>
      <c r="M33" s="91">
        <f>'USA (Tracfone)'!R7</f>
        <v>6685.28</v>
      </c>
      <c r="N33" s="91">
        <f>'USA (Tracfone)'!S7</f>
        <v>6992.48</v>
      </c>
      <c r="O33" s="91">
        <f>'USA (Tracfone)'!T7</f>
        <v>8665.65</v>
      </c>
      <c r="P33" s="91">
        <f>'USA (Tracfone)'!U7</f>
        <v>9404.98</v>
      </c>
      <c r="Q33" s="91">
        <f>'USA (Tracfone)'!V7</f>
        <v>11699.94</v>
      </c>
      <c r="R33" s="91">
        <f>'USA (Tracfone)'!W7</f>
        <v>13848.859999999999</v>
      </c>
      <c r="S33" s="91">
        <f>'USA (Tracfone)'!X7</f>
        <v>11961.06</v>
      </c>
      <c r="T33" s="91">
        <f>'USA (Tracfone)'!Y7</f>
        <v>12429.039999999999</v>
      </c>
      <c r="U33" s="91">
        <f>'USA (Tracfone)'!Z7</f>
        <v>21124.67</v>
      </c>
      <c r="V33" s="91">
        <f ca="1">'USA (Tracfone)'!AA7</f>
        <v>19351.681687840268</v>
      </c>
      <c r="W33" s="91">
        <f ca="1">'USA (Tracfone)'!AB7</f>
        <v>19639.649467684649</v>
      </c>
      <c r="X33" s="91">
        <f ca="1">'USA (Tracfone)'!AC7</f>
        <v>16850.655250856053</v>
      </c>
      <c r="Y33" s="91">
        <f ca="1">'USA (Tracfone)'!AD7</f>
        <v>16905.491767098647</v>
      </c>
      <c r="Z33" s="91">
        <f ca="1">'USA (Tracfone)'!AE7</f>
        <v>16602.559983347979</v>
      </c>
    </row>
    <row r="34" spans="2:26">
      <c r="B34" s="37" t="s">
        <v>344</v>
      </c>
      <c r="C34" s="37"/>
      <c r="D34" s="91"/>
      <c r="E34" s="91"/>
      <c r="F34" s="91"/>
      <c r="G34" s="91">
        <f>Caribbean!G210</f>
        <v>372.92662680000007</v>
      </c>
      <c r="H34" s="91">
        <f>Caribbean!H210</f>
        <v>8036.1939421520001</v>
      </c>
      <c r="I34" s="91">
        <f>Caribbean!I210</f>
        <v>8817.143667373608</v>
      </c>
      <c r="J34" s="91">
        <f>Caribbean!J210</f>
        <v>9157.8971193415928</v>
      </c>
      <c r="K34" s="91">
        <f>Caribbean!K210</f>
        <v>7686.3346037287019</v>
      </c>
      <c r="L34" s="91">
        <f>Caribbean!L210</f>
        <v>7961.480590863951</v>
      </c>
      <c r="M34" s="91">
        <f>Caribbean!M210</f>
        <v>6918.8552295145973</v>
      </c>
      <c r="N34" s="91">
        <f>Caribbean!N210</f>
        <v>8429.0709970617609</v>
      </c>
      <c r="O34" s="91">
        <f>Caribbean!O210</f>
        <v>9669.8773347451533</v>
      </c>
      <c r="P34" s="91">
        <f>Caribbean!P210</f>
        <v>10697.543470934495</v>
      </c>
      <c r="Q34" s="91">
        <f>Caribbean!Q210</f>
        <v>11456.970000000001</v>
      </c>
      <c r="R34" s="91">
        <f>Caribbean!R210</f>
        <v>10007.16</v>
      </c>
      <c r="S34" s="91">
        <f>Caribbean!S210</f>
        <v>10845.72</v>
      </c>
      <c r="T34" s="91">
        <f>Caribbean!T210</f>
        <v>11139.96</v>
      </c>
      <c r="U34" s="91">
        <f>Caribbean!U210</f>
        <v>12614.63</v>
      </c>
      <c r="V34" s="91">
        <f>Caribbean!V210</f>
        <v>13794.154332852566</v>
      </c>
      <c r="W34" s="91">
        <f ca="1">Caribbean!W210</f>
        <v>13833.533902614166</v>
      </c>
      <c r="X34" s="91">
        <f ca="1">Caribbean!X210</f>
        <v>13508.065885164164</v>
      </c>
      <c r="Y34" s="91">
        <f ca="1">Caribbean!Y210</f>
        <v>14754.023413304196</v>
      </c>
      <c r="Z34" s="91">
        <f ca="1">Caribbean!Z210</f>
        <v>14949.494013497631</v>
      </c>
    </row>
    <row r="35" spans="2:26">
      <c r="B35" s="2166" t="s">
        <v>41</v>
      </c>
      <c r="C35" s="2166"/>
      <c r="D35" s="2206"/>
      <c r="E35" s="2206">
        <f t="shared" ref="E35:J35" si="18">E36-E33-E32-E31-E28-E27-E22-E21-E34</f>
        <v>430.26008300000103</v>
      </c>
      <c r="F35" s="2206">
        <f t="shared" si="18"/>
        <v>287.4097454574221</v>
      </c>
      <c r="G35" s="2206">
        <f t="shared" si="18"/>
        <v>322.55269924329247</v>
      </c>
      <c r="H35" s="2206">
        <f t="shared" si="18"/>
        <v>1778.9654298949099</v>
      </c>
      <c r="I35" s="2206">
        <f t="shared" si="18"/>
        <v>-269.21427561672135</v>
      </c>
      <c r="J35" s="2206">
        <f t="shared" si="18"/>
        <v>-2565.8932241517905</v>
      </c>
      <c r="K35" s="2206">
        <f t="shared" ref="K35:P35" si="19">J35</f>
        <v>-2565.8932241517905</v>
      </c>
      <c r="L35" s="2206">
        <f t="shared" si="19"/>
        <v>-2565.8932241517905</v>
      </c>
      <c r="M35" s="2206">
        <f t="shared" si="19"/>
        <v>-2565.8932241517905</v>
      </c>
      <c r="N35" s="2206">
        <f t="shared" si="19"/>
        <v>-2565.8932241517905</v>
      </c>
      <c r="O35" s="2206">
        <f t="shared" si="19"/>
        <v>-2565.8932241517905</v>
      </c>
      <c r="P35" s="2206">
        <f t="shared" si="19"/>
        <v>-2565.8932241517905</v>
      </c>
      <c r="Q35" s="2206">
        <f>P35</f>
        <v>-2565.8932241517905</v>
      </c>
      <c r="R35" s="2206">
        <f>Q35</f>
        <v>-2565.8932241517905</v>
      </c>
      <c r="S35" s="2206">
        <f>R35</f>
        <v>-2565.8932241517905</v>
      </c>
      <c r="T35" s="2206">
        <f>S35</f>
        <v>-2565.8932241517905</v>
      </c>
      <c r="U35" s="2206">
        <f t="shared" ref="U35:Z35" si="20">T35</f>
        <v>-2565.8932241517905</v>
      </c>
      <c r="V35" s="2206">
        <f t="shared" si="20"/>
        <v>-2565.8932241517905</v>
      </c>
      <c r="W35" s="2206">
        <f t="shared" si="20"/>
        <v>-2565.8932241517905</v>
      </c>
      <c r="X35" s="2206">
        <f t="shared" si="20"/>
        <v>-2565.8932241517905</v>
      </c>
      <c r="Y35" s="2206">
        <f t="shared" si="20"/>
        <v>-2565.8932241517905</v>
      </c>
      <c r="Z35" s="2206">
        <f t="shared" si="20"/>
        <v>-2565.8932241517905</v>
      </c>
    </row>
    <row r="36" spans="2:26" s="96" customFormat="1" ht="18" customHeight="1">
      <c r="B36" s="95" t="s">
        <v>68</v>
      </c>
      <c r="E36" s="97">
        <v>42088</v>
      </c>
      <c r="F36" s="97">
        <v>54958</v>
      </c>
      <c r="G36" s="97">
        <v>86289</v>
      </c>
      <c r="H36" s="97">
        <v>126772</v>
      </c>
      <c r="I36" s="97">
        <v>138441</v>
      </c>
      <c r="J36" s="97">
        <v>158881</v>
      </c>
      <c r="K36" s="98">
        <f t="shared" ref="K36:S36" si="21">K21+K22+K27+K28+K31+K32+K33+K34+K35</f>
        <v>169408.28763100703</v>
      </c>
      <c r="L36" s="98">
        <f t="shared" si="21"/>
        <v>175240.81769959058</v>
      </c>
      <c r="M36" s="98">
        <f t="shared" si="21"/>
        <v>183215.90135972609</v>
      </c>
      <c r="N36" s="98">
        <f t="shared" si="21"/>
        <v>194283.03496973554</v>
      </c>
      <c r="O36" s="98">
        <f t="shared" si="21"/>
        <v>192165.7255896448</v>
      </c>
      <c r="P36" s="98">
        <f t="shared" si="21"/>
        <v>194755.31902494025</v>
      </c>
      <c r="Q36" s="98">
        <f t="shared" si="21"/>
        <v>180507.173856751</v>
      </c>
      <c r="R36" s="98">
        <f t="shared" si="21"/>
        <v>188921.0805842501</v>
      </c>
      <c r="S36" s="98">
        <f t="shared" si="21"/>
        <v>231099.63047485752</v>
      </c>
      <c r="T36" s="98">
        <f t="shared" ref="T36:Z36" si="22">T21+T22+T27+T28+T31+T32+T33+T34+T35</f>
        <v>226499.6728062568</v>
      </c>
      <c r="U36" s="98">
        <f t="shared" si="22"/>
        <v>235354.82472197787</v>
      </c>
      <c r="V36" s="98">
        <f t="shared" ca="1" si="22"/>
        <v>248375.61379823968</v>
      </c>
      <c r="W36" s="98">
        <f t="shared" ca="1" si="22"/>
        <v>268329.45757607539</v>
      </c>
      <c r="X36" s="98">
        <f t="shared" ca="1" si="22"/>
        <v>273687.82766938512</v>
      </c>
      <c r="Y36" s="98">
        <f t="shared" ca="1" si="22"/>
        <v>279319.90215112368</v>
      </c>
      <c r="Z36" s="98">
        <f t="shared" ca="1" si="22"/>
        <v>293557.64505448367</v>
      </c>
    </row>
    <row r="37" spans="2:26" s="96" customFormat="1" ht="18" customHeight="1">
      <c r="B37" s="95" t="s">
        <v>327</v>
      </c>
      <c r="F37" s="99">
        <f t="shared" ref="F37:T37" si="23">F36/E36-1</f>
        <v>0.30578787302794153</v>
      </c>
      <c r="G37" s="99">
        <f t="shared" si="23"/>
        <v>0.57008988682266448</v>
      </c>
      <c r="H37" s="99">
        <f t="shared" si="23"/>
        <v>0.46915597584860169</v>
      </c>
      <c r="I37" s="99">
        <f t="shared" si="23"/>
        <v>9.2047139746947337E-2</v>
      </c>
      <c r="J37" s="99">
        <f t="shared" si="23"/>
        <v>0.14764412276709926</v>
      </c>
      <c r="K37" s="99">
        <f t="shared" si="23"/>
        <v>6.6258946198771485E-2</v>
      </c>
      <c r="L37" s="99">
        <f t="shared" si="23"/>
        <v>3.4428835508257816E-2</v>
      </c>
      <c r="M37" s="99">
        <f t="shared" si="23"/>
        <v>4.5509281255506018E-2</v>
      </c>
      <c r="N37" s="99">
        <f t="shared" si="23"/>
        <v>6.0404874947400211E-2</v>
      </c>
      <c r="O37" s="99">
        <f t="shared" si="23"/>
        <v>-1.0898066217776337E-2</v>
      </c>
      <c r="P37" s="99">
        <f t="shared" si="23"/>
        <v>1.3475834087215643E-2</v>
      </c>
      <c r="Q37" s="99">
        <f t="shared" si="23"/>
        <v>-7.315920940965237E-2</v>
      </c>
      <c r="R37" s="99">
        <f t="shared" si="23"/>
        <v>4.6612589116132863E-2</v>
      </c>
      <c r="S37" s="99">
        <f t="shared" si="23"/>
        <v>0.22326015582891889</v>
      </c>
      <c r="T37" s="99">
        <f t="shared" si="23"/>
        <v>-1.9904651769234061E-2</v>
      </c>
      <c r="U37" s="99">
        <f t="shared" ref="U37:Z37" si="24">U36/T36-1</f>
        <v>3.9095649923060138E-2</v>
      </c>
      <c r="V37" s="99">
        <f t="shared" ca="1" si="24"/>
        <v>5.5324079681150051E-2</v>
      </c>
      <c r="W37" s="99">
        <f t="shared" ca="1" si="24"/>
        <v>8.0337370777650463E-2</v>
      </c>
      <c r="X37" s="99">
        <f t="shared" ca="1" si="24"/>
        <v>1.9969369526976255E-2</v>
      </c>
      <c r="Y37" s="99">
        <f t="shared" ca="1" si="24"/>
        <v>2.057846170835953E-2</v>
      </c>
      <c r="Z37" s="99">
        <f t="shared" ca="1" si="24"/>
        <v>5.0972890917227787E-2</v>
      </c>
    </row>
    <row r="38" spans="2:26" s="96" customFormat="1" ht="18" customHeight="1">
      <c r="B38" s="95" t="s">
        <v>49</v>
      </c>
      <c r="E38" s="100">
        <f>E36/E18</f>
        <v>0.31235064491710329</v>
      </c>
      <c r="F38" s="100">
        <f t="shared" ref="F38:M38" si="25">F36/F18</f>
        <v>0.30171339478350617</v>
      </c>
      <c r="G38" s="100">
        <f t="shared" si="25"/>
        <v>0.368406896021723</v>
      </c>
      <c r="H38" s="100">
        <f t="shared" si="25"/>
        <v>0.40686822003979717</v>
      </c>
      <c r="I38" s="100">
        <f t="shared" si="25"/>
        <v>0.40051785740116591</v>
      </c>
      <c r="J38" s="100">
        <f t="shared" si="25"/>
        <v>0.40252488529582403</v>
      </c>
      <c r="K38" s="100">
        <f t="shared" si="25"/>
        <v>0.37954523792601752</v>
      </c>
      <c r="L38" s="100">
        <f t="shared" si="25"/>
        <v>0.35253888309495429</v>
      </c>
      <c r="M38" s="100">
        <f t="shared" si="25"/>
        <v>0.33882714143878723</v>
      </c>
      <c r="N38" s="100">
        <f t="shared" ref="N38:S38" si="26">N36/N18</f>
        <v>0.35017988529011684</v>
      </c>
      <c r="O38" s="100">
        <f t="shared" si="26"/>
        <v>0.34745006817303764</v>
      </c>
      <c r="P38" s="100">
        <f t="shared" si="26"/>
        <v>0.32839198729318853</v>
      </c>
      <c r="Q38" s="100">
        <f t="shared" si="26"/>
        <v>0.28377783870527107</v>
      </c>
      <c r="R38" s="100">
        <f t="shared" si="26"/>
        <v>0.28590372779918699</v>
      </c>
      <c r="S38" s="100">
        <f t="shared" si="26"/>
        <v>0.32462257834240421</v>
      </c>
      <c r="T38" s="100">
        <f t="shared" ref="T38:Z38" si="27">T36/T18</f>
        <v>0.3274183225636656</v>
      </c>
      <c r="U38" s="100">
        <f t="shared" si="27"/>
        <v>0.32919055993075519</v>
      </c>
      <c r="V38" s="100">
        <f t="shared" ca="1" si="27"/>
        <v>0.34902937622394142</v>
      </c>
      <c r="W38" s="100">
        <f t="shared" ca="1" si="27"/>
        <v>0.36403859613391115</v>
      </c>
      <c r="X38" s="100">
        <f t="shared" ca="1" si="27"/>
        <v>0.38023694649846973</v>
      </c>
      <c r="Y38" s="100">
        <f t="shared" ca="1" si="27"/>
        <v>0.38472239444345174</v>
      </c>
      <c r="Z38" s="100">
        <f t="shared" ca="1" si="27"/>
        <v>0.38477090464789598</v>
      </c>
    </row>
    <row r="39" spans="2:26">
      <c r="J39" s="25"/>
      <c r="K39" s="4"/>
      <c r="L39" s="4"/>
      <c r="M39" s="65"/>
      <c r="N39" s="4"/>
      <c r="O39" s="72">
        <f>(O36/L36)^(1/3)-1</f>
        <v>3.1209455048816448E-2</v>
      </c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</row>
    <row r="40" spans="2:26">
      <c r="B40" s="76" t="s">
        <v>6524</v>
      </c>
      <c r="C40" s="76">
        <v>2002</v>
      </c>
      <c r="D40" s="76">
        <f>C40+1</f>
        <v>2003</v>
      </c>
      <c r="E40" s="76">
        <f t="shared" ref="E40:M40" si="28">D40+1</f>
        <v>2004</v>
      </c>
      <c r="F40" s="76">
        <f t="shared" si="28"/>
        <v>2005</v>
      </c>
      <c r="G40" s="76">
        <f t="shared" si="28"/>
        <v>2006</v>
      </c>
      <c r="H40" s="76">
        <f t="shared" si="28"/>
        <v>2007</v>
      </c>
      <c r="I40" s="76">
        <f t="shared" si="28"/>
        <v>2008</v>
      </c>
      <c r="J40" s="76">
        <f t="shared" si="28"/>
        <v>2009</v>
      </c>
      <c r="K40" s="76">
        <f t="shared" si="28"/>
        <v>2010</v>
      </c>
      <c r="L40" s="76">
        <f t="shared" si="28"/>
        <v>2011</v>
      </c>
      <c r="M40" s="76">
        <f t="shared" si="28"/>
        <v>2012</v>
      </c>
      <c r="N40" s="76">
        <f t="shared" ref="N40:T40" si="29">M40+1</f>
        <v>2013</v>
      </c>
      <c r="O40" s="76">
        <f t="shared" si="29"/>
        <v>2014</v>
      </c>
      <c r="P40" s="76">
        <f t="shared" si="29"/>
        <v>2015</v>
      </c>
      <c r="Q40" s="76">
        <f t="shared" si="29"/>
        <v>2016</v>
      </c>
      <c r="R40" s="76">
        <f t="shared" si="29"/>
        <v>2017</v>
      </c>
      <c r="S40" s="76">
        <f t="shared" si="29"/>
        <v>2018</v>
      </c>
      <c r="T40" s="76">
        <f t="shared" si="29"/>
        <v>2019</v>
      </c>
      <c r="U40" s="76">
        <f t="shared" ref="U40:Z40" si="30">T40+1</f>
        <v>2020</v>
      </c>
      <c r="V40" s="76">
        <f t="shared" si="30"/>
        <v>2021</v>
      </c>
      <c r="W40" s="76">
        <f t="shared" si="30"/>
        <v>2022</v>
      </c>
      <c r="X40" s="76">
        <f t="shared" si="30"/>
        <v>2023</v>
      </c>
      <c r="Y40" s="76">
        <f t="shared" si="30"/>
        <v>2024</v>
      </c>
      <c r="Z40" s="76">
        <f t="shared" si="30"/>
        <v>2025</v>
      </c>
    </row>
    <row r="41" spans="2:26">
      <c r="B41" s="37" t="s">
        <v>36</v>
      </c>
      <c r="E41" s="65">
        <f>Telcel!J11</f>
        <v>12000</v>
      </c>
      <c r="F41" s="65">
        <f>Telcel!K11</f>
        <v>14500</v>
      </c>
      <c r="G41" s="65">
        <f>Telcel!L11</f>
        <v>10000</v>
      </c>
      <c r="H41" s="65">
        <f>Telcel!M11</f>
        <v>10500</v>
      </c>
      <c r="I41" s="65">
        <f>Telcel!N11</f>
        <v>21200</v>
      </c>
      <c r="J41" s="65">
        <f>Telcel!O11</f>
        <v>8254</v>
      </c>
      <c r="K41" s="65">
        <f>Telcel!P11</f>
        <v>8179</v>
      </c>
      <c r="L41" s="65">
        <f>Telcel!Q11</f>
        <v>8487</v>
      </c>
      <c r="M41" s="65">
        <f>Telcel!R11</f>
        <v>8911.35</v>
      </c>
      <c r="N41" s="65">
        <f>Telcel!S11</f>
        <v>12475.89</v>
      </c>
      <c r="O41" s="65">
        <f>Telcel!T11</f>
        <v>13723.479000000001</v>
      </c>
      <c r="P41" s="65">
        <f>Telcel!U11</f>
        <v>16468.174800000001</v>
      </c>
      <c r="Q41" s="65">
        <f>Telcel!V11</f>
        <v>17291.583540000003</v>
      </c>
      <c r="R41" s="65">
        <f>Telcel!W11</f>
        <v>17291.583540000003</v>
      </c>
      <c r="S41" s="65">
        <f>Telcel!X11</f>
        <v>20749.900248000002</v>
      </c>
      <c r="T41" s="65">
        <f>Telcel!Y11</f>
        <v>22824.890272800003</v>
      </c>
      <c r="U41" s="65">
        <f>Telcel!Z11</f>
        <v>19401.156731880001</v>
      </c>
      <c r="V41" s="65">
        <f>Telcel!AA11</f>
        <v>25221.503751444001</v>
      </c>
      <c r="W41" s="65">
        <f>Telcel!AB11</f>
        <v>23960.428563871799</v>
      </c>
      <c r="X41" s="65">
        <f>Telcel!AC11</f>
        <v>22762.407135678208</v>
      </c>
      <c r="Y41" s="65">
        <f>Telcel!AD11</f>
        <v>20030.918279396825</v>
      </c>
      <c r="Z41" s="65">
        <f>Telcel!AE11</f>
        <v>20231.227462190793</v>
      </c>
    </row>
    <row r="42" spans="2:26">
      <c r="B42" s="37" t="s">
        <v>37</v>
      </c>
      <c r="E42" s="65">
        <f>Brazil!J155</f>
        <v>6500</v>
      </c>
      <c r="F42" s="65">
        <f>Brazil!K155</f>
        <v>10000</v>
      </c>
      <c r="G42" s="65">
        <f>Brazil!L155</f>
        <v>9000</v>
      </c>
      <c r="H42" s="65">
        <f>Brazil!M155</f>
        <v>8103.5856573705196</v>
      </c>
      <c r="I42" s="65">
        <f>Brazil!N155</f>
        <v>13207.171314741039</v>
      </c>
      <c r="J42" s="65">
        <f>Brazil!O155</f>
        <v>14521.912350597613</v>
      </c>
      <c r="K42" s="65">
        <f>Brazil!P155</f>
        <v>15526.920887877068</v>
      </c>
      <c r="L42" s="65">
        <f>Brazil!Q155</f>
        <v>14423.360450413915</v>
      </c>
      <c r="M42" s="65">
        <f>Brazil!R155</f>
        <v>23521.02972724487</v>
      </c>
      <c r="N42" s="65">
        <f>Brazil!S155</f>
        <v>18529.960159362552</v>
      </c>
      <c r="O42" s="65">
        <f>Brazil!T155</f>
        <v>19508.066809684347</v>
      </c>
      <c r="P42" s="65">
        <f>Brazil!U155</f>
        <v>18131.261930590896</v>
      </c>
      <c r="Q42" s="65">
        <f>Brazil!V155</f>
        <v>14268.917602692683</v>
      </c>
      <c r="R42" s="65">
        <f>Brazil!W155</f>
        <v>14135.585650634061</v>
      </c>
      <c r="S42" s="65">
        <f>Brazil!X155</f>
        <v>16376.958714145068</v>
      </c>
      <c r="T42" s="65">
        <f>Brazil!Y155</f>
        <v>17500.771404658011</v>
      </c>
      <c r="U42" s="65">
        <f>Brazil!Z155</f>
        <v>15004.140741947682</v>
      </c>
      <c r="V42" s="65">
        <f>Brazil!AA155</f>
        <v>31984.881754260514</v>
      </c>
      <c r="W42" s="65">
        <f>Brazil!AB155</f>
        <v>18111.332179503897</v>
      </c>
      <c r="X42" s="65">
        <f>Brazil!AC155</f>
        <v>17347.240358980656</v>
      </c>
      <c r="Y42" s="65">
        <f>Brazil!AD155</f>
        <v>13978.079686757164</v>
      </c>
      <c r="Z42" s="65">
        <f>Brazil!AE155</f>
        <v>13960.846381673984</v>
      </c>
    </row>
    <row r="43" spans="2:26">
      <c r="B43" s="1" t="s">
        <v>330</v>
      </c>
      <c r="E43" s="4">
        <f>Argentina!J178</f>
        <v>1000</v>
      </c>
      <c r="F43" s="4">
        <f>Argentina!K178</f>
        <v>3200</v>
      </c>
      <c r="G43" s="4">
        <f>Argentina!L178</f>
        <v>3511.8279569892466</v>
      </c>
      <c r="H43" s="4">
        <f>Argentina!M178</f>
        <v>3358.4946236559131</v>
      </c>
      <c r="I43" s="4">
        <f>Argentina!N178</f>
        <v>4742.6665292521202</v>
      </c>
      <c r="J43" s="4">
        <f>Argentina!O178</f>
        <v>3646.6228487416743</v>
      </c>
      <c r="K43" s="4">
        <f>Argentina!P178</f>
        <v>3580.0178368121428</v>
      </c>
      <c r="L43" s="4">
        <f>Argentina!Q178</f>
        <v>4005.9928704209929</v>
      </c>
      <c r="M43" s="4">
        <f>Argentina!R178</f>
        <v>4154.3979132506183</v>
      </c>
      <c r="N43" s="4">
        <f>Argentina!S178</f>
        <v>3685.6970245585881</v>
      </c>
      <c r="O43" s="4">
        <f>Argentina!T178</f>
        <v>2804.1094495685279</v>
      </c>
      <c r="P43" s="4">
        <f>Argentina!U178</f>
        <v>3385.1298815119858</v>
      </c>
      <c r="Q43" s="4">
        <f>Argentina!V178</f>
        <v>2756.8928166597811</v>
      </c>
      <c r="R43" s="4">
        <f>Argentina!W178</f>
        <v>2773.2478149895883</v>
      </c>
      <c r="S43" s="4">
        <f>Argentina!X178</f>
        <v>1874.8541069784594</v>
      </c>
      <c r="T43" s="4">
        <f>Argentina!Y178</f>
        <v>1263.259294033395</v>
      </c>
      <c r="U43" s="4">
        <f>Argentina!Z178</f>
        <v>1045.3969219221331</v>
      </c>
      <c r="V43" s="4">
        <f>Argentina!AA178</f>
        <v>819.47387765705298</v>
      </c>
      <c r="W43" s="4">
        <f>Argentina!AB178</f>
        <v>660.5929362343353</v>
      </c>
      <c r="X43" s="4">
        <f>Argentina!AC178</f>
        <v>289.221767596451</v>
      </c>
      <c r="Y43" s="4">
        <f>Argentina!AD178</f>
        <v>107.95908411418985</v>
      </c>
      <c r="Z43" s="4">
        <f>Argentina!AE178</f>
        <v>93.235025895242515</v>
      </c>
    </row>
    <row r="44" spans="2:26">
      <c r="B44" s="1" t="s">
        <v>40</v>
      </c>
      <c r="E44" s="4"/>
      <c r="F44" s="4">
        <f>Chile!K11/3</f>
        <v>133.33333333333334</v>
      </c>
      <c r="G44" s="4">
        <f>Chile!L11</f>
        <v>463.62685232741734</v>
      </c>
      <c r="H44" s="4">
        <f>Chile!M11</f>
        <v>508.37615157309239</v>
      </c>
      <c r="I44" s="4">
        <f>Chile!N11</f>
        <v>672.55571453498533</v>
      </c>
      <c r="J44" s="4">
        <f>Chile!O11</f>
        <v>845.4247755834831</v>
      </c>
      <c r="K44" s="4">
        <f>Chile!P11</f>
        <v>969.39324353634595</v>
      </c>
      <c r="L44" s="4">
        <f>Chile!Q11</f>
        <v>1207.4493328695653</v>
      </c>
      <c r="M44" s="4">
        <f>Chile!R11</f>
        <v>1396.3939915851856</v>
      </c>
      <c r="N44" s="4">
        <f>Chile!S11</f>
        <v>1435.6797751296003</v>
      </c>
      <c r="O44" s="4">
        <f>Chile!T11</f>
        <v>1398.5675268972795</v>
      </c>
      <c r="P44" s="4">
        <f>Chile!U11</f>
        <v>1575.3790021444415</v>
      </c>
      <c r="Q44" s="4">
        <f>Chile!V11</f>
        <v>1939.177253897162</v>
      </c>
      <c r="R44" s="4">
        <f>Chile!W11</f>
        <v>2181.2011945698564</v>
      </c>
      <c r="S44" s="4">
        <f>Chile!X11</f>
        <v>2451.179639478526</v>
      </c>
      <c r="T44" s="4">
        <f>Chile!Y11</f>
        <v>2457.2741562667547</v>
      </c>
      <c r="U44" s="4">
        <f>Chile!Z11</f>
        <v>2593.2138194867312</v>
      </c>
      <c r="V44" s="4">
        <f>Chile!AA11</f>
        <v>2750.5394367527142</v>
      </c>
      <c r="W44" s="4">
        <f>Chile!AB11</f>
        <v>2564.6241835662172</v>
      </c>
      <c r="X44" s="4">
        <f>Chile!AC11</f>
        <v>2539.3583448914055</v>
      </c>
      <c r="Y44" s="4">
        <f>Chile!AD11</f>
        <v>2528.1139986497847</v>
      </c>
      <c r="Z44" s="4">
        <f>Chile!AE11</f>
        <v>2831.8063682804855</v>
      </c>
    </row>
    <row r="45" spans="2:26">
      <c r="B45" s="1" t="s">
        <v>331</v>
      </c>
      <c r="E45" s="4"/>
      <c r="F45" s="4">
        <f>'Paraguay, Uruguay'!K11/2</f>
        <v>25</v>
      </c>
      <c r="G45" s="4">
        <f>'Paraguay, Uruguay'!L11</f>
        <v>57.499999999999993</v>
      </c>
      <c r="H45" s="4">
        <f>'Paraguay, Uruguay'!M11</f>
        <v>66.124999999999986</v>
      </c>
      <c r="I45" s="4">
        <f>'Paraguay, Uruguay'!N11</f>
        <v>59.512499999999989</v>
      </c>
      <c r="J45" s="4">
        <f>'Paraguay, Uruguay'!O11</f>
        <v>53.561249999999994</v>
      </c>
      <c r="K45" s="4">
        <f>'Paraguay, Uruguay'!P11</f>
        <v>48.205124999999995</v>
      </c>
      <c r="L45" s="4">
        <f>'Paraguay, Uruguay'!Q11</f>
        <v>43.384612499999996</v>
      </c>
      <c r="M45" s="4">
        <f>'Paraguay, Uruguay'!R11</f>
        <v>39.046151249999994</v>
      </c>
      <c r="N45" s="4">
        <f>'Paraguay, Uruguay'!S11</f>
        <v>39.046151249999994</v>
      </c>
      <c r="O45" s="4">
        <f>'Paraguay, Uruguay'!T11</f>
        <v>39.046151249999994</v>
      </c>
      <c r="P45" s="4">
        <f>'Paraguay, Uruguay'!U11</f>
        <v>39.046151249999994</v>
      </c>
      <c r="Q45" s="4">
        <f>'Paraguay, Uruguay'!V11</f>
        <v>39.046151249999994</v>
      </c>
      <c r="R45" s="4">
        <f>'Paraguay, Uruguay'!W11</f>
        <v>39.046151249999994</v>
      </c>
      <c r="S45" s="4">
        <f>'Paraguay, Uruguay'!X11</f>
        <v>39.046151249999994</v>
      </c>
      <c r="T45" s="4">
        <f>'Paraguay, Uruguay'!Y11</f>
        <v>39.046151249999994</v>
      </c>
      <c r="U45" s="4">
        <f>'Paraguay, Uruguay'!Z11</f>
        <v>39.046151249999994</v>
      </c>
      <c r="V45" s="4">
        <f>'Paraguay, Uruguay'!AA11</f>
        <v>39.046151249999994</v>
      </c>
      <c r="W45" s="4">
        <f>'Paraguay, Uruguay'!AB11</f>
        <v>39.046151249999994</v>
      </c>
      <c r="X45" s="4">
        <f>'Paraguay, Uruguay'!AC11</f>
        <v>39.046151249999994</v>
      </c>
      <c r="Y45" s="4">
        <f>'Paraguay, Uruguay'!AD11</f>
        <v>39.046151249999994</v>
      </c>
      <c r="Z45" s="4">
        <f>'Paraguay, Uruguay'!AE11</f>
        <v>39.046151249999994</v>
      </c>
    </row>
    <row r="46" spans="2:26">
      <c r="B46" s="1" t="s">
        <v>332</v>
      </c>
      <c r="E46" s="2206"/>
      <c r="F46" s="2206">
        <f>'Paraguay, Uruguay'!K186</f>
        <v>96.59865600000002</v>
      </c>
      <c r="G46" s="2206">
        <f>'Paraguay, Uruguay'!L186</f>
        <v>214.38120000000001</v>
      </c>
      <c r="H46" s="2206">
        <f>'Paraguay, Uruguay'!M186</f>
        <v>319.51143840000003</v>
      </c>
      <c r="I46" s="2206">
        <f>'Paraguay, Uruguay'!N186</f>
        <v>358.55248378734296</v>
      </c>
      <c r="J46" s="2206">
        <f>'Paraguay, Uruguay'!O186</f>
        <v>548.29457759834395</v>
      </c>
      <c r="K46" s="2206">
        <f>'Paraguay, Uruguay'!P186</f>
        <v>387.45677762722278</v>
      </c>
      <c r="L46" s="2206">
        <f>'Paraguay, Uruguay'!Q186</f>
        <v>311.29821734133435</v>
      </c>
      <c r="M46" s="2206">
        <f>'Paraguay, Uruguay'!R186</f>
        <v>355.29035793209783</v>
      </c>
      <c r="N46" s="2206">
        <f>'Paraguay, Uruguay'!S186</f>
        <v>370.89676218575136</v>
      </c>
      <c r="O46" s="2206">
        <f>'Paraguay, Uruguay'!T186</f>
        <v>413.2539051863867</v>
      </c>
      <c r="P46" s="2206">
        <f>'Paraguay, Uruguay'!U186</f>
        <v>531.44948223617916</v>
      </c>
      <c r="Q46" s="2206">
        <f>'Paraguay, Uruguay'!V186</f>
        <v>670.77341778704999</v>
      </c>
      <c r="R46" s="2206">
        <f>'Paraguay, Uruguay'!W186</f>
        <v>719.28722905986069</v>
      </c>
      <c r="S46" s="2206">
        <f>'Paraguay, Uruguay'!X186</f>
        <v>788.28536095852007</v>
      </c>
      <c r="T46" s="2206">
        <f>'Paraguay, Uruguay'!Y186</f>
        <v>841.25497354956269</v>
      </c>
      <c r="U46" s="2206">
        <f>'Paraguay, Uruguay'!Z186</f>
        <v>1001.0641745347339</v>
      </c>
      <c r="V46" s="2206">
        <f>'Paraguay, Uruguay'!AA186</f>
        <v>1005.6178503198803</v>
      </c>
      <c r="W46" s="2206">
        <f>'Paraguay, Uruguay'!AB186</f>
        <v>1059.8128411024409</v>
      </c>
      <c r="X46" s="2206">
        <f>'Paraguay, Uruguay'!AC186</f>
        <v>992.92813998843417</v>
      </c>
      <c r="Y46" s="2206">
        <f>'Paraguay, Uruguay'!AD186</f>
        <v>1086.8371947587893</v>
      </c>
      <c r="Z46" s="2206">
        <f>'Paraguay, Uruguay'!AE186</f>
        <v>1208.8962778081766</v>
      </c>
    </row>
    <row r="47" spans="2:26">
      <c r="B47" s="37" t="s">
        <v>813</v>
      </c>
      <c r="E47" s="77">
        <f>SUM(E43:E46)</f>
        <v>1000</v>
      </c>
      <c r="F47" s="77">
        <f t="shared" ref="F47:S47" si="31">SUM(F43:F46)</f>
        <v>3454.9319893333336</v>
      </c>
      <c r="G47" s="77">
        <f t="shared" si="31"/>
        <v>4247.3360093166639</v>
      </c>
      <c r="H47" s="77">
        <f t="shared" si="31"/>
        <v>4252.5072136290055</v>
      </c>
      <c r="I47" s="77">
        <f t="shared" si="31"/>
        <v>5833.2872275744485</v>
      </c>
      <c r="J47" s="77">
        <f t="shared" si="31"/>
        <v>5093.9034519235011</v>
      </c>
      <c r="K47" s="77">
        <f t="shared" si="31"/>
        <v>4985.072982975712</v>
      </c>
      <c r="L47" s="77">
        <f t="shared" si="31"/>
        <v>5568.1250331318934</v>
      </c>
      <c r="M47" s="77">
        <f t="shared" si="31"/>
        <v>5945.1284140179014</v>
      </c>
      <c r="N47" s="77">
        <f t="shared" si="31"/>
        <v>5531.3197131239394</v>
      </c>
      <c r="O47" s="77">
        <f t="shared" si="31"/>
        <v>4654.977032902194</v>
      </c>
      <c r="P47" s="77">
        <f t="shared" si="31"/>
        <v>5531.0045171426063</v>
      </c>
      <c r="Q47" s="77">
        <f t="shared" si="31"/>
        <v>5405.8896395939928</v>
      </c>
      <c r="R47" s="77">
        <f t="shared" si="31"/>
        <v>5712.782389869305</v>
      </c>
      <c r="S47" s="77">
        <f t="shared" si="31"/>
        <v>5153.3652586655053</v>
      </c>
      <c r="T47" s="77">
        <f t="shared" ref="T47:Z47" si="32">SUM(T43:T46)</f>
        <v>4600.8345750997123</v>
      </c>
      <c r="U47" s="77">
        <f t="shared" si="32"/>
        <v>4678.7210671935982</v>
      </c>
      <c r="V47" s="77">
        <f t="shared" si="32"/>
        <v>4614.6773159796476</v>
      </c>
      <c r="W47" s="77">
        <f t="shared" si="32"/>
        <v>4324.076112152994</v>
      </c>
      <c r="X47" s="77">
        <f t="shared" si="32"/>
        <v>3860.5544037262907</v>
      </c>
      <c r="Y47" s="77">
        <f t="shared" si="32"/>
        <v>3761.956428772764</v>
      </c>
      <c r="Z47" s="77">
        <f t="shared" si="32"/>
        <v>4172.9838232339043</v>
      </c>
    </row>
    <row r="48" spans="2:26">
      <c r="B48" s="37" t="s">
        <v>3618</v>
      </c>
      <c r="E48" s="65">
        <f>Colombia!J162</f>
        <v>0</v>
      </c>
      <c r="F48" s="65">
        <f>Colombia!K162</f>
        <v>5000</v>
      </c>
      <c r="G48" s="65">
        <f>Colombia!L162</f>
        <v>4500</v>
      </c>
      <c r="H48" s="65">
        <f>Colombia!M162</f>
        <v>4092.6315789473683</v>
      </c>
      <c r="I48" s="65">
        <f>Colombia!N162</f>
        <v>5585.112000000001</v>
      </c>
      <c r="J48" s="65">
        <f>Colombia!O162+'Central America'!J453</f>
        <v>4466.9790989317225</v>
      </c>
      <c r="K48" s="65">
        <f>Colombia!P162+'Central America'!K453</f>
        <v>7151.7571145414395</v>
      </c>
      <c r="L48" s="65">
        <f>Colombia!Q162+'Central America'!L453</f>
        <v>10828.490668394737</v>
      </c>
      <c r="M48" s="65">
        <f>Colombia!R162+'Central America'!M453</f>
        <v>9434.0140451408697</v>
      </c>
      <c r="N48" s="65">
        <f>Colombia!S162+'Central America'!N453</f>
        <v>7948.4176680476985</v>
      </c>
      <c r="O48" s="65">
        <f>Colombia!T162+'Central America'!O453</f>
        <v>7378.6481015360378</v>
      </c>
      <c r="P48" s="65">
        <f>Colombia!U162+'Central America'!P453</f>
        <v>6940.0388358267619</v>
      </c>
      <c r="Q48" s="65">
        <f>Colombia!V162+'Central America'!Q453</f>
        <v>7968.3317658026117</v>
      </c>
      <c r="R48" s="65">
        <f>Colombia!W162+'Central America'!R453</f>
        <v>8943.015666248386</v>
      </c>
      <c r="S48" s="65">
        <f>Colombia!X162+'Central America'!S453</f>
        <v>9859.9074357144964</v>
      </c>
      <c r="T48" s="65">
        <f>Colombia!Y162+'Central America'!T453</f>
        <v>9605.0158632955608</v>
      </c>
      <c r="U48" s="65">
        <f>Colombia!Z162+'Central America'!U453</f>
        <v>10277.019746926426</v>
      </c>
      <c r="V48" s="65">
        <f>Colombia!AA162+'Central America'!V453</f>
        <v>10373.331848323516</v>
      </c>
      <c r="W48" s="65">
        <f>Colombia!AB162+'Central America'!W453</f>
        <v>9795.7082430475875</v>
      </c>
      <c r="X48" s="65">
        <f>Colombia!AC162+'Central America'!X453</f>
        <v>9200.6489963682143</v>
      </c>
      <c r="Y48" s="65">
        <f>Colombia!AD162+'Central America'!Y453</f>
        <v>10873.254775899157</v>
      </c>
      <c r="Z48" s="65">
        <f>Colombia!AE162+'Central America'!Z453</f>
        <v>12338.905083002106</v>
      </c>
    </row>
    <row r="49" spans="2:26">
      <c r="B49" s="1" t="s">
        <v>179</v>
      </c>
      <c r="E49" s="4">
        <f>Ecuador!J148</f>
        <v>0</v>
      </c>
      <c r="F49" s="4">
        <f>Ecuador!K148</f>
        <v>1000</v>
      </c>
      <c r="G49" s="4">
        <f>Ecuador!L148</f>
        <v>1151.0560146923783</v>
      </c>
      <c r="H49" s="4">
        <f>Ecuador!M148</f>
        <v>1151.0560146923783</v>
      </c>
      <c r="I49" s="4">
        <f>Ecuador!N148</f>
        <v>1516.9651056014693</v>
      </c>
      <c r="J49" s="4">
        <f>Ecuador!O148</f>
        <v>1760.6404958677683</v>
      </c>
      <c r="K49" s="4">
        <f>Ecuador!P148</f>
        <v>1877.7817768595041</v>
      </c>
      <c r="L49" s="4">
        <f>Ecuador!Q148</f>
        <v>2404.393261707989</v>
      </c>
      <c r="M49" s="4">
        <f>Ecuador!R148</f>
        <v>2416.3765721763084</v>
      </c>
      <c r="N49" s="4">
        <f>Ecuador!S148</f>
        <v>2225.7839519696968</v>
      </c>
      <c r="O49" s="4">
        <f>Ecuador!T148</f>
        <v>2492.3896096648759</v>
      </c>
      <c r="P49" s="4">
        <f>Ecuador!U148</f>
        <v>3226.8815681048927</v>
      </c>
      <c r="Q49" s="4">
        <f>Ecuador!V148</f>
        <v>4106.8883876740783</v>
      </c>
      <c r="R49" s="4">
        <f>Ecuador!W148</f>
        <v>4447.3052678337717</v>
      </c>
      <c r="S49" s="4">
        <f>Ecuador!X148</f>
        <v>4928.6774132592809</v>
      </c>
      <c r="T49" s="4">
        <f>Ecuador!Y148</f>
        <v>5276.4272579972003</v>
      </c>
      <c r="U49" s="4">
        <f>Ecuador!Z148</f>
        <v>6247.0814491071433</v>
      </c>
      <c r="V49" s="4">
        <f>Ecuador!AA148</f>
        <v>6250.7594488008954</v>
      </c>
      <c r="W49" s="4">
        <f>Ecuador!AB148</f>
        <v>6568.4750396984455</v>
      </c>
      <c r="X49" s="4">
        <f>Ecuador!AC148</f>
        <v>6142.0304344358747</v>
      </c>
      <c r="Y49" s="4">
        <f>Ecuador!AD148</f>
        <v>6716.0713848470759</v>
      </c>
      <c r="Z49" s="4">
        <f>Ecuador!AE148</f>
        <v>7469.1521761971408</v>
      </c>
    </row>
    <row r="50" spans="2:26">
      <c r="B50" s="1" t="s">
        <v>334</v>
      </c>
      <c r="E50" s="2206"/>
      <c r="F50" s="2206">
        <f>Peru!K146*0.4</f>
        <v>320</v>
      </c>
      <c r="G50" s="2206">
        <f>Peru!L146</f>
        <v>1010.10101010101</v>
      </c>
      <c r="H50" s="2206">
        <f>Peru!M146</f>
        <v>995.14374514374504</v>
      </c>
      <c r="I50" s="2206">
        <f>Peru!N146</f>
        <v>1293.5242839352427</v>
      </c>
      <c r="J50" s="2206">
        <f>Peru!O146</f>
        <v>1839.6858954998488</v>
      </c>
      <c r="K50" s="2206">
        <f>Peru!P146</f>
        <v>2200.6073049074812</v>
      </c>
      <c r="L50" s="2206">
        <f>Peru!Q146</f>
        <v>2671.9392793388424</v>
      </c>
      <c r="M50" s="2206">
        <f>Peru!R146</f>
        <v>2944.3596694214866</v>
      </c>
      <c r="N50" s="2206">
        <f>Peru!S146</f>
        <v>3014.7379199999991</v>
      </c>
      <c r="O50" s="2206">
        <f>Peru!T146</f>
        <v>3268.8639278873243</v>
      </c>
      <c r="P50" s="2206">
        <f>Peru!U146</f>
        <v>3709.6869888000001</v>
      </c>
      <c r="Q50" s="2206">
        <f>Peru!V146</f>
        <v>4167.9664062366764</v>
      </c>
      <c r="R50" s="2206">
        <f>Peru!W146</f>
        <v>4393.0567649336363</v>
      </c>
      <c r="S50" s="2206">
        <f>Peru!X146</f>
        <v>4570.1298442321922</v>
      </c>
      <c r="T50" s="2206">
        <f>Peru!Y146</f>
        <v>4549.0962692219255</v>
      </c>
      <c r="U50" s="2206">
        <f>Peru!Z146</f>
        <v>4911.3274325546827</v>
      </c>
      <c r="V50" s="2206">
        <f>Peru!AA146</f>
        <v>4189.1638299609494</v>
      </c>
      <c r="W50" s="2206">
        <f>Peru!AB146</f>
        <v>4229.9313656172108</v>
      </c>
      <c r="X50" s="2206">
        <f>Peru!AC146</f>
        <v>3840.3260570236384</v>
      </c>
      <c r="Y50" s="2206">
        <f>Peru!AD146</f>
        <v>4002.7668772166949</v>
      </c>
      <c r="Z50" s="2206">
        <f>Peru!AE146</f>
        <v>4397.9594609835585</v>
      </c>
    </row>
    <row r="51" spans="2:26">
      <c r="B51" s="37" t="s">
        <v>335</v>
      </c>
      <c r="E51" s="77">
        <f>SUM(E49:E50)</f>
        <v>0</v>
      </c>
      <c r="F51" s="77">
        <f t="shared" ref="F51:S51" si="33">SUM(F49:F50)</f>
        <v>1320</v>
      </c>
      <c r="G51" s="77">
        <f t="shared" si="33"/>
        <v>2161.1570247933882</v>
      </c>
      <c r="H51" s="77">
        <f t="shared" si="33"/>
        <v>2146.1997598361231</v>
      </c>
      <c r="I51" s="77">
        <f t="shared" si="33"/>
        <v>2810.4893895367122</v>
      </c>
      <c r="J51" s="77">
        <f t="shared" si="33"/>
        <v>3600.3263913676174</v>
      </c>
      <c r="K51" s="77">
        <f t="shared" si="33"/>
        <v>4078.3890817669853</v>
      </c>
      <c r="L51" s="77">
        <f t="shared" si="33"/>
        <v>5076.3325410468315</v>
      </c>
      <c r="M51" s="77">
        <f t="shared" si="33"/>
        <v>5360.736241597795</v>
      </c>
      <c r="N51" s="77">
        <f t="shared" si="33"/>
        <v>5240.5218719696959</v>
      </c>
      <c r="O51" s="77">
        <f t="shared" si="33"/>
        <v>5761.2535375522002</v>
      </c>
      <c r="P51" s="77">
        <f t="shared" si="33"/>
        <v>6936.5685569048928</v>
      </c>
      <c r="Q51" s="77">
        <f t="shared" si="33"/>
        <v>8274.8547939107557</v>
      </c>
      <c r="R51" s="77">
        <f t="shared" si="33"/>
        <v>8840.3620327674071</v>
      </c>
      <c r="S51" s="77">
        <f t="shared" si="33"/>
        <v>9498.8072574914731</v>
      </c>
      <c r="T51" s="77">
        <f t="shared" ref="T51:Z51" si="34">SUM(T49:T50)</f>
        <v>9825.5235272191258</v>
      </c>
      <c r="U51" s="77">
        <f t="shared" si="34"/>
        <v>11158.408881661826</v>
      </c>
      <c r="V51" s="77">
        <f t="shared" si="34"/>
        <v>10439.923278761846</v>
      </c>
      <c r="W51" s="77">
        <f t="shared" si="34"/>
        <v>10798.406405315656</v>
      </c>
      <c r="X51" s="77">
        <f t="shared" si="34"/>
        <v>9982.3564914595136</v>
      </c>
      <c r="Y51" s="77">
        <f t="shared" si="34"/>
        <v>10718.838262063771</v>
      </c>
      <c r="Z51" s="77">
        <f t="shared" si="34"/>
        <v>11867.1116371807</v>
      </c>
    </row>
    <row r="52" spans="2:26">
      <c r="B52" s="37" t="s">
        <v>341</v>
      </c>
      <c r="D52" s="65">
        <f>'Central America'!D228</f>
        <v>2458.0905600000001</v>
      </c>
      <c r="E52" s="65">
        <f>'Central America'!E228</f>
        <v>2777.3153136000005</v>
      </c>
      <c r="F52" s="65">
        <f>'Central America'!F228</f>
        <v>3923.6961060000003</v>
      </c>
      <c r="G52" s="65">
        <f>'Central America'!G228</f>
        <v>3307.0972344000002</v>
      </c>
      <c r="H52" s="65">
        <f>'Central America'!H228</f>
        <v>2465.2755072422356</v>
      </c>
      <c r="I52" s="65">
        <f>'Central America'!I228</f>
        <v>3163.0968594895971</v>
      </c>
      <c r="J52" s="65">
        <f>'Central America'!J228</f>
        <v>7001</v>
      </c>
      <c r="K52" s="65">
        <f>'Central America'!K228</f>
        <v>6838</v>
      </c>
      <c r="L52" s="65">
        <f>'Central America'!L228</f>
        <v>9710</v>
      </c>
      <c r="M52" s="65">
        <f>'Central America'!M228</f>
        <v>7946.5112201504007</v>
      </c>
      <c r="N52" s="65">
        <f>'Central America'!N228</f>
        <v>6848.8860334953688</v>
      </c>
      <c r="O52" s="65">
        <f>'Central America'!O228</f>
        <v>7275.2064353169426</v>
      </c>
      <c r="P52" s="65">
        <f>'Central America'!P228</f>
        <v>7696.9022988232118</v>
      </c>
      <c r="Q52" s="65">
        <f>'Central America'!Q228</f>
        <v>10559.85</v>
      </c>
      <c r="R52" s="65">
        <f>'Central America'!R228</f>
        <v>10051.386399999999</v>
      </c>
      <c r="S52" s="65">
        <f>'Central America'!S228</f>
        <v>10711.879199999999</v>
      </c>
      <c r="T52" s="65">
        <f>'Central America'!T228</f>
        <v>9369.8799999999992</v>
      </c>
      <c r="U52" s="65">
        <f>'Central America'!U228</f>
        <v>8198.0051999999996</v>
      </c>
      <c r="V52" s="65">
        <f>'Central America'!V228</f>
        <v>8726.8311676370195</v>
      </c>
      <c r="W52" s="65">
        <f>'Central America'!W228</f>
        <v>9403.4359999999997</v>
      </c>
      <c r="X52" s="65">
        <f>'Central America'!X228</f>
        <v>10546.075199999999</v>
      </c>
      <c r="Y52" s="65">
        <f>'Central America'!Y228</f>
        <v>8155.462750267603</v>
      </c>
      <c r="Z52" s="65">
        <f>'Central America'!Z228</f>
        <v>7317.7277120484405</v>
      </c>
    </row>
    <row r="53" spans="2:26">
      <c r="B53" s="37" t="s">
        <v>641</v>
      </c>
      <c r="E53" s="65">
        <f>'USA (Tracfone)'!J11</f>
        <v>150</v>
      </c>
      <c r="F53" s="65">
        <f>'USA (Tracfone)'!K11</f>
        <v>200</v>
      </c>
      <c r="G53" s="65">
        <f>'USA (Tracfone)'!L11</f>
        <v>220.20202020202021</v>
      </c>
      <c r="H53" s="65">
        <f>'USA (Tracfone)'!M11</f>
        <v>242.22222222222223</v>
      </c>
      <c r="I53" s="65">
        <f>'USA (Tracfone)'!N11</f>
        <v>225.9111111111111</v>
      </c>
      <c r="J53" s="65">
        <f>'USA (Tracfone)'!O11</f>
        <v>462</v>
      </c>
      <c r="K53" s="65">
        <f>'USA (Tracfone)'!P11</f>
        <v>435</v>
      </c>
      <c r="L53" s="65">
        <f>'USA (Tracfone)'!Q11</f>
        <v>381</v>
      </c>
      <c r="M53" s="65">
        <f>'USA (Tracfone)'!R11</f>
        <v>277.20133927111107</v>
      </c>
      <c r="N53" s="65">
        <f>'USA (Tracfone)'!S11</f>
        <v>268.77576664888886</v>
      </c>
      <c r="O53" s="65">
        <f>'USA (Tracfone)'!T11</f>
        <v>278.67581447999999</v>
      </c>
      <c r="P53" s="65">
        <f>'USA (Tracfone)'!U11</f>
        <v>334.07395447111105</v>
      </c>
      <c r="Q53" s="65">
        <f>'USA (Tracfone)'!V11</f>
        <v>393.6848807733333</v>
      </c>
      <c r="R53" s="65">
        <f>'USA (Tracfone)'!W11</f>
        <v>394.73807735111103</v>
      </c>
      <c r="S53" s="65">
        <f>'USA (Tracfone)'!X11</f>
        <v>405.05940381333329</v>
      </c>
      <c r="T53" s="65">
        <f>'USA (Tracfone)'!Y11</f>
        <v>405.2700431288888</v>
      </c>
      <c r="U53" s="65">
        <f>'USA (Tracfone)'!Z11</f>
        <v>452.6638891288888</v>
      </c>
      <c r="V53" s="65">
        <f>'USA (Tracfone)'!AA11</f>
        <v>427.29282754996547</v>
      </c>
      <c r="W53" s="65">
        <f>'USA (Tracfone)'!AB11</f>
        <v>423.59566358222213</v>
      </c>
      <c r="X53" s="65">
        <f>'USA (Tracfone)'!AC11</f>
        <v>373.67414579555543</v>
      </c>
      <c r="Y53" s="65">
        <f>'USA (Tracfone)'!AD11</f>
        <v>385.46994746666661</v>
      </c>
      <c r="Z53" s="65">
        <f>'USA (Tracfone)'!AE11</f>
        <v>404.42748586666659</v>
      </c>
    </row>
    <row r="54" spans="2:26">
      <c r="B54" s="37" t="s">
        <v>344</v>
      </c>
      <c r="E54" s="37"/>
      <c r="F54" s="65">
        <f>Caribbean!F221</f>
        <v>0</v>
      </c>
      <c r="G54" s="65">
        <f>Caribbean!G221</f>
        <v>151.76070000000001</v>
      </c>
      <c r="H54" s="65">
        <f>Caribbean!H221</f>
        <v>2917.6504188150002</v>
      </c>
      <c r="I54" s="65">
        <f>Caribbean!I221</f>
        <v>4221.0530455371481</v>
      </c>
      <c r="J54" s="65">
        <f>Caribbean!J221</f>
        <v>6826</v>
      </c>
      <c r="K54" s="65">
        <f>Caribbean!K221</f>
        <v>5841</v>
      </c>
      <c r="L54" s="65">
        <f>Caribbean!L221</f>
        <v>5885</v>
      </c>
      <c r="M54" s="65">
        <f ca="1">Caribbean!M221</f>
        <v>3373.4934144586405</v>
      </c>
      <c r="N54" s="65">
        <f ca="1">Caribbean!N221</f>
        <v>3301.8825609014557</v>
      </c>
      <c r="O54" s="65">
        <f ca="1">Caribbean!O221</f>
        <v>3483.7710489003894</v>
      </c>
      <c r="P54" s="65">
        <f ca="1">Caribbean!P221</f>
        <v>4241.6878904314881</v>
      </c>
      <c r="Q54" s="65">
        <f ca="1">Caribbean!Q221</f>
        <v>4017.2286000000004</v>
      </c>
      <c r="R54" s="65">
        <f ca="1">Caribbean!R221</f>
        <v>3533.9269337452029</v>
      </c>
      <c r="S54" s="65">
        <f ca="1">Caribbean!S221</f>
        <v>3718.8494911158432</v>
      </c>
      <c r="T54" s="65">
        <f ca="1">Caribbean!T221</f>
        <v>3531.2663477656015</v>
      </c>
      <c r="U54" s="65">
        <f ca="1">Caribbean!U221</f>
        <v>3224.4853445290018</v>
      </c>
      <c r="V54" s="65">
        <f ca="1">Caribbean!V221</f>
        <v>3728.2740726077245</v>
      </c>
      <c r="W54" s="65">
        <f ca="1">Caribbean!W221</f>
        <v>3741.8107997132752</v>
      </c>
      <c r="X54" s="65">
        <f ca="1">Caribbean!X221</f>
        <v>3652.8791868359194</v>
      </c>
      <c r="Y54" s="65">
        <f ca="1">Caribbean!Y221</f>
        <v>3874.6553938319908</v>
      </c>
      <c r="Z54" s="65">
        <f ca="1">Caribbean!Z221</f>
        <v>3945.956486161836</v>
      </c>
    </row>
    <row r="55" spans="2:26">
      <c r="B55" s="2166" t="s">
        <v>41</v>
      </c>
      <c r="E55" s="2206">
        <f t="shared" ref="E55:J55" si="35">E56-E53-E52-E51-E48-E47-E42-E41-E54</f>
        <v>-10.315313600000081</v>
      </c>
      <c r="F55" s="2206">
        <f t="shared" si="35"/>
        <v>275.37190466666289</v>
      </c>
      <c r="G55" s="2206">
        <f t="shared" si="35"/>
        <v>96.447011287926927</v>
      </c>
      <c r="H55" s="2206">
        <f t="shared" si="35"/>
        <v>-98.07235806247354</v>
      </c>
      <c r="I55" s="2206">
        <f t="shared" si="35"/>
        <v>887.87905200993555</v>
      </c>
      <c r="J55" s="2206">
        <f t="shared" si="35"/>
        <v>-4831.1212928204586</v>
      </c>
      <c r="K55" s="2166"/>
      <c r="L55" s="2166"/>
      <c r="M55" s="2166"/>
      <c r="N55" s="2166"/>
      <c r="O55" s="2166"/>
      <c r="P55" s="2166"/>
      <c r="Q55" s="2166"/>
      <c r="R55" s="2166"/>
      <c r="S55" s="2166"/>
      <c r="T55" s="2166"/>
      <c r="U55" s="2166"/>
      <c r="V55" s="2166"/>
      <c r="W55" s="2166"/>
      <c r="X55" s="2166"/>
      <c r="Y55" s="2166"/>
      <c r="Z55" s="2166"/>
    </row>
    <row r="56" spans="2:26" ht="16.5">
      <c r="B56" s="95" t="s">
        <v>379</v>
      </c>
      <c r="E56" s="97">
        <v>22417</v>
      </c>
      <c r="F56" s="97">
        <v>38674</v>
      </c>
      <c r="G56" s="97">
        <v>33684</v>
      </c>
      <c r="H56" s="97">
        <v>34622</v>
      </c>
      <c r="I56" s="97">
        <v>57134</v>
      </c>
      <c r="J56" s="97">
        <v>45395</v>
      </c>
      <c r="K56" s="98">
        <f t="shared" ref="K56:S56" si="36">K41+K42+K47+K48+K51+K52+K53+K54+K55</f>
        <v>53035.140067161206</v>
      </c>
      <c r="L56" s="98">
        <f t="shared" si="36"/>
        <v>60359.308692987375</v>
      </c>
      <c r="M56" s="98">
        <f t="shared" ca="1" si="36"/>
        <v>64769.464401881589</v>
      </c>
      <c r="N56" s="98">
        <f t="shared" ca="1" si="36"/>
        <v>60145.653773549595</v>
      </c>
      <c r="O56" s="98">
        <f t="shared" ca="1" si="36"/>
        <v>62064.077780372107</v>
      </c>
      <c r="P56" s="98">
        <f t="shared" ca="1" si="36"/>
        <v>66279.712784190968</v>
      </c>
      <c r="Q56" s="98">
        <f t="shared" ca="1" si="36"/>
        <v>68180.340822773374</v>
      </c>
      <c r="R56" s="98">
        <f t="shared" ca="1" si="36"/>
        <v>68903.380690615464</v>
      </c>
      <c r="S56" s="98">
        <f t="shared" ca="1" si="36"/>
        <v>76474.727008945716</v>
      </c>
      <c r="T56" s="98">
        <f t="shared" ref="T56:Z56" ca="1" si="37">T41+T42+T47+T48+T51+T52+T53+T54+T55</f>
        <v>77663.452033966896</v>
      </c>
      <c r="U56" s="98">
        <f t="shared" ca="1" si="37"/>
        <v>72394.601603267423</v>
      </c>
      <c r="V56" s="98">
        <f t="shared" ca="1" si="37"/>
        <v>95516.716016564227</v>
      </c>
      <c r="W56" s="98">
        <f t="shared" ca="1" si="37"/>
        <v>80558.793967187434</v>
      </c>
      <c r="X56" s="98">
        <f t="shared" ca="1" si="37"/>
        <v>77725.835918844357</v>
      </c>
      <c r="Y56" s="98">
        <f t="shared" ca="1" si="37"/>
        <v>71778.635524455938</v>
      </c>
      <c r="Z56" s="98">
        <f t="shared" ca="1" si="37"/>
        <v>74239.186071358432</v>
      </c>
    </row>
    <row r="57" spans="2:26" ht="16.5">
      <c r="B57" s="95" t="s">
        <v>327</v>
      </c>
      <c r="E57" s="96"/>
      <c r="F57" s="99">
        <f>F56/E56-1</f>
        <v>0.72520854708480176</v>
      </c>
      <c r="G57" s="99">
        <f t="shared" ref="G57:T57" si="38">G56/F56-1</f>
        <v>-0.12902725345193156</v>
      </c>
      <c r="H57" s="99">
        <f t="shared" si="38"/>
        <v>2.7847049044056549E-2</v>
      </c>
      <c r="I57" s="99">
        <f t="shared" si="38"/>
        <v>0.65022240194096237</v>
      </c>
      <c r="J57" s="99">
        <f t="shared" si="38"/>
        <v>-0.20546434697378091</v>
      </c>
      <c r="K57" s="99">
        <f t="shared" si="38"/>
        <v>0.16830355914001993</v>
      </c>
      <c r="L57" s="99">
        <f t="shared" si="38"/>
        <v>0.13810029758667897</v>
      </c>
      <c r="M57" s="99">
        <f t="shared" ca="1" si="38"/>
        <v>7.306504670764391E-2</v>
      </c>
      <c r="N57" s="99">
        <f t="shared" ca="1" si="38"/>
        <v>-7.1388742689644236E-2</v>
      </c>
      <c r="O57" s="99">
        <f t="shared" ca="1" si="38"/>
        <v>3.1896303165070528E-2</v>
      </c>
      <c r="P57" s="99">
        <f t="shared" ca="1" si="38"/>
        <v>6.7923912746062909E-2</v>
      </c>
      <c r="Q57" s="99">
        <f t="shared" ca="1" si="38"/>
        <v>2.8675864133131057E-2</v>
      </c>
      <c r="R57" s="99">
        <f t="shared" ca="1" si="38"/>
        <v>1.0604814512757299E-2</v>
      </c>
      <c r="S57" s="99">
        <f t="shared" ca="1" si="38"/>
        <v>0.10988352447213745</v>
      </c>
      <c r="T57" s="99">
        <f t="shared" ca="1" si="38"/>
        <v>1.5544024431523917E-2</v>
      </c>
      <c r="U57" s="99">
        <f t="shared" ref="U57:Z57" ca="1" si="39">U56/T56-1</f>
        <v>-6.7842083923788099E-2</v>
      </c>
      <c r="V57" s="99">
        <f t="shared" ca="1" si="39"/>
        <v>0.31939003601413862</v>
      </c>
      <c r="W57" s="99">
        <f t="shared" ca="1" si="39"/>
        <v>-0.1566000452400691</v>
      </c>
      <c r="X57" s="99">
        <f t="shared" ca="1" si="39"/>
        <v>-3.5166341361775766E-2</v>
      </c>
      <c r="Y57" s="99">
        <f t="shared" ca="1" si="39"/>
        <v>-7.6515103685704355E-2</v>
      </c>
      <c r="Z57" s="99">
        <f t="shared" ca="1" si="39"/>
        <v>3.4279706334960247E-2</v>
      </c>
    </row>
    <row r="58" spans="2:26" ht="16.5">
      <c r="B58" s="95" t="s">
        <v>381</v>
      </c>
      <c r="E58" s="100">
        <f>E56/E18</f>
        <v>0.16636486426313213</v>
      </c>
      <c r="F58" s="100">
        <f t="shared" ref="F58:P58" si="40">F56/F18</f>
        <v>0.21231602004907962</v>
      </c>
      <c r="G58" s="100">
        <f t="shared" si="40"/>
        <v>0.14381228065681276</v>
      </c>
      <c r="H58" s="100">
        <f t="shared" si="40"/>
        <v>0.11111753000834457</v>
      </c>
      <c r="I58" s="100">
        <f t="shared" si="40"/>
        <v>0.16529198188945626</v>
      </c>
      <c r="J58" s="100">
        <f t="shared" si="40"/>
        <v>0.11500819586988961</v>
      </c>
      <c r="K58" s="100">
        <f t="shared" si="40"/>
        <v>0.1188208389135862</v>
      </c>
      <c r="L58" s="100">
        <f t="shared" si="40"/>
        <v>0.12142720828595545</v>
      </c>
      <c r="M58" s="100">
        <f t="shared" ca="1" si="40"/>
        <v>0.1197802827862781</v>
      </c>
      <c r="N58" s="100">
        <f t="shared" ca="1" si="40"/>
        <v>0.10840780895975598</v>
      </c>
      <c r="O58" s="100">
        <f t="shared" ca="1" si="40"/>
        <v>0.11221651514451453</v>
      </c>
      <c r="P58" s="100">
        <f t="shared" ca="1" si="40"/>
        <v>0.11175934350545219</v>
      </c>
      <c r="Q58" s="100">
        <f ca="1">Q56/Q18</f>
        <v>0.10718726213191869</v>
      </c>
      <c r="R58" s="100">
        <f ca="1">R56/R18</f>
        <v>0.10427493499661784</v>
      </c>
      <c r="S58" s="100">
        <f ca="1">S56/S18</f>
        <v>0.10742303225957056</v>
      </c>
      <c r="T58" s="100">
        <f ca="1">T56/T18</f>
        <v>0.11226699303542091</v>
      </c>
      <c r="U58" s="100">
        <f t="shared" ref="U58:Z58" ca="1" si="41">U56/U18</f>
        <v>0.10125825746676571</v>
      </c>
      <c r="V58" s="100">
        <f t="shared" ca="1" si="41"/>
        <v>0.13422469017953584</v>
      </c>
      <c r="W58" s="100">
        <f t="shared" ca="1" si="41"/>
        <v>0.10929292119834216</v>
      </c>
      <c r="X58" s="100">
        <f t="shared" ca="1" si="41"/>
        <v>0.10798519892351212</v>
      </c>
      <c r="Y58" s="100">
        <f t="shared" ca="1" si="41"/>
        <v>9.8864593307467621E-2</v>
      </c>
      <c r="Z58" s="100">
        <f t="shared" ca="1" si="41"/>
        <v>9.7306540184632043E-2</v>
      </c>
    </row>
    <row r="59" spans="2:26" ht="16.5">
      <c r="B59" s="95" t="s">
        <v>4574</v>
      </c>
      <c r="E59" s="152">
        <f>E56/Telcel!J109</f>
        <v>1983.8053097345132</v>
      </c>
      <c r="F59" s="152">
        <f>F56/Telcel!K109</f>
        <v>3551.331496786042</v>
      </c>
      <c r="G59" s="152">
        <f>G56/Telcel!L109</f>
        <v>3090.2752293577983</v>
      </c>
      <c r="H59" s="152">
        <f>H56/Telcel!M109</f>
        <v>3176.3302752293575</v>
      </c>
      <c r="I59" s="152">
        <f>I56/Telcel!N109</f>
        <v>5170.4977375565604</v>
      </c>
      <c r="J59" s="152">
        <f>J56/Telcel!O109</f>
        <v>3362.5925925925926</v>
      </c>
      <c r="K59" s="152">
        <f>K56/Telcel!P109</f>
        <v>4199.1401478354082</v>
      </c>
      <c r="L59" s="152">
        <f>L56/Telcel!Q109</f>
        <v>4852.034460851075</v>
      </c>
      <c r="M59" s="152">
        <f ca="1">M56/Telcel!R109</f>
        <v>4921.6918238511844</v>
      </c>
      <c r="N59" s="152">
        <f ca="1">N56/Telcel!S109</f>
        <v>4713.6092299020056</v>
      </c>
      <c r="O59" s="152">
        <f ca="1">O56/Telcel!T109</f>
        <v>4691.1623416758957</v>
      </c>
      <c r="P59" s="152">
        <f ca="1">P56/Telcel!U109</f>
        <v>4179.0487253588253</v>
      </c>
      <c r="Q59" s="152">
        <f ca="1">Q56/Telcel!V109</f>
        <v>3647.9583104747658</v>
      </c>
      <c r="R59" s="152">
        <f ca="1">R56/Telcel!W109</f>
        <v>3676.807934397837</v>
      </c>
      <c r="S59" s="152">
        <f ca="1">S56/Telcel!X109</f>
        <v>3976.8448782603077</v>
      </c>
      <c r="T59" s="152">
        <f ca="1">T56/Telcel!Y109</f>
        <v>4036.5619560273858</v>
      </c>
      <c r="U59" s="152">
        <f ca="1">U56/Telcel!Z109</f>
        <v>3368.7576362618624</v>
      </c>
      <c r="V59" s="152">
        <f ca="1">V56/Telcel!AA109</f>
        <v>4708.6153543007404</v>
      </c>
      <c r="W59" s="152">
        <f ca="1">W56/Telcel!AB109</f>
        <v>4005.9072087114587</v>
      </c>
      <c r="X59" s="152">
        <f ca="1">X56/Telcel!AC109</f>
        <v>4381.3887214681154</v>
      </c>
      <c r="Y59" s="152">
        <f ca="1">Y56/Telcel!AD109</f>
        <v>3922.3298100795591</v>
      </c>
      <c r="Z59" s="152">
        <f ca="1">Z56/Telcel!AE109</f>
        <v>3866.6242745499185</v>
      </c>
    </row>
    <row r="60" spans="2:26"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</row>
    <row r="61" spans="2:26">
      <c r="B61" s="37" t="s">
        <v>36</v>
      </c>
      <c r="E61" s="65">
        <f>E21-E41</f>
        <v>18619</v>
      </c>
      <c r="F61" s="65">
        <f t="shared" ref="F61:P61" si="42">F21-F41</f>
        <v>25929</v>
      </c>
      <c r="G61" s="65">
        <f t="shared" si="42"/>
        <v>45860</v>
      </c>
      <c r="H61" s="65">
        <f t="shared" si="42"/>
        <v>57191</v>
      </c>
      <c r="I61" s="65">
        <f t="shared" si="42"/>
        <v>49694</v>
      </c>
      <c r="J61" s="65">
        <f t="shared" si="42"/>
        <v>72880</v>
      </c>
      <c r="K61" s="65">
        <f t="shared" si="42"/>
        <v>76313</v>
      </c>
      <c r="L61" s="65">
        <f t="shared" si="42"/>
        <v>72884</v>
      </c>
      <c r="M61" s="65">
        <f t="shared" si="42"/>
        <v>75835.649999999994</v>
      </c>
      <c r="N61" s="65">
        <f t="shared" si="42"/>
        <v>78795.11</v>
      </c>
      <c r="O61" s="65">
        <f t="shared" si="42"/>
        <v>74617.050444444438</v>
      </c>
      <c r="P61" s="65">
        <f t="shared" si="42"/>
        <v>66502.825199999992</v>
      </c>
      <c r="Q61" s="65">
        <f t="shared" ref="Q61:S76" si="43">Q21-Q41</f>
        <v>45170.00645999999</v>
      </c>
      <c r="R61" s="65">
        <f t="shared" si="43"/>
        <v>44482.416459999993</v>
      </c>
      <c r="S61" s="65">
        <f t="shared" si="43"/>
        <v>52506.099751999995</v>
      </c>
      <c r="T61" s="65">
        <f t="shared" ref="T61:Z61" si="44">T21-T41</f>
        <v>66983.109727200004</v>
      </c>
      <c r="U61" s="65">
        <f t="shared" si="44"/>
        <v>68927.843268119992</v>
      </c>
      <c r="V61" s="65">
        <f t="shared" si="44"/>
        <v>73751.746248555995</v>
      </c>
      <c r="W61" s="65">
        <f t="shared" si="44"/>
        <v>82124.936436128206</v>
      </c>
      <c r="X61" s="65">
        <f t="shared" si="44"/>
        <v>88146.092864321792</v>
      </c>
      <c r="Y61" s="65">
        <f t="shared" si="44"/>
        <v>97316.791720603171</v>
      </c>
      <c r="Z61" s="65">
        <f t="shared" ca="1" si="44"/>
        <v>97602.098574815755</v>
      </c>
    </row>
    <row r="62" spans="2:26">
      <c r="B62" s="37" t="s">
        <v>37</v>
      </c>
      <c r="E62" s="65">
        <f t="shared" ref="E62:P62" si="45">E22-E42</f>
        <v>-6380</v>
      </c>
      <c r="F62" s="65">
        <f t="shared" si="45"/>
        <v>-10969</v>
      </c>
      <c r="G62" s="65">
        <f t="shared" si="45"/>
        <v>-3673</v>
      </c>
      <c r="H62" s="65">
        <f t="shared" si="45"/>
        <v>6026.4143426294804</v>
      </c>
      <c r="I62" s="65">
        <f t="shared" si="45"/>
        <v>3530.8286852589608</v>
      </c>
      <c r="J62" s="65">
        <f t="shared" si="45"/>
        <v>5998.0876494023869</v>
      </c>
      <c r="K62" s="65">
        <f t="shared" si="45"/>
        <v>6196.6791121229344</v>
      </c>
      <c r="L62" s="65">
        <f t="shared" si="45"/>
        <v>6168.936555574106</v>
      </c>
      <c r="M62" s="65">
        <f t="shared" si="45"/>
        <v>-8899.9322913474334</v>
      </c>
      <c r="N62" s="65">
        <f t="shared" si="45"/>
        <v>-5764.6434926958882</v>
      </c>
      <c r="O62" s="65">
        <f t="shared" si="45"/>
        <v>-2130.9706558381913</v>
      </c>
      <c r="P62" s="65">
        <f t="shared" si="45"/>
        <v>-3312.6715691451118</v>
      </c>
      <c r="Q62" s="65">
        <f t="shared" si="43"/>
        <v>1596.0996386866282</v>
      </c>
      <c r="R62" s="65">
        <f t="shared" si="43"/>
        <v>4811.3228667160947</v>
      </c>
      <c r="S62" s="65">
        <f t="shared" si="43"/>
        <v>8089.9234776357553</v>
      </c>
      <c r="T62" s="65">
        <f t="shared" ref="T62:Z62" si="46">T22-T42</f>
        <v>7927.0591431319772</v>
      </c>
      <c r="U62" s="65">
        <f t="shared" si="46"/>
        <v>14649.521487002658</v>
      </c>
      <c r="V62" s="65">
        <f t="shared" si="46"/>
        <v>-2864.8343853285478</v>
      </c>
      <c r="W62" s="65">
        <f t="shared" si="46"/>
        <v>17924.217357921134</v>
      </c>
      <c r="X62" s="65">
        <f t="shared" si="46"/>
        <v>21026.0075493814</v>
      </c>
      <c r="Y62" s="65">
        <f t="shared" si="46"/>
        <v>27939.267247525502</v>
      </c>
      <c r="Z62" s="65">
        <f t="shared" ca="1" si="46"/>
        <v>33352.405938881144</v>
      </c>
    </row>
    <row r="63" spans="2:26">
      <c r="B63" s="1" t="s">
        <v>330</v>
      </c>
      <c r="E63" s="4">
        <f t="shared" ref="E63:P63" si="47">E23-E43</f>
        <v>-962</v>
      </c>
      <c r="F63" s="4">
        <f t="shared" si="47"/>
        <v>-1912</v>
      </c>
      <c r="G63" s="4">
        <f t="shared" si="47"/>
        <v>-569.65717273252903</v>
      </c>
      <c r="H63" s="4">
        <f t="shared" si="47"/>
        <v>2224.5940788440398</v>
      </c>
      <c r="I63" s="4">
        <f t="shared" si="47"/>
        <v>3697.3712313402839</v>
      </c>
      <c r="J63" s="4">
        <f t="shared" si="47"/>
        <v>6955.3048980112526</v>
      </c>
      <c r="K63" s="4">
        <f t="shared" si="47"/>
        <v>8788.7514772520881</v>
      </c>
      <c r="L63" s="4">
        <f t="shared" si="47"/>
        <v>11420.150010426718</v>
      </c>
      <c r="M63" s="4">
        <f t="shared" si="47"/>
        <v>11629.42225496054</v>
      </c>
      <c r="N63" s="4">
        <f t="shared" si="47"/>
        <v>11934.031719966224</v>
      </c>
      <c r="O63" s="4">
        <f t="shared" si="47"/>
        <v>6303.618750363521</v>
      </c>
      <c r="P63" s="4">
        <f t="shared" si="47"/>
        <v>19901.08239863969</v>
      </c>
      <c r="Q63" s="4">
        <f t="shared" si="43"/>
        <v>21529.5166759313</v>
      </c>
      <c r="R63" s="4">
        <f t="shared" si="43"/>
        <v>25630.409130662109</v>
      </c>
      <c r="S63" s="4">
        <f t="shared" si="43"/>
        <v>53815.811599921719</v>
      </c>
      <c r="T63" s="4">
        <f t="shared" ref="T63:Z63" si="48">T23-T43</f>
        <v>26788.559564653311</v>
      </c>
      <c r="U63" s="4">
        <f t="shared" si="48"/>
        <v>21686.049148985207</v>
      </c>
      <c r="V63" s="4">
        <f t="shared" si="48"/>
        <v>21184.505566830932</v>
      </c>
      <c r="W63" s="4">
        <f t="shared" si="48"/>
        <v>29336.273547145844</v>
      </c>
      <c r="X63" s="4">
        <f t="shared" si="48"/>
        <v>39080.637970764888</v>
      </c>
      <c r="Y63" s="4">
        <f t="shared" si="48"/>
        <v>27937.910491554616</v>
      </c>
      <c r="Z63" s="4">
        <f t="shared" si="48"/>
        <v>27740.089743408593</v>
      </c>
    </row>
    <row r="64" spans="2:26">
      <c r="B64" s="1" t="s">
        <v>40</v>
      </c>
      <c r="E64" s="4">
        <f t="shared" ref="E64:P64" si="49">E24-E44</f>
        <v>0</v>
      </c>
      <c r="F64" s="4">
        <f t="shared" si="49"/>
        <v>-67.917509759437536</v>
      </c>
      <c r="G64" s="4">
        <f t="shared" si="49"/>
        <v>-242.62685232741734</v>
      </c>
      <c r="H64" s="4">
        <f t="shared" si="49"/>
        <v>-1053.3761515730923</v>
      </c>
      <c r="I64" s="4">
        <f t="shared" si="49"/>
        <v>-496.55571453498533</v>
      </c>
      <c r="J64" s="4">
        <f t="shared" si="49"/>
        <v>-705.14111310592477</v>
      </c>
      <c r="K64" s="4">
        <f t="shared" si="49"/>
        <v>-756.73421658153256</v>
      </c>
      <c r="L64" s="4">
        <f t="shared" si="49"/>
        <v>-963.98461199146334</v>
      </c>
      <c r="M64" s="4">
        <f t="shared" si="49"/>
        <v>-1353.324366918024</v>
      </c>
      <c r="N64" s="4">
        <f t="shared" si="49"/>
        <v>-387.19513144951975</v>
      </c>
      <c r="O64" s="4">
        <f t="shared" si="49"/>
        <v>-553.75564610157653</v>
      </c>
      <c r="P64" s="4">
        <f t="shared" si="49"/>
        <v>-2264.2943252819032</v>
      </c>
      <c r="Q64" s="4">
        <f t="shared" si="43"/>
        <v>-2798.6217054905101</v>
      </c>
      <c r="R64" s="4">
        <f t="shared" si="43"/>
        <v>-1073.8157350153526</v>
      </c>
      <c r="S64" s="4">
        <f t="shared" si="43"/>
        <v>103.02527939893707</v>
      </c>
      <c r="T64" s="4">
        <f t="shared" ref="T64:Z64" si="50">T24-T44</f>
        <v>215.01008174458639</v>
      </c>
      <c r="U64" s="4">
        <f t="shared" si="50"/>
        <v>-356.26734413329996</v>
      </c>
      <c r="V64" s="4">
        <f t="shared" si="50"/>
        <v>-1847.13267265796</v>
      </c>
      <c r="W64" s="4">
        <f t="shared" si="50"/>
        <v>-3174.4815566147636</v>
      </c>
      <c r="X64" s="4">
        <f t="shared" si="50"/>
        <v>-4240.5872000505569</v>
      </c>
      <c r="Y64" s="4">
        <f t="shared" si="50"/>
        <v>-4341.1493769701119</v>
      </c>
      <c r="Z64" s="4">
        <f t="shared" si="50"/>
        <v>-4906.89298654304</v>
      </c>
    </row>
    <row r="65" spans="2:26">
      <c r="B65" s="1" t="s">
        <v>331</v>
      </c>
      <c r="E65" s="4">
        <f t="shared" ref="E65:P65" si="51">E25-E45</f>
        <v>0</v>
      </c>
      <c r="F65" s="4">
        <f t="shared" si="51"/>
        <v>32.15658021133526</v>
      </c>
      <c r="G65" s="4">
        <f t="shared" si="51"/>
        <v>39.249400000000001</v>
      </c>
      <c r="H65" s="4">
        <f t="shared" si="51"/>
        <v>-35.731629105574982</v>
      </c>
      <c r="I65" s="4">
        <f t="shared" si="51"/>
        <v>-20.93730506029668</v>
      </c>
      <c r="J65" s="4">
        <f t="shared" si="51"/>
        <v>-0.94205394037412304</v>
      </c>
      <c r="K65" s="4">
        <f t="shared" si="51"/>
        <v>4.7698060779988651</v>
      </c>
      <c r="L65" s="4">
        <f t="shared" si="51"/>
        <v>10.800586516930309</v>
      </c>
      <c r="M65" s="4">
        <f t="shared" si="51"/>
        <v>16.277619686549009</v>
      </c>
      <c r="N65" s="4">
        <f t="shared" si="51"/>
        <v>17.518160852512459</v>
      </c>
      <c r="O65" s="4">
        <f t="shared" si="51"/>
        <v>19.092159177720831</v>
      </c>
      <c r="P65" s="4">
        <f t="shared" si="51"/>
        <v>20.947761800496082</v>
      </c>
      <c r="Q65" s="4">
        <f t="shared" si="43"/>
        <v>23.046052679564312</v>
      </c>
      <c r="R65" s="4">
        <f t="shared" si="43"/>
        <v>25.358119916146464</v>
      </c>
      <c r="S65" s="4">
        <f t="shared" si="43"/>
        <v>27.862793916640527</v>
      </c>
      <c r="T65" s="4">
        <f t="shared" ref="T65:Z65" si="52">T25-T45</f>
        <v>30.544904414837504</v>
      </c>
      <c r="U65" s="4">
        <f t="shared" si="52"/>
        <v>33.393938485667888</v>
      </c>
      <c r="V65" s="4">
        <f t="shared" si="52"/>
        <v>36.403008239382899</v>
      </c>
      <c r="W65" s="4">
        <f t="shared" si="52"/>
        <v>39.568057528877702</v>
      </c>
      <c r="X65" s="4">
        <f t="shared" si="52"/>
        <v>42.887253028875804</v>
      </c>
      <c r="Y65" s="4">
        <f t="shared" si="52"/>
        <v>46.360517472060721</v>
      </c>
      <c r="Z65" s="4">
        <f t="shared" si="52"/>
        <v>49.989172452177158</v>
      </c>
    </row>
    <row r="66" spans="2:26">
      <c r="B66" s="1" t="s">
        <v>332</v>
      </c>
      <c r="E66" s="2206">
        <f t="shared" ref="E66:P66" si="53">E26-E46</f>
        <v>0</v>
      </c>
      <c r="F66" s="2206">
        <f t="shared" si="53"/>
        <v>-120.74832000000002</v>
      </c>
      <c r="G66" s="2206">
        <f t="shared" si="53"/>
        <v>-257.25744000000003</v>
      </c>
      <c r="H66" s="2206">
        <f t="shared" si="53"/>
        <v>-319.51143840000003</v>
      </c>
      <c r="I66" s="2206">
        <f t="shared" si="53"/>
        <v>-239.03498919156198</v>
      </c>
      <c r="J66" s="2206">
        <f t="shared" si="53"/>
        <v>-182.76485919944793</v>
      </c>
      <c r="K66" s="2206">
        <f t="shared" si="53"/>
        <v>193.72838881361133</v>
      </c>
      <c r="L66" s="2206">
        <f t="shared" si="53"/>
        <v>415.06428978844571</v>
      </c>
      <c r="M66" s="2206">
        <f t="shared" si="53"/>
        <v>473.72047724279702</v>
      </c>
      <c r="N66" s="2206">
        <f t="shared" si="53"/>
        <v>494.52901624766838</v>
      </c>
      <c r="O66" s="2206">
        <f t="shared" si="53"/>
        <v>551.00520691518227</v>
      </c>
      <c r="P66" s="2206">
        <f t="shared" si="53"/>
        <v>708.59930964823889</v>
      </c>
      <c r="Q66" s="2206">
        <f t="shared" si="43"/>
        <v>894.36455704939999</v>
      </c>
      <c r="R66" s="2206">
        <f t="shared" si="43"/>
        <v>959.04963874648092</v>
      </c>
      <c r="S66" s="2206">
        <f t="shared" si="43"/>
        <v>1051.0471479446933</v>
      </c>
      <c r="T66" s="2206">
        <f t="shared" ref="T66:Z66" si="54">T26-T46</f>
        <v>1121.6732980660834</v>
      </c>
      <c r="U66" s="2206">
        <f t="shared" si="54"/>
        <v>1334.7522327129786</v>
      </c>
      <c r="V66" s="2206">
        <f t="shared" si="54"/>
        <v>1340.8238004265072</v>
      </c>
      <c r="W66" s="2206">
        <f t="shared" si="54"/>
        <v>1413.0837881365878</v>
      </c>
      <c r="X66" s="2206">
        <f t="shared" si="54"/>
        <v>1323.9041866512455</v>
      </c>
      <c r="Y66" s="2206">
        <f t="shared" si="54"/>
        <v>1449.1162596783856</v>
      </c>
      <c r="Z66" s="2206">
        <f t="shared" si="54"/>
        <v>1611.8617037442357</v>
      </c>
    </row>
    <row r="67" spans="2:26">
      <c r="B67" s="37" t="s">
        <v>813</v>
      </c>
      <c r="E67" s="77">
        <f t="shared" ref="E67:P67" si="55">E27-E47</f>
        <v>-962</v>
      </c>
      <c r="F67" s="77">
        <f t="shared" si="55"/>
        <v>-2068.5092495481026</v>
      </c>
      <c r="G67" s="77">
        <f t="shared" si="55"/>
        <v>-1030.2920650599463</v>
      </c>
      <c r="H67" s="77">
        <f t="shared" si="55"/>
        <v>815.97485976537246</v>
      </c>
      <c r="I67" s="77">
        <f t="shared" si="55"/>
        <v>2940.8432225534398</v>
      </c>
      <c r="J67" s="77">
        <f t="shared" si="55"/>
        <v>6066.4568717655075</v>
      </c>
      <c r="K67" s="77">
        <f t="shared" si="55"/>
        <v>8230.5154555621666</v>
      </c>
      <c r="L67" s="77">
        <f t="shared" si="55"/>
        <v>10882.030274740629</v>
      </c>
      <c r="M67" s="77">
        <f t="shared" si="55"/>
        <v>10766.095984971864</v>
      </c>
      <c r="N67" s="77">
        <f t="shared" si="55"/>
        <v>12058.883765616887</v>
      </c>
      <c r="O67" s="77">
        <f t="shared" si="55"/>
        <v>6319.9604703548484</v>
      </c>
      <c r="P67" s="77">
        <f t="shared" si="55"/>
        <v>18366.335144806522</v>
      </c>
      <c r="Q67" s="77">
        <f t="shared" si="43"/>
        <v>19648.305580169756</v>
      </c>
      <c r="R67" s="77">
        <f t="shared" si="43"/>
        <v>25541.001154309382</v>
      </c>
      <c r="S67" s="77">
        <f t="shared" si="43"/>
        <v>54997.746821181994</v>
      </c>
      <c r="T67" s="77">
        <f t="shared" ref="T67:Z67" si="56">T27-T47</f>
        <v>28155.787848878819</v>
      </c>
      <c r="U67" s="77">
        <f t="shared" si="56"/>
        <v>22697.927976050552</v>
      </c>
      <c r="V67" s="77">
        <f t="shared" si="56"/>
        <v>20714.599702838863</v>
      </c>
      <c r="W67" s="77">
        <f t="shared" si="56"/>
        <v>27614.443836196544</v>
      </c>
      <c r="X67" s="77">
        <f t="shared" si="56"/>
        <v>36206.842210394454</v>
      </c>
      <c r="Y67" s="77">
        <f t="shared" si="56"/>
        <v>25092.237891734952</v>
      </c>
      <c r="Z67" s="77">
        <f t="shared" si="56"/>
        <v>24495.047633061964</v>
      </c>
    </row>
    <row r="68" spans="2:26">
      <c r="B68" s="37" t="s">
        <v>3618</v>
      </c>
      <c r="E68" s="65">
        <f t="shared" ref="E68:P68" si="57">E28-E48</f>
        <v>2485</v>
      </c>
      <c r="F68" s="65">
        <f t="shared" si="57"/>
        <v>-2013</v>
      </c>
      <c r="G68" s="65">
        <f t="shared" si="57"/>
        <v>3050</v>
      </c>
      <c r="H68" s="65">
        <f t="shared" si="57"/>
        <v>10158.368421052632</v>
      </c>
      <c r="I68" s="65">
        <f t="shared" si="57"/>
        <v>9812.887999999999</v>
      </c>
      <c r="J68" s="65">
        <f t="shared" si="57"/>
        <v>12641.590339061775</v>
      </c>
      <c r="K68" s="65">
        <f t="shared" si="57"/>
        <v>13923.151825012475</v>
      </c>
      <c r="L68" s="65">
        <f t="shared" si="57"/>
        <v>14407.773198214392</v>
      </c>
      <c r="M68" s="65">
        <f t="shared" si="57"/>
        <v>20903.643521251855</v>
      </c>
      <c r="N68" s="65">
        <f t="shared" si="57"/>
        <v>24477.67486004443</v>
      </c>
      <c r="O68" s="65">
        <f t="shared" si="57"/>
        <v>23871.655458952344</v>
      </c>
      <c r="P68" s="65">
        <f t="shared" si="57"/>
        <v>19358.413772156389</v>
      </c>
      <c r="Q68" s="65">
        <f t="shared" si="43"/>
        <v>15365.438440872525</v>
      </c>
      <c r="R68" s="65">
        <f t="shared" si="43"/>
        <v>14775.939935005419</v>
      </c>
      <c r="S68" s="65">
        <f t="shared" si="43"/>
        <v>13950.676334224128</v>
      </c>
      <c r="T68" s="65">
        <f t="shared" ref="T68:Z68" si="58">T28-T48</f>
        <v>14993.721840149767</v>
      </c>
      <c r="U68" s="65">
        <f t="shared" si="58"/>
        <v>14054.771588836751</v>
      </c>
      <c r="V68" s="65">
        <f t="shared" ca="1" si="58"/>
        <v>15396.264351220674</v>
      </c>
      <c r="W68" s="65">
        <f t="shared" ca="1" si="58"/>
        <v>13860.945365041158</v>
      </c>
      <c r="X68" s="65">
        <f t="shared" ca="1" si="58"/>
        <v>11551.295359170788</v>
      </c>
      <c r="Y68" s="65">
        <f t="shared" ca="1" si="58"/>
        <v>13848.652435514123</v>
      </c>
      <c r="Z68" s="65">
        <f t="shared" ca="1" si="58"/>
        <v>16719.076732221329</v>
      </c>
    </row>
    <row r="69" spans="2:26">
      <c r="B69" s="1" t="s">
        <v>179</v>
      </c>
      <c r="E69" s="4">
        <f t="shared" ref="E69:P69" si="59">E29-E49</f>
        <v>1460</v>
      </c>
      <c r="F69" s="4">
        <f t="shared" si="59"/>
        <v>753</v>
      </c>
      <c r="G69" s="4">
        <f t="shared" si="59"/>
        <v>1552.143985307622</v>
      </c>
      <c r="H69" s="4">
        <f t="shared" si="59"/>
        <v>2782.9439853076219</v>
      </c>
      <c r="I69" s="4">
        <f t="shared" si="59"/>
        <v>3918.0348943985309</v>
      </c>
      <c r="J69" s="4">
        <f t="shared" si="59"/>
        <v>5745.3595041322315</v>
      </c>
      <c r="K69" s="4">
        <f t="shared" si="59"/>
        <v>6432.7582231404967</v>
      </c>
      <c r="L69" s="4">
        <f t="shared" si="59"/>
        <v>6029.9267382920107</v>
      </c>
      <c r="M69" s="4">
        <f t="shared" si="59"/>
        <v>7203.5834278236925</v>
      </c>
      <c r="N69" s="4">
        <f t="shared" si="59"/>
        <v>7420.7760480303023</v>
      </c>
      <c r="O69" s="4">
        <f t="shared" si="59"/>
        <v>7853.4703903351246</v>
      </c>
      <c r="P69" s="4">
        <f t="shared" si="59"/>
        <v>7145.5584318951078</v>
      </c>
      <c r="Q69" s="4">
        <f t="shared" si="43"/>
        <v>7163.1816123259232</v>
      </c>
      <c r="R69" s="4">
        <f t="shared" si="43"/>
        <v>5428.6747321662278</v>
      </c>
      <c r="S69" s="4">
        <f t="shared" si="43"/>
        <v>4994.0025867407194</v>
      </c>
      <c r="T69" s="4">
        <f t="shared" ref="T69:Z69" si="60">T29-T49</f>
        <v>5748.0927420027983</v>
      </c>
      <c r="U69" s="4">
        <f t="shared" si="60"/>
        <v>4390.468550892856</v>
      </c>
      <c r="V69" s="4">
        <f t="shared" si="60"/>
        <v>3080.5802469523105</v>
      </c>
      <c r="W69" s="4">
        <f t="shared" si="60"/>
        <v>3064.214960301555</v>
      </c>
      <c r="X69" s="4">
        <f t="shared" si="60"/>
        <v>2816.6695655641242</v>
      </c>
      <c r="Y69" s="4">
        <f t="shared" ca="1" si="60"/>
        <v>2240.6493498587342</v>
      </c>
      <c r="Z69" s="4">
        <f t="shared" ca="1" si="60"/>
        <v>2109.3808259414482</v>
      </c>
    </row>
    <row r="70" spans="2:26">
      <c r="B70" s="1" t="s">
        <v>334</v>
      </c>
      <c r="E70" s="2206">
        <f t="shared" ref="E70:P70" si="61">E30-E50</f>
        <v>0</v>
      </c>
      <c r="F70" s="2206">
        <f t="shared" si="61"/>
        <v>-12.080691642651288</v>
      </c>
      <c r="G70" s="2206">
        <f t="shared" si="61"/>
        <v>560.34898989898977</v>
      </c>
      <c r="H70" s="2206">
        <f t="shared" si="61"/>
        <v>999.85625485625496</v>
      </c>
      <c r="I70" s="2206">
        <f t="shared" si="61"/>
        <v>1167.4757160647573</v>
      </c>
      <c r="J70" s="2206">
        <f t="shared" si="61"/>
        <v>2134.068257324072</v>
      </c>
      <c r="K70" s="2206">
        <f t="shared" si="61"/>
        <v>3565.7812614641998</v>
      </c>
      <c r="L70" s="2206">
        <f t="shared" si="61"/>
        <v>4415.6154639338847</v>
      </c>
      <c r="M70" s="2206">
        <f t="shared" si="61"/>
        <v>6086.6555131764817</v>
      </c>
      <c r="N70" s="2206">
        <f t="shared" si="61"/>
        <v>6669.3776003877156</v>
      </c>
      <c r="O70" s="2206">
        <f t="shared" si="61"/>
        <v>6436.1982238732353</v>
      </c>
      <c r="P70" s="2206">
        <f t="shared" si="61"/>
        <v>5008.682628913999</v>
      </c>
      <c r="Q70" s="2206">
        <f t="shared" si="43"/>
        <v>3241.4180068479091</v>
      </c>
      <c r="R70" s="2206">
        <f t="shared" si="43"/>
        <v>2357.6893806856497</v>
      </c>
      <c r="S70" s="2206">
        <f t="shared" si="43"/>
        <v>-106.51418678984282</v>
      </c>
      <c r="T70" s="2206">
        <f t="shared" ref="T70:Z70" si="62">T30-T50</f>
        <v>-118.92091402718052</v>
      </c>
      <c r="U70" s="2206">
        <f t="shared" si="62"/>
        <v>-206.15209438267084</v>
      </c>
      <c r="V70" s="2206">
        <f t="shared" si="62"/>
        <v>4371.479868333241</v>
      </c>
      <c r="W70" s="2206">
        <f t="shared" si="62"/>
        <v>5492.1379704478386</v>
      </c>
      <c r="X70" s="2206">
        <f t="shared" ca="1" si="62"/>
        <v>4527.5448224713182</v>
      </c>
      <c r="Y70" s="2206">
        <f t="shared" si="62"/>
        <v>5603.6860293983646</v>
      </c>
      <c r="Z70" s="2206">
        <f t="shared" si="62"/>
        <v>6915.3959346388674</v>
      </c>
    </row>
    <row r="71" spans="2:26">
      <c r="B71" s="37" t="s">
        <v>335</v>
      </c>
      <c r="E71" s="77">
        <f t="shared" ref="E71:P71" si="63">E31-E51</f>
        <v>1460</v>
      </c>
      <c r="F71" s="77">
        <f t="shared" si="63"/>
        <v>740.91930835734865</v>
      </c>
      <c r="G71" s="77">
        <f t="shared" si="63"/>
        <v>2112.4929752066114</v>
      </c>
      <c r="H71" s="77">
        <f t="shared" si="63"/>
        <v>3782.8002401638769</v>
      </c>
      <c r="I71" s="77">
        <f t="shared" si="63"/>
        <v>5085.5106104632878</v>
      </c>
      <c r="J71" s="77">
        <f t="shared" si="63"/>
        <v>7879.4277614563025</v>
      </c>
      <c r="K71" s="77">
        <f t="shared" si="63"/>
        <v>9998.5394846046966</v>
      </c>
      <c r="L71" s="77">
        <f t="shared" si="63"/>
        <v>10445.542202225895</v>
      </c>
      <c r="M71" s="77">
        <f t="shared" si="63"/>
        <v>13290.238941000174</v>
      </c>
      <c r="N71" s="77">
        <f t="shared" si="63"/>
        <v>14090.153648418018</v>
      </c>
      <c r="O71" s="77">
        <f t="shared" si="63"/>
        <v>14289.668614208362</v>
      </c>
      <c r="P71" s="77">
        <f t="shared" si="63"/>
        <v>12154.241060809107</v>
      </c>
      <c r="Q71" s="77">
        <f t="shared" si="43"/>
        <v>10404.59961917383</v>
      </c>
      <c r="R71" s="77">
        <f t="shared" si="43"/>
        <v>7786.3641128518793</v>
      </c>
      <c r="S71" s="77">
        <f t="shared" si="43"/>
        <v>4887.4883999508766</v>
      </c>
      <c r="T71" s="77">
        <f t="shared" ref="T71:Z71" si="64">T31-T51</f>
        <v>5629.1718279756187</v>
      </c>
      <c r="U71" s="77">
        <f t="shared" si="64"/>
        <v>4184.3164565101852</v>
      </c>
      <c r="V71" s="77">
        <f t="shared" si="64"/>
        <v>7452.0601152855525</v>
      </c>
      <c r="W71" s="77">
        <f t="shared" si="64"/>
        <v>8556.3529307493936</v>
      </c>
      <c r="X71" s="77">
        <f t="shared" ca="1" si="64"/>
        <v>7344.2143880354397</v>
      </c>
      <c r="Y71" s="77">
        <f t="shared" ca="1" si="64"/>
        <v>7844.3353792570997</v>
      </c>
      <c r="Z71" s="77">
        <f t="shared" ca="1" si="64"/>
        <v>9024.7767605803165</v>
      </c>
    </row>
    <row r="72" spans="2:26">
      <c r="B72" s="37" t="s">
        <v>341</v>
      </c>
      <c r="E72" s="65">
        <f t="shared" ref="E72:P72" si="65">E32-E52</f>
        <v>3640.4246034000003</v>
      </c>
      <c r="F72" s="65">
        <f t="shared" si="65"/>
        <v>3943.5521004000002</v>
      </c>
      <c r="G72" s="65">
        <f t="shared" si="65"/>
        <v>5088.7294953000019</v>
      </c>
      <c r="H72" s="65">
        <f t="shared" si="65"/>
        <v>5685.0830473164733</v>
      </c>
      <c r="I72" s="65">
        <f t="shared" si="65"/>
        <v>4142.8432986256175</v>
      </c>
      <c r="J72" s="65">
        <f t="shared" si="65"/>
        <v>780.31219030377542</v>
      </c>
      <c r="K72" s="65">
        <f t="shared" si="65"/>
        <v>-429.60969303336697</v>
      </c>
      <c r="L72" s="65">
        <f t="shared" si="65"/>
        <v>-3191.320590863952</v>
      </c>
      <c r="M72" s="65">
        <f t="shared" si="65"/>
        <v>-836.80644966499767</v>
      </c>
      <c r="N72" s="65">
        <f t="shared" si="65"/>
        <v>1195.2029694428711</v>
      </c>
      <c r="O72" s="65">
        <f t="shared" si="65"/>
        <v>1127.0962299379044</v>
      </c>
      <c r="P72" s="65">
        <f t="shared" si="65"/>
        <v>2445.5942302422918</v>
      </c>
      <c r="Q72" s="65">
        <f t="shared" si="43"/>
        <v>3962.2800000000007</v>
      </c>
      <c r="R72" s="65">
        <f t="shared" si="43"/>
        <v>5259.1935999999987</v>
      </c>
      <c r="S72" s="65">
        <f t="shared" si="43"/>
        <v>4075.9908000000014</v>
      </c>
      <c r="T72" s="65">
        <f t="shared" ref="T72:Z72" si="66">T32-T52</f>
        <v>8080.8000000000011</v>
      </c>
      <c r="U72" s="65">
        <f t="shared" si="66"/>
        <v>10949.584800000001</v>
      </c>
      <c r="V72" s="65">
        <f t="shared" si="66"/>
        <v>11984.685852719553</v>
      </c>
      <c r="W72" s="65">
        <f t="shared" si="66"/>
        <v>10947.884</v>
      </c>
      <c r="X72" s="65">
        <f t="shared" si="66"/>
        <v>7921.2648000000008</v>
      </c>
      <c r="Y72" s="65">
        <f t="shared" si="66"/>
        <v>10666.485337080545</v>
      </c>
      <c r="Z72" s="65">
        <f t="shared" si="66"/>
        <v>13489.276542899501</v>
      </c>
    </row>
    <row r="73" spans="2:26">
      <c r="B73" s="37" t="s">
        <v>641</v>
      </c>
      <c r="E73" s="65">
        <f t="shared" ref="E73:P73" si="67">E33-E53</f>
        <v>368</v>
      </c>
      <c r="F73" s="65">
        <f t="shared" si="67"/>
        <v>709</v>
      </c>
      <c r="G73" s="65">
        <f t="shared" si="67"/>
        <v>749.79797979797979</v>
      </c>
      <c r="H73" s="65">
        <f t="shared" si="67"/>
        <v>1494.7777777777778</v>
      </c>
      <c r="I73" s="65">
        <f t="shared" si="67"/>
        <v>2661.088888888889</v>
      </c>
      <c r="J73" s="65">
        <f t="shared" si="67"/>
        <v>2643</v>
      </c>
      <c r="K73" s="65">
        <f t="shared" si="67"/>
        <v>2861.4300000000003</v>
      </c>
      <c r="L73" s="65">
        <f t="shared" si="67"/>
        <v>3773.96</v>
      </c>
      <c r="M73" s="65">
        <f t="shared" si="67"/>
        <v>6408.0786607288883</v>
      </c>
      <c r="N73" s="65">
        <f t="shared" si="67"/>
        <v>6723.7042333511108</v>
      </c>
      <c r="O73" s="65">
        <f t="shared" si="67"/>
        <v>8386.9741855199991</v>
      </c>
      <c r="P73" s="65">
        <f t="shared" si="67"/>
        <v>9070.9060455288891</v>
      </c>
      <c r="Q73" s="65">
        <f t="shared" si="43"/>
        <v>11306.255119226667</v>
      </c>
      <c r="R73" s="65">
        <f t="shared" si="43"/>
        <v>13454.121922648888</v>
      </c>
      <c r="S73" s="65">
        <f t="shared" si="43"/>
        <v>11556.000596186666</v>
      </c>
      <c r="T73" s="65">
        <f t="shared" ref="T73:Z73" si="68">T33-T53</f>
        <v>12023.76995687111</v>
      </c>
      <c r="U73" s="65">
        <f t="shared" si="68"/>
        <v>20672.006110871109</v>
      </c>
      <c r="V73" s="65">
        <f t="shared" ca="1" si="68"/>
        <v>18924.388860290303</v>
      </c>
      <c r="W73" s="65">
        <f t="shared" ca="1" si="68"/>
        <v>19216.053804102427</v>
      </c>
      <c r="X73" s="65">
        <f t="shared" ca="1" si="68"/>
        <v>16476.981105060499</v>
      </c>
      <c r="Y73" s="65">
        <f t="shared" ca="1" si="68"/>
        <v>16520.02181963198</v>
      </c>
      <c r="Z73" s="65">
        <f t="shared" ca="1" si="68"/>
        <v>16198.132497481312</v>
      </c>
    </row>
    <row r="74" spans="2:26">
      <c r="B74" s="37" t="s">
        <v>344</v>
      </c>
      <c r="E74" s="37">
        <f t="shared" ref="E74:P74" si="69">E34-E54</f>
        <v>0</v>
      </c>
      <c r="F74" s="65">
        <f t="shared" si="69"/>
        <v>0</v>
      </c>
      <c r="G74" s="65">
        <f t="shared" si="69"/>
        <v>221.16592680000005</v>
      </c>
      <c r="H74" s="65">
        <f t="shared" si="69"/>
        <v>5118.5435233369999</v>
      </c>
      <c r="I74" s="65">
        <f t="shared" si="69"/>
        <v>4596.0906218364598</v>
      </c>
      <c r="J74" s="65">
        <f t="shared" si="69"/>
        <v>2331.8971193415928</v>
      </c>
      <c r="K74" s="65">
        <f t="shared" si="69"/>
        <v>1845.3346037287019</v>
      </c>
      <c r="L74" s="65">
        <f t="shared" si="69"/>
        <v>2076.480590863951</v>
      </c>
      <c r="M74" s="65">
        <f t="shared" ca="1" si="69"/>
        <v>3545.3618150559569</v>
      </c>
      <c r="N74" s="65">
        <f t="shared" ca="1" si="69"/>
        <v>5127.1884361603052</v>
      </c>
      <c r="O74" s="65">
        <f t="shared" ca="1" si="69"/>
        <v>6186.106285844764</v>
      </c>
      <c r="P74" s="65">
        <f t="shared" ca="1" si="69"/>
        <v>6455.8555805030073</v>
      </c>
      <c r="Q74" s="65">
        <f t="shared" ca="1" si="43"/>
        <v>7439.7414000000008</v>
      </c>
      <c r="R74" s="65">
        <f t="shared" ca="1" si="43"/>
        <v>6473.2330662547974</v>
      </c>
      <c r="S74" s="65">
        <f t="shared" ca="1" si="43"/>
        <v>7126.8705088841562</v>
      </c>
      <c r="T74" s="65">
        <f t="shared" ref="T74:Z74" ca="1" si="70">T34-T54</f>
        <v>7608.6936522343976</v>
      </c>
      <c r="U74" s="65">
        <f t="shared" ca="1" si="70"/>
        <v>9390.1446554709983</v>
      </c>
      <c r="V74" s="65">
        <f t="shared" ca="1" si="70"/>
        <v>10065.880260244841</v>
      </c>
      <c r="W74" s="65">
        <f t="shared" ca="1" si="70"/>
        <v>10091.723102900891</v>
      </c>
      <c r="X74" s="65">
        <f t="shared" ca="1" si="70"/>
        <v>9855.1866983282453</v>
      </c>
      <c r="Y74" s="65">
        <f t="shared" ca="1" si="70"/>
        <v>10879.368019472206</v>
      </c>
      <c r="Z74" s="65">
        <f t="shared" ca="1" si="70"/>
        <v>11003.537527335795</v>
      </c>
    </row>
    <row r="75" spans="2:26">
      <c r="B75" s="2166" t="s">
        <v>41</v>
      </c>
      <c r="E75" s="2206">
        <f t="shared" ref="E75:P75" si="71">E35-E55</f>
        <v>440.57539660000111</v>
      </c>
      <c r="F75" s="2206">
        <f t="shared" si="71"/>
        <v>12.037840790759219</v>
      </c>
      <c r="G75" s="2206">
        <f t="shared" si="71"/>
        <v>226.10568795536554</v>
      </c>
      <c r="H75" s="2206">
        <f t="shared" si="71"/>
        <v>1877.0377879573834</v>
      </c>
      <c r="I75" s="2206">
        <f t="shared" si="71"/>
        <v>-1157.0933276266569</v>
      </c>
      <c r="J75" s="2206">
        <f t="shared" si="71"/>
        <v>2265.2280686686681</v>
      </c>
      <c r="K75" s="2206">
        <f t="shared" si="71"/>
        <v>-2565.8932241517905</v>
      </c>
      <c r="L75" s="2206">
        <f t="shared" si="71"/>
        <v>-2565.8932241517905</v>
      </c>
      <c r="M75" s="2206">
        <f t="shared" si="71"/>
        <v>-2565.8932241517905</v>
      </c>
      <c r="N75" s="2206">
        <f t="shared" si="71"/>
        <v>-2565.8932241517905</v>
      </c>
      <c r="O75" s="2206">
        <f t="shared" si="71"/>
        <v>-2565.8932241517905</v>
      </c>
      <c r="P75" s="2206">
        <f t="shared" si="71"/>
        <v>-2565.8932241517905</v>
      </c>
      <c r="Q75" s="2206">
        <f t="shared" si="43"/>
        <v>-2565.8932241517905</v>
      </c>
      <c r="R75" s="2206">
        <f t="shared" si="43"/>
        <v>-2565.8932241517905</v>
      </c>
      <c r="S75" s="2206">
        <f t="shared" si="43"/>
        <v>-2565.8932241517905</v>
      </c>
      <c r="T75" s="2206">
        <f t="shared" ref="T75:Z75" si="72">T35-T55</f>
        <v>-2565.8932241517905</v>
      </c>
      <c r="U75" s="2206">
        <f t="shared" si="72"/>
        <v>-2565.8932241517905</v>
      </c>
      <c r="V75" s="2206">
        <f t="shared" si="72"/>
        <v>-2565.8932241517905</v>
      </c>
      <c r="W75" s="2206">
        <f t="shared" si="72"/>
        <v>-2565.8932241517905</v>
      </c>
      <c r="X75" s="2206">
        <f t="shared" si="72"/>
        <v>-2565.8932241517905</v>
      </c>
      <c r="Y75" s="2206">
        <f t="shared" si="72"/>
        <v>-2565.8932241517905</v>
      </c>
      <c r="Z75" s="2206">
        <f t="shared" si="72"/>
        <v>-2565.8932241517905</v>
      </c>
    </row>
    <row r="76" spans="2:26" ht="16.5">
      <c r="B76" s="95" t="s">
        <v>383</v>
      </c>
      <c r="E76" s="98">
        <f t="shared" ref="E76:P76" si="73">E36-E56</f>
        <v>19671</v>
      </c>
      <c r="F76" s="98">
        <f t="shared" si="73"/>
        <v>16284</v>
      </c>
      <c r="G76" s="98">
        <f t="shared" si="73"/>
        <v>52605</v>
      </c>
      <c r="H76" s="98">
        <f t="shared" si="73"/>
        <v>92150</v>
      </c>
      <c r="I76" s="98">
        <f t="shared" si="73"/>
        <v>81307</v>
      </c>
      <c r="J76" s="98">
        <f t="shared" si="73"/>
        <v>113486</v>
      </c>
      <c r="K76" s="98">
        <f t="shared" si="73"/>
        <v>116373.14756384582</v>
      </c>
      <c r="L76" s="98">
        <f t="shared" si="73"/>
        <v>114881.50900660321</v>
      </c>
      <c r="M76" s="98">
        <f t="shared" ca="1" si="73"/>
        <v>118446.4369578445</v>
      </c>
      <c r="N76" s="98">
        <f t="shared" ca="1" si="73"/>
        <v>134137.38119618595</v>
      </c>
      <c r="O76" s="98">
        <f t="shared" ca="1" si="73"/>
        <v>130101.64780927269</v>
      </c>
      <c r="P76" s="98">
        <f t="shared" ca="1" si="73"/>
        <v>128475.60624074929</v>
      </c>
      <c r="Q76" s="98">
        <f t="shared" ca="1" si="43"/>
        <v>112326.83303397763</v>
      </c>
      <c r="R76" s="98">
        <f t="shared" ca="1" si="43"/>
        <v>120017.69989363464</v>
      </c>
      <c r="S76" s="98">
        <f t="shared" ca="1" si="43"/>
        <v>154624.9034659118</v>
      </c>
      <c r="T76" s="98">
        <f t="shared" ref="T76:Z76" ca="1" si="74">T36-T56</f>
        <v>148836.2207722899</v>
      </c>
      <c r="U76" s="98">
        <f t="shared" ca="1" si="74"/>
        <v>162960.22311871045</v>
      </c>
      <c r="V76" s="98">
        <f t="shared" ca="1" si="74"/>
        <v>152858.89778167545</v>
      </c>
      <c r="W76" s="98">
        <f t="shared" ca="1" si="74"/>
        <v>187770.66360888796</v>
      </c>
      <c r="X76" s="98">
        <f t="shared" ca="1" si="74"/>
        <v>195961.99175054076</v>
      </c>
      <c r="Y76" s="98">
        <f t="shared" ca="1" si="74"/>
        <v>207541.26662666776</v>
      </c>
      <c r="Z76" s="98">
        <f t="shared" ca="1" si="74"/>
        <v>219318.45898312522</v>
      </c>
    </row>
    <row r="77" spans="2:26" ht="16.5">
      <c r="B77" s="95" t="s">
        <v>327</v>
      </c>
      <c r="E77" s="96"/>
      <c r="F77" s="99">
        <f t="shared" ref="F77:T77" si="75">F76/E76-1</f>
        <v>-0.17218240048802802</v>
      </c>
      <c r="G77" s="99">
        <f t="shared" si="75"/>
        <v>2.2304716285924835</v>
      </c>
      <c r="H77" s="99">
        <f t="shared" si="75"/>
        <v>0.75173462598612306</v>
      </c>
      <c r="I77" s="99">
        <f t="shared" si="75"/>
        <v>-0.11766684753119916</v>
      </c>
      <c r="J77" s="99">
        <f t="shared" si="75"/>
        <v>0.39577158178262639</v>
      </c>
      <c r="K77" s="99">
        <f t="shared" si="75"/>
        <v>2.5440561512837023E-2</v>
      </c>
      <c r="L77" s="99">
        <f t="shared" si="75"/>
        <v>-1.2817721170807483E-2</v>
      </c>
      <c r="M77" s="99">
        <f t="shared" ca="1" si="75"/>
        <v>3.103134683786557E-2</v>
      </c>
      <c r="N77" s="99">
        <f t="shared" ca="1" si="75"/>
        <v>0.13247291046775778</v>
      </c>
      <c r="O77" s="99">
        <f t="shared" ca="1" si="75"/>
        <v>-3.0086567599010294E-2</v>
      </c>
      <c r="P77" s="99">
        <f t="shared" ca="1" si="75"/>
        <v>-1.2498239614206597E-2</v>
      </c>
      <c r="Q77" s="99">
        <f t="shared" ca="1" si="75"/>
        <v>-0.12569524814314259</v>
      </c>
      <c r="R77" s="99">
        <f t="shared" ca="1" si="75"/>
        <v>6.846865216373188E-2</v>
      </c>
      <c r="S77" s="99">
        <f t="shared" ca="1" si="75"/>
        <v>0.288350831610235</v>
      </c>
      <c r="T77" s="99">
        <f t="shared" ca="1" si="75"/>
        <v>-3.7436936508083662E-2</v>
      </c>
      <c r="U77" s="99">
        <f t="shared" ref="U77:Z77" ca="1" si="76">U76/T76-1</f>
        <v>9.4896271036264634E-2</v>
      </c>
      <c r="V77" s="99">
        <f t="shared" ca="1" si="76"/>
        <v>-6.1986447635608344E-2</v>
      </c>
      <c r="W77" s="99">
        <f t="shared" ca="1" si="76"/>
        <v>0.22839210758327022</v>
      </c>
      <c r="X77" s="99">
        <f t="shared" ca="1" si="76"/>
        <v>4.3624110306787367E-2</v>
      </c>
      <c r="Y77" s="99">
        <f t="shared" ca="1" si="76"/>
        <v>5.9089391635023691E-2</v>
      </c>
      <c r="Z77" s="99">
        <f t="shared" ca="1" si="76"/>
        <v>5.6746268093480712E-2</v>
      </c>
    </row>
    <row r="78" spans="2:26" ht="16.5">
      <c r="B78" s="95" t="s">
        <v>5597</v>
      </c>
      <c r="E78" s="100">
        <f>E76/E18</f>
        <v>0.14598578065397116</v>
      </c>
      <c r="F78" s="100">
        <f t="shared" ref="F78:P78" si="77">F76/F18</f>
        <v>8.9397374734426549E-2</v>
      </c>
      <c r="G78" s="100">
        <f t="shared" si="77"/>
        <v>0.22459461536491021</v>
      </c>
      <c r="H78" s="100">
        <f t="shared" si="77"/>
        <v>0.2957506900314526</v>
      </c>
      <c r="I78" s="100">
        <f t="shared" si="77"/>
        <v>0.23522587551170965</v>
      </c>
      <c r="J78" s="100">
        <f t="shared" si="77"/>
        <v>0.28751668942593439</v>
      </c>
      <c r="K78" s="100">
        <f t="shared" si="77"/>
        <v>0.26072439901243127</v>
      </c>
      <c r="L78" s="100">
        <f t="shared" si="77"/>
        <v>0.23111167480899883</v>
      </c>
      <c r="M78" s="100">
        <f t="shared" ca="1" si="77"/>
        <v>0.21904685865250911</v>
      </c>
      <c r="N78" s="100">
        <f t="shared" ca="1" si="77"/>
        <v>0.24177207633036085</v>
      </c>
      <c r="O78" s="100">
        <f t="shared" ca="1" si="77"/>
        <v>0.23523355302852311</v>
      </c>
      <c r="P78" s="100">
        <f t="shared" ca="1" si="77"/>
        <v>0.21663264378773636</v>
      </c>
      <c r="Q78" s="100">
        <f ca="1">Q76/Q18</f>
        <v>0.17659057657335236</v>
      </c>
      <c r="R78" s="100">
        <f ca="1">R76/R18</f>
        <v>0.18162879280256916</v>
      </c>
      <c r="S78" s="100">
        <f ca="1">S76/S18</f>
        <v>0.21719954608283365</v>
      </c>
      <c r="T78" s="100">
        <f ca="1">T76/T18</f>
        <v>0.21515132952824473</v>
      </c>
      <c r="U78" s="100">
        <f t="shared" ref="U78:Z78" ca="1" si="78">U76/U18</f>
        <v>0.22793230246398949</v>
      </c>
      <c r="V78" s="100">
        <f t="shared" ca="1" si="78"/>
        <v>0.21480468604440558</v>
      </c>
      <c r="W78" s="100">
        <f t="shared" ca="1" si="78"/>
        <v>0.25474567493556899</v>
      </c>
      <c r="X78" s="100">
        <f t="shared" ca="1" si="78"/>
        <v>0.27225174757495757</v>
      </c>
      <c r="Y78" s="100">
        <f t="shared" ca="1" si="78"/>
        <v>0.28585780113598414</v>
      </c>
      <c r="Z78" s="100">
        <f t="shared" ca="1" si="78"/>
        <v>0.28746436446326395</v>
      </c>
    </row>
    <row r="79" spans="2:26">
      <c r="I79" s="36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</row>
    <row r="80" spans="2:26">
      <c r="B80" s="76" t="s">
        <v>6525</v>
      </c>
      <c r="C80" s="76">
        <v>2002</v>
      </c>
      <c r="D80" s="76">
        <f t="shared" ref="D80:P80" si="79">C80+1</f>
        <v>2003</v>
      </c>
      <c r="E80" s="76">
        <f t="shared" si="79"/>
        <v>2004</v>
      </c>
      <c r="F80" s="76">
        <f t="shared" si="79"/>
        <v>2005</v>
      </c>
      <c r="G80" s="76">
        <f t="shared" si="79"/>
        <v>2006</v>
      </c>
      <c r="H80" s="76">
        <f t="shared" si="79"/>
        <v>2007</v>
      </c>
      <c r="I80" s="76">
        <f t="shared" si="79"/>
        <v>2008</v>
      </c>
      <c r="J80" s="76">
        <f t="shared" si="79"/>
        <v>2009</v>
      </c>
      <c r="K80" s="76">
        <f t="shared" si="79"/>
        <v>2010</v>
      </c>
      <c r="L80" s="76">
        <f t="shared" si="79"/>
        <v>2011</v>
      </c>
      <c r="M80" s="76">
        <f t="shared" si="79"/>
        <v>2012</v>
      </c>
      <c r="N80" s="76">
        <f t="shared" si="79"/>
        <v>2013</v>
      </c>
      <c r="O80" s="76">
        <f t="shared" si="79"/>
        <v>2014</v>
      </c>
      <c r="P80" s="76">
        <f t="shared" si="79"/>
        <v>2015</v>
      </c>
      <c r="Q80" s="76">
        <f>P80+1</f>
        <v>2016</v>
      </c>
      <c r="R80" s="76">
        <f>Q80+1</f>
        <v>2017</v>
      </c>
      <c r="S80" s="76">
        <f>R80+1</f>
        <v>2018</v>
      </c>
      <c r="T80" s="76">
        <f>S80+1</f>
        <v>2019</v>
      </c>
      <c r="U80" s="76">
        <f t="shared" ref="U80:Z80" si="80">T80+1</f>
        <v>2020</v>
      </c>
      <c r="V80" s="76">
        <f t="shared" si="80"/>
        <v>2021</v>
      </c>
      <c r="W80" s="76">
        <f t="shared" si="80"/>
        <v>2022</v>
      </c>
      <c r="X80" s="76">
        <f t="shared" si="80"/>
        <v>2023</v>
      </c>
      <c r="Y80" s="76">
        <f t="shared" si="80"/>
        <v>2024</v>
      </c>
      <c r="Z80" s="76">
        <f t="shared" si="80"/>
        <v>2025</v>
      </c>
    </row>
    <row r="81" spans="2:26" ht="16.5">
      <c r="B81" s="37" t="s">
        <v>6526</v>
      </c>
      <c r="C81" s="98"/>
      <c r="D81" s="98"/>
      <c r="E81" s="98">
        <f t="shared" ref="E81:P81" si="81">E18</f>
        <v>134746</v>
      </c>
      <c r="F81" s="98">
        <f t="shared" si="81"/>
        <v>182153</v>
      </c>
      <c r="G81" s="98">
        <f t="shared" si="81"/>
        <v>234222</v>
      </c>
      <c r="H81" s="98">
        <f t="shared" si="81"/>
        <v>311580</v>
      </c>
      <c r="I81" s="98">
        <f t="shared" si="81"/>
        <v>345655</v>
      </c>
      <c r="J81" s="98">
        <f t="shared" si="81"/>
        <v>394711</v>
      </c>
      <c r="K81" s="98">
        <f t="shared" si="81"/>
        <v>446345.44371237449</v>
      </c>
      <c r="L81" s="98">
        <f t="shared" si="81"/>
        <v>497082.24001036078</v>
      </c>
      <c r="M81" s="98">
        <f t="shared" si="81"/>
        <v>540735.61103081238</v>
      </c>
      <c r="N81" s="98">
        <f t="shared" si="81"/>
        <v>554809.2369976535</v>
      </c>
      <c r="O81" s="98">
        <f t="shared" si="81"/>
        <v>553074.36432547227</v>
      </c>
      <c r="P81" s="98">
        <f t="shared" si="81"/>
        <v>593057.46352167416</v>
      </c>
      <c r="Q81" s="98">
        <f>Q18</f>
        <v>636086.22392893769</v>
      </c>
      <c r="R81" s="98">
        <f>R18</f>
        <v>660785.64990570687</v>
      </c>
      <c r="S81" s="98">
        <f>S18</f>
        <v>711902.51662377932</v>
      </c>
      <c r="T81" s="98">
        <f>T18</f>
        <v>691774.58070390834</v>
      </c>
      <c r="U81" s="98">
        <f t="shared" ref="U81:Z81" si="82">U18</f>
        <v>714950.10297830065</v>
      </c>
      <c r="V81" s="98">
        <f t="shared" ca="1" si="82"/>
        <v>711618.07778288238</v>
      </c>
      <c r="W81" s="98">
        <f t="shared" ca="1" si="82"/>
        <v>737090.68331142212</v>
      </c>
      <c r="X81" s="98">
        <f t="shared" ca="1" si="82"/>
        <v>719782.3099247053</v>
      </c>
      <c r="Y81" s="98">
        <f t="shared" ca="1" si="82"/>
        <v>726029.74556548567</v>
      </c>
      <c r="Z81" s="98">
        <f t="shared" ca="1" si="82"/>
        <v>762941.38020419807</v>
      </c>
    </row>
    <row r="82" spans="2:26">
      <c r="B82" s="37" t="s">
        <v>6527</v>
      </c>
      <c r="F82" s="85">
        <f>F81/E81-1</f>
        <v>0.35182491502530677</v>
      </c>
      <c r="G82" s="85">
        <f t="shared" ref="G82:T82" si="83">G81/F81-1</f>
        <v>0.2858531015135628</v>
      </c>
      <c r="H82" s="85">
        <f t="shared" si="83"/>
        <v>0.33027640443681627</v>
      </c>
      <c r="I82" s="85">
        <f t="shared" si="83"/>
        <v>0.10936196161499456</v>
      </c>
      <c r="J82" s="85">
        <f t="shared" si="83"/>
        <v>0.14192185850052796</v>
      </c>
      <c r="K82" s="85">
        <f t="shared" si="83"/>
        <v>0.13081582148046156</v>
      </c>
      <c r="L82" s="85">
        <f t="shared" si="83"/>
        <v>0.11367159004916627</v>
      </c>
      <c r="M82" s="85">
        <f t="shared" si="83"/>
        <v>8.7819212811831138E-2</v>
      </c>
      <c r="N82" s="85">
        <f t="shared" si="83"/>
        <v>2.6026815470896025E-2</v>
      </c>
      <c r="O82" s="85">
        <f t="shared" si="83"/>
        <v>-3.1269715002754106E-3</v>
      </c>
      <c r="P82" s="85">
        <f t="shared" si="83"/>
        <v>7.2292447047270336E-2</v>
      </c>
      <c r="Q82" s="85">
        <f t="shared" si="83"/>
        <v>7.2554116681630809E-2</v>
      </c>
      <c r="R82" s="85">
        <f t="shared" si="83"/>
        <v>3.8830311123871475E-2</v>
      </c>
      <c r="S82" s="85">
        <f t="shared" si="83"/>
        <v>7.735771308799877E-2</v>
      </c>
      <c r="T82" s="85">
        <f t="shared" si="83"/>
        <v>-2.8273443975627921E-2</v>
      </c>
      <c r="U82" s="85">
        <f t="shared" ref="U82:Z82" si="84">U81/T81-1</f>
        <v>3.3501552269830759E-2</v>
      </c>
      <c r="V82" s="85">
        <f t="shared" ca="1" si="84"/>
        <v>-4.6605003363702213E-3</v>
      </c>
      <c r="W82" s="85">
        <f t="shared" ca="1" si="84"/>
        <v>3.5795332248868883E-2</v>
      </c>
      <c r="X82" s="85">
        <f t="shared" ca="1" si="84"/>
        <v>-2.3482013514209643E-2</v>
      </c>
      <c r="Y82" s="85">
        <f t="shared" ca="1" si="84"/>
        <v>8.6796182048902715E-3</v>
      </c>
      <c r="Z82" s="85">
        <f t="shared" ca="1" si="84"/>
        <v>5.084038892919307E-2</v>
      </c>
    </row>
    <row r="83" spans="2:26">
      <c r="B83" s="37"/>
    </row>
    <row r="84" spans="2:26" ht="16.5">
      <c r="B84" s="37" t="s">
        <v>6528</v>
      </c>
      <c r="E84" s="98">
        <f>E36</f>
        <v>42088</v>
      </c>
      <c r="F84" s="98">
        <f t="shared" ref="F84:P84" si="85">F36</f>
        <v>54958</v>
      </c>
      <c r="G84" s="98">
        <f t="shared" si="85"/>
        <v>86289</v>
      </c>
      <c r="H84" s="98">
        <f t="shared" si="85"/>
        <v>126772</v>
      </c>
      <c r="I84" s="98">
        <f t="shared" si="85"/>
        <v>138441</v>
      </c>
      <c r="J84" s="98">
        <f t="shared" si="85"/>
        <v>158881</v>
      </c>
      <c r="K84" s="98">
        <f t="shared" si="85"/>
        <v>169408.28763100703</v>
      </c>
      <c r="L84" s="98">
        <f t="shared" si="85"/>
        <v>175240.81769959058</v>
      </c>
      <c r="M84" s="98">
        <f t="shared" si="85"/>
        <v>183215.90135972609</v>
      </c>
      <c r="N84" s="98">
        <f t="shared" si="85"/>
        <v>194283.03496973554</v>
      </c>
      <c r="O84" s="98">
        <f t="shared" si="85"/>
        <v>192165.7255896448</v>
      </c>
      <c r="P84" s="98">
        <f t="shared" si="85"/>
        <v>194755.31902494025</v>
      </c>
      <c r="Q84" s="98">
        <f>Q36</f>
        <v>180507.173856751</v>
      </c>
      <c r="R84" s="98">
        <f>R36</f>
        <v>188921.0805842501</v>
      </c>
      <c r="S84" s="98">
        <f>S36</f>
        <v>231099.63047485752</v>
      </c>
      <c r="T84" s="98">
        <f>T36</f>
        <v>226499.6728062568</v>
      </c>
      <c r="U84" s="98">
        <f t="shared" ref="U84:Z84" si="86">U36</f>
        <v>235354.82472197787</v>
      </c>
      <c r="V84" s="98">
        <f t="shared" ca="1" si="86"/>
        <v>248375.61379823968</v>
      </c>
      <c r="W84" s="98">
        <f t="shared" ca="1" si="86"/>
        <v>268329.45757607539</v>
      </c>
      <c r="X84" s="98">
        <f t="shared" ca="1" si="86"/>
        <v>273687.82766938512</v>
      </c>
      <c r="Y84" s="98">
        <f t="shared" ca="1" si="86"/>
        <v>279319.90215112368</v>
      </c>
      <c r="Z84" s="98">
        <f t="shared" ca="1" si="86"/>
        <v>293557.64505448367</v>
      </c>
    </row>
    <row r="85" spans="2:26">
      <c r="B85" s="37" t="s">
        <v>6527</v>
      </c>
      <c r="F85" s="85">
        <f t="shared" ref="F85:T85" si="87">F84/E84-1</f>
        <v>0.30578787302794153</v>
      </c>
      <c r="G85" s="85">
        <f t="shared" si="87"/>
        <v>0.57008988682266448</v>
      </c>
      <c r="H85" s="85">
        <f t="shared" si="87"/>
        <v>0.46915597584860169</v>
      </c>
      <c r="I85" s="85">
        <f t="shared" si="87"/>
        <v>9.2047139746947337E-2</v>
      </c>
      <c r="J85" s="85">
        <f t="shared" si="87"/>
        <v>0.14764412276709926</v>
      </c>
      <c r="K85" s="85">
        <f t="shared" si="87"/>
        <v>6.6258946198771485E-2</v>
      </c>
      <c r="L85" s="85">
        <f t="shared" si="87"/>
        <v>3.4428835508257816E-2</v>
      </c>
      <c r="M85" s="85">
        <f t="shared" si="87"/>
        <v>4.5509281255506018E-2</v>
      </c>
      <c r="N85" s="85">
        <f t="shared" si="87"/>
        <v>6.0404874947400211E-2</v>
      </c>
      <c r="O85" s="85">
        <f t="shared" si="87"/>
        <v>-1.0898066217776337E-2</v>
      </c>
      <c r="P85" s="85">
        <f t="shared" si="87"/>
        <v>1.3475834087215643E-2</v>
      </c>
      <c r="Q85" s="85">
        <f t="shared" si="87"/>
        <v>-7.315920940965237E-2</v>
      </c>
      <c r="R85" s="85">
        <f t="shared" si="87"/>
        <v>4.6612589116132863E-2</v>
      </c>
      <c r="S85" s="85">
        <f t="shared" si="87"/>
        <v>0.22326015582891889</v>
      </c>
      <c r="T85" s="85">
        <f t="shared" si="87"/>
        <v>-1.9904651769234061E-2</v>
      </c>
      <c r="U85" s="85">
        <f t="shared" ref="U85:Z85" si="88">U84/T84-1</f>
        <v>3.9095649923060138E-2</v>
      </c>
      <c r="V85" s="85">
        <f t="shared" ca="1" si="88"/>
        <v>5.5324079681150051E-2</v>
      </c>
      <c r="W85" s="85">
        <f t="shared" ca="1" si="88"/>
        <v>8.0337370777650463E-2</v>
      </c>
      <c r="X85" s="85">
        <f t="shared" ca="1" si="88"/>
        <v>1.9969369526976255E-2</v>
      </c>
      <c r="Y85" s="85">
        <f t="shared" ca="1" si="88"/>
        <v>2.057846170835953E-2</v>
      </c>
      <c r="Z85" s="85">
        <f t="shared" ca="1" si="88"/>
        <v>5.0972890917227787E-2</v>
      </c>
    </row>
    <row r="87" spans="2:26">
      <c r="B87" s="1" t="s">
        <v>6529</v>
      </c>
      <c r="E87" s="12">
        <v>18595</v>
      </c>
      <c r="F87" s="12">
        <v>21263</v>
      </c>
      <c r="G87" s="12">
        <v>27131</v>
      </c>
      <c r="H87" s="12">
        <v>40818</v>
      </c>
      <c r="I87" s="12">
        <v>41790</v>
      </c>
      <c r="J87" s="12">
        <v>51071</v>
      </c>
      <c r="K87" s="12">
        <v>61254</v>
      </c>
      <c r="L87" s="83">
        <f>L173+L187</f>
        <v>58690.149934976675</v>
      </c>
      <c r="M87" s="83">
        <f t="shared" ref="M87:S87" si="89">M173+M187</f>
        <v>65796.38937523459</v>
      </c>
      <c r="N87" s="83">
        <f t="shared" ca="1" si="89"/>
        <v>72224.073216969671</v>
      </c>
      <c r="O87" s="83">
        <f t="shared" ca="1" si="89"/>
        <v>75892.26842862292</v>
      </c>
      <c r="P87" s="83">
        <f t="shared" ca="1" si="89"/>
        <v>78915.707977764891</v>
      </c>
      <c r="Q87" s="83">
        <f t="shared" ca="1" si="89"/>
        <v>82180.276115332381</v>
      </c>
      <c r="R87" s="83">
        <f t="shared" ca="1" si="89"/>
        <v>84882.878650413273</v>
      </c>
      <c r="S87" s="83">
        <f t="shared" ca="1" si="89"/>
        <v>86733.920352403627</v>
      </c>
      <c r="T87" s="83">
        <f t="shared" ref="T87:Z87" ca="1" si="90">T173+T187</f>
        <v>90637.597227453851</v>
      </c>
      <c r="U87" s="83">
        <f t="shared" ca="1" si="90"/>
        <v>93498.693926922148</v>
      </c>
      <c r="V87" s="83">
        <f t="shared" ca="1" si="90"/>
        <v>92845.886894936135</v>
      </c>
      <c r="W87" s="83">
        <f t="shared" ca="1" si="90"/>
        <v>102568.59168822746</v>
      </c>
      <c r="X87" s="83">
        <f t="shared" ca="1" si="90"/>
        <v>101339.21742376537</v>
      </c>
      <c r="Y87" s="83">
        <f t="shared" ca="1" si="90"/>
        <v>99004.699115384399</v>
      </c>
      <c r="Z87" s="83">
        <f t="shared" ca="1" si="90"/>
        <v>94464.20312755616</v>
      </c>
    </row>
    <row r="88" spans="2:26">
      <c r="J88" s="34"/>
      <c r="K88" s="34"/>
      <c r="L88" s="34"/>
    </row>
    <row r="89" spans="2:26">
      <c r="B89" s="37" t="s">
        <v>389</v>
      </c>
      <c r="E89" s="77">
        <f>E84-E87</f>
        <v>23493</v>
      </c>
      <c r="F89" s="77">
        <f>F84-F87</f>
        <v>33695</v>
      </c>
      <c r="G89" s="77">
        <f>G84-G87</f>
        <v>59158</v>
      </c>
      <c r="H89" s="77">
        <f t="shared" ref="H89:P89" si="91">H84-H87</f>
        <v>85954</v>
      </c>
      <c r="I89" s="77">
        <f t="shared" si="91"/>
        <v>96651</v>
      </c>
      <c r="J89" s="77">
        <f t="shared" si="91"/>
        <v>107810</v>
      </c>
      <c r="K89" s="77">
        <f t="shared" si="91"/>
        <v>108154.28763100703</v>
      </c>
      <c r="L89" s="77">
        <f t="shared" si="91"/>
        <v>116550.6677646139</v>
      </c>
      <c r="M89" s="77">
        <f t="shared" si="91"/>
        <v>117419.5119844915</v>
      </c>
      <c r="N89" s="77">
        <f t="shared" ca="1" si="91"/>
        <v>122058.96175276587</v>
      </c>
      <c r="O89" s="77">
        <f t="shared" ca="1" si="91"/>
        <v>116273.45716102188</v>
      </c>
      <c r="P89" s="77">
        <f t="shared" ca="1" si="91"/>
        <v>115839.61104717536</v>
      </c>
      <c r="Q89" s="77">
        <f ca="1">Q84-Q87</f>
        <v>98326.897741418623</v>
      </c>
      <c r="R89" s="77">
        <f ca="1">R84-R87</f>
        <v>104038.20193383683</v>
      </c>
      <c r="S89" s="77">
        <f ca="1">S84-S87</f>
        <v>144365.71012245389</v>
      </c>
      <c r="T89" s="77">
        <f ca="1">T84-T87</f>
        <v>135862.07557880296</v>
      </c>
      <c r="U89" s="77">
        <f t="shared" ref="U89:Z89" ca="1" si="92">U84-U87</f>
        <v>141856.13079505571</v>
      </c>
      <c r="V89" s="77">
        <f t="shared" ca="1" si="92"/>
        <v>155529.72690330353</v>
      </c>
      <c r="W89" s="77">
        <f t="shared" ca="1" si="92"/>
        <v>165760.86588784793</v>
      </c>
      <c r="X89" s="77">
        <f t="shared" ca="1" si="92"/>
        <v>172348.61024561976</v>
      </c>
      <c r="Y89" s="77">
        <f t="shared" ca="1" si="92"/>
        <v>180315.20303573928</v>
      </c>
      <c r="Z89" s="77">
        <f t="shared" ca="1" si="92"/>
        <v>199093.44192692751</v>
      </c>
    </row>
    <row r="90" spans="2:26">
      <c r="B90" s="37" t="s">
        <v>6527</v>
      </c>
      <c r="F90" s="85">
        <f t="shared" ref="F90:T90" si="93">F89/E89-1</f>
        <v>0.43425701272719541</v>
      </c>
      <c r="G90" s="85">
        <f t="shared" si="93"/>
        <v>0.75569075530494145</v>
      </c>
      <c r="H90" s="85">
        <f t="shared" si="93"/>
        <v>0.45295648940126432</v>
      </c>
      <c r="I90" s="85">
        <f t="shared" si="93"/>
        <v>0.12445028736300823</v>
      </c>
      <c r="J90" s="85">
        <f t="shared" si="93"/>
        <v>0.1154566429731716</v>
      </c>
      <c r="K90" s="85">
        <f t="shared" si="93"/>
        <v>3.1934665708841514E-3</v>
      </c>
      <c r="L90" s="85">
        <f t="shared" si="93"/>
        <v>7.7633354326672954E-2</v>
      </c>
      <c r="M90" s="85">
        <f t="shared" si="93"/>
        <v>7.4546481503849904E-3</v>
      </c>
      <c r="N90" s="85">
        <f t="shared" ca="1" si="93"/>
        <v>3.951174459733009E-2</v>
      </c>
      <c r="O90" s="85">
        <f t="shared" ca="1" si="93"/>
        <v>-4.7399261051086938E-2</v>
      </c>
      <c r="P90" s="85">
        <f t="shared" ca="1" si="93"/>
        <v>-3.7312566809267755E-3</v>
      </c>
      <c r="Q90" s="85">
        <f t="shared" ca="1" si="93"/>
        <v>-0.15118069844541115</v>
      </c>
      <c r="R90" s="85">
        <f t="shared" ca="1" si="93"/>
        <v>5.8084861046240555E-2</v>
      </c>
      <c r="S90" s="85">
        <f t="shared" ca="1" si="93"/>
        <v>0.38762211802029589</v>
      </c>
      <c r="T90" s="85">
        <f t="shared" ca="1" si="93"/>
        <v>-5.8903423371366892E-2</v>
      </c>
      <c r="U90" s="85">
        <f t="shared" ref="U90:Z90" ca="1" si="94">U89/T89-1</f>
        <v>4.4118678378176623E-2</v>
      </c>
      <c r="V90" s="85">
        <f t="shared" ca="1" si="94"/>
        <v>9.6390589758877043E-2</v>
      </c>
      <c r="W90" s="85">
        <f t="shared" ca="1" si="94"/>
        <v>6.5782530377008541E-2</v>
      </c>
      <c r="X90" s="85">
        <f t="shared" ca="1" si="94"/>
        <v>3.9742458646596424E-2</v>
      </c>
      <c r="Y90" s="85">
        <f t="shared" ca="1" si="94"/>
        <v>4.6223713546434064E-2</v>
      </c>
      <c r="Z90" s="85">
        <f t="shared" ca="1" si="94"/>
        <v>0.10414118485320567</v>
      </c>
    </row>
    <row r="92" spans="2:26">
      <c r="B92" s="1" t="s">
        <v>966</v>
      </c>
      <c r="E92" s="83">
        <f>-E233</f>
        <v>-2278</v>
      </c>
      <c r="F92" s="83">
        <f t="shared" ref="F92:P92" si="95">-F233</f>
        <v>-3912</v>
      </c>
      <c r="G92" s="83">
        <f t="shared" si="95"/>
        <v>-4616</v>
      </c>
      <c r="H92" s="83">
        <f t="shared" si="95"/>
        <v>-4737</v>
      </c>
      <c r="I92" s="83">
        <f t="shared" si="95"/>
        <v>-6536</v>
      </c>
      <c r="J92" s="83">
        <f t="shared" si="95"/>
        <v>-5718</v>
      </c>
      <c r="K92" s="83" t="e">
        <f t="shared" ca="1" si="95"/>
        <v>#REF!</v>
      </c>
      <c r="L92" s="83" t="e">
        <f t="shared" ca="1" si="95"/>
        <v>#REF!</v>
      </c>
      <c r="M92" s="83" t="e">
        <f t="shared" ca="1" si="95"/>
        <v>#REF!</v>
      </c>
      <c r="N92" s="83" t="e">
        <f t="shared" ca="1" si="95"/>
        <v>#REF!</v>
      </c>
      <c r="O92" s="83" t="e">
        <f t="shared" ca="1" si="95"/>
        <v>#REF!</v>
      </c>
      <c r="P92" s="83" t="e">
        <f t="shared" ca="1" si="95"/>
        <v>#REF!</v>
      </c>
      <c r="Q92" s="83" t="e">
        <f ca="1">-Q233</f>
        <v>#REF!</v>
      </c>
      <c r="R92" s="83" t="e">
        <f ca="1">-R233</f>
        <v>#REF!</v>
      </c>
      <c r="S92" s="83" t="e">
        <f ca="1">-S233</f>
        <v>#REF!</v>
      </c>
      <c r="T92" s="83" t="e">
        <f ca="1">-T233</f>
        <v>#REF!</v>
      </c>
      <c r="U92" s="83" t="e">
        <f t="shared" ref="U92:Z92" ca="1" si="96">-U233</f>
        <v>#REF!</v>
      </c>
      <c r="V92" s="83" t="e">
        <f t="shared" ca="1" si="96"/>
        <v>#REF!</v>
      </c>
      <c r="W92" s="83" t="e">
        <f t="shared" ca="1" si="96"/>
        <v>#REF!</v>
      </c>
      <c r="X92" s="83" t="e">
        <f t="shared" ca="1" si="96"/>
        <v>#REF!</v>
      </c>
      <c r="Y92" s="83" t="e">
        <f t="shared" ca="1" si="96"/>
        <v>#REF!</v>
      </c>
      <c r="Z92" s="83" t="e">
        <f t="shared" ca="1" si="96"/>
        <v>#REF!</v>
      </c>
    </row>
    <row r="93" spans="2:26">
      <c r="B93" s="1" t="s">
        <v>6530</v>
      </c>
      <c r="E93" s="83">
        <f>E251</f>
        <v>2444</v>
      </c>
      <c r="F93" s="83">
        <f t="shared" ref="F93:P93" si="97">F251</f>
        <v>2940</v>
      </c>
      <c r="G93" s="83">
        <f t="shared" si="97"/>
        <v>2237</v>
      </c>
      <c r="H93" s="83">
        <f t="shared" si="97"/>
        <v>2463</v>
      </c>
      <c r="I93" s="83">
        <f t="shared" si="97"/>
        <v>-13686</v>
      </c>
      <c r="J93" s="83">
        <f t="shared" si="97"/>
        <v>4557</v>
      </c>
      <c r="K93" s="83">
        <f t="shared" si="97"/>
        <v>0</v>
      </c>
      <c r="L93" s="83">
        <f t="shared" si="97"/>
        <v>0</v>
      </c>
      <c r="M93" s="83">
        <f t="shared" si="97"/>
        <v>0</v>
      </c>
      <c r="N93" s="83">
        <f t="shared" si="97"/>
        <v>0</v>
      </c>
      <c r="O93" s="83">
        <f t="shared" si="97"/>
        <v>0</v>
      </c>
      <c r="P93" s="83">
        <f t="shared" si="97"/>
        <v>0</v>
      </c>
      <c r="Q93" s="83">
        <f>Q251</f>
        <v>0</v>
      </c>
      <c r="R93" s="83">
        <f>R251</f>
        <v>0</v>
      </c>
      <c r="S93" s="83">
        <f>S251</f>
        <v>0</v>
      </c>
      <c r="T93" s="83">
        <f>T251</f>
        <v>0</v>
      </c>
      <c r="U93" s="83">
        <f t="shared" ref="U93:Z93" si="98">U251</f>
        <v>0</v>
      </c>
      <c r="V93" s="83">
        <f t="shared" si="98"/>
        <v>0</v>
      </c>
      <c r="W93" s="83">
        <f t="shared" si="98"/>
        <v>0</v>
      </c>
      <c r="X93" s="83">
        <f t="shared" si="98"/>
        <v>0</v>
      </c>
      <c r="Y93" s="83">
        <f t="shared" si="98"/>
        <v>0</v>
      </c>
      <c r="Z93" s="83">
        <f t="shared" si="98"/>
        <v>0</v>
      </c>
    </row>
    <row r="94" spans="2:26">
      <c r="B94" s="1" t="s">
        <v>6531</v>
      </c>
      <c r="E94" s="83">
        <f>E253</f>
        <v>2952</v>
      </c>
      <c r="F94" s="83">
        <f t="shared" ref="F94:P94" si="99">F253</f>
        <v>3088</v>
      </c>
      <c r="G94" s="83">
        <f t="shared" si="99"/>
        <v>3709</v>
      </c>
      <c r="H94" s="83">
        <f t="shared" si="99"/>
        <v>5038</v>
      </c>
      <c r="I94" s="83">
        <f t="shared" si="99"/>
        <v>0</v>
      </c>
      <c r="J94" s="83">
        <f t="shared" si="99"/>
        <v>0</v>
      </c>
      <c r="K94" s="83">
        <f t="shared" si="99"/>
        <v>0</v>
      </c>
      <c r="L94" s="83">
        <f t="shared" si="99"/>
        <v>0</v>
      </c>
      <c r="M94" s="83">
        <f t="shared" si="99"/>
        <v>0</v>
      </c>
      <c r="N94" s="83">
        <f t="shared" si="99"/>
        <v>0</v>
      </c>
      <c r="O94" s="83">
        <f t="shared" si="99"/>
        <v>0</v>
      </c>
      <c r="P94" s="83">
        <f t="shared" si="99"/>
        <v>0</v>
      </c>
      <c r="Q94" s="83">
        <f>Q253</f>
        <v>0</v>
      </c>
      <c r="R94" s="83">
        <f>R253</f>
        <v>0</v>
      </c>
      <c r="S94" s="83">
        <f>S253</f>
        <v>0</v>
      </c>
      <c r="T94" s="83">
        <f>T253</f>
        <v>0</v>
      </c>
      <c r="U94" s="83">
        <f t="shared" ref="U94:Z94" si="100">U253</f>
        <v>0</v>
      </c>
      <c r="V94" s="83">
        <f t="shared" si="100"/>
        <v>0</v>
      </c>
      <c r="W94" s="83">
        <f t="shared" si="100"/>
        <v>0</v>
      </c>
      <c r="X94" s="83">
        <f t="shared" si="100"/>
        <v>0</v>
      </c>
      <c r="Y94" s="83">
        <f t="shared" si="100"/>
        <v>0</v>
      </c>
      <c r="Z94" s="83">
        <f t="shared" si="100"/>
        <v>0</v>
      </c>
    </row>
    <row r="95" spans="2:26">
      <c r="B95" s="1" t="s">
        <v>6532</v>
      </c>
      <c r="E95" s="2167">
        <f>E255</f>
        <v>-1210</v>
      </c>
      <c r="F95" s="2167">
        <f t="shared" ref="F95:P95" si="101">F255</f>
        <v>-3309</v>
      </c>
      <c r="G95" s="2167">
        <f t="shared" si="101"/>
        <v>-1358</v>
      </c>
      <c r="H95" s="2167">
        <f t="shared" si="101"/>
        <v>-3153</v>
      </c>
      <c r="I95" s="2167">
        <f t="shared" si="101"/>
        <v>6358</v>
      </c>
      <c r="J95" s="2167">
        <f t="shared" si="101"/>
        <v>-1820</v>
      </c>
      <c r="K95" s="2167">
        <f t="shared" si="101"/>
        <v>0</v>
      </c>
      <c r="L95" s="2167">
        <f t="shared" si="101"/>
        <v>0</v>
      </c>
      <c r="M95" s="2167">
        <f t="shared" si="101"/>
        <v>0</v>
      </c>
      <c r="N95" s="2167">
        <f t="shared" si="101"/>
        <v>0</v>
      </c>
      <c r="O95" s="2167">
        <f t="shared" si="101"/>
        <v>0</v>
      </c>
      <c r="P95" s="2167">
        <f t="shared" si="101"/>
        <v>0</v>
      </c>
      <c r="Q95" s="2167">
        <f>Q255</f>
        <v>0</v>
      </c>
      <c r="R95" s="2167">
        <f>R255</f>
        <v>0</v>
      </c>
      <c r="S95" s="2167">
        <f>S255</f>
        <v>0</v>
      </c>
      <c r="T95" s="2167">
        <f>T255</f>
        <v>0</v>
      </c>
      <c r="U95" s="2167">
        <f t="shared" ref="U95:Z95" si="102">U255</f>
        <v>0</v>
      </c>
      <c r="V95" s="2167">
        <f t="shared" si="102"/>
        <v>0</v>
      </c>
      <c r="W95" s="2167">
        <f t="shared" si="102"/>
        <v>0</v>
      </c>
      <c r="X95" s="2167">
        <f t="shared" si="102"/>
        <v>0</v>
      </c>
      <c r="Y95" s="2167">
        <f t="shared" si="102"/>
        <v>0</v>
      </c>
      <c r="Z95" s="2167">
        <f t="shared" si="102"/>
        <v>0</v>
      </c>
    </row>
    <row r="96" spans="2:26">
      <c r="B96" s="1" t="s">
        <v>6533</v>
      </c>
      <c r="E96" s="83">
        <f>SUM(E92:E95)</f>
        <v>1908</v>
      </c>
      <c r="F96" s="83">
        <f t="shared" ref="F96:S96" si="103">SUM(F92:F95)</f>
        <v>-1193</v>
      </c>
      <c r="G96" s="83">
        <f t="shared" si="103"/>
        <v>-28</v>
      </c>
      <c r="H96" s="83">
        <f t="shared" si="103"/>
        <v>-389</v>
      </c>
      <c r="I96" s="83">
        <f t="shared" si="103"/>
        <v>-13864</v>
      </c>
      <c r="J96" s="83">
        <f t="shared" si="103"/>
        <v>-2981</v>
      </c>
      <c r="K96" s="83" t="e">
        <f t="shared" ca="1" si="103"/>
        <v>#REF!</v>
      </c>
      <c r="L96" s="83" t="e">
        <f t="shared" ca="1" si="103"/>
        <v>#REF!</v>
      </c>
      <c r="M96" s="83" t="e">
        <f t="shared" ca="1" si="103"/>
        <v>#REF!</v>
      </c>
      <c r="N96" s="83" t="e">
        <f t="shared" ca="1" si="103"/>
        <v>#REF!</v>
      </c>
      <c r="O96" s="83" t="e">
        <f t="shared" ca="1" si="103"/>
        <v>#REF!</v>
      </c>
      <c r="P96" s="83" t="e">
        <f t="shared" ca="1" si="103"/>
        <v>#REF!</v>
      </c>
      <c r="Q96" s="83" t="e">
        <f t="shared" ca="1" si="103"/>
        <v>#REF!</v>
      </c>
      <c r="R96" s="83" t="e">
        <f t="shared" ca="1" si="103"/>
        <v>#REF!</v>
      </c>
      <c r="S96" s="83" t="e">
        <f t="shared" ca="1" si="103"/>
        <v>#REF!</v>
      </c>
      <c r="T96" s="83" t="e">
        <f t="shared" ref="T96:Z96" ca="1" si="104">SUM(T92:T95)</f>
        <v>#REF!</v>
      </c>
      <c r="U96" s="83" t="e">
        <f t="shared" ca="1" si="104"/>
        <v>#REF!</v>
      </c>
      <c r="V96" s="83" t="e">
        <f t="shared" ca="1" si="104"/>
        <v>#REF!</v>
      </c>
      <c r="W96" s="83" t="e">
        <f t="shared" ca="1" si="104"/>
        <v>#REF!</v>
      </c>
      <c r="X96" s="83" t="e">
        <f t="shared" ca="1" si="104"/>
        <v>#REF!</v>
      </c>
      <c r="Y96" s="83" t="e">
        <f t="shared" ca="1" si="104"/>
        <v>#REF!</v>
      </c>
      <c r="Z96" s="83" t="e">
        <f t="shared" ca="1" si="104"/>
        <v>#REF!</v>
      </c>
    </row>
    <row r="97" spans="2:26">
      <c r="B97" s="1" t="s">
        <v>6534</v>
      </c>
      <c r="E97" s="83">
        <f>E257</f>
        <v>89</v>
      </c>
      <c r="F97" s="83">
        <f t="shared" ref="F97:P97" si="105">F257</f>
        <v>-408</v>
      </c>
      <c r="G97" s="83">
        <f t="shared" si="105"/>
        <v>466</v>
      </c>
      <c r="H97" s="83">
        <f t="shared" ca="1" si="105"/>
        <v>-4020.4647183882835</v>
      </c>
      <c r="I97" s="83">
        <f t="shared" ca="1" si="105"/>
        <v>-2246.0216987817635</v>
      </c>
      <c r="J97" s="83">
        <f t="shared" si="105"/>
        <v>-3186</v>
      </c>
      <c r="K97" s="83">
        <f t="shared" si="105"/>
        <v>0</v>
      </c>
      <c r="L97" s="83">
        <f t="shared" si="105"/>
        <v>0</v>
      </c>
      <c r="M97" s="83">
        <f t="shared" si="105"/>
        <v>0</v>
      </c>
      <c r="N97" s="83">
        <f t="shared" si="105"/>
        <v>0</v>
      </c>
      <c r="O97" s="83">
        <f t="shared" si="105"/>
        <v>0</v>
      </c>
      <c r="P97" s="83">
        <f t="shared" si="105"/>
        <v>0</v>
      </c>
      <c r="Q97" s="83">
        <f>Q257</f>
        <v>0</v>
      </c>
      <c r="R97" s="83">
        <f>R257</f>
        <v>0</v>
      </c>
      <c r="S97" s="83">
        <f>S257</f>
        <v>0</v>
      </c>
      <c r="T97" s="83">
        <f>T257</f>
        <v>0</v>
      </c>
      <c r="U97" s="83">
        <f t="shared" ref="U97:Z97" si="106">U257</f>
        <v>0</v>
      </c>
      <c r="V97" s="83">
        <f t="shared" si="106"/>
        <v>0</v>
      </c>
      <c r="W97" s="83">
        <f t="shared" si="106"/>
        <v>0</v>
      </c>
      <c r="X97" s="83">
        <f t="shared" si="106"/>
        <v>0</v>
      </c>
      <c r="Y97" s="83">
        <f t="shared" si="106"/>
        <v>0</v>
      </c>
      <c r="Z97" s="83">
        <f t="shared" si="106"/>
        <v>0</v>
      </c>
    </row>
    <row r="99" spans="2:26">
      <c r="B99" s="37" t="s">
        <v>393</v>
      </c>
      <c r="E99" s="77">
        <f>E89+E96+E97</f>
        <v>25490</v>
      </c>
      <c r="F99" s="77">
        <f>F89+F96+F97</f>
        <v>32094</v>
      </c>
      <c r="G99" s="77">
        <f>G89+G96+G97</f>
        <v>59596</v>
      </c>
      <c r="H99" s="77">
        <f ca="1">H89+H96+H97</f>
        <v>81544.535281611723</v>
      </c>
      <c r="I99" s="77">
        <f t="shared" ref="I99:P99" ca="1" si="107">I89+I96+I97</f>
        <v>80540.978301218231</v>
      </c>
      <c r="J99" s="77">
        <f t="shared" si="107"/>
        <v>101643</v>
      </c>
      <c r="K99" s="77" t="e">
        <f t="shared" ca="1" si="107"/>
        <v>#REF!</v>
      </c>
      <c r="L99" s="77" t="e">
        <f t="shared" ca="1" si="107"/>
        <v>#REF!</v>
      </c>
      <c r="M99" s="77" t="e">
        <f t="shared" ca="1" si="107"/>
        <v>#REF!</v>
      </c>
      <c r="N99" s="77" t="e">
        <f t="shared" ca="1" si="107"/>
        <v>#REF!</v>
      </c>
      <c r="O99" s="77" t="e">
        <f t="shared" ca="1" si="107"/>
        <v>#REF!</v>
      </c>
      <c r="P99" s="77" t="e">
        <f t="shared" ca="1" si="107"/>
        <v>#REF!</v>
      </c>
      <c r="Q99" s="77" t="e">
        <f ca="1">Q89+Q96+Q97</f>
        <v>#REF!</v>
      </c>
      <c r="R99" s="77" t="e">
        <f ca="1">R89+R96+R97</f>
        <v>#REF!</v>
      </c>
      <c r="S99" s="77" t="e">
        <f ca="1">S89+S96+S97</f>
        <v>#REF!</v>
      </c>
      <c r="T99" s="77" t="e">
        <f ca="1">T89+T96+T97</f>
        <v>#REF!</v>
      </c>
      <c r="U99" s="77" t="e">
        <f t="shared" ref="U99:Z99" ca="1" si="108">U89+U96+U97</f>
        <v>#REF!</v>
      </c>
      <c r="V99" s="77" t="e">
        <f t="shared" ca="1" si="108"/>
        <v>#REF!</v>
      </c>
      <c r="W99" s="77" t="e">
        <f t="shared" ca="1" si="108"/>
        <v>#REF!</v>
      </c>
      <c r="X99" s="77" t="e">
        <f t="shared" ca="1" si="108"/>
        <v>#REF!</v>
      </c>
      <c r="Y99" s="77" t="e">
        <f t="shared" ca="1" si="108"/>
        <v>#REF!</v>
      </c>
      <c r="Z99" s="77" t="e">
        <f t="shared" ca="1" si="108"/>
        <v>#REF!</v>
      </c>
    </row>
    <row r="100" spans="2:26">
      <c r="I100" s="83"/>
      <c r="J100" s="36"/>
    </row>
    <row r="101" spans="2:26">
      <c r="B101" s="1" t="s">
        <v>6535</v>
      </c>
      <c r="E101" s="83">
        <f>-E259</f>
        <v>-540</v>
      </c>
      <c r="F101" s="83">
        <f t="shared" ref="F101:P101" si="109">-F259</f>
        <v>-5</v>
      </c>
      <c r="G101" s="83">
        <f t="shared" si="109"/>
        <v>-330</v>
      </c>
      <c r="H101" s="83">
        <f t="shared" ca="1" si="109"/>
        <v>-451.53528161171675</v>
      </c>
      <c r="I101" s="83">
        <f t="shared" ca="1" si="109"/>
        <v>-445.97830121823642</v>
      </c>
      <c r="J101" s="83">
        <f t="shared" si="109"/>
        <v>-562.8261963890194</v>
      </c>
      <c r="K101" s="83" t="e">
        <f t="shared" ca="1" si="109"/>
        <v>#REF!</v>
      </c>
      <c r="L101" s="83" t="e">
        <f t="shared" ca="1" si="109"/>
        <v>#REF!</v>
      </c>
      <c r="M101" s="83" t="e">
        <f t="shared" ca="1" si="109"/>
        <v>#REF!</v>
      </c>
      <c r="N101" s="83" t="e">
        <f t="shared" ca="1" si="109"/>
        <v>#REF!</v>
      </c>
      <c r="O101" s="83" t="e">
        <f t="shared" ca="1" si="109"/>
        <v>#REF!</v>
      </c>
      <c r="P101" s="83" t="e">
        <f t="shared" ca="1" si="109"/>
        <v>#REF!</v>
      </c>
      <c r="Q101" s="83" t="e">
        <f ca="1">-Q259</f>
        <v>#REF!</v>
      </c>
      <c r="R101" s="83" t="e">
        <f ca="1">-R259</f>
        <v>#REF!</v>
      </c>
      <c r="S101" s="83" t="e">
        <f ca="1">-S259</f>
        <v>#REF!</v>
      </c>
      <c r="T101" s="83" t="e">
        <f ca="1">-T259</f>
        <v>#REF!</v>
      </c>
      <c r="U101" s="83" t="e">
        <f t="shared" ref="U101:Z101" ca="1" si="110">-U259</f>
        <v>#REF!</v>
      </c>
      <c r="V101" s="83" t="e">
        <f t="shared" ca="1" si="110"/>
        <v>#REF!</v>
      </c>
      <c r="W101" s="83" t="e">
        <f t="shared" ca="1" si="110"/>
        <v>#REF!</v>
      </c>
      <c r="X101" s="83" t="e">
        <f t="shared" ca="1" si="110"/>
        <v>#REF!</v>
      </c>
      <c r="Y101" s="83" t="e">
        <f t="shared" ca="1" si="110"/>
        <v>#REF!</v>
      </c>
      <c r="Z101" s="83" t="e">
        <f t="shared" ca="1" si="110"/>
        <v>#REF!</v>
      </c>
    </row>
    <row r="102" spans="2:26">
      <c r="B102" s="1" t="s">
        <v>121</v>
      </c>
      <c r="E102" s="83">
        <f>-E263</f>
        <v>-7992</v>
      </c>
      <c r="F102" s="83">
        <f t="shared" ref="F102:P102" si="111">-F263</f>
        <v>-336</v>
      </c>
      <c r="G102" s="83">
        <f t="shared" si="111"/>
        <v>-16403</v>
      </c>
      <c r="H102" s="83">
        <f t="shared" si="111"/>
        <v>-22454</v>
      </c>
      <c r="I102" s="83">
        <f t="shared" si="111"/>
        <v>-19888</v>
      </c>
      <c r="J102" s="83">
        <f t="shared" si="111"/>
        <v>-22259</v>
      </c>
      <c r="K102" s="83" t="e">
        <f t="shared" ca="1" si="111"/>
        <v>#REF!</v>
      </c>
      <c r="L102" s="83" t="e">
        <f t="shared" ca="1" si="111"/>
        <v>#REF!</v>
      </c>
      <c r="M102" s="83" t="e">
        <f t="shared" ca="1" si="111"/>
        <v>#REF!</v>
      </c>
      <c r="N102" s="83" t="e">
        <f t="shared" ca="1" si="111"/>
        <v>#REF!</v>
      </c>
      <c r="O102" s="83" t="e">
        <f t="shared" ca="1" si="111"/>
        <v>#REF!</v>
      </c>
      <c r="P102" s="83" t="e">
        <f t="shared" ca="1" si="111"/>
        <v>#REF!</v>
      </c>
      <c r="Q102" s="83" t="e">
        <f ca="1">-Q263</f>
        <v>#REF!</v>
      </c>
      <c r="R102" s="83" t="e">
        <f ca="1">-R263</f>
        <v>#REF!</v>
      </c>
      <c r="S102" s="83" t="e">
        <f ca="1">-S263</f>
        <v>#REF!</v>
      </c>
      <c r="T102" s="83" t="e">
        <f ca="1">-T263</f>
        <v>#REF!</v>
      </c>
      <c r="U102" s="83" t="e">
        <f t="shared" ref="U102:Z102" ca="1" si="112">-U263</f>
        <v>#REF!</v>
      </c>
      <c r="V102" s="83" t="e">
        <f t="shared" ca="1" si="112"/>
        <v>#REF!</v>
      </c>
      <c r="W102" s="83" t="e">
        <f t="shared" ca="1" si="112"/>
        <v>#REF!</v>
      </c>
      <c r="X102" s="83" t="e">
        <f t="shared" ca="1" si="112"/>
        <v>#REF!</v>
      </c>
      <c r="Y102" s="83" t="e">
        <f t="shared" ca="1" si="112"/>
        <v>#REF!</v>
      </c>
      <c r="Z102" s="83" t="e">
        <f t="shared" ca="1" si="112"/>
        <v>#REF!</v>
      </c>
    </row>
    <row r="103" spans="2:26">
      <c r="B103" s="1" t="s">
        <v>6536</v>
      </c>
      <c r="E103" s="83">
        <f>E280</f>
        <v>-93</v>
      </c>
      <c r="F103" s="83">
        <f>F280</f>
        <v>-42</v>
      </c>
      <c r="G103" s="83">
        <f>G280</f>
        <v>36</v>
      </c>
      <c r="H103" s="83">
        <f>H280</f>
        <v>58</v>
      </c>
      <c r="I103" s="83">
        <f t="shared" ref="I103:P103" si="113">I280</f>
        <v>109</v>
      </c>
      <c r="J103" s="83">
        <f t="shared" si="113"/>
        <v>196</v>
      </c>
      <c r="K103" s="83">
        <f t="shared" si="113"/>
        <v>215.60000000000002</v>
      </c>
      <c r="L103" s="83">
        <f t="shared" si="113"/>
        <v>237.16000000000005</v>
      </c>
      <c r="M103" s="83">
        <f t="shared" si="113"/>
        <v>260.87600000000009</v>
      </c>
      <c r="N103" s="83">
        <f t="shared" si="113"/>
        <v>286.9636000000001</v>
      </c>
      <c r="O103" s="83">
        <f t="shared" si="113"/>
        <v>315.65996000000013</v>
      </c>
      <c r="P103" s="83">
        <f t="shared" si="113"/>
        <v>347.22595600000017</v>
      </c>
      <c r="Q103" s="83">
        <f>Q280</f>
        <v>381.9485516000002</v>
      </c>
      <c r="R103" s="83">
        <f>R280</f>
        <v>420.14340676000023</v>
      </c>
      <c r="S103" s="83">
        <f>S280</f>
        <v>462.15774743600031</v>
      </c>
      <c r="T103" s="83">
        <f>T280</f>
        <v>508.3735221796004</v>
      </c>
      <c r="U103" s="83">
        <f t="shared" ref="U103:Z103" si="114">U280</f>
        <v>559.21087439756047</v>
      </c>
      <c r="V103" s="83">
        <f t="shared" si="114"/>
        <v>615.13196183731657</v>
      </c>
      <c r="W103" s="83">
        <f t="shared" si="114"/>
        <v>676.64515802104825</v>
      </c>
      <c r="X103" s="83">
        <f t="shared" si="114"/>
        <v>744.30967382315316</v>
      </c>
      <c r="Y103" s="83">
        <f t="shared" si="114"/>
        <v>818.74064120546859</v>
      </c>
      <c r="Z103" s="83">
        <f t="shared" si="114"/>
        <v>900.6147053260155</v>
      </c>
    </row>
    <row r="104" spans="2:26">
      <c r="B104" s="1" t="s">
        <v>6537</v>
      </c>
      <c r="E104" s="83">
        <f>-E283</f>
        <v>-353</v>
      </c>
      <c r="F104" s="83">
        <f t="shared" ref="F104:P104" si="115">-F283</f>
        <v>-69</v>
      </c>
      <c r="G104" s="83">
        <f t="shared" si="115"/>
        <v>-84</v>
      </c>
      <c r="H104" s="83">
        <f t="shared" si="115"/>
        <v>-110</v>
      </c>
      <c r="I104" s="83">
        <f t="shared" si="115"/>
        <v>-90</v>
      </c>
      <c r="J104" s="83">
        <f t="shared" si="115"/>
        <v>-84</v>
      </c>
      <c r="K104" s="83" t="e">
        <f t="shared" ca="1" si="115"/>
        <v>#REF!</v>
      </c>
      <c r="L104" s="83" t="e">
        <f t="shared" ca="1" si="115"/>
        <v>#REF!</v>
      </c>
      <c r="M104" s="83" t="e">
        <f t="shared" ca="1" si="115"/>
        <v>#REF!</v>
      </c>
      <c r="N104" s="83" t="e">
        <f t="shared" ca="1" si="115"/>
        <v>#REF!</v>
      </c>
      <c r="O104" s="83" t="e">
        <f t="shared" ca="1" si="115"/>
        <v>#REF!</v>
      </c>
      <c r="P104" s="83" t="e">
        <f t="shared" ca="1" si="115"/>
        <v>#REF!</v>
      </c>
      <c r="Q104" s="83" t="e">
        <f ca="1">-Q283</f>
        <v>#REF!</v>
      </c>
      <c r="R104" s="83" t="e">
        <f ca="1">-R283</f>
        <v>#REF!</v>
      </c>
      <c r="S104" s="83" t="e">
        <f ca="1">-S283</f>
        <v>#REF!</v>
      </c>
      <c r="T104" s="83" t="e">
        <f ca="1">-T283</f>
        <v>#REF!</v>
      </c>
      <c r="U104" s="83" t="e">
        <f t="shared" ref="U104:Z104" ca="1" si="116">-U283</f>
        <v>#REF!</v>
      </c>
      <c r="V104" s="83" t="e">
        <f t="shared" ca="1" si="116"/>
        <v>#REF!</v>
      </c>
      <c r="W104" s="83" t="e">
        <f t="shared" ca="1" si="116"/>
        <v>#REF!</v>
      </c>
      <c r="X104" s="83" t="e">
        <f t="shared" ca="1" si="116"/>
        <v>#REF!</v>
      </c>
      <c r="Y104" s="83" t="e">
        <f t="shared" ca="1" si="116"/>
        <v>#REF!</v>
      </c>
      <c r="Z104" s="83" t="e">
        <f t="shared" ca="1" si="116"/>
        <v>#REF!</v>
      </c>
    </row>
    <row r="106" spans="2:26">
      <c r="B106" s="37" t="s">
        <v>51</v>
      </c>
      <c r="E106" s="77">
        <f>E99+E101+E102+E103+E104</f>
        <v>16512</v>
      </c>
      <c r="F106" s="77">
        <f>F99+F101+F102+F103+F104</f>
        <v>31642</v>
      </c>
      <c r="G106" s="77">
        <f>G99+G101+G102+G103+G104</f>
        <v>42815</v>
      </c>
      <c r="H106" s="77">
        <f ca="1">H99+H101+H102+H103+H104</f>
        <v>58587</v>
      </c>
      <c r="I106" s="77">
        <f t="shared" ref="I106:P106" ca="1" si="117">I99+I101+I102+I103+I104</f>
        <v>60226</v>
      </c>
      <c r="J106" s="77">
        <f t="shared" si="117"/>
        <v>78933.173803610975</v>
      </c>
      <c r="K106" s="77" t="e">
        <f t="shared" ca="1" si="117"/>
        <v>#REF!</v>
      </c>
      <c r="L106" s="77" t="e">
        <f t="shared" ca="1" si="117"/>
        <v>#REF!</v>
      </c>
      <c r="M106" s="77" t="e">
        <f t="shared" ca="1" si="117"/>
        <v>#REF!</v>
      </c>
      <c r="N106" s="77" t="e">
        <f t="shared" ca="1" si="117"/>
        <v>#REF!</v>
      </c>
      <c r="O106" s="77" t="e">
        <f t="shared" ca="1" si="117"/>
        <v>#REF!</v>
      </c>
      <c r="P106" s="77" t="e">
        <f t="shared" ca="1" si="117"/>
        <v>#REF!</v>
      </c>
      <c r="Q106" s="77" t="e">
        <f ca="1">Q99+Q101+Q102+Q103+Q104</f>
        <v>#REF!</v>
      </c>
      <c r="R106" s="77" t="e">
        <f ca="1">R99+R101+R102+R103+R104</f>
        <v>#REF!</v>
      </c>
      <c r="S106" s="77" t="e">
        <f ca="1">S99+S101+S102+S103+S104</f>
        <v>#REF!</v>
      </c>
      <c r="T106" s="77" t="e">
        <f ca="1">T99+T101+T102+T103+T104</f>
        <v>#REF!</v>
      </c>
      <c r="U106" s="77" t="e">
        <f t="shared" ref="U106:Z106" ca="1" si="118">U99+U101+U102+U103+U104</f>
        <v>#REF!</v>
      </c>
      <c r="V106" s="77" t="e">
        <f t="shared" ca="1" si="118"/>
        <v>#REF!</v>
      </c>
      <c r="W106" s="77" t="e">
        <f t="shared" ca="1" si="118"/>
        <v>#REF!</v>
      </c>
      <c r="X106" s="77" t="e">
        <f t="shared" ca="1" si="118"/>
        <v>#REF!</v>
      </c>
      <c r="Y106" s="77" t="e">
        <f t="shared" ca="1" si="118"/>
        <v>#REF!</v>
      </c>
      <c r="Z106" s="77" t="e">
        <f t="shared" ca="1" si="118"/>
        <v>#REF!</v>
      </c>
    </row>
    <row r="107" spans="2:26">
      <c r="M107" s="426" t="e">
        <f ca="1">(M106/H106)^(1/5)-1</f>
        <v>#REF!</v>
      </c>
      <c r="N107" s="37" t="s">
        <v>6538</v>
      </c>
    </row>
    <row r="108" spans="2:26">
      <c r="B108" s="119" t="s">
        <v>6539</v>
      </c>
      <c r="C108" s="120"/>
      <c r="D108" s="120"/>
      <c r="E108" s="120"/>
      <c r="F108" s="120"/>
      <c r="G108" s="120"/>
      <c r="H108" s="120"/>
      <c r="I108" s="120"/>
      <c r="J108" s="120"/>
      <c r="K108" s="120"/>
      <c r="L108" s="120"/>
      <c r="M108" s="120"/>
      <c r="N108" s="120"/>
      <c r="O108" s="120"/>
      <c r="P108" s="120"/>
      <c r="Q108" s="120"/>
      <c r="R108" s="120"/>
      <c r="S108" s="121"/>
      <c r="T108" s="121"/>
      <c r="U108" s="121"/>
      <c r="V108" s="121"/>
      <c r="W108" s="121"/>
      <c r="X108" s="121"/>
      <c r="Y108" s="121"/>
      <c r="Z108" s="121"/>
    </row>
    <row r="109" spans="2:26">
      <c r="B109" s="122" t="s">
        <v>398</v>
      </c>
      <c r="E109" s="123">
        <f>E106/E304</f>
        <v>0.22312307442840928</v>
      </c>
      <c r="F109" s="123">
        <f t="shared" ref="F109:P109" si="119">F106/F304</f>
        <v>0.43795761879057149</v>
      </c>
      <c r="G109" s="123">
        <f t="shared" si="119"/>
        <v>0.59333425720620847</v>
      </c>
      <c r="H109" s="123">
        <f t="shared" ca="1" si="119"/>
        <v>0.82633286318758814</v>
      </c>
      <c r="I109" s="123">
        <f t="shared" ca="1" si="119"/>
        <v>0.88256154747948412</v>
      </c>
      <c r="J109" s="123">
        <f t="shared" si="119"/>
        <v>1.2045349275692199</v>
      </c>
      <c r="K109" s="123" t="e">
        <f t="shared" ca="1" si="119"/>
        <v>#REF!</v>
      </c>
      <c r="L109" s="123" t="e">
        <f t="shared" ca="1" si="119"/>
        <v>#REF!</v>
      </c>
      <c r="M109" s="123" t="e">
        <f t="shared" ca="1" si="119"/>
        <v>#REF!</v>
      </c>
      <c r="N109" s="123" t="e">
        <f t="shared" ca="1" si="119"/>
        <v>#REF!</v>
      </c>
      <c r="O109" s="123" t="e">
        <f t="shared" ca="1" si="119"/>
        <v>#REF!</v>
      </c>
      <c r="P109" s="123" t="e">
        <f t="shared" ca="1" si="119"/>
        <v>#REF!</v>
      </c>
      <c r="Q109" s="123" t="e">
        <f ca="1">Q106/Q304</f>
        <v>#REF!</v>
      </c>
      <c r="R109" s="123" t="e">
        <f ca="1">R106/R304</f>
        <v>#REF!</v>
      </c>
      <c r="S109" s="124" t="e">
        <f ca="1">S106/S304</f>
        <v>#REF!</v>
      </c>
      <c r="T109" s="124" t="e">
        <f ca="1">T106/T304</f>
        <v>#REF!</v>
      </c>
      <c r="U109" s="124" t="e">
        <f t="shared" ref="U109:Z109" ca="1" si="120">U106/U304</f>
        <v>#REF!</v>
      </c>
      <c r="V109" s="124" t="e">
        <f t="shared" ca="1" si="120"/>
        <v>#REF!</v>
      </c>
      <c r="W109" s="124" t="e">
        <f t="shared" ca="1" si="120"/>
        <v>#REF!</v>
      </c>
      <c r="X109" s="124" t="e">
        <f t="shared" ca="1" si="120"/>
        <v>#REF!</v>
      </c>
      <c r="Y109" s="124" t="e">
        <f t="shared" ca="1" si="120"/>
        <v>#REF!</v>
      </c>
      <c r="Z109" s="124" t="e">
        <f t="shared" ca="1" si="120"/>
        <v>#REF!</v>
      </c>
    </row>
    <row r="110" spans="2:26">
      <c r="B110" s="122" t="s">
        <v>400</v>
      </c>
      <c r="E110" s="36" t="e">
        <f>E300</f>
        <v>#REF!</v>
      </c>
      <c r="F110" s="36" t="e">
        <f t="shared" ref="F110:P110" si="121">F300</f>
        <v>#REF!</v>
      </c>
      <c r="G110" s="36" t="e">
        <f t="shared" si="121"/>
        <v>#REF!</v>
      </c>
      <c r="H110" s="36" t="e">
        <f t="shared" ca="1" si="121"/>
        <v>#REF!</v>
      </c>
      <c r="I110" s="36" t="e">
        <f t="shared" ca="1" si="121"/>
        <v>#REF!</v>
      </c>
      <c r="J110" s="36" t="e">
        <f t="shared" si="121"/>
        <v>#REF!</v>
      </c>
      <c r="K110" s="36" t="e">
        <f t="shared" ca="1" si="121"/>
        <v>#REF!</v>
      </c>
      <c r="L110" s="36" t="e">
        <f t="shared" ca="1" si="121"/>
        <v>#REF!</v>
      </c>
      <c r="M110" s="36" t="e">
        <f t="shared" ca="1" si="121"/>
        <v>#REF!</v>
      </c>
      <c r="N110" s="36" t="e">
        <f t="shared" ca="1" si="121"/>
        <v>#REF!</v>
      </c>
      <c r="O110" s="36" t="e">
        <f t="shared" ca="1" si="121"/>
        <v>#REF!</v>
      </c>
      <c r="P110" s="36" t="e">
        <f t="shared" ca="1" si="121"/>
        <v>#REF!</v>
      </c>
      <c r="Q110" s="36" t="e">
        <f ca="1">Q300</f>
        <v>#REF!</v>
      </c>
      <c r="R110" s="36" t="e">
        <f ca="1">R300</f>
        <v>#REF!</v>
      </c>
      <c r="S110" s="125" t="e">
        <f ca="1">S300</f>
        <v>#REF!</v>
      </c>
      <c r="T110" s="125" t="e">
        <f ca="1">T300</f>
        <v>#REF!</v>
      </c>
      <c r="U110" s="125" t="e">
        <f t="shared" ref="U110:Z110" ca="1" si="122">U300</f>
        <v>#REF!</v>
      </c>
      <c r="V110" s="125" t="e">
        <f t="shared" ca="1" si="122"/>
        <v>#REF!</v>
      </c>
      <c r="W110" s="125" t="e">
        <f t="shared" ca="1" si="122"/>
        <v>#REF!</v>
      </c>
      <c r="X110" s="125" t="e">
        <f t="shared" ca="1" si="122"/>
        <v>#REF!</v>
      </c>
      <c r="Y110" s="125" t="e">
        <f t="shared" ca="1" si="122"/>
        <v>#REF!</v>
      </c>
      <c r="Z110" s="125" t="e">
        <f t="shared" ca="1" si="122"/>
        <v>#REF!</v>
      </c>
    </row>
    <row r="111" spans="2:26">
      <c r="B111" s="122" t="s">
        <v>401</v>
      </c>
      <c r="E111" s="36">
        <f>E309</f>
        <v>0.37</v>
      </c>
      <c r="F111" s="36">
        <f t="shared" ref="F111:P111" si="123">F309</f>
        <v>0.1</v>
      </c>
      <c r="G111" s="36">
        <f t="shared" si="123"/>
        <v>1.2</v>
      </c>
      <c r="H111" s="36">
        <f t="shared" si="123"/>
        <v>0.26</v>
      </c>
      <c r="I111" s="36">
        <f t="shared" si="123"/>
        <v>0.8</v>
      </c>
      <c r="J111" s="36">
        <f t="shared" si="123"/>
        <v>0.32</v>
      </c>
      <c r="K111" s="36">
        <f t="shared" si="123"/>
        <v>0.36</v>
      </c>
      <c r="L111" s="36">
        <f t="shared" si="123"/>
        <v>0.4</v>
      </c>
      <c r="M111" s="36">
        <f t="shared" si="123"/>
        <v>0.48</v>
      </c>
      <c r="N111" s="36">
        <f t="shared" si="123"/>
        <v>0.57599999999999996</v>
      </c>
      <c r="O111" s="36">
        <f t="shared" si="123"/>
        <v>0.69119999999999993</v>
      </c>
      <c r="P111" s="36">
        <f t="shared" si="123"/>
        <v>0.82943999999999984</v>
      </c>
      <c r="Q111" s="36">
        <f>Q309</f>
        <v>0.99532799999999977</v>
      </c>
      <c r="R111" s="36">
        <f>R309</f>
        <v>1.1943935999999997</v>
      </c>
      <c r="S111" s="125">
        <f>S309</f>
        <v>1.4332723199999997</v>
      </c>
      <c r="T111" s="125">
        <f>T309</f>
        <v>1.7199267839999997</v>
      </c>
      <c r="U111" s="125">
        <f t="shared" ref="U111:Z111" si="124">U309</f>
        <v>2.0639121407999994</v>
      </c>
      <c r="V111" s="125">
        <f t="shared" si="124"/>
        <v>2.4766945689599993</v>
      </c>
      <c r="W111" s="125">
        <f t="shared" si="124"/>
        <v>2.972033482751999</v>
      </c>
      <c r="X111" s="125">
        <f t="shared" si="124"/>
        <v>3.5664401793023988</v>
      </c>
      <c r="Y111" s="125">
        <f t="shared" si="124"/>
        <v>4.2797282151628782</v>
      </c>
      <c r="Z111" s="125">
        <f t="shared" si="124"/>
        <v>5.135673858195454</v>
      </c>
    </row>
    <row r="112" spans="2:26">
      <c r="B112" s="2325" t="s">
        <v>478</v>
      </c>
      <c r="C112" s="2166"/>
      <c r="D112" s="2166"/>
      <c r="E112" s="2175" t="e">
        <f>E334</f>
        <v>#REF!</v>
      </c>
      <c r="F112" s="2175" t="e">
        <f t="shared" ref="F112:P112" si="125">F334</f>
        <v>#REF!</v>
      </c>
      <c r="G112" s="2175" t="e">
        <f t="shared" si="125"/>
        <v>#REF!</v>
      </c>
      <c r="H112" s="2175" t="e">
        <f t="shared" ca="1" si="125"/>
        <v>#REF!</v>
      </c>
      <c r="I112" s="2175" t="e">
        <f t="shared" ca="1" si="125"/>
        <v>#REF!</v>
      </c>
      <c r="J112" s="2175" t="e">
        <f t="shared" si="125"/>
        <v>#REF!</v>
      </c>
      <c r="K112" s="2175" t="e">
        <f t="shared" ca="1" si="125"/>
        <v>#REF!</v>
      </c>
      <c r="L112" s="2175" t="e">
        <f t="shared" ca="1" si="125"/>
        <v>#REF!</v>
      </c>
      <c r="M112" s="2175" t="e">
        <f t="shared" ca="1" si="125"/>
        <v>#REF!</v>
      </c>
      <c r="N112" s="2175" t="e">
        <f t="shared" ca="1" si="125"/>
        <v>#REF!</v>
      </c>
      <c r="O112" s="2175" t="e">
        <f t="shared" ca="1" si="125"/>
        <v>#REF!</v>
      </c>
      <c r="P112" s="2175" t="e">
        <f t="shared" ca="1" si="125"/>
        <v>#REF!</v>
      </c>
      <c r="Q112" s="2175" t="e">
        <f ca="1">Q334</f>
        <v>#REF!</v>
      </c>
      <c r="R112" s="2175" t="e">
        <f ca="1">R334</f>
        <v>#REF!</v>
      </c>
      <c r="S112" s="2403" t="e">
        <f ca="1">S334</f>
        <v>#REF!</v>
      </c>
      <c r="T112" s="2403" t="e">
        <f ca="1">T334</f>
        <v>#REF!</v>
      </c>
      <c r="U112" s="2403" t="e">
        <f t="shared" ref="U112:Z112" ca="1" si="126">U334</f>
        <v>#REF!</v>
      </c>
      <c r="V112" s="2403" t="e">
        <f t="shared" ca="1" si="126"/>
        <v>#REF!</v>
      </c>
      <c r="W112" s="2403" t="e">
        <f t="shared" ca="1" si="126"/>
        <v>#REF!</v>
      </c>
      <c r="X112" s="2403" t="e">
        <f t="shared" ca="1" si="126"/>
        <v>#REF!</v>
      </c>
      <c r="Y112" s="2403" t="e">
        <f t="shared" ca="1" si="126"/>
        <v>#REF!</v>
      </c>
      <c r="Z112" s="2403" t="e">
        <f t="shared" ca="1" si="126"/>
        <v>#REF!</v>
      </c>
    </row>
    <row r="114" spans="2:26">
      <c r="B114" s="119" t="s">
        <v>6540</v>
      </c>
      <c r="C114" s="120"/>
      <c r="D114" s="120"/>
      <c r="E114" s="120"/>
      <c r="F114" s="120"/>
      <c r="G114" s="120"/>
      <c r="H114" s="120"/>
      <c r="I114" s="120"/>
      <c r="J114" s="120"/>
      <c r="K114" s="120"/>
      <c r="L114" s="120"/>
      <c r="M114" s="120"/>
      <c r="N114" s="120"/>
      <c r="O114" s="120"/>
      <c r="P114" s="120"/>
      <c r="Q114" s="120"/>
      <c r="R114" s="120"/>
      <c r="S114" s="121"/>
      <c r="T114" s="121"/>
      <c r="U114" s="121"/>
      <c r="V114" s="121"/>
      <c r="W114" s="121"/>
      <c r="X114" s="121"/>
      <c r="Y114" s="121"/>
      <c r="Z114" s="121"/>
    </row>
    <row r="115" spans="2:26">
      <c r="B115" s="122" t="s">
        <v>398</v>
      </c>
      <c r="E115" s="123">
        <f>E109*E312/Telcel!J109</f>
        <v>0.3949080963334678</v>
      </c>
      <c r="F115" s="123">
        <f>F109*F312/Telcel!K109</f>
        <v>0.80432987840325343</v>
      </c>
      <c r="G115" s="123">
        <f>G109*G312/Telcel!L109</f>
        <v>1.0886867104701072</v>
      </c>
      <c r="H115" s="123">
        <f ca="1">H109*H312/Telcel!M109</f>
        <v>1.5162070884175929</v>
      </c>
      <c r="I115" s="123">
        <f ca="1">I109*I312/Telcel!N109</f>
        <v>1.5973964660262154</v>
      </c>
      <c r="J115" s="123">
        <f>J109*J312/Telcel!O109</f>
        <v>1.784496188991437</v>
      </c>
      <c r="K115" s="123" t="e">
        <f ca="1">K109*K312/Telcel!P109</f>
        <v>#REF!</v>
      </c>
      <c r="L115" s="123" t="e">
        <f ca="1">L109*L312/Telcel!Q109</f>
        <v>#REF!</v>
      </c>
      <c r="M115" s="123" t="e">
        <f ca="1">M109*M312/Telcel!R109</f>
        <v>#REF!</v>
      </c>
      <c r="N115" s="123" t="e">
        <f ca="1">N109*N312/Telcel!S109</f>
        <v>#REF!</v>
      </c>
      <c r="O115" s="123" t="e">
        <f ca="1">O109*O312/Telcel!T109</f>
        <v>#REF!</v>
      </c>
      <c r="P115" s="123" t="e">
        <f ca="1">P109*P312/Telcel!U109</f>
        <v>#REF!</v>
      </c>
      <c r="Q115" s="123" t="e">
        <f ca="1">Q109*Q312/Telcel!V109</f>
        <v>#REF!</v>
      </c>
      <c r="R115" s="123" t="e">
        <f ca="1">R109*R312/Telcel!W109</f>
        <v>#REF!</v>
      </c>
      <c r="S115" s="124" t="e">
        <f ca="1">S109*S312/Telcel!X109</f>
        <v>#REF!</v>
      </c>
      <c r="T115" s="124" t="e">
        <f ca="1">T109*T312/Telcel!Y109</f>
        <v>#REF!</v>
      </c>
      <c r="U115" s="124" t="e">
        <f ca="1">U109*U312/Telcel!Z109</f>
        <v>#REF!</v>
      </c>
      <c r="V115" s="124" t="e">
        <f ca="1">V109*V312/Telcel!AA109</f>
        <v>#REF!</v>
      </c>
      <c r="W115" s="124" t="e">
        <f ca="1">W109*W312/Telcel!AB109</f>
        <v>#REF!</v>
      </c>
      <c r="X115" s="124" t="e">
        <f ca="1">X109*X312/Telcel!AC109</f>
        <v>#REF!</v>
      </c>
      <c r="Y115" s="124" t="e">
        <f ca="1">Y109*Y312/Telcel!AD109</f>
        <v>#REF!</v>
      </c>
      <c r="Z115" s="124" t="e">
        <f ca="1">Z109*Z312/Telcel!AE109</f>
        <v>#REF!</v>
      </c>
    </row>
    <row r="116" spans="2:26">
      <c r="B116" s="122" t="s">
        <v>400</v>
      </c>
      <c r="E116" s="36" t="e">
        <f>E110*E312/Telcel!J109</f>
        <v>#REF!</v>
      </c>
      <c r="F116" s="36" t="e">
        <f>F110*F312/Telcel!K109</f>
        <v>#REF!</v>
      </c>
      <c r="G116" s="36" t="e">
        <f>G110*G312/Telcel!L109</f>
        <v>#REF!</v>
      </c>
      <c r="H116" s="36" t="e">
        <f ca="1">H110*H312/Telcel!M109</f>
        <v>#REF!</v>
      </c>
      <c r="I116" s="36" t="e">
        <f ca="1">I110*I312/Telcel!N109</f>
        <v>#REF!</v>
      </c>
      <c r="J116" s="36" t="e">
        <f>J110*J312/Telcel!O109</f>
        <v>#REF!</v>
      </c>
      <c r="K116" s="36" t="e">
        <f ca="1">K110*K312/Telcel!P109</f>
        <v>#REF!</v>
      </c>
      <c r="L116" s="36" t="e">
        <f ca="1">L110*L312/Telcel!Q109</f>
        <v>#REF!</v>
      </c>
      <c r="M116" s="36" t="e">
        <f ca="1">M110*M312/Telcel!R109</f>
        <v>#REF!</v>
      </c>
      <c r="N116" s="36" t="e">
        <f ca="1">N110*N312/Telcel!S109</f>
        <v>#REF!</v>
      </c>
      <c r="O116" s="36" t="e">
        <f ca="1">O110*O312/Telcel!T109</f>
        <v>#REF!</v>
      </c>
      <c r="P116" s="36" t="e">
        <f ca="1">P110*P312/Telcel!U109</f>
        <v>#REF!</v>
      </c>
      <c r="Q116" s="36" t="e">
        <f ca="1">Q110*Q312/Telcel!V109</f>
        <v>#REF!</v>
      </c>
      <c r="R116" s="36" t="e">
        <f ca="1">R110*R312/Telcel!W109</f>
        <v>#REF!</v>
      </c>
      <c r="S116" s="125" t="e">
        <f ca="1">S110*S312/Telcel!X109</f>
        <v>#REF!</v>
      </c>
      <c r="T116" s="125" t="e">
        <f ca="1">T110*T312/Telcel!Y109</f>
        <v>#REF!</v>
      </c>
      <c r="U116" s="125" t="e">
        <f ca="1">U110*U312/Telcel!Z109</f>
        <v>#REF!</v>
      </c>
      <c r="V116" s="125" t="e">
        <f ca="1">V110*V312/Telcel!AA109</f>
        <v>#REF!</v>
      </c>
      <c r="W116" s="125" t="e">
        <f ca="1">W110*W312/Telcel!AB109</f>
        <v>#REF!</v>
      </c>
      <c r="X116" s="125" t="e">
        <f ca="1">X110*X312/Telcel!AC109</f>
        <v>#REF!</v>
      </c>
      <c r="Y116" s="125" t="e">
        <f ca="1">Y110*Y312/Telcel!AD109</f>
        <v>#REF!</v>
      </c>
      <c r="Z116" s="125" t="e">
        <f ca="1">Z110*Z312/Telcel!AE109</f>
        <v>#REF!</v>
      </c>
    </row>
    <row r="117" spans="2:26">
      <c r="B117" s="122" t="s">
        <v>401</v>
      </c>
      <c r="E117" s="36">
        <f>E314</f>
        <v>0.65486725663716816</v>
      </c>
      <c r="F117" s="36">
        <f t="shared" ref="F117:P117" si="127">F314</f>
        <v>0.18365472910927455</v>
      </c>
      <c r="G117" s="36">
        <f t="shared" si="127"/>
        <v>2.2018348623853212</v>
      </c>
      <c r="H117" s="36">
        <f t="shared" si="127"/>
        <v>0.47706422018348627</v>
      </c>
      <c r="I117" s="36">
        <f t="shared" si="127"/>
        <v>1.4479638009049773</v>
      </c>
      <c r="J117" s="36">
        <f t="shared" si="127"/>
        <v>0.47407407407407409</v>
      </c>
      <c r="K117" s="36">
        <f t="shared" si="127"/>
        <v>0.57007125890736332</v>
      </c>
      <c r="L117" s="36">
        <f t="shared" si="127"/>
        <v>0.64308681672025725</v>
      </c>
      <c r="M117" s="36">
        <f t="shared" si="127"/>
        <v>0.72948328267477203</v>
      </c>
      <c r="N117" s="36">
        <f t="shared" si="127"/>
        <v>0.90282131661442</v>
      </c>
      <c r="O117" s="36">
        <f t="shared" si="127"/>
        <v>1.0448979591836733</v>
      </c>
      <c r="P117" s="36">
        <f t="shared" si="127"/>
        <v>1.0459520807061788</v>
      </c>
      <c r="Q117" s="36">
        <f>Q314</f>
        <v>1.0650914927768858</v>
      </c>
      <c r="R117" s="36">
        <f>R314</f>
        <v>1.274699679829242</v>
      </c>
      <c r="S117" s="125">
        <f>S314</f>
        <v>1.4906628393135721</v>
      </c>
      <c r="T117" s="125">
        <f>T314</f>
        <v>1.7878656798336796</v>
      </c>
      <c r="U117" s="125">
        <f t="shared" ref="U117:Z117" si="128">U314</f>
        <v>1.9208116712889711</v>
      </c>
      <c r="V117" s="125">
        <f t="shared" si="128"/>
        <v>2.4418348037208379</v>
      </c>
      <c r="W117" s="125">
        <f t="shared" si="128"/>
        <v>2.955776710842366</v>
      </c>
      <c r="X117" s="125">
        <f t="shared" si="128"/>
        <v>4.0207893791458833</v>
      </c>
      <c r="Y117" s="125">
        <f t="shared" si="128"/>
        <v>4.6772985958064233</v>
      </c>
      <c r="Z117" s="125">
        <f t="shared" si="128"/>
        <v>5.3496602689535981</v>
      </c>
    </row>
    <row r="118" spans="2:26">
      <c r="B118" s="2325" t="s">
        <v>478</v>
      </c>
      <c r="C118" s="2166"/>
      <c r="D118" s="2166"/>
      <c r="E118" s="2404" t="e">
        <f>E334*E312/Telcel!J109</f>
        <v>#REF!</v>
      </c>
      <c r="F118" s="2404" t="e">
        <f>F334*F312/Telcel!K109</f>
        <v>#REF!</v>
      </c>
      <c r="G118" s="2404" t="e">
        <f>G334*G312/Telcel!L109</f>
        <v>#REF!</v>
      </c>
      <c r="H118" s="2404" t="e">
        <f ca="1">H334*H312/Telcel!M109</f>
        <v>#REF!</v>
      </c>
      <c r="I118" s="2404" t="e">
        <f ca="1">I334*I312/Telcel!N109</f>
        <v>#REF!</v>
      </c>
      <c r="J118" s="2404" t="e">
        <f>J334*J312/Telcel!O109</f>
        <v>#REF!</v>
      </c>
      <c r="K118" s="2404" t="e">
        <f ca="1">K334*K312/Telcel!P109</f>
        <v>#REF!</v>
      </c>
      <c r="L118" s="2404" t="e">
        <f ca="1">L334*L312/Telcel!Q109</f>
        <v>#REF!</v>
      </c>
      <c r="M118" s="2404" t="e">
        <f ca="1">M334*M312/Telcel!R109</f>
        <v>#REF!</v>
      </c>
      <c r="N118" s="2404" t="e">
        <f ca="1">N334*N312/Telcel!S109</f>
        <v>#REF!</v>
      </c>
      <c r="O118" s="2404" t="e">
        <f ca="1">O334*O312/Telcel!T109</f>
        <v>#REF!</v>
      </c>
      <c r="P118" s="2404" t="e">
        <f ca="1">P334*P312/Telcel!U109</f>
        <v>#REF!</v>
      </c>
      <c r="Q118" s="2404" t="e">
        <f ca="1">Q334*Q312/Telcel!V109</f>
        <v>#REF!</v>
      </c>
      <c r="R118" s="2404" t="e">
        <f ca="1">R334*R312/Telcel!W109</f>
        <v>#REF!</v>
      </c>
      <c r="S118" s="2405" t="e">
        <f ca="1">S334*S312/Telcel!X109</f>
        <v>#REF!</v>
      </c>
      <c r="T118" s="2405" t="e">
        <f ca="1">T334*T312/Telcel!Y109</f>
        <v>#REF!</v>
      </c>
      <c r="U118" s="2405" t="e">
        <f ca="1">U334*U312/Telcel!Z109</f>
        <v>#REF!</v>
      </c>
      <c r="V118" s="2405" t="e">
        <f ca="1">V334*V312/Telcel!AA109</f>
        <v>#REF!</v>
      </c>
      <c r="W118" s="2405" t="e">
        <f ca="1">W334*W312/Telcel!AB109</f>
        <v>#REF!</v>
      </c>
      <c r="X118" s="2405" t="e">
        <f ca="1">X334*X312/Telcel!AC109</f>
        <v>#REF!</v>
      </c>
      <c r="Y118" s="2405" t="e">
        <f ca="1">Y334*Y312/Telcel!AD109</f>
        <v>#REF!</v>
      </c>
      <c r="Z118" s="2405" t="e">
        <f ca="1">Z334*Z312/Telcel!AE109</f>
        <v>#REF!</v>
      </c>
    </row>
    <row r="121" spans="2:26">
      <c r="B121" s="76" t="s">
        <v>6541</v>
      </c>
      <c r="C121" s="76">
        <v>2002</v>
      </c>
      <c r="D121" s="76">
        <f t="shared" ref="D121:P121" si="129">C121+1</f>
        <v>2003</v>
      </c>
      <c r="E121" s="76">
        <f t="shared" si="129"/>
        <v>2004</v>
      </c>
      <c r="F121" s="76">
        <f t="shared" si="129"/>
        <v>2005</v>
      </c>
      <c r="G121" s="76">
        <f t="shared" si="129"/>
        <v>2006</v>
      </c>
      <c r="H121" s="76">
        <f t="shared" si="129"/>
        <v>2007</v>
      </c>
      <c r="I121" s="76">
        <f t="shared" si="129"/>
        <v>2008</v>
      </c>
      <c r="J121" s="76">
        <f t="shared" si="129"/>
        <v>2009</v>
      </c>
      <c r="K121" s="76">
        <f t="shared" si="129"/>
        <v>2010</v>
      </c>
      <c r="L121" s="76">
        <f t="shared" si="129"/>
        <v>2011</v>
      </c>
      <c r="M121" s="76">
        <f t="shared" si="129"/>
        <v>2012</v>
      </c>
      <c r="N121" s="76">
        <f t="shared" si="129"/>
        <v>2013</v>
      </c>
      <c r="O121" s="76">
        <f t="shared" si="129"/>
        <v>2014</v>
      </c>
      <c r="P121" s="76">
        <f t="shared" si="129"/>
        <v>2015</v>
      </c>
      <c r="Q121" s="76">
        <f>P121+1</f>
        <v>2016</v>
      </c>
      <c r="R121" s="76">
        <f>Q121+1</f>
        <v>2017</v>
      </c>
      <c r="S121" s="76">
        <f>R121+1</f>
        <v>2018</v>
      </c>
      <c r="T121" s="76">
        <f>S121+1</f>
        <v>2019</v>
      </c>
      <c r="U121" s="76">
        <f t="shared" ref="U121:Z121" si="130">T121+1</f>
        <v>2020</v>
      </c>
      <c r="V121" s="76">
        <f t="shared" si="130"/>
        <v>2021</v>
      </c>
      <c r="W121" s="76">
        <f t="shared" si="130"/>
        <v>2022</v>
      </c>
      <c r="X121" s="76">
        <f t="shared" si="130"/>
        <v>2023</v>
      </c>
      <c r="Y121" s="76">
        <f t="shared" si="130"/>
        <v>2024</v>
      </c>
      <c r="Z121" s="76">
        <f t="shared" si="130"/>
        <v>2025</v>
      </c>
    </row>
    <row r="122" spans="2:26">
      <c r="B122" s="1" t="s">
        <v>6542</v>
      </c>
      <c r="E122" s="83">
        <f>E241</f>
        <v>19744</v>
      </c>
      <c r="F122" s="83">
        <f t="shared" ref="F122:P122" si="131">F241</f>
        <v>12781</v>
      </c>
      <c r="G122" s="83">
        <f t="shared" si="131"/>
        <v>43472</v>
      </c>
      <c r="H122" s="83">
        <f t="shared" si="131"/>
        <v>12022</v>
      </c>
      <c r="I122" s="83">
        <f t="shared" si="131"/>
        <v>22820</v>
      </c>
      <c r="J122" s="83">
        <f t="shared" si="131"/>
        <v>27446</v>
      </c>
      <c r="K122" s="83">
        <f t="shared" si="131"/>
        <v>31036.37103635275</v>
      </c>
      <c r="L122" s="83">
        <f t="shared" si="131"/>
        <v>34564.324681410857</v>
      </c>
      <c r="M122" s="83">
        <f t="shared" si="131"/>
        <v>37599.736466304908</v>
      </c>
      <c r="N122" s="83">
        <f t="shared" si="131"/>
        <v>38578.337869067742</v>
      </c>
      <c r="O122" s="83">
        <f t="shared" si="131"/>
        <v>38457.704506023169</v>
      </c>
      <c r="P122" s="83">
        <f t="shared" si="131"/>
        <v>41237.906072584417</v>
      </c>
      <c r="Q122" s="83">
        <f>Q241</f>
        <v>44229.88592148084</v>
      </c>
      <c r="R122" s="83">
        <f>R241</f>
        <v>45947.346152785278</v>
      </c>
      <c r="S122" s="83">
        <f>S241</f>
        <v>49501.727773627405</v>
      </c>
      <c r="T122" s="83">
        <f>T241</f>
        <v>48102.143446722963</v>
      </c>
      <c r="U122" s="83">
        <f t="shared" ref="U122:Z122" si="132">U241</f>
        <v>49713.639919694258</v>
      </c>
      <c r="V122" s="83">
        <f t="shared" ca="1" si="132"/>
        <v>49481.949484126337</v>
      </c>
      <c r="W122" s="83">
        <f t="shared" ca="1" si="132"/>
        <v>51253.172306232387</v>
      </c>
      <c r="X122" s="83">
        <f t="shared" ca="1" si="132"/>
        <v>50049.644621491323</v>
      </c>
      <c r="Y122" s="83">
        <f t="shared" ca="1" si="132"/>
        <v>50484.056428096301</v>
      </c>
      <c r="Z122" s="83">
        <f t="shared" ca="1" si="132"/>
        <v>53050.685491624048</v>
      </c>
    </row>
    <row r="123" spans="2:26">
      <c r="B123" s="1" t="s">
        <v>6543</v>
      </c>
      <c r="E123" s="83">
        <f>E205</f>
        <v>21296</v>
      </c>
      <c r="F123" s="83">
        <f>F205</f>
        <v>30841</v>
      </c>
      <c r="G123" s="83">
        <f t="shared" ref="G123:P123" si="133">G205</f>
        <v>40893</v>
      </c>
      <c r="H123" s="83">
        <f t="shared" si="133"/>
        <v>44756</v>
      </c>
      <c r="I123" s="83">
        <f t="shared" si="133"/>
        <v>55896</v>
      </c>
      <c r="J123" s="83">
        <f t="shared" si="133"/>
        <v>55927</v>
      </c>
      <c r="K123" s="83">
        <f t="shared" si="133"/>
        <v>63243.136447937781</v>
      </c>
      <c r="L123" s="83">
        <f t="shared" si="133"/>
        <v>70432.084327671255</v>
      </c>
      <c r="M123" s="83">
        <f t="shared" si="133"/>
        <v>76617.374530023852</v>
      </c>
      <c r="N123" s="83">
        <f t="shared" si="133"/>
        <v>80447.339364659754</v>
      </c>
      <c r="O123" s="83">
        <f t="shared" si="133"/>
        <v>80195.78282719347</v>
      </c>
      <c r="P123" s="83">
        <f t="shared" si="133"/>
        <v>85993.332210642751</v>
      </c>
      <c r="Q123" s="83">
        <f>Q205</f>
        <v>92232.502469695959</v>
      </c>
      <c r="R123" s="83">
        <f>R205</f>
        <v>95813.919236327492</v>
      </c>
      <c r="S123" s="83">
        <f>S205</f>
        <v>103225.864910448</v>
      </c>
      <c r="T123" s="83">
        <f>T205</f>
        <v>100307.3142020667</v>
      </c>
      <c r="U123" s="83">
        <f t="shared" ref="U123:Z123" si="134">U205</f>
        <v>103667.76493185358</v>
      </c>
      <c r="V123" s="83">
        <f t="shared" ca="1" si="134"/>
        <v>103184.62127851794</v>
      </c>
      <c r="W123" s="83">
        <f t="shared" ca="1" si="134"/>
        <v>106878.1490801562</v>
      </c>
      <c r="X123" s="83">
        <f t="shared" ca="1" si="134"/>
        <v>104368.43493908226</v>
      </c>
      <c r="Y123" s="83">
        <f t="shared" ca="1" si="134"/>
        <v>105274.31310699541</v>
      </c>
      <c r="Z123" s="83">
        <f t="shared" ca="1" si="134"/>
        <v>110626.50012960871</v>
      </c>
    </row>
    <row r="124" spans="2:26">
      <c r="B124" s="1" t="s">
        <v>6544</v>
      </c>
      <c r="E124" s="83">
        <f>E209</f>
        <v>11617</v>
      </c>
      <c r="F124" s="83">
        <f t="shared" ref="F124:P124" si="135">F209</f>
        <v>12952</v>
      </c>
      <c r="G124" s="83">
        <f t="shared" si="135"/>
        <v>19343</v>
      </c>
      <c r="H124" s="83">
        <f t="shared" si="135"/>
        <v>21060</v>
      </c>
      <c r="I124" s="83">
        <f t="shared" si="135"/>
        <v>31805</v>
      </c>
      <c r="J124" s="83">
        <f t="shared" si="135"/>
        <v>21536</v>
      </c>
      <c r="K124" s="83">
        <f t="shared" si="135"/>
        <v>24353.24953140322</v>
      </c>
      <c r="L124" s="83">
        <f t="shared" si="135"/>
        <v>27121.52212850194</v>
      </c>
      <c r="M124" s="83">
        <f t="shared" si="135"/>
        <v>29503.312852085641</v>
      </c>
      <c r="N124" s="83">
        <f t="shared" si="135"/>
        <v>30271.190131466985</v>
      </c>
      <c r="O124" s="83">
        <f t="shared" si="135"/>
        <v>30176.532982646469</v>
      </c>
      <c r="P124" s="83">
        <f t="shared" si="135"/>
        <v>32358.068395364644</v>
      </c>
      <c r="Q124" s="83">
        <f>Q209</f>
        <v>34705.779465314117</v>
      </c>
      <c r="R124" s="83">
        <f>R209</f>
        <v>36053.41567974873</v>
      </c>
      <c r="S124" s="83">
        <f>S209</f>
        <v>38842.425465745087</v>
      </c>
      <c r="T124" s="83">
        <f>T209</f>
        <v>37744.216325461843</v>
      </c>
      <c r="U124" s="83">
        <f t="shared" ref="U124:Z124" si="136">U209</f>
        <v>39008.706161573107</v>
      </c>
      <c r="V124" s="83">
        <f t="shared" ca="1" si="136"/>
        <v>38826.906073385726</v>
      </c>
      <c r="W124" s="83">
        <f t="shared" ca="1" si="136"/>
        <v>40216.728076478197</v>
      </c>
      <c r="X124" s="83">
        <f t="shared" ca="1" si="136"/>
        <v>39272.358324289045</v>
      </c>
      <c r="Y124" s="83">
        <f t="shared" ca="1" si="136"/>
        <v>39613.227400549513</v>
      </c>
      <c r="Z124" s="83">
        <f t="shared" ca="1" si="136"/>
        <v>41627.179288334017</v>
      </c>
    </row>
    <row r="125" spans="2:26">
      <c r="B125" s="1" t="s">
        <v>6545</v>
      </c>
      <c r="E125" s="2167">
        <f>E213</f>
        <v>4496</v>
      </c>
      <c r="F125" s="2167">
        <f t="shared" ref="F125:P125" si="137">F213</f>
        <v>3590</v>
      </c>
      <c r="G125" s="2167">
        <f t="shared" si="137"/>
        <v>5012</v>
      </c>
      <c r="H125" s="2167">
        <f t="shared" si="137"/>
        <v>4488</v>
      </c>
      <c r="I125" s="2167">
        <f t="shared" si="137"/>
        <v>5619</v>
      </c>
      <c r="J125" s="2167">
        <f t="shared" si="137"/>
        <v>3189</v>
      </c>
      <c r="K125" s="2167">
        <f t="shared" si="137"/>
        <v>3606.171654701192</v>
      </c>
      <c r="L125" s="2167">
        <f t="shared" si="137"/>
        <v>4016.0909206813099</v>
      </c>
      <c r="M125" s="2167">
        <f t="shared" si="137"/>
        <v>4368.7808639162849</v>
      </c>
      <c r="N125" s="2167">
        <f t="shared" si="137"/>
        <v>4482.486317294215</v>
      </c>
      <c r="O125" s="2167">
        <f t="shared" si="137"/>
        <v>4468.4697103296612</v>
      </c>
      <c r="P125" s="2167">
        <f t="shared" si="137"/>
        <v>4791.5063202459996</v>
      </c>
      <c r="Q125" s="2167">
        <f>Q213</f>
        <v>5139.1498288858993</v>
      </c>
      <c r="R125" s="2167">
        <f>R213</f>
        <v>5338.7046156537299</v>
      </c>
      <c r="S125" s="2167">
        <f>S213</f>
        <v>5751.6945955730453</v>
      </c>
      <c r="T125" s="2167">
        <f>T213</f>
        <v>5589.0743806601886</v>
      </c>
      <c r="U125" s="2167">
        <f t="shared" ref="U125:Z125" si="138">U213</f>
        <v>5776.3170481638481</v>
      </c>
      <c r="V125" s="2167">
        <f t="shared" ca="1" si="138"/>
        <v>5749.3965206179</v>
      </c>
      <c r="W125" s="2167">
        <f t="shared" ca="1" si="138"/>
        <v>5955.1980793039093</v>
      </c>
      <c r="X125" s="2167">
        <f t="shared" ca="1" si="138"/>
        <v>5815.3580375258989</v>
      </c>
      <c r="Y125" s="2167">
        <f t="shared" ca="1" si="138"/>
        <v>5865.8331250163637</v>
      </c>
      <c r="Z125" s="2167">
        <f t="shared" ca="1" si="138"/>
        <v>6164.0543624859392</v>
      </c>
    </row>
    <row r="126" spans="2:26">
      <c r="B126" s="1" t="s">
        <v>6546</v>
      </c>
      <c r="E126" s="83">
        <f>SUM(E122:E125)</f>
        <v>57153</v>
      </c>
      <c r="F126" s="83">
        <f>SUM(F122:F125)</f>
        <v>60164</v>
      </c>
      <c r="G126" s="83">
        <f t="shared" ref="G126:S126" si="139">SUM(G122:G125)</f>
        <v>108720</v>
      </c>
      <c r="H126" s="83">
        <f t="shared" si="139"/>
        <v>82326</v>
      </c>
      <c r="I126" s="83">
        <f t="shared" si="139"/>
        <v>116140</v>
      </c>
      <c r="J126" s="83">
        <f t="shared" si="139"/>
        <v>108098</v>
      </c>
      <c r="K126" s="83">
        <f t="shared" si="139"/>
        <v>122238.92867039495</v>
      </c>
      <c r="L126" s="83">
        <f t="shared" si="139"/>
        <v>136134.02205826537</v>
      </c>
      <c r="M126" s="83">
        <f t="shared" si="139"/>
        <v>148089.20471233068</v>
      </c>
      <c r="N126" s="83">
        <f t="shared" si="139"/>
        <v>153779.3536824887</v>
      </c>
      <c r="O126" s="83">
        <f t="shared" si="139"/>
        <v>153298.49002619277</v>
      </c>
      <c r="P126" s="83">
        <f t="shared" si="139"/>
        <v>164380.81299883782</v>
      </c>
      <c r="Q126" s="83">
        <f t="shared" si="139"/>
        <v>176307.31768537679</v>
      </c>
      <c r="R126" s="83">
        <f t="shared" si="139"/>
        <v>183153.3856845152</v>
      </c>
      <c r="S126" s="83">
        <f t="shared" si="139"/>
        <v>197321.71274539354</v>
      </c>
      <c r="T126" s="83">
        <f t="shared" ref="T126:Z126" si="140">SUM(T122:T125)</f>
        <v>191742.74835491169</v>
      </c>
      <c r="U126" s="83">
        <f t="shared" si="140"/>
        <v>198166.42806128482</v>
      </c>
      <c r="V126" s="83">
        <f t="shared" ca="1" si="140"/>
        <v>197242.87335664793</v>
      </c>
      <c r="W126" s="83">
        <f t="shared" ca="1" si="140"/>
        <v>204303.24754217069</v>
      </c>
      <c r="X126" s="83">
        <f t="shared" ca="1" si="140"/>
        <v>199505.79592238856</v>
      </c>
      <c r="Y126" s="83">
        <f t="shared" ca="1" si="140"/>
        <v>201237.43006065759</v>
      </c>
      <c r="Z126" s="83">
        <f t="shared" ca="1" si="140"/>
        <v>211468.41927205271</v>
      </c>
    </row>
    <row r="128" spans="2:26">
      <c r="B128" s="1" t="s">
        <v>6547</v>
      </c>
      <c r="E128" s="83">
        <f>E181</f>
        <v>87741</v>
      </c>
      <c r="F128" s="83">
        <f>F181</f>
        <v>111839</v>
      </c>
      <c r="G128" s="83">
        <f>G181</f>
        <v>137917</v>
      </c>
      <c r="H128" s="83">
        <f t="shared" ref="H128:P128" si="141">H181</f>
        <v>167084</v>
      </c>
      <c r="I128" s="83">
        <f t="shared" si="141"/>
        <v>209896</v>
      </c>
      <c r="J128" s="83">
        <f t="shared" si="141"/>
        <v>227049</v>
      </c>
      <c r="K128" s="83">
        <f t="shared" si="141"/>
        <v>227728.58006716118</v>
      </c>
      <c r="L128" s="83">
        <f t="shared" si="141"/>
        <v>235576.02534470154</v>
      </c>
      <c r="M128" s="83">
        <f t="shared" ca="1" si="141"/>
        <v>241317.19341040769</v>
      </c>
      <c r="N128" s="83">
        <f t="shared" ca="1" si="141"/>
        <v>236172.9149631472</v>
      </c>
      <c r="O128" s="83">
        <f t="shared" ca="1" si="141"/>
        <v>229612.5574042066</v>
      </c>
      <c r="P128" s="83">
        <f t="shared" ca="1" si="141"/>
        <v>224578.08739309362</v>
      </c>
      <c r="Q128" s="83">
        <f ca="1">Q181</f>
        <v>218513.36937614612</v>
      </c>
      <c r="R128" s="83">
        <f ca="1">R181</f>
        <v>210802.78078511043</v>
      </c>
      <c r="S128" s="83">
        <f ca="1">S181</f>
        <v>209146.18890356529</v>
      </c>
      <c r="T128" s="83">
        <f ca="1">T181</f>
        <v>205108.33726514177</v>
      </c>
      <c r="U128" s="83">
        <f t="shared" ref="U128:Z128" ca="1" si="142">U181</f>
        <v>193274.2305897011</v>
      </c>
      <c r="V128" s="83">
        <f t="shared" ca="1" si="142"/>
        <v>205548.73745269375</v>
      </c>
      <c r="W128" s="83">
        <f t="shared" ca="1" si="142"/>
        <v>193476.30956616905</v>
      </c>
      <c r="X128" s="83">
        <f t="shared" ca="1" si="142"/>
        <v>180133.98998891399</v>
      </c>
      <c r="Y128" s="83">
        <f t="shared" ca="1" si="142"/>
        <v>163512.68041880196</v>
      </c>
      <c r="Z128" s="83">
        <f t="shared" ca="1" si="142"/>
        <v>154226.10947657144</v>
      </c>
    </row>
    <row r="129" spans="2:26">
      <c r="B129" s="1" t="s">
        <v>6548</v>
      </c>
      <c r="E129" s="83">
        <f>E195</f>
        <v>36194</v>
      </c>
      <c r="F129" s="83">
        <f t="shared" ref="F129:P129" si="143">F195</f>
        <v>37580</v>
      </c>
      <c r="G129" s="83">
        <f t="shared" si="143"/>
        <v>39363</v>
      </c>
      <c r="H129" s="83">
        <f t="shared" si="143"/>
        <v>42165</v>
      </c>
      <c r="I129" s="83">
        <f t="shared" si="143"/>
        <v>48208</v>
      </c>
      <c r="J129" s="83">
        <f t="shared" si="143"/>
        <v>46557</v>
      </c>
      <c r="K129" s="83">
        <f t="shared" si="143"/>
        <v>48341.101494120012</v>
      </c>
      <c r="L129" s="83">
        <f t="shared" si="143"/>
        <v>49535.396468710416</v>
      </c>
      <c r="M129" s="83">
        <f t="shared" si="143"/>
        <v>44842.902893406041</v>
      </c>
      <c r="N129" s="83">
        <f t="shared" si="143"/>
        <v>42079.913061629311</v>
      </c>
      <c r="O129" s="83">
        <f t="shared" si="143"/>
        <v>38983.23113670195</v>
      </c>
      <c r="P129" s="83">
        <f t="shared" si="143"/>
        <v>35552.857118623964</v>
      </c>
      <c r="Q129" s="83">
        <f>Q195</f>
        <v>31788.791007395354</v>
      </c>
      <c r="R129" s="83">
        <f>R195</f>
        <v>27691.032803016104</v>
      </c>
      <c r="S129" s="83">
        <f>S195</f>
        <v>23259.582505486236</v>
      </c>
      <c r="T129" s="83">
        <f>T195</f>
        <v>18494.440114805737</v>
      </c>
      <c r="U129" s="83">
        <f t="shared" ref="U129:Z129" si="144">U195</f>
        <v>13395.605630974605</v>
      </c>
      <c r="V129" s="83">
        <f t="shared" si="144"/>
        <v>7963.0790539928421</v>
      </c>
      <c r="W129" s="83">
        <f t="shared" si="144"/>
        <v>2196.8603838604467</v>
      </c>
      <c r="X129" s="83">
        <f t="shared" si="144"/>
        <v>-3903.0503794225515</v>
      </c>
      <c r="Y129" s="83">
        <f t="shared" si="144"/>
        <v>-10336.653235856182</v>
      </c>
      <c r="Z129" s="83">
        <f t="shared" si="144"/>
        <v>-17103.948185440444</v>
      </c>
    </row>
    <row r="130" spans="2:26">
      <c r="B130" s="1" t="s">
        <v>6549</v>
      </c>
      <c r="E130" s="83">
        <f>E197</f>
        <v>9841</v>
      </c>
      <c r="F130" s="83">
        <f t="shared" ref="F130:P130" si="145">F197</f>
        <v>12245</v>
      </c>
      <c r="G130" s="83">
        <f t="shared" si="145"/>
        <v>25743</v>
      </c>
      <c r="H130" s="83">
        <f t="shared" si="145"/>
        <v>44725</v>
      </c>
      <c r="I130" s="83">
        <f t="shared" si="145"/>
        <v>45224</v>
      </c>
      <c r="J130" s="83">
        <f t="shared" si="145"/>
        <v>45805</v>
      </c>
      <c r="K130" s="83">
        <f t="shared" si="145"/>
        <v>45805</v>
      </c>
      <c r="L130" s="83">
        <f t="shared" si="145"/>
        <v>45805</v>
      </c>
      <c r="M130" s="83">
        <f t="shared" si="145"/>
        <v>45805</v>
      </c>
      <c r="N130" s="83">
        <f t="shared" si="145"/>
        <v>45805</v>
      </c>
      <c r="O130" s="83">
        <f t="shared" si="145"/>
        <v>45805</v>
      </c>
      <c r="P130" s="83">
        <f t="shared" si="145"/>
        <v>45805</v>
      </c>
      <c r="Q130" s="83">
        <f>Q197</f>
        <v>45805</v>
      </c>
      <c r="R130" s="83">
        <f>R197</f>
        <v>45805</v>
      </c>
      <c r="S130" s="83">
        <f>S197</f>
        <v>45805</v>
      </c>
      <c r="T130" s="83">
        <f>T197</f>
        <v>45805</v>
      </c>
      <c r="U130" s="83">
        <f t="shared" ref="U130:Z130" si="146">U197</f>
        <v>45805</v>
      </c>
      <c r="V130" s="83">
        <f t="shared" si="146"/>
        <v>45805</v>
      </c>
      <c r="W130" s="83">
        <f t="shared" si="146"/>
        <v>45805</v>
      </c>
      <c r="X130" s="83">
        <f t="shared" si="146"/>
        <v>45805</v>
      </c>
      <c r="Y130" s="83">
        <f t="shared" si="146"/>
        <v>45805</v>
      </c>
      <c r="Z130" s="83">
        <f t="shared" si="146"/>
        <v>45805</v>
      </c>
    </row>
    <row r="131" spans="2:26">
      <c r="B131" s="1" t="s">
        <v>6550</v>
      </c>
      <c r="E131" s="2167">
        <f>E200</f>
        <v>10171</v>
      </c>
      <c r="F131" s="2167">
        <f t="shared" ref="F131:P131" si="147">F200</f>
        <v>8162</v>
      </c>
      <c r="G131" s="2167">
        <f t="shared" si="147"/>
        <v>8953</v>
      </c>
      <c r="H131" s="2167">
        <f t="shared" si="147"/>
        <v>12821</v>
      </c>
      <c r="I131" s="2167">
        <f t="shared" si="147"/>
        <v>18695</v>
      </c>
      <c r="J131" s="2167">
        <f t="shared" si="147"/>
        <v>25499</v>
      </c>
      <c r="K131" s="2167">
        <f t="shared" si="147"/>
        <v>25714.6</v>
      </c>
      <c r="L131" s="2167">
        <f t="shared" si="147"/>
        <v>25951.759999999998</v>
      </c>
      <c r="M131" s="2167">
        <f t="shared" si="147"/>
        <v>26212.635999999999</v>
      </c>
      <c r="N131" s="2167">
        <f t="shared" si="147"/>
        <v>26499.599599999998</v>
      </c>
      <c r="O131" s="2167">
        <f t="shared" si="147"/>
        <v>26815.259559999999</v>
      </c>
      <c r="P131" s="2167">
        <f t="shared" si="147"/>
        <v>27162.485515999997</v>
      </c>
      <c r="Q131" s="2167">
        <f>Q200</f>
        <v>27544.434067599996</v>
      </c>
      <c r="R131" s="2167">
        <f>R200</f>
        <v>27964.577474359994</v>
      </c>
      <c r="S131" s="2167">
        <f>S200</f>
        <v>28426.735221795996</v>
      </c>
      <c r="T131" s="2167">
        <f>T200</f>
        <v>28935.108743975597</v>
      </c>
      <c r="U131" s="2167">
        <f t="shared" ref="U131:Z131" si="148">U200</f>
        <v>29494.319618373156</v>
      </c>
      <c r="V131" s="2167">
        <f t="shared" si="148"/>
        <v>30109.451580210472</v>
      </c>
      <c r="W131" s="2167">
        <f t="shared" si="148"/>
        <v>30786.096738231521</v>
      </c>
      <c r="X131" s="2167">
        <f t="shared" si="148"/>
        <v>31530.406412054675</v>
      </c>
      <c r="Y131" s="2167">
        <f t="shared" si="148"/>
        <v>32349.147053260145</v>
      </c>
      <c r="Z131" s="2167">
        <f t="shared" si="148"/>
        <v>33249.761758586159</v>
      </c>
    </row>
    <row r="132" spans="2:26">
      <c r="B132" s="37" t="s">
        <v>6551</v>
      </c>
      <c r="E132" s="77">
        <f>E126+SUM(E128:E131)</f>
        <v>201100</v>
      </c>
      <c r="F132" s="77">
        <f t="shared" ref="F132:S132" si="149">F126+SUM(F128:F131)</f>
        <v>229990</v>
      </c>
      <c r="G132" s="77">
        <f t="shared" si="149"/>
        <v>320696</v>
      </c>
      <c r="H132" s="77">
        <f t="shared" si="149"/>
        <v>349121</v>
      </c>
      <c r="I132" s="77">
        <f t="shared" si="149"/>
        <v>438163</v>
      </c>
      <c r="J132" s="77">
        <f t="shared" si="149"/>
        <v>453008</v>
      </c>
      <c r="K132" s="77">
        <f t="shared" si="149"/>
        <v>469828.21023167612</v>
      </c>
      <c r="L132" s="77">
        <f t="shared" si="149"/>
        <v>493002.2038716774</v>
      </c>
      <c r="M132" s="77">
        <f t="shared" ca="1" si="149"/>
        <v>506266.93701614439</v>
      </c>
      <c r="N132" s="77">
        <f t="shared" ca="1" si="149"/>
        <v>504336.78130726528</v>
      </c>
      <c r="O132" s="77">
        <f t="shared" ca="1" si="149"/>
        <v>494514.53812710126</v>
      </c>
      <c r="P132" s="77">
        <f t="shared" ca="1" si="149"/>
        <v>497479.2430265554</v>
      </c>
      <c r="Q132" s="77">
        <f t="shared" ca="1" si="149"/>
        <v>499958.91213651828</v>
      </c>
      <c r="R132" s="77">
        <f t="shared" ca="1" si="149"/>
        <v>495416.7767470018</v>
      </c>
      <c r="S132" s="77">
        <f t="shared" ca="1" si="149"/>
        <v>503959.21937624097</v>
      </c>
      <c r="T132" s="77">
        <f t="shared" ref="T132:Z132" ca="1" si="150">T126+SUM(T128:T131)</f>
        <v>490085.63447883475</v>
      </c>
      <c r="U132" s="77">
        <f t="shared" ca="1" si="150"/>
        <v>480135.58390033367</v>
      </c>
      <c r="V132" s="77">
        <f t="shared" ca="1" si="150"/>
        <v>486669.141443545</v>
      </c>
      <c r="W132" s="77">
        <f t="shared" ca="1" si="150"/>
        <v>476567.5142304317</v>
      </c>
      <c r="X132" s="77">
        <f t="shared" ca="1" si="150"/>
        <v>453072.14194393466</v>
      </c>
      <c r="Y132" s="77">
        <f t="shared" ca="1" si="150"/>
        <v>432567.60429686354</v>
      </c>
      <c r="Z132" s="77">
        <f t="shared" ca="1" si="150"/>
        <v>427645.34232176986</v>
      </c>
    </row>
    <row r="134" spans="2:26">
      <c r="B134" s="1" t="s">
        <v>6552</v>
      </c>
      <c r="E134" s="83">
        <f>E217</f>
        <v>37788</v>
      </c>
      <c r="F134" s="83">
        <f t="shared" ref="F134:P134" si="151">F217</f>
        <v>55186</v>
      </c>
      <c r="G134" s="83">
        <f t="shared" si="151"/>
        <v>60347</v>
      </c>
      <c r="H134" s="83">
        <f t="shared" si="151"/>
        <v>71794</v>
      </c>
      <c r="I134" s="83">
        <f t="shared" si="151"/>
        <v>90604</v>
      </c>
      <c r="J134" s="83">
        <f t="shared" si="151"/>
        <v>96980</v>
      </c>
      <c r="K134" s="83">
        <f t="shared" si="151"/>
        <v>107434.79114861329</v>
      </c>
      <c r="L134" s="83">
        <f t="shared" si="151"/>
        <v>117161.66348502446</v>
      </c>
      <c r="M134" s="83">
        <f t="shared" si="151"/>
        <v>124747.03048884991</v>
      </c>
      <c r="N134" s="83">
        <f t="shared" si="151"/>
        <v>122058.03213948377</v>
      </c>
      <c r="O134" s="83">
        <f t="shared" si="151"/>
        <v>118910.98832997654</v>
      </c>
      <c r="P134" s="83">
        <f t="shared" si="151"/>
        <v>124542.06733955156</v>
      </c>
      <c r="Q134" s="83">
        <f>Q217</f>
        <v>130397.67590543222</v>
      </c>
      <c r="R134" s="83">
        <f>R217</f>
        <v>132157.12998114136</v>
      </c>
      <c r="S134" s="83">
        <f>S217</f>
        <v>138820.99074163695</v>
      </c>
      <c r="T134" s="83">
        <f>T217</f>
        <v>126248.86097846327</v>
      </c>
      <c r="U134" s="83">
        <f t="shared" ref="U134:Z134" si="152">U217</f>
        <v>128691.01853609411</v>
      </c>
      <c r="V134" s="83">
        <f t="shared" ca="1" si="152"/>
        <v>128091.25400091882</v>
      </c>
      <c r="W134" s="83">
        <f t="shared" ca="1" si="152"/>
        <v>132676.32299605597</v>
      </c>
      <c r="X134" s="83">
        <f t="shared" ca="1" si="152"/>
        <v>129560.81578644695</v>
      </c>
      <c r="Y134" s="83">
        <f t="shared" ca="1" si="152"/>
        <v>130685.35420178741</v>
      </c>
      <c r="Z134" s="83">
        <f t="shared" ca="1" si="152"/>
        <v>137329.44843675566</v>
      </c>
    </row>
    <row r="135" spans="2:26">
      <c r="B135" s="1" t="s">
        <v>6553</v>
      </c>
      <c r="E135" s="83">
        <f>E221</f>
        <v>5547</v>
      </c>
      <c r="F135" s="83">
        <f t="shared" ref="F135:P135" si="153">F221</f>
        <v>5643</v>
      </c>
      <c r="G135" s="83">
        <f t="shared" si="153"/>
        <v>21267</v>
      </c>
      <c r="H135" s="83">
        <f t="shared" si="153"/>
        <v>10000</v>
      </c>
      <c r="I135" s="83">
        <f t="shared" si="153"/>
        <v>14612</v>
      </c>
      <c r="J135" s="83">
        <f t="shared" si="153"/>
        <v>16716</v>
      </c>
      <c r="K135" s="83">
        <f t="shared" si="153"/>
        <v>18902.717271867394</v>
      </c>
      <c r="L135" s="83">
        <f t="shared" si="153"/>
        <v>21051.419200410401</v>
      </c>
      <c r="M135" s="83">
        <f t="shared" si="153"/>
        <v>22900.138263162313</v>
      </c>
      <c r="N135" s="83">
        <f t="shared" si="153"/>
        <v>20805.346387412006</v>
      </c>
      <c r="O135" s="83">
        <f t="shared" si="153"/>
        <v>20740.28866220521</v>
      </c>
      <c r="P135" s="83">
        <f t="shared" si="153"/>
        <v>22239.65488206278</v>
      </c>
      <c r="Q135" s="83">
        <f>Q221</f>
        <v>23853.233397335163</v>
      </c>
      <c r="R135" s="83">
        <f>R221</f>
        <v>24779.461871464006</v>
      </c>
      <c r="S135" s="83">
        <f>S221</f>
        <v>26696.344373391723</v>
      </c>
      <c r="T135" s="83">
        <f>T221</f>
        <v>25941.546776396561</v>
      </c>
      <c r="U135" s="83">
        <f t="shared" ref="U135:Z135" si="154">U221</f>
        <v>26810.628861686273</v>
      </c>
      <c r="V135" s="83">
        <f t="shared" ca="1" si="154"/>
        <v>26685.677916858087</v>
      </c>
      <c r="W135" s="83">
        <f t="shared" ca="1" si="154"/>
        <v>27640.900624178328</v>
      </c>
      <c r="X135" s="83">
        <f t="shared" ca="1" si="154"/>
        <v>26991.836622176448</v>
      </c>
      <c r="Y135" s="83">
        <f t="shared" ca="1" si="154"/>
        <v>27226.115458705714</v>
      </c>
      <c r="Z135" s="83">
        <f t="shared" ca="1" si="154"/>
        <v>28610.301757657428</v>
      </c>
    </row>
    <row r="136" spans="2:26">
      <c r="B136" s="1" t="s">
        <v>6554</v>
      </c>
      <c r="E136" s="83">
        <f>E244</f>
        <v>5572</v>
      </c>
      <c r="F136" s="83">
        <f>F244</f>
        <v>17007</v>
      </c>
      <c r="G136" s="83">
        <f>G244</f>
        <v>25266</v>
      </c>
      <c r="H136" s="83">
        <f>H244</f>
        <v>19953</v>
      </c>
      <c r="I136" s="83">
        <f t="shared" ref="I136:P136" si="155">I244</f>
        <v>26731</v>
      </c>
      <c r="J136" s="83">
        <f t="shared" si="155"/>
        <v>9168</v>
      </c>
      <c r="K136" s="83">
        <f t="shared" si="155"/>
        <v>9168</v>
      </c>
      <c r="L136" s="83">
        <f t="shared" si="155"/>
        <v>9168</v>
      </c>
      <c r="M136" s="83">
        <f t="shared" si="155"/>
        <v>9168</v>
      </c>
      <c r="N136" s="83">
        <f t="shared" si="155"/>
        <v>9168</v>
      </c>
      <c r="O136" s="83">
        <f t="shared" si="155"/>
        <v>9168</v>
      </c>
      <c r="P136" s="83">
        <f t="shared" si="155"/>
        <v>9168</v>
      </c>
      <c r="Q136" s="83">
        <f>Q244</f>
        <v>9168</v>
      </c>
      <c r="R136" s="83">
        <f>R244</f>
        <v>9168</v>
      </c>
      <c r="S136" s="83">
        <f>S244</f>
        <v>9168</v>
      </c>
      <c r="T136" s="83">
        <f>T244</f>
        <v>9168</v>
      </c>
      <c r="U136" s="83">
        <f t="shared" ref="U136:Z136" si="156">U244</f>
        <v>9168</v>
      </c>
      <c r="V136" s="83">
        <f t="shared" si="156"/>
        <v>9168</v>
      </c>
      <c r="W136" s="83">
        <f t="shared" si="156"/>
        <v>9168</v>
      </c>
      <c r="X136" s="83">
        <f t="shared" si="156"/>
        <v>9168</v>
      </c>
      <c r="Y136" s="83">
        <f t="shared" si="156"/>
        <v>9168</v>
      </c>
      <c r="Z136" s="83">
        <f t="shared" si="156"/>
        <v>9168</v>
      </c>
    </row>
    <row r="137" spans="2:26">
      <c r="B137" s="1" t="s">
        <v>6555</v>
      </c>
      <c r="E137" s="2167">
        <f>E225</f>
        <v>7480</v>
      </c>
      <c r="F137" s="2167">
        <f>F225</f>
        <v>11367</v>
      </c>
      <c r="G137" s="2167">
        <f>G225</f>
        <v>14811</v>
      </c>
      <c r="H137" s="2167">
        <f>H225</f>
        <v>13214</v>
      </c>
      <c r="I137" s="2167">
        <f t="shared" ref="I137:P137" si="157">I225</f>
        <v>15714</v>
      </c>
      <c r="J137" s="2167">
        <f t="shared" si="157"/>
        <v>17286</v>
      </c>
      <c r="K137" s="2167">
        <f t="shared" si="157"/>
        <v>19547.282290111259</v>
      </c>
      <c r="L137" s="2167">
        <f t="shared" si="157"/>
        <v>21769.252949168116</v>
      </c>
      <c r="M137" s="2167">
        <f t="shared" si="157"/>
        <v>23681.011606665692</v>
      </c>
      <c r="N137" s="2167">
        <f t="shared" si="157"/>
        <v>18308.704820922565</v>
      </c>
      <c r="O137" s="2167">
        <f t="shared" si="157"/>
        <v>11061.487286509446</v>
      </c>
      <c r="P137" s="2167">
        <f t="shared" si="157"/>
        <v>11861.149270433483</v>
      </c>
      <c r="Q137" s="2167">
        <f>Q225</f>
        <v>12721.724478578753</v>
      </c>
      <c r="R137" s="2167">
        <f>R225</f>
        <v>13215.712998114137</v>
      </c>
      <c r="S137" s="2167">
        <f>S225</f>
        <v>14238.050332475586</v>
      </c>
      <c r="T137" s="2167">
        <f>T225</f>
        <v>34588.729035195422</v>
      </c>
      <c r="U137" s="2167">
        <f t="shared" ref="U137:Z137" si="158">U225</f>
        <v>32172.754634023528</v>
      </c>
      <c r="V137" s="2167">
        <f t="shared" ca="1" si="158"/>
        <v>32022.813500229706</v>
      </c>
      <c r="W137" s="2167">
        <f t="shared" ca="1" si="158"/>
        <v>33169.080749013992</v>
      </c>
      <c r="X137" s="2167">
        <f t="shared" ca="1" si="158"/>
        <v>32390.203946611739</v>
      </c>
      <c r="Y137" s="2167">
        <f t="shared" ca="1" si="158"/>
        <v>32671.338550446853</v>
      </c>
      <c r="Z137" s="2167">
        <f t="shared" ca="1" si="158"/>
        <v>34332.362109188914</v>
      </c>
    </row>
    <row r="138" spans="2:26">
      <c r="B138" s="1" t="s">
        <v>6556</v>
      </c>
      <c r="E138" s="83">
        <f>SUM(E134:E137)</f>
        <v>56387</v>
      </c>
      <c r="F138" s="83">
        <f t="shared" ref="F138:S138" si="159">SUM(F134:F137)</f>
        <v>89203</v>
      </c>
      <c r="G138" s="83">
        <f t="shared" si="159"/>
        <v>121691</v>
      </c>
      <c r="H138" s="83">
        <f t="shared" si="159"/>
        <v>114961</v>
      </c>
      <c r="I138" s="83">
        <f t="shared" si="159"/>
        <v>147661</v>
      </c>
      <c r="J138" s="83">
        <f t="shared" si="159"/>
        <v>140150</v>
      </c>
      <c r="K138" s="83">
        <f t="shared" si="159"/>
        <v>155052.79071059197</v>
      </c>
      <c r="L138" s="83">
        <f t="shared" si="159"/>
        <v>169150.33563460299</v>
      </c>
      <c r="M138" s="83">
        <f t="shared" si="159"/>
        <v>180496.18035867793</v>
      </c>
      <c r="N138" s="83">
        <f t="shared" si="159"/>
        <v>170340.08334781835</v>
      </c>
      <c r="O138" s="83">
        <f t="shared" si="159"/>
        <v>159880.7642786912</v>
      </c>
      <c r="P138" s="83">
        <f t="shared" si="159"/>
        <v>167810.87149204782</v>
      </c>
      <c r="Q138" s="83">
        <f t="shared" si="159"/>
        <v>176140.63378134611</v>
      </c>
      <c r="R138" s="83">
        <f t="shared" si="159"/>
        <v>179320.30485071952</v>
      </c>
      <c r="S138" s="83">
        <f t="shared" si="159"/>
        <v>188923.38544750426</v>
      </c>
      <c r="T138" s="83">
        <f t="shared" ref="T138:Z138" si="160">SUM(T134:T137)</f>
        <v>195947.13679005526</v>
      </c>
      <c r="U138" s="83">
        <f t="shared" si="160"/>
        <v>196842.40203180391</v>
      </c>
      <c r="V138" s="83">
        <f t="shared" ca="1" si="160"/>
        <v>195967.74541800661</v>
      </c>
      <c r="W138" s="83">
        <f t="shared" ca="1" si="160"/>
        <v>202654.30436924828</v>
      </c>
      <c r="X138" s="83">
        <f t="shared" ca="1" si="160"/>
        <v>198110.85635523513</v>
      </c>
      <c r="Y138" s="83">
        <f t="shared" ca="1" si="160"/>
        <v>199750.80821093998</v>
      </c>
      <c r="Z138" s="83">
        <f t="shared" ca="1" si="160"/>
        <v>209440.11230360201</v>
      </c>
    </row>
    <row r="140" spans="2:26">
      <c r="B140" s="1" t="s">
        <v>6557</v>
      </c>
      <c r="E140" s="83">
        <f>E245</f>
        <v>57934</v>
      </c>
      <c r="F140" s="83">
        <f t="shared" ref="F140:P140" si="161">F245</f>
        <v>51530</v>
      </c>
      <c r="G140" s="83">
        <f t="shared" si="161"/>
        <v>85819</v>
      </c>
      <c r="H140" s="83">
        <f t="shared" si="161"/>
        <v>84799</v>
      </c>
      <c r="I140" s="83">
        <f t="shared" si="161"/>
        <v>117588</v>
      </c>
      <c r="J140" s="83">
        <f t="shared" si="161"/>
        <v>101741</v>
      </c>
      <c r="K140" s="83" t="e">
        <f t="shared" ca="1" si="161"/>
        <v>#REF!</v>
      </c>
      <c r="L140" s="83" t="e">
        <f t="shared" ca="1" si="161"/>
        <v>#REF!</v>
      </c>
      <c r="M140" s="83" t="e">
        <f t="shared" ca="1" si="161"/>
        <v>#REF!</v>
      </c>
      <c r="N140" s="83" t="e">
        <f t="shared" ca="1" si="161"/>
        <v>#REF!</v>
      </c>
      <c r="O140" s="83" t="e">
        <f t="shared" ca="1" si="161"/>
        <v>#REF!</v>
      </c>
      <c r="P140" s="83" t="e">
        <f t="shared" ca="1" si="161"/>
        <v>#REF!</v>
      </c>
      <c r="Q140" s="83" t="e">
        <f ca="1">Q245</f>
        <v>#REF!</v>
      </c>
      <c r="R140" s="83" t="e">
        <f ca="1">R245</f>
        <v>#REF!</v>
      </c>
      <c r="S140" s="83" t="e">
        <f ca="1">S245</f>
        <v>#REF!</v>
      </c>
      <c r="T140" s="83" t="e">
        <f ca="1">T245</f>
        <v>#REF!</v>
      </c>
      <c r="U140" s="83" t="e">
        <f t="shared" ref="U140:Z140" ca="1" si="162">U245</f>
        <v>#REF!</v>
      </c>
      <c r="V140" s="83" t="e">
        <f t="shared" ca="1" si="162"/>
        <v>#REF!</v>
      </c>
      <c r="W140" s="83" t="e">
        <f t="shared" ca="1" si="162"/>
        <v>#REF!</v>
      </c>
      <c r="X140" s="83" t="e">
        <f t="shared" ca="1" si="162"/>
        <v>#REF!</v>
      </c>
      <c r="Y140" s="83" t="e">
        <f t="shared" ca="1" si="162"/>
        <v>#REF!</v>
      </c>
      <c r="Z140" s="83" t="e">
        <f t="shared" ca="1" si="162"/>
        <v>#REF!</v>
      </c>
    </row>
    <row r="141" spans="2:26">
      <c r="B141" s="1" t="s">
        <v>435</v>
      </c>
      <c r="E141" s="2167">
        <f>E248</f>
        <v>6630</v>
      </c>
      <c r="F141" s="2167">
        <f t="shared" ref="F141:P141" si="163">F248</f>
        <v>3599</v>
      </c>
      <c r="G141" s="2167">
        <f t="shared" si="163"/>
        <v>3551</v>
      </c>
      <c r="H141" s="2167">
        <f t="shared" si="163"/>
        <v>22504</v>
      </c>
      <c r="I141" s="2167">
        <f t="shared" si="163"/>
        <v>28809</v>
      </c>
      <c r="J141" s="2167">
        <f t="shared" si="163"/>
        <v>33211</v>
      </c>
      <c r="K141" s="2167">
        <f t="shared" si="163"/>
        <v>33211</v>
      </c>
      <c r="L141" s="2167">
        <f t="shared" si="163"/>
        <v>33211</v>
      </c>
      <c r="M141" s="2167">
        <f t="shared" si="163"/>
        <v>33211</v>
      </c>
      <c r="N141" s="2167">
        <f t="shared" si="163"/>
        <v>33211</v>
      </c>
      <c r="O141" s="2167">
        <f t="shared" si="163"/>
        <v>33211</v>
      </c>
      <c r="P141" s="2167">
        <f t="shared" si="163"/>
        <v>33211</v>
      </c>
      <c r="Q141" s="2167">
        <f>Q248</f>
        <v>33211</v>
      </c>
      <c r="R141" s="2167">
        <f>R248</f>
        <v>33211</v>
      </c>
      <c r="S141" s="2167">
        <f>S248</f>
        <v>33211</v>
      </c>
      <c r="T141" s="2167">
        <f>T248</f>
        <v>33211</v>
      </c>
      <c r="U141" s="2167">
        <f t="shared" ref="U141:Z141" si="164">U248</f>
        <v>33211</v>
      </c>
      <c r="V141" s="2167">
        <f t="shared" si="164"/>
        <v>33211</v>
      </c>
      <c r="W141" s="2167">
        <f t="shared" si="164"/>
        <v>33211</v>
      </c>
      <c r="X141" s="2167">
        <f t="shared" si="164"/>
        <v>33211</v>
      </c>
      <c r="Y141" s="2167">
        <f t="shared" si="164"/>
        <v>33211</v>
      </c>
      <c r="Z141" s="2167">
        <f t="shared" si="164"/>
        <v>33211</v>
      </c>
    </row>
    <row r="142" spans="2:26">
      <c r="B142" s="1" t="s">
        <v>436</v>
      </c>
      <c r="E142" s="83">
        <f>E138+E140+E141</f>
        <v>120951</v>
      </c>
      <c r="F142" s="83">
        <f t="shared" ref="F142:S142" si="165">F138+F140+F141</f>
        <v>144332</v>
      </c>
      <c r="G142" s="83">
        <f t="shared" si="165"/>
        <v>211061</v>
      </c>
      <c r="H142" s="83">
        <f t="shared" si="165"/>
        <v>222264</v>
      </c>
      <c r="I142" s="83">
        <f t="shared" si="165"/>
        <v>294058</v>
      </c>
      <c r="J142" s="83">
        <f t="shared" si="165"/>
        <v>275102</v>
      </c>
      <c r="K142" s="83" t="e">
        <f t="shared" ca="1" si="165"/>
        <v>#REF!</v>
      </c>
      <c r="L142" s="83" t="e">
        <f t="shared" ca="1" si="165"/>
        <v>#REF!</v>
      </c>
      <c r="M142" s="83" t="e">
        <f t="shared" ca="1" si="165"/>
        <v>#REF!</v>
      </c>
      <c r="N142" s="83" t="e">
        <f t="shared" ca="1" si="165"/>
        <v>#REF!</v>
      </c>
      <c r="O142" s="83" t="e">
        <f t="shared" ca="1" si="165"/>
        <v>#REF!</v>
      </c>
      <c r="P142" s="83" t="e">
        <f t="shared" ca="1" si="165"/>
        <v>#REF!</v>
      </c>
      <c r="Q142" s="83" t="e">
        <f t="shared" ca="1" si="165"/>
        <v>#REF!</v>
      </c>
      <c r="R142" s="83" t="e">
        <f t="shared" ca="1" si="165"/>
        <v>#REF!</v>
      </c>
      <c r="S142" s="83" t="e">
        <f t="shared" ca="1" si="165"/>
        <v>#REF!</v>
      </c>
      <c r="T142" s="83" t="e">
        <f t="shared" ref="T142:Z142" ca="1" si="166">T138+T140+T141</f>
        <v>#REF!</v>
      </c>
      <c r="U142" s="83" t="e">
        <f t="shared" ca="1" si="166"/>
        <v>#REF!</v>
      </c>
      <c r="V142" s="83" t="e">
        <f t="shared" ca="1" si="166"/>
        <v>#REF!</v>
      </c>
      <c r="W142" s="83" t="e">
        <f t="shared" ca="1" si="166"/>
        <v>#REF!</v>
      </c>
      <c r="X142" s="83" t="e">
        <f t="shared" ca="1" si="166"/>
        <v>#REF!</v>
      </c>
      <c r="Y142" s="83" t="e">
        <f t="shared" ca="1" si="166"/>
        <v>#REF!</v>
      </c>
      <c r="Z142" s="83" t="e">
        <f t="shared" ca="1" si="166"/>
        <v>#REF!</v>
      </c>
    </row>
    <row r="144" spans="2:26">
      <c r="B144" s="1" t="s">
        <v>437</v>
      </c>
      <c r="E144" s="83">
        <f>E272</f>
        <v>78436</v>
      </c>
      <c r="F144" s="83">
        <f t="shared" ref="F144:P144" si="167">F272</f>
        <v>84638</v>
      </c>
      <c r="G144" s="83">
        <f t="shared" si="167"/>
        <v>108976</v>
      </c>
      <c r="H144" s="83">
        <f t="shared" si="167"/>
        <v>126089</v>
      </c>
      <c r="I144" s="83">
        <f t="shared" si="167"/>
        <v>143448</v>
      </c>
      <c r="J144" s="83">
        <f t="shared" si="167"/>
        <v>177174</v>
      </c>
      <c r="K144" s="83" t="e">
        <f t="shared" ca="1" si="167"/>
        <v>#REF!</v>
      </c>
      <c r="L144" s="83" t="e">
        <f t="shared" ca="1" si="167"/>
        <v>#REF!</v>
      </c>
      <c r="M144" s="83" t="e">
        <f t="shared" ca="1" si="167"/>
        <v>#REF!</v>
      </c>
      <c r="N144" s="83" t="e">
        <f t="shared" ca="1" si="167"/>
        <v>#REF!</v>
      </c>
      <c r="O144" s="83" t="e">
        <f t="shared" ca="1" si="167"/>
        <v>#REF!</v>
      </c>
      <c r="P144" s="83" t="e">
        <f t="shared" ca="1" si="167"/>
        <v>#REF!</v>
      </c>
      <c r="Q144" s="83" t="e">
        <f ca="1">Q272</f>
        <v>#REF!</v>
      </c>
      <c r="R144" s="83" t="e">
        <f ca="1">R272</f>
        <v>#REF!</v>
      </c>
      <c r="S144" s="83" t="e">
        <f ca="1">S272</f>
        <v>#REF!</v>
      </c>
      <c r="T144" s="83" t="e">
        <f ca="1">T272</f>
        <v>#REF!</v>
      </c>
      <c r="U144" s="83" t="e">
        <f t="shared" ref="U144:Z144" ca="1" si="168">U272</f>
        <v>#REF!</v>
      </c>
      <c r="V144" s="83" t="e">
        <f t="shared" ca="1" si="168"/>
        <v>#REF!</v>
      </c>
      <c r="W144" s="83" t="e">
        <f t="shared" ca="1" si="168"/>
        <v>#REF!</v>
      </c>
      <c r="X144" s="83" t="e">
        <f t="shared" ca="1" si="168"/>
        <v>#REF!</v>
      </c>
      <c r="Y144" s="83" t="e">
        <f t="shared" ca="1" si="168"/>
        <v>#REF!</v>
      </c>
      <c r="Z144" s="83" t="e">
        <f t="shared" ca="1" si="168"/>
        <v>#REF!</v>
      </c>
    </row>
    <row r="145" spans="2:26">
      <c r="B145" s="1" t="s">
        <v>438</v>
      </c>
      <c r="E145" s="83">
        <f>E287</f>
        <v>1715</v>
      </c>
      <c r="F145" s="83">
        <f t="shared" ref="F145:P145" si="169">F287</f>
        <v>1022</v>
      </c>
      <c r="G145" s="83">
        <f t="shared" si="169"/>
        <v>659</v>
      </c>
      <c r="H145" s="83">
        <f t="shared" si="169"/>
        <v>769</v>
      </c>
      <c r="I145" s="83">
        <f t="shared" si="169"/>
        <v>656</v>
      </c>
      <c r="J145" s="83">
        <f t="shared" si="169"/>
        <v>732</v>
      </c>
      <c r="K145" s="83" t="e">
        <f t="shared" ca="1" si="169"/>
        <v>#REF!</v>
      </c>
      <c r="L145" s="83" t="e">
        <f t="shared" ca="1" si="169"/>
        <v>#REF!</v>
      </c>
      <c r="M145" s="83" t="e">
        <f t="shared" ca="1" si="169"/>
        <v>#REF!</v>
      </c>
      <c r="N145" s="83" t="e">
        <f t="shared" ca="1" si="169"/>
        <v>#REF!</v>
      </c>
      <c r="O145" s="83" t="e">
        <f t="shared" ca="1" si="169"/>
        <v>#REF!</v>
      </c>
      <c r="P145" s="83" t="e">
        <f t="shared" ca="1" si="169"/>
        <v>#REF!</v>
      </c>
      <c r="Q145" s="83" t="e">
        <f ca="1">Q287</f>
        <v>#REF!</v>
      </c>
      <c r="R145" s="83" t="e">
        <f ca="1">R287</f>
        <v>#REF!</v>
      </c>
      <c r="S145" s="83" t="e">
        <f ca="1">S287</f>
        <v>#REF!</v>
      </c>
      <c r="T145" s="83" t="e">
        <f ca="1">T287</f>
        <v>#REF!</v>
      </c>
      <c r="U145" s="83" t="e">
        <f t="shared" ref="U145:Z145" ca="1" si="170">U287</f>
        <v>#REF!</v>
      </c>
      <c r="V145" s="83" t="e">
        <f t="shared" ca="1" si="170"/>
        <v>#REF!</v>
      </c>
      <c r="W145" s="83" t="e">
        <f t="shared" ca="1" si="170"/>
        <v>#REF!</v>
      </c>
      <c r="X145" s="83" t="e">
        <f t="shared" ca="1" si="170"/>
        <v>#REF!</v>
      </c>
      <c r="Y145" s="83" t="e">
        <f t="shared" ca="1" si="170"/>
        <v>#REF!</v>
      </c>
      <c r="Z145" s="83" t="e">
        <f t="shared" ca="1" si="170"/>
        <v>#REF!</v>
      </c>
    </row>
    <row r="146" spans="2:26">
      <c r="B146" s="37" t="s">
        <v>439</v>
      </c>
      <c r="E146" s="77">
        <f>E142+E144+E145</f>
        <v>201102</v>
      </c>
      <c r="F146" s="77">
        <f t="shared" ref="F146:S146" si="171">F142+F144+F145</f>
        <v>229992</v>
      </c>
      <c r="G146" s="77">
        <f t="shared" si="171"/>
        <v>320696</v>
      </c>
      <c r="H146" s="77">
        <f t="shared" si="171"/>
        <v>349122</v>
      </c>
      <c r="I146" s="77">
        <f t="shared" si="171"/>
        <v>438162</v>
      </c>
      <c r="J146" s="77">
        <f t="shared" si="171"/>
        <v>453008</v>
      </c>
      <c r="K146" s="77" t="e">
        <f t="shared" ca="1" si="171"/>
        <v>#REF!</v>
      </c>
      <c r="L146" s="77" t="e">
        <f t="shared" ca="1" si="171"/>
        <v>#REF!</v>
      </c>
      <c r="M146" s="77" t="e">
        <f t="shared" ca="1" si="171"/>
        <v>#REF!</v>
      </c>
      <c r="N146" s="77" t="e">
        <f t="shared" ca="1" si="171"/>
        <v>#REF!</v>
      </c>
      <c r="O146" s="77" t="e">
        <f t="shared" ca="1" si="171"/>
        <v>#REF!</v>
      </c>
      <c r="P146" s="77" t="e">
        <f t="shared" ca="1" si="171"/>
        <v>#REF!</v>
      </c>
      <c r="Q146" s="77" t="e">
        <f t="shared" ca="1" si="171"/>
        <v>#REF!</v>
      </c>
      <c r="R146" s="77" t="e">
        <f t="shared" ca="1" si="171"/>
        <v>#REF!</v>
      </c>
      <c r="S146" s="77" t="e">
        <f t="shared" ca="1" si="171"/>
        <v>#REF!</v>
      </c>
      <c r="T146" s="77" t="e">
        <f t="shared" ref="T146:Z146" ca="1" si="172">T142+T144+T145</f>
        <v>#REF!</v>
      </c>
      <c r="U146" s="77" t="e">
        <f t="shared" ca="1" si="172"/>
        <v>#REF!</v>
      </c>
      <c r="V146" s="77" t="e">
        <f t="shared" ca="1" si="172"/>
        <v>#REF!</v>
      </c>
      <c r="W146" s="77" t="e">
        <f t="shared" ca="1" si="172"/>
        <v>#REF!</v>
      </c>
      <c r="X146" s="77" t="e">
        <f t="shared" ca="1" si="172"/>
        <v>#REF!</v>
      </c>
      <c r="Y146" s="77" t="e">
        <f t="shared" ca="1" si="172"/>
        <v>#REF!</v>
      </c>
      <c r="Z146" s="77" t="e">
        <f t="shared" ca="1" si="172"/>
        <v>#REF!</v>
      </c>
    </row>
    <row r="147" spans="2:26">
      <c r="B147" s="1" t="s">
        <v>440</v>
      </c>
      <c r="E147" s="83">
        <f>E132-E146</f>
        <v>-2</v>
      </c>
      <c r="F147" s="83">
        <f t="shared" ref="F147:S147" si="173">F132-F146</f>
        <v>-2</v>
      </c>
      <c r="G147" s="83">
        <f t="shared" si="173"/>
        <v>0</v>
      </c>
      <c r="H147" s="83">
        <f t="shared" si="173"/>
        <v>-1</v>
      </c>
      <c r="I147" s="83">
        <f t="shared" si="173"/>
        <v>1</v>
      </c>
      <c r="J147" s="83">
        <f t="shared" si="173"/>
        <v>0</v>
      </c>
      <c r="K147" s="83" t="e">
        <f t="shared" ca="1" si="173"/>
        <v>#REF!</v>
      </c>
      <c r="L147" s="83" t="e">
        <f t="shared" ca="1" si="173"/>
        <v>#REF!</v>
      </c>
      <c r="M147" s="83" t="e">
        <f t="shared" ca="1" si="173"/>
        <v>#REF!</v>
      </c>
      <c r="N147" s="83" t="e">
        <f t="shared" ca="1" si="173"/>
        <v>#REF!</v>
      </c>
      <c r="O147" s="83" t="e">
        <f t="shared" ca="1" si="173"/>
        <v>#REF!</v>
      </c>
      <c r="P147" s="83" t="e">
        <f t="shared" ca="1" si="173"/>
        <v>#REF!</v>
      </c>
      <c r="Q147" s="83" t="e">
        <f t="shared" ca="1" si="173"/>
        <v>#REF!</v>
      </c>
      <c r="R147" s="83" t="e">
        <f t="shared" ca="1" si="173"/>
        <v>#REF!</v>
      </c>
      <c r="S147" s="83" t="e">
        <f t="shared" ca="1" si="173"/>
        <v>#REF!</v>
      </c>
      <c r="T147" s="83" t="e">
        <f t="shared" ref="T147:Z147" ca="1" si="174">T132-T146</f>
        <v>#REF!</v>
      </c>
      <c r="U147" s="83" t="e">
        <f t="shared" ca="1" si="174"/>
        <v>#REF!</v>
      </c>
      <c r="V147" s="83" t="e">
        <f t="shared" ca="1" si="174"/>
        <v>#REF!</v>
      </c>
      <c r="W147" s="83" t="e">
        <f t="shared" ca="1" si="174"/>
        <v>#REF!</v>
      </c>
      <c r="X147" s="83" t="e">
        <f t="shared" ca="1" si="174"/>
        <v>#REF!</v>
      </c>
      <c r="Y147" s="83" t="e">
        <f t="shared" ca="1" si="174"/>
        <v>#REF!</v>
      </c>
      <c r="Z147" s="83" t="e">
        <f t="shared" ca="1" si="174"/>
        <v>#REF!</v>
      </c>
    </row>
    <row r="148" spans="2:26">
      <c r="I148" s="83"/>
      <c r="J148" s="83"/>
      <c r="K148" s="83"/>
      <c r="L148" s="83"/>
      <c r="M148" s="83"/>
      <c r="N148" s="83"/>
      <c r="O148" s="83"/>
      <c r="P148" s="83"/>
      <c r="Q148" s="83"/>
      <c r="R148" s="83"/>
      <c r="S148" s="83"/>
      <c r="T148" s="83"/>
      <c r="U148" s="83"/>
      <c r="V148" s="83"/>
      <c r="W148" s="83"/>
      <c r="X148" s="83"/>
      <c r="Y148" s="83"/>
      <c r="Z148" s="83"/>
    </row>
    <row r="149" spans="2:26">
      <c r="B149" s="1" t="s">
        <v>6558</v>
      </c>
      <c r="E149" s="77">
        <f>E140+E136-E122</f>
        <v>43762</v>
      </c>
      <c r="F149" s="77">
        <f t="shared" ref="F149:P149" si="175">F140+F136-F122</f>
        <v>55756</v>
      </c>
      <c r="G149" s="77">
        <f t="shared" si="175"/>
        <v>67613</v>
      </c>
      <c r="H149" s="77">
        <f t="shared" si="175"/>
        <v>92730</v>
      </c>
      <c r="I149" s="77">
        <f t="shared" si="175"/>
        <v>121499</v>
      </c>
      <c r="J149" s="77">
        <f t="shared" si="175"/>
        <v>83463</v>
      </c>
      <c r="K149" s="77" t="e">
        <f t="shared" ca="1" si="175"/>
        <v>#REF!</v>
      </c>
      <c r="L149" s="77" t="e">
        <f t="shared" ca="1" si="175"/>
        <v>#REF!</v>
      </c>
      <c r="M149" s="77" t="e">
        <f t="shared" ca="1" si="175"/>
        <v>#REF!</v>
      </c>
      <c r="N149" s="77" t="e">
        <f t="shared" ca="1" si="175"/>
        <v>#REF!</v>
      </c>
      <c r="O149" s="77" t="e">
        <f t="shared" ca="1" si="175"/>
        <v>#REF!</v>
      </c>
      <c r="P149" s="77" t="e">
        <f t="shared" ca="1" si="175"/>
        <v>#REF!</v>
      </c>
      <c r="Q149" s="77" t="e">
        <f ca="1">Q140+Q136-Q122</f>
        <v>#REF!</v>
      </c>
      <c r="R149" s="77" t="e">
        <f ca="1">R140+R136-R122</f>
        <v>#REF!</v>
      </c>
      <c r="S149" s="77" t="e">
        <f ca="1">S140+S136-S122</f>
        <v>#REF!</v>
      </c>
      <c r="T149" s="77" t="e">
        <f ca="1">T140+T136-T122</f>
        <v>#REF!</v>
      </c>
      <c r="U149" s="77" t="e">
        <f t="shared" ref="U149:Z149" ca="1" si="176">U140+U136-U122</f>
        <v>#REF!</v>
      </c>
      <c r="V149" s="77" t="e">
        <f t="shared" ca="1" si="176"/>
        <v>#REF!</v>
      </c>
      <c r="W149" s="77" t="e">
        <f t="shared" ca="1" si="176"/>
        <v>#REF!</v>
      </c>
      <c r="X149" s="77" t="e">
        <f t="shared" ca="1" si="176"/>
        <v>#REF!</v>
      </c>
      <c r="Y149" s="77" t="e">
        <f t="shared" ca="1" si="176"/>
        <v>#REF!</v>
      </c>
      <c r="Z149" s="77" t="e">
        <f t="shared" ca="1" si="176"/>
        <v>#REF!</v>
      </c>
    </row>
    <row r="150" spans="2:26">
      <c r="B150" s="1" t="s">
        <v>441</v>
      </c>
      <c r="E150" s="10">
        <f t="shared" ref="E150:S150" si="177">E149/E36</f>
        <v>1.039773807260977</v>
      </c>
      <c r="F150" s="10">
        <f t="shared" si="177"/>
        <v>1.0145201790458167</v>
      </c>
      <c r="G150" s="10">
        <f t="shared" si="177"/>
        <v>0.78356453313863872</v>
      </c>
      <c r="H150" s="10">
        <f t="shared" si="177"/>
        <v>0.7314706717571704</v>
      </c>
      <c r="I150" s="10">
        <f t="shared" si="177"/>
        <v>0.87762295851662442</v>
      </c>
      <c r="J150" s="10">
        <f t="shared" si="177"/>
        <v>0.5253176905986241</v>
      </c>
      <c r="K150" s="10" t="e">
        <f t="shared" ca="1" si="177"/>
        <v>#REF!</v>
      </c>
      <c r="L150" s="10" t="e">
        <f t="shared" ca="1" si="177"/>
        <v>#REF!</v>
      </c>
      <c r="M150" s="10" t="e">
        <f t="shared" ca="1" si="177"/>
        <v>#REF!</v>
      </c>
      <c r="N150" s="10" t="e">
        <f t="shared" ca="1" si="177"/>
        <v>#REF!</v>
      </c>
      <c r="O150" s="10" t="e">
        <f t="shared" ca="1" si="177"/>
        <v>#REF!</v>
      </c>
      <c r="P150" s="10" t="e">
        <f t="shared" ca="1" si="177"/>
        <v>#REF!</v>
      </c>
      <c r="Q150" s="10" t="e">
        <f t="shared" ca="1" si="177"/>
        <v>#REF!</v>
      </c>
      <c r="R150" s="10" t="e">
        <f t="shared" ca="1" si="177"/>
        <v>#REF!</v>
      </c>
      <c r="S150" s="10" t="e">
        <f t="shared" ca="1" si="177"/>
        <v>#REF!</v>
      </c>
      <c r="T150" s="10" t="e">
        <f t="shared" ref="T150:Z150" ca="1" si="178">T149/T36</f>
        <v>#REF!</v>
      </c>
      <c r="U150" s="10" t="e">
        <f t="shared" ca="1" si="178"/>
        <v>#REF!</v>
      </c>
      <c r="V150" s="10" t="e">
        <f t="shared" ca="1" si="178"/>
        <v>#REF!</v>
      </c>
      <c r="W150" s="10" t="e">
        <f t="shared" ca="1" si="178"/>
        <v>#REF!</v>
      </c>
      <c r="X150" s="10" t="e">
        <f t="shared" ca="1" si="178"/>
        <v>#REF!</v>
      </c>
      <c r="Y150" s="10" t="e">
        <f t="shared" ca="1" si="178"/>
        <v>#REF!</v>
      </c>
      <c r="Z150" s="10" t="e">
        <f t="shared" ca="1" si="178"/>
        <v>#REF!</v>
      </c>
    </row>
    <row r="151" spans="2:26">
      <c r="J151" s="83"/>
    </row>
    <row r="153" spans="2:26">
      <c r="B153" s="76" t="s">
        <v>6559</v>
      </c>
      <c r="C153" s="76">
        <v>2002</v>
      </c>
      <c r="D153" s="76">
        <f t="shared" ref="D153:P153" si="179">C153+1</f>
        <v>2003</v>
      </c>
      <c r="E153" s="76">
        <f t="shared" si="179"/>
        <v>2004</v>
      </c>
      <c r="F153" s="76">
        <f t="shared" si="179"/>
        <v>2005</v>
      </c>
      <c r="G153" s="76">
        <f t="shared" si="179"/>
        <v>2006</v>
      </c>
      <c r="H153" s="76">
        <f t="shared" si="179"/>
        <v>2007</v>
      </c>
      <c r="I153" s="76">
        <f t="shared" si="179"/>
        <v>2008</v>
      </c>
      <c r="J153" s="76">
        <f t="shared" si="179"/>
        <v>2009</v>
      </c>
      <c r="K153" s="76">
        <f t="shared" si="179"/>
        <v>2010</v>
      </c>
      <c r="L153" s="76">
        <f t="shared" si="179"/>
        <v>2011</v>
      </c>
      <c r="M153" s="76">
        <f t="shared" si="179"/>
        <v>2012</v>
      </c>
      <c r="N153" s="76">
        <f t="shared" si="179"/>
        <v>2013</v>
      </c>
      <c r="O153" s="76">
        <f t="shared" si="179"/>
        <v>2014</v>
      </c>
      <c r="P153" s="76">
        <f t="shared" si="179"/>
        <v>2015</v>
      </c>
      <c r="Q153" s="76">
        <f>P153+1</f>
        <v>2016</v>
      </c>
      <c r="R153" s="76">
        <f>Q153+1</f>
        <v>2017</v>
      </c>
      <c r="S153" s="76">
        <f>R153+1</f>
        <v>2018</v>
      </c>
      <c r="T153" s="76">
        <f>S153+1</f>
        <v>2019</v>
      </c>
      <c r="U153" s="76">
        <f t="shared" ref="U153:Z153" si="180">T153+1</f>
        <v>2020</v>
      </c>
      <c r="V153" s="76">
        <f t="shared" si="180"/>
        <v>2021</v>
      </c>
      <c r="W153" s="76">
        <f t="shared" si="180"/>
        <v>2022</v>
      </c>
      <c r="X153" s="76">
        <f t="shared" si="180"/>
        <v>2023</v>
      </c>
      <c r="Y153" s="76">
        <f t="shared" si="180"/>
        <v>2024</v>
      </c>
      <c r="Z153" s="76">
        <f t="shared" si="180"/>
        <v>2025</v>
      </c>
    </row>
    <row r="154" spans="2:26">
      <c r="B154" s="1" t="s">
        <v>6560</v>
      </c>
      <c r="E154" s="83">
        <f>E76</f>
        <v>19671</v>
      </c>
      <c r="F154" s="83">
        <f t="shared" ref="F154:P154" si="181">F76</f>
        <v>16284</v>
      </c>
      <c r="G154" s="83">
        <f t="shared" si="181"/>
        <v>52605</v>
      </c>
      <c r="H154" s="83">
        <f t="shared" si="181"/>
        <v>92150</v>
      </c>
      <c r="I154" s="83">
        <f t="shared" si="181"/>
        <v>81307</v>
      </c>
      <c r="J154" s="83">
        <f t="shared" si="181"/>
        <v>113486</v>
      </c>
      <c r="K154" s="83">
        <f t="shared" si="181"/>
        <v>116373.14756384582</v>
      </c>
      <c r="L154" s="83">
        <f t="shared" si="181"/>
        <v>114881.50900660321</v>
      </c>
      <c r="M154" s="83">
        <f t="shared" ca="1" si="181"/>
        <v>118446.4369578445</v>
      </c>
      <c r="N154" s="83">
        <f t="shared" ca="1" si="181"/>
        <v>134137.38119618595</v>
      </c>
      <c r="O154" s="83">
        <f t="shared" ca="1" si="181"/>
        <v>130101.64780927269</v>
      </c>
      <c r="P154" s="83">
        <f t="shared" ca="1" si="181"/>
        <v>128475.60624074929</v>
      </c>
      <c r="Q154" s="83">
        <f ca="1">Q76</f>
        <v>112326.83303397763</v>
      </c>
      <c r="R154" s="83">
        <f ca="1">R76</f>
        <v>120017.69989363464</v>
      </c>
      <c r="S154" s="83">
        <f ca="1">S76</f>
        <v>154624.9034659118</v>
      </c>
      <c r="T154" s="83">
        <f ca="1">T76</f>
        <v>148836.2207722899</v>
      </c>
      <c r="U154" s="83">
        <f t="shared" ref="U154:Z154" ca="1" si="182">U76</f>
        <v>162960.22311871045</v>
      </c>
      <c r="V154" s="83">
        <f t="shared" ca="1" si="182"/>
        <v>152858.89778167545</v>
      </c>
      <c r="W154" s="83">
        <f t="shared" ca="1" si="182"/>
        <v>187770.66360888796</v>
      </c>
      <c r="X154" s="83">
        <f t="shared" ca="1" si="182"/>
        <v>195961.99175054076</v>
      </c>
      <c r="Y154" s="83">
        <f t="shared" ca="1" si="182"/>
        <v>207541.26662666776</v>
      </c>
      <c r="Z154" s="83">
        <f t="shared" ca="1" si="182"/>
        <v>219318.45898312522</v>
      </c>
    </row>
    <row r="155" spans="2:26">
      <c r="B155" s="1" t="s">
        <v>6561</v>
      </c>
      <c r="E155" s="83">
        <f>-E233</f>
        <v>-2278</v>
      </c>
      <c r="F155" s="83">
        <f t="shared" ref="F155:P155" si="183">-F233</f>
        <v>-3912</v>
      </c>
      <c r="G155" s="83">
        <f t="shared" si="183"/>
        <v>-4616</v>
      </c>
      <c r="H155" s="83">
        <f t="shared" si="183"/>
        <v>-4737</v>
      </c>
      <c r="I155" s="83">
        <f t="shared" si="183"/>
        <v>-6536</v>
      </c>
      <c r="J155" s="83">
        <f t="shared" si="183"/>
        <v>-5718</v>
      </c>
      <c r="K155" s="83" t="e">
        <f t="shared" ca="1" si="183"/>
        <v>#REF!</v>
      </c>
      <c r="L155" s="83" t="e">
        <f t="shared" ca="1" si="183"/>
        <v>#REF!</v>
      </c>
      <c r="M155" s="83" t="e">
        <f t="shared" ca="1" si="183"/>
        <v>#REF!</v>
      </c>
      <c r="N155" s="83" t="e">
        <f t="shared" ca="1" si="183"/>
        <v>#REF!</v>
      </c>
      <c r="O155" s="83" t="e">
        <f t="shared" ca="1" si="183"/>
        <v>#REF!</v>
      </c>
      <c r="P155" s="83" t="e">
        <f t="shared" ca="1" si="183"/>
        <v>#REF!</v>
      </c>
      <c r="Q155" s="83" t="e">
        <f ca="1">-Q233</f>
        <v>#REF!</v>
      </c>
      <c r="R155" s="83" t="e">
        <f ca="1">-R233</f>
        <v>#REF!</v>
      </c>
      <c r="S155" s="83" t="e">
        <f ca="1">-S233</f>
        <v>#REF!</v>
      </c>
      <c r="T155" s="83" t="e">
        <f ca="1">-T233</f>
        <v>#REF!</v>
      </c>
      <c r="U155" s="83" t="e">
        <f t="shared" ref="U155:Z155" ca="1" si="184">-U233</f>
        <v>#REF!</v>
      </c>
      <c r="V155" s="83" t="e">
        <f t="shared" ca="1" si="184"/>
        <v>#REF!</v>
      </c>
      <c r="W155" s="83" t="e">
        <f t="shared" ca="1" si="184"/>
        <v>#REF!</v>
      </c>
      <c r="X155" s="83" t="e">
        <f t="shared" ca="1" si="184"/>
        <v>#REF!</v>
      </c>
      <c r="Y155" s="83" t="e">
        <f t="shared" ca="1" si="184"/>
        <v>#REF!</v>
      </c>
      <c r="Z155" s="83" t="e">
        <f t="shared" ca="1" si="184"/>
        <v>#REF!</v>
      </c>
    </row>
    <row r="156" spans="2:26">
      <c r="B156" s="1" t="s">
        <v>6562</v>
      </c>
      <c r="E156" s="12">
        <v>-2103</v>
      </c>
      <c r="F156" s="12">
        <v>-7142</v>
      </c>
      <c r="G156" s="12">
        <v>-1660</v>
      </c>
      <c r="H156" s="12">
        <v>-25225</v>
      </c>
      <c r="I156" s="12">
        <v>-21702</v>
      </c>
      <c r="J156" s="12">
        <v>-16839</v>
      </c>
      <c r="K156" s="83" t="e">
        <f t="shared" ref="K156:P156" ca="1" si="185">-K263</f>
        <v>#REF!</v>
      </c>
      <c r="L156" s="83" t="e">
        <f t="shared" ca="1" si="185"/>
        <v>#REF!</v>
      </c>
      <c r="M156" s="83" t="e">
        <f t="shared" ca="1" si="185"/>
        <v>#REF!</v>
      </c>
      <c r="N156" s="83" t="e">
        <f t="shared" ca="1" si="185"/>
        <v>#REF!</v>
      </c>
      <c r="O156" s="83" t="e">
        <f t="shared" ca="1" si="185"/>
        <v>#REF!</v>
      </c>
      <c r="P156" s="83" t="e">
        <f t="shared" ca="1" si="185"/>
        <v>#REF!</v>
      </c>
      <c r="Q156" s="83" t="e">
        <f ca="1">-Q263</f>
        <v>#REF!</v>
      </c>
      <c r="R156" s="83" t="e">
        <f ca="1">-R263</f>
        <v>#REF!</v>
      </c>
      <c r="S156" s="83" t="e">
        <f ca="1">-S263</f>
        <v>#REF!</v>
      </c>
      <c r="T156" s="83" t="e">
        <f ca="1">-T263</f>
        <v>#REF!</v>
      </c>
      <c r="U156" s="83" t="e">
        <f t="shared" ref="U156:Z156" ca="1" si="186">-U263</f>
        <v>#REF!</v>
      </c>
      <c r="V156" s="83" t="e">
        <f t="shared" ca="1" si="186"/>
        <v>#REF!</v>
      </c>
      <c r="W156" s="83" t="e">
        <f t="shared" ca="1" si="186"/>
        <v>#REF!</v>
      </c>
      <c r="X156" s="83" t="e">
        <f t="shared" ca="1" si="186"/>
        <v>#REF!</v>
      </c>
      <c r="Y156" s="83" t="e">
        <f t="shared" ca="1" si="186"/>
        <v>#REF!</v>
      </c>
      <c r="Z156" s="83" t="e">
        <f t="shared" ca="1" si="186"/>
        <v>#REF!</v>
      </c>
    </row>
    <row r="157" spans="2:26">
      <c r="B157" s="1" t="s">
        <v>6563</v>
      </c>
      <c r="E157" s="4">
        <f>E229</f>
        <v>0</v>
      </c>
      <c r="F157" s="4">
        <f t="shared" ref="F157:P157" si="187">F229</f>
        <v>11407</v>
      </c>
      <c r="G157" s="4">
        <f t="shared" si="187"/>
        <v>6364</v>
      </c>
      <c r="H157" s="4">
        <f t="shared" si="187"/>
        <v>-6473</v>
      </c>
      <c r="I157" s="4">
        <f t="shared" si="187"/>
        <v>2906</v>
      </c>
      <c r="J157" s="12">
        <v>1680</v>
      </c>
      <c r="K157" s="4">
        <f t="shared" si="187"/>
        <v>4352.2330765497545</v>
      </c>
      <c r="L157" s="4">
        <f t="shared" si="187"/>
        <v>3730.4051811987169</v>
      </c>
      <c r="M157" s="4">
        <f t="shared" si="187"/>
        <v>2426.0738549036646</v>
      </c>
      <c r="N157" s="4">
        <f t="shared" si="187"/>
        <v>-14867.644578254753</v>
      </c>
      <c r="O157" s="4">
        <f t="shared" si="187"/>
        <v>-10099.088775875793</v>
      </c>
      <c r="P157" s="4">
        <f t="shared" si="187"/>
        <v>-372.01419272715975</v>
      </c>
      <c r="Q157" s="4">
        <f>Q229</f>
        <v>-604.76254834427164</v>
      </c>
      <c r="R157" s="4">
        <f>R229</f>
        <v>-1948.9366984606058</v>
      </c>
      <c r="S157" s="4">
        <f>S229</f>
        <v>-1010.8648432514219</v>
      </c>
      <c r="T157" s="4">
        <f>T229</f>
        <v>11203.131406128394</v>
      </c>
      <c r="U157" s="4">
        <f t="shared" ref="U157:Z157" si="188">U229</f>
        <v>-3916.9179916531511</v>
      </c>
      <c r="V157" s="4">
        <f t="shared" ca="1" si="188"/>
        <v>-182.79234472831922</v>
      </c>
      <c r="W157" s="4">
        <f t="shared" ca="1" si="188"/>
        <v>1397.4075878249278</v>
      </c>
      <c r="X157" s="4">
        <f t="shared" ca="1" si="188"/>
        <v>-949.52407897204466</v>
      </c>
      <c r="Y157" s="4">
        <f t="shared" ca="1" si="188"/>
        <v>342.7295240407575</v>
      </c>
      <c r="Z157" s="4">
        <f t="shared" ca="1" si="188"/>
        <v>2024.943944794637</v>
      </c>
    </row>
    <row r="158" spans="2:26">
      <c r="B158" s="1" t="s">
        <v>6564</v>
      </c>
      <c r="E158" s="12">
        <v>-218</v>
      </c>
      <c r="F158" s="12">
        <v>-297</v>
      </c>
      <c r="G158" s="12">
        <v>-222</v>
      </c>
      <c r="H158" s="12">
        <v>-232</v>
      </c>
      <c r="I158" s="12">
        <v>-672</v>
      </c>
      <c r="J158" s="12">
        <v>-1132</v>
      </c>
      <c r="K158" s="4" t="e">
        <f t="shared" ref="K158:P158" ca="1" si="189">-K259</f>
        <v>#REF!</v>
      </c>
      <c r="L158" s="4" t="e">
        <f t="shared" ca="1" si="189"/>
        <v>#REF!</v>
      </c>
      <c r="M158" s="4" t="e">
        <f t="shared" ca="1" si="189"/>
        <v>#REF!</v>
      </c>
      <c r="N158" s="4" t="e">
        <f t="shared" ca="1" si="189"/>
        <v>#REF!</v>
      </c>
      <c r="O158" s="4" t="e">
        <f t="shared" ca="1" si="189"/>
        <v>#REF!</v>
      </c>
      <c r="P158" s="4" t="e">
        <f t="shared" ca="1" si="189"/>
        <v>#REF!</v>
      </c>
      <c r="Q158" s="4" t="e">
        <f ca="1">-Q259</f>
        <v>#REF!</v>
      </c>
      <c r="R158" s="4" t="e">
        <f ca="1">-R259</f>
        <v>#REF!</v>
      </c>
      <c r="S158" s="4" t="e">
        <f ca="1">-S259</f>
        <v>#REF!</v>
      </c>
      <c r="T158" s="4" t="e">
        <f ca="1">-T259</f>
        <v>#REF!</v>
      </c>
      <c r="U158" s="4" t="e">
        <f t="shared" ref="U158:Z158" ca="1" si="190">-U259</f>
        <v>#REF!</v>
      </c>
      <c r="V158" s="4" t="e">
        <f t="shared" ca="1" si="190"/>
        <v>#REF!</v>
      </c>
      <c r="W158" s="4" t="e">
        <f t="shared" ca="1" si="190"/>
        <v>#REF!</v>
      </c>
      <c r="X158" s="4" t="e">
        <f t="shared" ca="1" si="190"/>
        <v>#REF!</v>
      </c>
      <c r="Y158" s="4" t="e">
        <f t="shared" ca="1" si="190"/>
        <v>#REF!</v>
      </c>
      <c r="Z158" s="4" t="e">
        <f t="shared" ca="1" si="190"/>
        <v>#REF!</v>
      </c>
    </row>
    <row r="159" spans="2:26">
      <c r="B159" s="1" t="s">
        <v>6565</v>
      </c>
      <c r="E159" s="83">
        <f>-E321</f>
        <v>0</v>
      </c>
      <c r="F159" s="83">
        <f>-F321</f>
        <v>-26732.13</v>
      </c>
      <c r="G159" s="83">
        <f t="shared" ref="G159:P159" si="191">-G321</f>
        <v>-7216</v>
      </c>
      <c r="H159" s="83">
        <f t="shared" si="191"/>
        <v>-85080</v>
      </c>
      <c r="I159" s="83">
        <f t="shared" si="191"/>
        <v>-17742.400000000001</v>
      </c>
      <c r="J159" s="83">
        <f t="shared" si="191"/>
        <v>-52424</v>
      </c>
      <c r="K159" s="83">
        <f t="shared" si="191"/>
        <v>-20473.600000000002</v>
      </c>
      <c r="L159" s="83">
        <f t="shared" si="191"/>
        <v>-22221</v>
      </c>
      <c r="M159" s="83">
        <f t="shared" si="191"/>
        <v>-23763.800000000003</v>
      </c>
      <c r="N159" s="83">
        <f t="shared" si="191"/>
        <v>-27729.119999999999</v>
      </c>
      <c r="O159" s="83">
        <f t="shared" si="191"/>
        <v>-32122.943999999996</v>
      </c>
      <c r="P159" s="83">
        <f t="shared" si="191"/>
        <v>-37165.132799999999</v>
      </c>
      <c r="Q159" s="83">
        <f>-Q321</f>
        <v>-42939.279359999993</v>
      </c>
      <c r="R159" s="83">
        <f>-R321</f>
        <v>-49536.479231999991</v>
      </c>
      <c r="S159" s="83">
        <f>-S321</f>
        <v>-57054.987878399988</v>
      </c>
      <c r="T159" s="83">
        <f>-T321</f>
        <v>-65599.440814079993</v>
      </c>
      <c r="U159" s="83">
        <f t="shared" ref="U159:Z159" si="192">-U321</f>
        <v>-75279.475408895989</v>
      </c>
      <c r="V159" s="83">
        <f t="shared" si="192"/>
        <v>-86207.546209075168</v>
      </c>
      <c r="W159" s="83">
        <f t="shared" si="192"/>
        <v>-98495.666312970206</v>
      </c>
      <c r="X159" s="83">
        <f t="shared" si="192"/>
        <v>-112250.73261006025</v>
      </c>
      <c r="Y159" s="83">
        <f t="shared" si="192"/>
        <v>-127567.99877346749</v>
      </c>
      <c r="Z159" s="83">
        <f t="shared" si="192"/>
        <v>-144522.14209783523</v>
      </c>
    </row>
    <row r="160" spans="2:26">
      <c r="B160" s="1" t="s">
        <v>3764</v>
      </c>
      <c r="E160" s="83">
        <f>-E318</f>
        <v>0</v>
      </c>
      <c r="F160" s="83">
        <f>-F318</f>
        <v>3765</v>
      </c>
      <c r="G160" s="83">
        <f t="shared" ref="G160:P160" si="193">-G318</f>
        <v>-6800</v>
      </c>
      <c r="H160" s="83">
        <f t="shared" si="193"/>
        <v>-12963.636363636362</v>
      </c>
      <c r="I160" s="83">
        <f t="shared" si="193"/>
        <v>-47850</v>
      </c>
      <c r="J160" s="83">
        <f t="shared" si="193"/>
        <v>-23280</v>
      </c>
      <c r="K160" s="83">
        <f t="shared" si="193"/>
        <v>-17980</v>
      </c>
      <c r="L160" s="83">
        <f t="shared" si="193"/>
        <v>-52595</v>
      </c>
      <c r="M160" s="83">
        <f t="shared" si="193"/>
        <v>-21777</v>
      </c>
      <c r="N160" s="83">
        <f t="shared" si="193"/>
        <v>-34000</v>
      </c>
      <c r="O160" s="83">
        <f t="shared" si="193"/>
        <v>-34000</v>
      </c>
      <c r="P160" s="83">
        <f t="shared" si="193"/>
        <v>-34000</v>
      </c>
      <c r="Q160" s="83">
        <f>-Q318</f>
        <v>-34000</v>
      </c>
      <c r="R160" s="83">
        <f>-R318</f>
        <v>-34000</v>
      </c>
      <c r="S160" s="83">
        <f>-S318</f>
        <v>-34000</v>
      </c>
      <c r="T160" s="83">
        <f>-T318</f>
        <v>-34000</v>
      </c>
      <c r="U160" s="83">
        <f t="shared" ref="U160:Z160" si="194">-U318</f>
        <v>-34000</v>
      </c>
      <c r="V160" s="83">
        <f t="shared" si="194"/>
        <v>-34000</v>
      </c>
      <c r="W160" s="83">
        <f t="shared" si="194"/>
        <v>-34000</v>
      </c>
      <c r="X160" s="83">
        <f t="shared" si="194"/>
        <v>-34000</v>
      </c>
      <c r="Y160" s="83">
        <f t="shared" si="194"/>
        <v>-34000</v>
      </c>
      <c r="Z160" s="83">
        <f t="shared" si="194"/>
        <v>-34000</v>
      </c>
    </row>
    <row r="161" spans="2:26">
      <c r="B161" s="1" t="s">
        <v>6566</v>
      </c>
      <c r="E161" s="83">
        <f>SUM(E93:E95)</f>
        <v>4186</v>
      </c>
      <c r="F161" s="83">
        <f>SUM(F93:F95)</f>
        <v>2719</v>
      </c>
      <c r="G161" s="83">
        <f>SUM(G93:G95)</f>
        <v>4588</v>
      </c>
      <c r="H161" s="83">
        <f>SUM(H93:H95)</f>
        <v>4348</v>
      </c>
      <c r="I161" s="83">
        <f t="shared" ref="I161:P161" si="195">SUM(I93:I95)</f>
        <v>-7328</v>
      </c>
      <c r="J161" s="83">
        <f t="shared" si="195"/>
        <v>2737</v>
      </c>
      <c r="K161" s="83">
        <f t="shared" si="195"/>
        <v>0</v>
      </c>
      <c r="L161" s="83">
        <f t="shared" si="195"/>
        <v>0</v>
      </c>
      <c r="M161" s="83">
        <f t="shared" si="195"/>
        <v>0</v>
      </c>
      <c r="N161" s="83">
        <f t="shared" si="195"/>
        <v>0</v>
      </c>
      <c r="O161" s="83">
        <f t="shared" si="195"/>
        <v>0</v>
      </c>
      <c r="P161" s="83">
        <f t="shared" si="195"/>
        <v>0</v>
      </c>
      <c r="Q161" s="83">
        <f>SUM(Q93:Q95)</f>
        <v>0</v>
      </c>
      <c r="R161" s="83">
        <f>SUM(R93:R95)</f>
        <v>0</v>
      </c>
      <c r="S161" s="83">
        <f>SUM(S93:S95)</f>
        <v>0</v>
      </c>
      <c r="T161" s="83">
        <f>SUM(T93:T95)</f>
        <v>0</v>
      </c>
      <c r="U161" s="83">
        <f t="shared" ref="U161:Z161" si="196">SUM(U93:U95)</f>
        <v>0</v>
      </c>
      <c r="V161" s="83">
        <f t="shared" si="196"/>
        <v>0</v>
      </c>
      <c r="W161" s="83">
        <f t="shared" si="196"/>
        <v>0</v>
      </c>
      <c r="X161" s="83">
        <f t="shared" si="196"/>
        <v>0</v>
      </c>
      <c r="Y161" s="83">
        <f t="shared" si="196"/>
        <v>0</v>
      </c>
      <c r="Z161" s="83">
        <f t="shared" si="196"/>
        <v>0</v>
      </c>
    </row>
    <row r="162" spans="2:26">
      <c r="B162" s="1" t="s">
        <v>6567</v>
      </c>
      <c r="E162" s="83">
        <f>-E353</f>
        <v>-3354</v>
      </c>
      <c r="F162" s="83">
        <f>-F353</f>
        <v>-12520</v>
      </c>
      <c r="G162" s="83">
        <f t="shared" ref="G162:P162" si="197">-G353</f>
        <v>-39641</v>
      </c>
      <c r="H162" s="83">
        <f t="shared" si="197"/>
        <v>-25300</v>
      </c>
      <c r="I162" s="83">
        <f t="shared" si="197"/>
        <v>-16000</v>
      </c>
      <c r="J162" s="83">
        <f t="shared" si="197"/>
        <v>-1000</v>
      </c>
      <c r="K162" s="83">
        <f t="shared" si="197"/>
        <v>0</v>
      </c>
      <c r="L162" s="83">
        <f t="shared" si="197"/>
        <v>0</v>
      </c>
      <c r="M162" s="83">
        <f t="shared" si="197"/>
        <v>0</v>
      </c>
      <c r="N162" s="83">
        <f t="shared" si="197"/>
        <v>0</v>
      </c>
      <c r="O162" s="83">
        <f t="shared" si="197"/>
        <v>0</v>
      </c>
      <c r="P162" s="83">
        <f t="shared" si="197"/>
        <v>0</v>
      </c>
      <c r="Q162" s="83">
        <f>-Q353</f>
        <v>0</v>
      </c>
      <c r="R162" s="83">
        <f>-R353</f>
        <v>0</v>
      </c>
      <c r="S162" s="83">
        <f>-S353</f>
        <v>0</v>
      </c>
      <c r="T162" s="83">
        <f>-T353</f>
        <v>0</v>
      </c>
      <c r="U162" s="83">
        <f t="shared" ref="U162:Z162" si="198">-U353</f>
        <v>0</v>
      </c>
      <c r="V162" s="83">
        <f t="shared" si="198"/>
        <v>0</v>
      </c>
      <c r="W162" s="83">
        <f t="shared" si="198"/>
        <v>0</v>
      </c>
      <c r="X162" s="83">
        <f t="shared" si="198"/>
        <v>0</v>
      </c>
      <c r="Y162" s="83">
        <f t="shared" si="198"/>
        <v>0</v>
      </c>
      <c r="Z162" s="83">
        <f t="shared" si="198"/>
        <v>0</v>
      </c>
    </row>
    <row r="163" spans="2:26">
      <c r="B163" s="1" t="s">
        <v>6568</v>
      </c>
      <c r="E163" s="83">
        <f>-E371</f>
        <v>-484</v>
      </c>
      <c r="F163" s="83">
        <f t="shared" ref="F163:P163" si="199">-F371</f>
        <v>-541</v>
      </c>
      <c r="G163" s="83">
        <f t="shared" si="199"/>
        <v>-2542</v>
      </c>
      <c r="H163" s="83">
        <f t="shared" si="199"/>
        <v>0</v>
      </c>
      <c r="I163" s="83">
        <f t="shared" si="199"/>
        <v>-12784</v>
      </c>
      <c r="J163" s="83">
        <f t="shared" si="199"/>
        <v>0</v>
      </c>
      <c r="K163" s="83">
        <f t="shared" si="199"/>
        <v>-7372.5814941200033</v>
      </c>
      <c r="L163" s="83">
        <f t="shared" si="199"/>
        <v>-7372.5814941200033</v>
      </c>
      <c r="M163" s="83">
        <f t="shared" si="199"/>
        <v>-2075.5994637548347</v>
      </c>
      <c r="N163" s="83">
        <f t="shared" si="199"/>
        <v>-4171.1511643828562</v>
      </c>
      <c r="O163" s="83">
        <f t="shared" si="199"/>
        <v>-4171.1511643828562</v>
      </c>
      <c r="P163" s="83">
        <f t="shared" si="199"/>
        <v>-4171.1511643828562</v>
      </c>
      <c r="Q163" s="83">
        <f>-Q371</f>
        <v>-4171.1511643828562</v>
      </c>
      <c r="R163" s="83">
        <f>-R371</f>
        <v>-4171.1511643828562</v>
      </c>
      <c r="S163" s="83">
        <f>-S371</f>
        <v>-4171.1511643828562</v>
      </c>
      <c r="T163" s="83">
        <f>-T371</f>
        <v>-4171.1511643828562</v>
      </c>
      <c r="U163" s="83">
        <f t="shared" ref="U163:Z163" si="200">-U371</f>
        <v>-4171.1511643828562</v>
      </c>
      <c r="V163" s="83">
        <f t="shared" si="200"/>
        <v>-4171.1511643828562</v>
      </c>
      <c r="W163" s="83">
        <f t="shared" si="200"/>
        <v>-4171.1511643828562</v>
      </c>
      <c r="X163" s="83">
        <f t="shared" si="200"/>
        <v>-4171.1511643828562</v>
      </c>
      <c r="Y163" s="83">
        <f t="shared" si="200"/>
        <v>-4171.1511643828562</v>
      </c>
      <c r="Z163" s="83">
        <f t="shared" si="200"/>
        <v>-4171.1511643828562</v>
      </c>
    </row>
    <row r="164" spans="2:26">
      <c r="B164" s="1" t="s">
        <v>6569</v>
      </c>
      <c r="F164" s="83">
        <f>F357</f>
        <v>33</v>
      </c>
      <c r="G164" s="83">
        <f t="shared" ref="G164:P164" si="201">G357</f>
        <v>0</v>
      </c>
      <c r="H164" s="83">
        <f t="shared" si="201"/>
        <v>0</v>
      </c>
      <c r="I164" s="83">
        <f t="shared" si="201"/>
        <v>0</v>
      </c>
      <c r="J164" s="83">
        <f t="shared" si="201"/>
        <v>0</v>
      </c>
      <c r="K164" s="83">
        <f t="shared" si="201"/>
        <v>0</v>
      </c>
      <c r="L164" s="83">
        <f t="shared" si="201"/>
        <v>0</v>
      </c>
      <c r="M164" s="83">
        <f t="shared" si="201"/>
        <v>0</v>
      </c>
      <c r="N164" s="83">
        <f t="shared" si="201"/>
        <v>0</v>
      </c>
      <c r="O164" s="83">
        <f t="shared" si="201"/>
        <v>0</v>
      </c>
      <c r="P164" s="83">
        <f t="shared" si="201"/>
        <v>0</v>
      </c>
      <c r="Q164" s="83">
        <f>Q357</f>
        <v>0</v>
      </c>
      <c r="R164" s="83">
        <f>R357</f>
        <v>0</v>
      </c>
      <c r="S164" s="83">
        <f>S357</f>
        <v>0</v>
      </c>
      <c r="T164" s="83">
        <f>T357</f>
        <v>0</v>
      </c>
      <c r="U164" s="83">
        <f t="shared" ref="U164:Z164" si="202">U357</f>
        <v>0</v>
      </c>
      <c r="V164" s="83">
        <f t="shared" si="202"/>
        <v>0</v>
      </c>
      <c r="W164" s="83">
        <f t="shared" si="202"/>
        <v>0</v>
      </c>
      <c r="X164" s="83">
        <f t="shared" si="202"/>
        <v>0</v>
      </c>
      <c r="Y164" s="83">
        <f t="shared" si="202"/>
        <v>0</v>
      </c>
      <c r="Z164" s="83">
        <f t="shared" si="202"/>
        <v>0</v>
      </c>
    </row>
    <row r="165" spans="2:26">
      <c r="E165" s="2166"/>
      <c r="F165" s="2166"/>
      <c r="G165" s="2166"/>
      <c r="H165" s="2166"/>
      <c r="I165" s="2166"/>
      <c r="J165" s="2166"/>
      <c r="K165" s="2166"/>
      <c r="L165" s="2166"/>
      <c r="M165" s="2166"/>
      <c r="N165" s="2166"/>
      <c r="O165" s="2166"/>
      <c r="P165" s="2166"/>
      <c r="Q165" s="2166"/>
      <c r="R165" s="2166"/>
      <c r="S165" s="2166"/>
      <c r="T165" s="2166"/>
      <c r="U165" s="2166"/>
      <c r="V165" s="2166"/>
      <c r="W165" s="2166"/>
      <c r="X165" s="2166"/>
      <c r="Y165" s="2166"/>
      <c r="Z165" s="2166"/>
    </row>
    <row r="166" spans="2:26">
      <c r="B166" s="37" t="s">
        <v>6559</v>
      </c>
      <c r="E166" s="77">
        <f>SUM(E154:E165)</f>
        <v>15420</v>
      </c>
      <c r="F166" s="77">
        <f>SUM(F154:F165)</f>
        <v>-16936.13</v>
      </c>
      <c r="G166" s="77">
        <f t="shared" ref="G166:S166" si="203">SUM(G154:G165)</f>
        <v>860</v>
      </c>
      <c r="H166" s="77">
        <f t="shared" si="203"/>
        <v>-63512.63636363636</v>
      </c>
      <c r="I166" s="77">
        <f t="shared" si="203"/>
        <v>-46401.4</v>
      </c>
      <c r="J166" s="77">
        <f t="shared" si="203"/>
        <v>17510</v>
      </c>
      <c r="K166" s="77" t="e">
        <f t="shared" ca="1" si="203"/>
        <v>#REF!</v>
      </c>
      <c r="L166" s="77" t="e">
        <f t="shared" ca="1" si="203"/>
        <v>#REF!</v>
      </c>
      <c r="M166" s="77" t="e">
        <f t="shared" ca="1" si="203"/>
        <v>#REF!</v>
      </c>
      <c r="N166" s="77" t="e">
        <f t="shared" ca="1" si="203"/>
        <v>#REF!</v>
      </c>
      <c r="O166" s="77" t="e">
        <f t="shared" ca="1" si="203"/>
        <v>#REF!</v>
      </c>
      <c r="P166" s="77" t="e">
        <f t="shared" ca="1" si="203"/>
        <v>#REF!</v>
      </c>
      <c r="Q166" s="77" t="e">
        <f t="shared" ca="1" si="203"/>
        <v>#REF!</v>
      </c>
      <c r="R166" s="77" t="e">
        <f t="shared" ca="1" si="203"/>
        <v>#REF!</v>
      </c>
      <c r="S166" s="77" t="e">
        <f t="shared" ca="1" si="203"/>
        <v>#REF!</v>
      </c>
      <c r="T166" s="77" t="e">
        <f t="shared" ref="T166:Z166" ca="1" si="204">SUM(T154:T165)</f>
        <v>#REF!</v>
      </c>
      <c r="U166" s="77" t="e">
        <f t="shared" ca="1" si="204"/>
        <v>#REF!</v>
      </c>
      <c r="V166" s="77" t="e">
        <f t="shared" ca="1" si="204"/>
        <v>#REF!</v>
      </c>
      <c r="W166" s="77" t="e">
        <f t="shared" ca="1" si="204"/>
        <v>#REF!</v>
      </c>
      <c r="X166" s="77" t="e">
        <f t="shared" ca="1" si="204"/>
        <v>#REF!</v>
      </c>
      <c r="Y166" s="77" t="e">
        <f t="shared" ca="1" si="204"/>
        <v>#REF!</v>
      </c>
      <c r="Z166" s="77" t="e">
        <f t="shared" ca="1" si="204"/>
        <v>#REF!</v>
      </c>
    </row>
    <row r="167" spans="2:26">
      <c r="B167" s="1" t="s">
        <v>415</v>
      </c>
      <c r="E167" s="83">
        <f t="shared" ref="E167:J167" si="205">E242</f>
        <v>43762</v>
      </c>
      <c r="F167" s="83">
        <f t="shared" si="205"/>
        <v>55756</v>
      </c>
      <c r="G167" s="83">
        <f t="shared" si="205"/>
        <v>67613</v>
      </c>
      <c r="H167" s="83">
        <f t="shared" si="205"/>
        <v>92730</v>
      </c>
      <c r="I167" s="83">
        <f t="shared" si="205"/>
        <v>121499</v>
      </c>
      <c r="J167" s="83">
        <f t="shared" si="205"/>
        <v>83463</v>
      </c>
      <c r="K167" s="83" t="e">
        <f t="shared" ref="K167:T167" ca="1" si="206">J167-K166</f>
        <v>#REF!</v>
      </c>
      <c r="L167" s="83" t="e">
        <f t="shared" ca="1" si="206"/>
        <v>#REF!</v>
      </c>
      <c r="M167" s="83" t="e">
        <f t="shared" ca="1" si="206"/>
        <v>#REF!</v>
      </c>
      <c r="N167" s="83" t="e">
        <f t="shared" ca="1" si="206"/>
        <v>#REF!</v>
      </c>
      <c r="O167" s="83" t="e">
        <f t="shared" ca="1" si="206"/>
        <v>#REF!</v>
      </c>
      <c r="P167" s="83" t="e">
        <f t="shared" ca="1" si="206"/>
        <v>#REF!</v>
      </c>
      <c r="Q167" s="83" t="e">
        <f t="shared" ca="1" si="206"/>
        <v>#REF!</v>
      </c>
      <c r="R167" s="83" t="e">
        <f t="shared" ca="1" si="206"/>
        <v>#REF!</v>
      </c>
      <c r="S167" s="83" t="e">
        <f t="shared" ca="1" si="206"/>
        <v>#REF!</v>
      </c>
      <c r="T167" s="83" t="e">
        <f t="shared" ca="1" si="206"/>
        <v>#REF!</v>
      </c>
      <c r="U167" s="83" t="e">
        <f t="shared" ref="U167:Z167" ca="1" si="207">T167-U166</f>
        <v>#REF!</v>
      </c>
      <c r="V167" s="83" t="e">
        <f t="shared" ca="1" si="207"/>
        <v>#REF!</v>
      </c>
      <c r="W167" s="83" t="e">
        <f t="shared" ca="1" si="207"/>
        <v>#REF!</v>
      </c>
      <c r="X167" s="83" t="e">
        <f t="shared" ca="1" si="207"/>
        <v>#REF!</v>
      </c>
      <c r="Y167" s="83" t="e">
        <f t="shared" ca="1" si="207"/>
        <v>#REF!</v>
      </c>
      <c r="Z167" s="83" t="e">
        <f t="shared" ca="1" si="207"/>
        <v>#REF!</v>
      </c>
    </row>
    <row r="168" spans="2:26">
      <c r="B168" s="1" t="s">
        <v>6570</v>
      </c>
      <c r="F168" s="83">
        <f>F166-(E167-F167)</f>
        <v>-4942.130000000001</v>
      </c>
      <c r="G168" s="83">
        <f>G166-(F167-G167)</f>
        <v>12717</v>
      </c>
      <c r="H168" s="83">
        <f>H166-(G167-H167)</f>
        <v>-38395.63636363636</v>
      </c>
      <c r="I168" s="83">
        <f t="shared" ref="I168:T168" si="208">I166-(H167-I167)</f>
        <v>-17632.400000000001</v>
      </c>
      <c r="J168" s="83">
        <f t="shared" si="208"/>
        <v>-20526</v>
      </c>
      <c r="K168" s="83" t="e">
        <f t="shared" ca="1" si="208"/>
        <v>#REF!</v>
      </c>
      <c r="L168" s="83" t="e">
        <f t="shared" ca="1" si="208"/>
        <v>#REF!</v>
      </c>
      <c r="M168" s="83" t="e">
        <f t="shared" ca="1" si="208"/>
        <v>#REF!</v>
      </c>
      <c r="N168" s="83" t="e">
        <f t="shared" ca="1" si="208"/>
        <v>#REF!</v>
      </c>
      <c r="O168" s="83" t="e">
        <f t="shared" ca="1" si="208"/>
        <v>#REF!</v>
      </c>
      <c r="P168" s="83" t="e">
        <f t="shared" ca="1" si="208"/>
        <v>#REF!</v>
      </c>
      <c r="Q168" s="83" t="e">
        <f t="shared" ca="1" si="208"/>
        <v>#REF!</v>
      </c>
      <c r="R168" s="83" t="e">
        <f t="shared" ca="1" si="208"/>
        <v>#REF!</v>
      </c>
      <c r="S168" s="83" t="e">
        <f t="shared" ca="1" si="208"/>
        <v>#REF!</v>
      </c>
      <c r="T168" s="83" t="e">
        <f t="shared" ca="1" si="208"/>
        <v>#REF!</v>
      </c>
      <c r="U168" s="83" t="e">
        <f t="shared" ref="U168:Z168" ca="1" si="209">U166-(T167-U167)</f>
        <v>#REF!</v>
      </c>
      <c r="V168" s="83" t="e">
        <f t="shared" ca="1" si="209"/>
        <v>#REF!</v>
      </c>
      <c r="W168" s="83" t="e">
        <f t="shared" ca="1" si="209"/>
        <v>#REF!</v>
      </c>
      <c r="X168" s="83" t="e">
        <f t="shared" ca="1" si="209"/>
        <v>#REF!</v>
      </c>
      <c r="Y168" s="83" t="e">
        <f t="shared" ca="1" si="209"/>
        <v>#REF!</v>
      </c>
      <c r="Z168" s="83" t="e">
        <f t="shared" ca="1" si="209"/>
        <v>#REF!</v>
      </c>
    </row>
    <row r="169" spans="2:26">
      <c r="H169" s="83"/>
    </row>
    <row r="172" spans="2:26">
      <c r="B172" s="76" t="s">
        <v>3721</v>
      </c>
      <c r="C172" s="76">
        <v>2002</v>
      </c>
      <c r="D172" s="76">
        <f t="shared" ref="D172:P172" si="210">C172+1</f>
        <v>2003</v>
      </c>
      <c r="E172" s="76">
        <f t="shared" si="210"/>
        <v>2004</v>
      </c>
      <c r="F172" s="76">
        <f t="shared" si="210"/>
        <v>2005</v>
      </c>
      <c r="G172" s="76">
        <f t="shared" si="210"/>
        <v>2006</v>
      </c>
      <c r="H172" s="76">
        <f t="shared" si="210"/>
        <v>2007</v>
      </c>
      <c r="I172" s="76">
        <f t="shared" si="210"/>
        <v>2008</v>
      </c>
      <c r="J172" s="76">
        <f t="shared" si="210"/>
        <v>2009</v>
      </c>
      <c r="K172" s="76">
        <f t="shared" si="210"/>
        <v>2010</v>
      </c>
      <c r="L172" s="76">
        <f t="shared" si="210"/>
        <v>2011</v>
      </c>
      <c r="M172" s="76">
        <f t="shared" si="210"/>
        <v>2012</v>
      </c>
      <c r="N172" s="76">
        <f t="shared" si="210"/>
        <v>2013</v>
      </c>
      <c r="O172" s="76">
        <f t="shared" si="210"/>
        <v>2014</v>
      </c>
      <c r="P172" s="76">
        <f t="shared" si="210"/>
        <v>2015</v>
      </c>
      <c r="Q172" s="76">
        <f>P172+1</f>
        <v>2016</v>
      </c>
      <c r="R172" s="76">
        <f>Q172+1</f>
        <v>2017</v>
      </c>
      <c r="S172" s="76">
        <f>R172+1</f>
        <v>2018</v>
      </c>
      <c r="T172" s="76">
        <f>S172+1</f>
        <v>2019</v>
      </c>
      <c r="U172" s="76">
        <f t="shared" ref="U172:Z172" si="211">T172+1</f>
        <v>2020</v>
      </c>
      <c r="V172" s="76">
        <f t="shared" si="211"/>
        <v>2021</v>
      </c>
      <c r="W172" s="76">
        <f t="shared" si="211"/>
        <v>2022</v>
      </c>
      <c r="X172" s="76">
        <f t="shared" si="211"/>
        <v>2023</v>
      </c>
      <c r="Y172" s="76">
        <f t="shared" si="211"/>
        <v>2024</v>
      </c>
      <c r="Z172" s="76">
        <f t="shared" si="211"/>
        <v>2025</v>
      </c>
    </row>
    <row r="173" spans="2:26">
      <c r="B173" s="1" t="s">
        <v>6571</v>
      </c>
      <c r="F173" s="30">
        <f>F175+F174</f>
        <v>16795</v>
      </c>
      <c r="G173" s="30">
        <f>G175+G174</f>
        <v>21371</v>
      </c>
      <c r="H173" s="83">
        <f>H174+H175</f>
        <v>31855.200000000001</v>
      </c>
      <c r="I173" s="83">
        <f t="shared" ref="I173:P173" si="212">I174+I175</f>
        <v>34052.342000000004</v>
      </c>
      <c r="J173" s="83">
        <f t="shared" si="212"/>
        <v>40014.53</v>
      </c>
      <c r="K173" s="83">
        <f t="shared" si="212"/>
        <v>52355.560000000005</v>
      </c>
      <c r="L173" s="83">
        <f t="shared" si="212"/>
        <v>52511.863415447071</v>
      </c>
      <c r="M173" s="83">
        <f t="shared" si="212"/>
        <v>59028.296336175386</v>
      </c>
      <c r="N173" s="83">
        <f t="shared" ca="1" si="212"/>
        <v>65289.932220810086</v>
      </c>
      <c r="O173" s="83">
        <f t="shared" ca="1" si="212"/>
        <v>68624.435339312709</v>
      </c>
      <c r="P173" s="83">
        <f t="shared" ca="1" si="212"/>
        <v>71314.182795304048</v>
      </c>
      <c r="Q173" s="83">
        <f ca="1">Q174+Q175</f>
        <v>74245.058839720907</v>
      </c>
      <c r="R173" s="83">
        <f ca="1">R174+R175</f>
        <v>76613.969281651167</v>
      </c>
      <c r="S173" s="83">
        <f ca="1">S174+S175</f>
        <v>78131.318890490889</v>
      </c>
      <c r="T173" s="83">
        <f ca="1">T174+T175</f>
        <v>81701.303672390495</v>
      </c>
      <c r="U173" s="83">
        <f t="shared" ref="U173:Z173" ca="1" si="213">U174+U175</f>
        <v>84228.70827870816</v>
      </c>
      <c r="V173" s="83">
        <f t="shared" ca="1" si="213"/>
        <v>83242.209153571515</v>
      </c>
      <c r="W173" s="83">
        <f t="shared" ca="1" si="213"/>
        <v>92631.221853712224</v>
      </c>
      <c r="X173" s="83">
        <f t="shared" ca="1" si="213"/>
        <v>91068.155496099498</v>
      </c>
      <c r="Y173" s="83">
        <f t="shared" ca="1" si="213"/>
        <v>88399.945094567898</v>
      </c>
      <c r="Z173" s="83">
        <f t="shared" ca="1" si="213"/>
        <v>83525.757013589027</v>
      </c>
    </row>
    <row r="174" spans="2:26">
      <c r="B174" s="1" t="s">
        <v>6570</v>
      </c>
      <c r="F174" s="12">
        <f>F87-F175-F187</f>
        <v>96</v>
      </c>
      <c r="G174" s="12">
        <f>G87-G175-G187</f>
        <v>836</v>
      </c>
      <c r="H174" s="12">
        <f>H87-H175-H187</f>
        <v>134.29000000000087</v>
      </c>
      <c r="I174" s="12">
        <f t="shared" ref="I174:P174" si="214">H174</f>
        <v>134.29000000000087</v>
      </c>
      <c r="J174" s="12">
        <f t="shared" si="214"/>
        <v>134.29000000000087</v>
      </c>
      <c r="K174" s="12">
        <f t="shared" si="214"/>
        <v>134.29000000000087</v>
      </c>
      <c r="L174" s="12">
        <f t="shared" si="214"/>
        <v>134.29000000000087</v>
      </c>
      <c r="M174" s="12">
        <f t="shared" si="214"/>
        <v>134.29000000000087</v>
      </c>
      <c r="N174" s="12">
        <f t="shared" si="214"/>
        <v>134.29000000000087</v>
      </c>
      <c r="O174" s="12">
        <f t="shared" si="214"/>
        <v>134.29000000000087</v>
      </c>
      <c r="P174" s="12">
        <f t="shared" si="214"/>
        <v>134.29000000000087</v>
      </c>
      <c r="Q174" s="12">
        <f>P174</f>
        <v>134.29000000000087</v>
      </c>
      <c r="R174" s="12">
        <f>Q174</f>
        <v>134.29000000000087</v>
      </c>
      <c r="S174" s="12">
        <f>R174</f>
        <v>134.29000000000087</v>
      </c>
      <c r="T174" s="12">
        <f>S174</f>
        <v>134.29000000000087</v>
      </c>
      <c r="U174" s="12">
        <f t="shared" ref="U174:Z174" si="215">T174</f>
        <v>134.29000000000087</v>
      </c>
      <c r="V174" s="12">
        <f t="shared" si="215"/>
        <v>134.29000000000087</v>
      </c>
      <c r="W174" s="12">
        <f t="shared" si="215"/>
        <v>134.29000000000087</v>
      </c>
      <c r="X174" s="12">
        <f t="shared" si="215"/>
        <v>134.29000000000087</v>
      </c>
      <c r="Y174" s="12">
        <f t="shared" si="215"/>
        <v>134.29000000000087</v>
      </c>
      <c r="Z174" s="12">
        <f t="shared" si="215"/>
        <v>134.29000000000087</v>
      </c>
    </row>
    <row r="175" spans="2:26">
      <c r="B175" s="1" t="s">
        <v>6572</v>
      </c>
      <c r="F175" s="12">
        <f>15340+1359</f>
        <v>16699</v>
      </c>
      <c r="G175" s="12">
        <f>19060+1475</f>
        <v>20535</v>
      </c>
      <c r="H175" s="83">
        <f>H176*G181</f>
        <v>31720.91</v>
      </c>
      <c r="I175" s="83">
        <f t="shared" ref="I175:T175" si="216">I176*H181</f>
        <v>33918.052000000003</v>
      </c>
      <c r="J175" s="83">
        <f t="shared" si="216"/>
        <v>39880.239999999998</v>
      </c>
      <c r="K175" s="83">
        <f t="shared" si="216"/>
        <v>52221.270000000004</v>
      </c>
      <c r="L175" s="83">
        <f t="shared" si="216"/>
        <v>52377.57341544707</v>
      </c>
      <c r="M175" s="83">
        <f t="shared" si="216"/>
        <v>58894.006336175386</v>
      </c>
      <c r="N175" s="83">
        <f t="shared" ca="1" si="216"/>
        <v>65155.642220810085</v>
      </c>
      <c r="O175" s="83">
        <f t="shared" ca="1" si="216"/>
        <v>68490.145339312701</v>
      </c>
      <c r="P175" s="83">
        <f t="shared" ca="1" si="216"/>
        <v>71179.892795304055</v>
      </c>
      <c r="Q175" s="83">
        <f t="shared" ca="1" si="216"/>
        <v>74110.768839720913</v>
      </c>
      <c r="R175" s="83">
        <f t="shared" ca="1" si="216"/>
        <v>76479.679281651159</v>
      </c>
      <c r="S175" s="83">
        <f t="shared" ca="1" si="216"/>
        <v>77997.028890490881</v>
      </c>
      <c r="T175" s="83">
        <f t="shared" ca="1" si="216"/>
        <v>81567.013672390487</v>
      </c>
      <c r="U175" s="83">
        <f t="shared" ref="U175:Z175" ca="1" si="217">U176*T181</f>
        <v>84094.418278708152</v>
      </c>
      <c r="V175" s="83">
        <f t="shared" ca="1" si="217"/>
        <v>83107.919153571507</v>
      </c>
      <c r="W175" s="83">
        <f t="shared" ca="1" si="217"/>
        <v>92496.931853712231</v>
      </c>
      <c r="X175" s="83">
        <f t="shared" ca="1" si="217"/>
        <v>90933.86549609949</v>
      </c>
      <c r="Y175" s="83">
        <f t="shared" ca="1" si="217"/>
        <v>88265.65509456789</v>
      </c>
      <c r="Z175" s="83">
        <f t="shared" ca="1" si="217"/>
        <v>83391.467013589034</v>
      </c>
    </row>
    <row r="176" spans="2:26">
      <c r="B176" s="1" t="s">
        <v>6573</v>
      </c>
      <c r="F176" s="34">
        <f>F175/E181</f>
        <v>0.19032151445732326</v>
      </c>
      <c r="G176" s="34">
        <f>G175/F181</f>
        <v>0.1836121567610583</v>
      </c>
      <c r="H176" s="107">
        <v>0.23</v>
      </c>
      <c r="I176" s="107">
        <v>0.20300000000000001</v>
      </c>
      <c r="J176" s="107">
        <v>0.19</v>
      </c>
      <c r="K176" s="107">
        <v>0.23</v>
      </c>
      <c r="L176" s="107">
        <v>0.23</v>
      </c>
      <c r="M176" s="107">
        <f>L176+0.02</f>
        <v>0.25</v>
      </c>
      <c r="N176" s="107">
        <f t="shared" ref="N176:T176" si="218">M176+0.02</f>
        <v>0.27</v>
      </c>
      <c r="O176" s="107">
        <f t="shared" si="218"/>
        <v>0.29000000000000004</v>
      </c>
      <c r="P176" s="107">
        <f t="shared" si="218"/>
        <v>0.31000000000000005</v>
      </c>
      <c r="Q176" s="107">
        <f t="shared" si="218"/>
        <v>0.33000000000000007</v>
      </c>
      <c r="R176" s="107">
        <f t="shared" si="218"/>
        <v>0.35000000000000009</v>
      </c>
      <c r="S176" s="107">
        <f t="shared" si="218"/>
        <v>0.37000000000000011</v>
      </c>
      <c r="T176" s="107">
        <f t="shared" si="218"/>
        <v>0.39000000000000012</v>
      </c>
      <c r="U176" s="107">
        <f t="shared" ref="U176:Z176" si="219">T176+0.02</f>
        <v>0.41000000000000014</v>
      </c>
      <c r="V176" s="107">
        <f t="shared" si="219"/>
        <v>0.43000000000000016</v>
      </c>
      <c r="W176" s="107">
        <f t="shared" si="219"/>
        <v>0.45000000000000018</v>
      </c>
      <c r="X176" s="107">
        <f t="shared" si="219"/>
        <v>0.4700000000000002</v>
      </c>
      <c r="Y176" s="107">
        <f t="shared" si="219"/>
        <v>0.49000000000000021</v>
      </c>
      <c r="Z176" s="107">
        <f t="shared" si="219"/>
        <v>0.51000000000000023</v>
      </c>
    </row>
    <row r="177" spans="2:26">
      <c r="B177" s="1" t="s">
        <v>6574</v>
      </c>
      <c r="G177" s="10">
        <f>F181*2/G175</f>
        <v>10.892524957389822</v>
      </c>
      <c r="H177" s="10">
        <f>G181*2/H175</f>
        <v>8.695652173913043</v>
      </c>
      <c r="I177" s="10">
        <f t="shared" ref="I177:T177" si="220">H181*2/I175</f>
        <v>9.8522167487684715</v>
      </c>
      <c r="J177" s="10">
        <f t="shared" si="220"/>
        <v>10.526315789473685</v>
      </c>
      <c r="K177" s="10">
        <f t="shared" si="220"/>
        <v>8.695652173913043</v>
      </c>
      <c r="L177" s="10">
        <f t="shared" si="220"/>
        <v>8.695652173913043</v>
      </c>
      <c r="M177" s="10">
        <f t="shared" si="220"/>
        <v>8</v>
      </c>
      <c r="N177" s="10">
        <f t="shared" ca="1" si="220"/>
        <v>7.4074074074074066</v>
      </c>
      <c r="O177" s="10">
        <f t="shared" ca="1" si="220"/>
        <v>6.8965517241379297</v>
      </c>
      <c r="P177" s="10">
        <f t="shared" ca="1" si="220"/>
        <v>6.4516129032258061</v>
      </c>
      <c r="Q177" s="10">
        <f t="shared" ca="1" si="220"/>
        <v>6.0606060606060588</v>
      </c>
      <c r="R177" s="10">
        <f t="shared" ca="1" si="220"/>
        <v>5.7142857142857126</v>
      </c>
      <c r="S177" s="10">
        <f t="shared" ca="1" si="220"/>
        <v>5.4054054054054035</v>
      </c>
      <c r="T177" s="10">
        <f t="shared" ca="1" si="220"/>
        <v>5.1282051282051269</v>
      </c>
      <c r="U177" s="10">
        <f t="shared" ref="U177:Z177" ca="1" si="221">T181*2/U175</f>
        <v>4.8780487804878039</v>
      </c>
      <c r="V177" s="10">
        <f t="shared" ca="1" si="221"/>
        <v>4.651162790697672</v>
      </c>
      <c r="W177" s="10">
        <f t="shared" ca="1" si="221"/>
        <v>4.444444444444442</v>
      </c>
      <c r="X177" s="10">
        <f t="shared" ca="1" si="221"/>
        <v>4.2553191489361684</v>
      </c>
      <c r="Y177" s="10">
        <f t="shared" ca="1" si="221"/>
        <v>4.0816326530612228</v>
      </c>
      <c r="Z177" s="10">
        <f t="shared" ca="1" si="221"/>
        <v>3.9215686274509789</v>
      </c>
    </row>
    <row r="179" spans="2:26">
      <c r="B179" s="1" t="s">
        <v>6575</v>
      </c>
      <c r="E179" s="106">
        <f>127232+9265+1513</f>
        <v>138010</v>
      </c>
      <c r="F179" s="106">
        <f>157874+14671+1022</f>
        <v>173567</v>
      </c>
      <c r="G179" s="106">
        <f>219673+11381+1289</f>
        <v>232343</v>
      </c>
      <c r="H179" s="106">
        <v>328672</v>
      </c>
      <c r="I179" s="106">
        <v>381003</v>
      </c>
      <c r="J179" s="106">
        <v>445182</v>
      </c>
      <c r="K179" s="83">
        <f t="shared" ref="K179:P179" si="222">J179+K56</f>
        <v>498217.14006716118</v>
      </c>
      <c r="L179" s="83">
        <f t="shared" si="222"/>
        <v>558576.4487601486</v>
      </c>
      <c r="M179" s="83">
        <f t="shared" ca="1" si="222"/>
        <v>623345.91316203016</v>
      </c>
      <c r="N179" s="83">
        <f t="shared" ca="1" si="222"/>
        <v>683491.56693557976</v>
      </c>
      <c r="O179" s="83">
        <f t="shared" ca="1" si="222"/>
        <v>745555.64471595187</v>
      </c>
      <c r="P179" s="83">
        <f t="shared" ca="1" si="222"/>
        <v>811835.35750014288</v>
      </c>
      <c r="Q179" s="83">
        <f ca="1">P179+Q56</f>
        <v>880015.69832291629</v>
      </c>
      <c r="R179" s="83">
        <f ca="1">Q179+R56</f>
        <v>948919.07901353179</v>
      </c>
      <c r="S179" s="83">
        <f ca="1">R179+S56</f>
        <v>1025393.8060224776</v>
      </c>
      <c r="T179" s="83">
        <f ca="1">S179+T56</f>
        <v>1103057.2580564446</v>
      </c>
      <c r="U179" s="83">
        <f t="shared" ref="U179:Z179" ca="1" si="223">T179+U56</f>
        <v>1175451.8596597121</v>
      </c>
      <c r="V179" s="83">
        <f t="shared" ca="1" si="223"/>
        <v>1270968.5756762763</v>
      </c>
      <c r="W179" s="83">
        <f t="shared" ca="1" si="223"/>
        <v>1351527.3696434638</v>
      </c>
      <c r="X179" s="83">
        <f t="shared" ca="1" si="223"/>
        <v>1429253.2055623082</v>
      </c>
      <c r="Y179" s="83">
        <f t="shared" ca="1" si="223"/>
        <v>1501031.8410867641</v>
      </c>
      <c r="Z179" s="83">
        <f t="shared" ca="1" si="223"/>
        <v>1575271.0271581225</v>
      </c>
    </row>
    <row r="180" spans="2:26">
      <c r="B180" s="1" t="s">
        <v>6576</v>
      </c>
      <c r="E180" s="2322">
        <v>50269</v>
      </c>
      <c r="F180" s="2322">
        <v>61728</v>
      </c>
      <c r="G180" s="2322">
        <v>94426</v>
      </c>
      <c r="H180" s="2322">
        <v>161588</v>
      </c>
      <c r="I180" s="2322">
        <f>I179-209896</f>
        <v>171107</v>
      </c>
      <c r="J180" s="2322">
        <f>J179-227049</f>
        <v>218133</v>
      </c>
      <c r="K180" s="83">
        <f t="shared" ref="K180:P180" si="224">J180+K173</f>
        <v>270488.56</v>
      </c>
      <c r="L180" s="83">
        <f t="shared" si="224"/>
        <v>323000.42341544706</v>
      </c>
      <c r="M180" s="83">
        <f t="shared" si="224"/>
        <v>382028.71975162247</v>
      </c>
      <c r="N180" s="83">
        <f t="shared" ca="1" si="224"/>
        <v>447318.65197243256</v>
      </c>
      <c r="O180" s="83">
        <f t="shared" ca="1" si="224"/>
        <v>515943.08731174527</v>
      </c>
      <c r="P180" s="83">
        <f t="shared" ca="1" si="224"/>
        <v>587257.27010704926</v>
      </c>
      <c r="Q180" s="83">
        <f ca="1">P180+Q173</f>
        <v>661502.32894677017</v>
      </c>
      <c r="R180" s="83">
        <f ca="1">Q180+R173</f>
        <v>738116.29822842136</v>
      </c>
      <c r="S180" s="83">
        <f ca="1">R180+S173</f>
        <v>816247.61711891228</v>
      </c>
      <c r="T180" s="83">
        <f ca="1">S180+T173</f>
        <v>897948.92079130281</v>
      </c>
      <c r="U180" s="83">
        <f t="shared" ref="U180:Z180" ca="1" si="225">T180+U173</f>
        <v>982177.62907001097</v>
      </c>
      <c r="V180" s="83">
        <f t="shared" ca="1" si="225"/>
        <v>1065419.8382235826</v>
      </c>
      <c r="W180" s="83">
        <f t="shared" ca="1" si="225"/>
        <v>1158051.0600772947</v>
      </c>
      <c r="X180" s="83">
        <f t="shared" ca="1" si="225"/>
        <v>1249119.2155733942</v>
      </c>
      <c r="Y180" s="83">
        <f t="shared" ca="1" si="225"/>
        <v>1337519.1606679622</v>
      </c>
      <c r="Z180" s="83">
        <f t="shared" ca="1" si="225"/>
        <v>1421044.9176815511</v>
      </c>
    </row>
    <row r="181" spans="2:26">
      <c r="B181" s="1" t="s">
        <v>6577</v>
      </c>
      <c r="E181" s="77">
        <f t="shared" ref="E181:K181" si="226">E179-E180</f>
        <v>87741</v>
      </c>
      <c r="F181" s="77">
        <f t="shared" si="226"/>
        <v>111839</v>
      </c>
      <c r="G181" s="77">
        <f t="shared" si="226"/>
        <v>137917</v>
      </c>
      <c r="H181" s="77">
        <f t="shared" si="226"/>
        <v>167084</v>
      </c>
      <c r="I181" s="77">
        <f t="shared" si="226"/>
        <v>209896</v>
      </c>
      <c r="J181" s="77">
        <f t="shared" si="226"/>
        <v>227049</v>
      </c>
      <c r="K181" s="77">
        <f t="shared" si="226"/>
        <v>227728.58006716118</v>
      </c>
      <c r="L181" s="77">
        <f t="shared" ref="L181:S181" si="227">L179-L180</f>
        <v>235576.02534470154</v>
      </c>
      <c r="M181" s="77">
        <f t="shared" ca="1" si="227"/>
        <v>241317.19341040769</v>
      </c>
      <c r="N181" s="77">
        <f t="shared" ca="1" si="227"/>
        <v>236172.9149631472</v>
      </c>
      <c r="O181" s="77">
        <f t="shared" ca="1" si="227"/>
        <v>229612.5574042066</v>
      </c>
      <c r="P181" s="77">
        <f t="shared" ca="1" si="227"/>
        <v>224578.08739309362</v>
      </c>
      <c r="Q181" s="77">
        <f t="shared" ca="1" si="227"/>
        <v>218513.36937614612</v>
      </c>
      <c r="R181" s="77">
        <f t="shared" ca="1" si="227"/>
        <v>210802.78078511043</v>
      </c>
      <c r="S181" s="77">
        <f t="shared" ca="1" si="227"/>
        <v>209146.18890356529</v>
      </c>
      <c r="T181" s="77">
        <f t="shared" ref="T181:Z181" ca="1" si="228">T179-T180</f>
        <v>205108.33726514177</v>
      </c>
      <c r="U181" s="77">
        <f t="shared" ca="1" si="228"/>
        <v>193274.2305897011</v>
      </c>
      <c r="V181" s="77">
        <f t="shared" ca="1" si="228"/>
        <v>205548.73745269375</v>
      </c>
      <c r="W181" s="77">
        <f t="shared" ca="1" si="228"/>
        <v>193476.30956616905</v>
      </c>
      <c r="X181" s="77">
        <f t="shared" ca="1" si="228"/>
        <v>180133.98998891399</v>
      </c>
      <c r="Y181" s="77">
        <f t="shared" ca="1" si="228"/>
        <v>163512.68041880196</v>
      </c>
      <c r="Z181" s="77">
        <f t="shared" ca="1" si="228"/>
        <v>154226.10947657144</v>
      </c>
    </row>
    <row r="182" spans="2:26">
      <c r="H182" s="83"/>
    </row>
    <row r="183" spans="2:26">
      <c r="B183" s="1" t="s">
        <v>3831</v>
      </c>
      <c r="F183" s="34">
        <f t="shared" ref="F183:P183" si="229">F56/F173</f>
        <v>2.3027091396248882</v>
      </c>
      <c r="G183" s="34">
        <f t="shared" si="229"/>
        <v>1.5761546020307895</v>
      </c>
      <c r="H183" s="34">
        <f t="shared" si="229"/>
        <v>1.086855521233582</v>
      </c>
      <c r="I183" s="34">
        <f t="shared" si="229"/>
        <v>1.6778287966213894</v>
      </c>
      <c r="J183" s="34">
        <f t="shared" si="229"/>
        <v>1.1344629063492686</v>
      </c>
      <c r="K183" s="34">
        <f t="shared" si="229"/>
        <v>1.0129800935595226</v>
      </c>
      <c r="L183" s="34">
        <f t="shared" si="229"/>
        <v>1.1494413789024267</v>
      </c>
      <c r="M183" s="34">
        <f t="shared" ca="1" si="229"/>
        <v>1.0972612869090674</v>
      </c>
      <c r="N183" s="34">
        <f t="shared" ca="1" si="229"/>
        <v>0.9212087028998196</v>
      </c>
      <c r="O183" s="34">
        <f t="shared" ca="1" si="229"/>
        <v>0.90440201764134021</v>
      </c>
      <c r="P183" s="34">
        <f t="shared" ca="1" si="229"/>
        <v>0.92940436510976054</v>
      </c>
      <c r="Q183" s="34">
        <f ca="1">Q56/Q173</f>
        <v>0.91831486011695473</v>
      </c>
      <c r="R183" s="34">
        <f ca="1">R56/R173</f>
        <v>0.89935792828211591</v>
      </c>
      <c r="S183" s="34">
        <f ca="1">S56/S173</f>
        <v>0.97879733882558595</v>
      </c>
      <c r="T183" s="34">
        <f ca="1">T56/T173</f>
        <v>0.95057787994895704</v>
      </c>
      <c r="U183" s="34">
        <f t="shared" ref="U183:Z183" ca="1" si="230">U56/U173</f>
        <v>0.85950031862910292</v>
      </c>
      <c r="V183" s="34">
        <f t="shared" ca="1" si="230"/>
        <v>1.1474553233005598</v>
      </c>
      <c r="W183" s="34">
        <f t="shared" ca="1" si="230"/>
        <v>0.86967215108540663</v>
      </c>
      <c r="X183" s="34">
        <f t="shared" ca="1" si="230"/>
        <v>0.85349083327127895</v>
      </c>
      <c r="Y183" s="34">
        <f t="shared" ca="1" si="230"/>
        <v>0.81197601930260332</v>
      </c>
      <c r="Z183" s="34">
        <f t="shared" ca="1" si="230"/>
        <v>0.88881787757134922</v>
      </c>
    </row>
    <row r="184" spans="2:26">
      <c r="B184" s="1" t="s">
        <v>6578</v>
      </c>
      <c r="F184" s="34">
        <f>F87/F18</f>
        <v>0.11673153887116874</v>
      </c>
      <c r="G184" s="34">
        <f t="shared" ref="G184:P184" si="231">G87/G18</f>
        <v>0.11583455012765667</v>
      </c>
      <c r="H184" s="34">
        <f t="shared" si="231"/>
        <v>0.13100327363758907</v>
      </c>
      <c r="I184" s="34">
        <f t="shared" si="231"/>
        <v>0.12090089829454224</v>
      </c>
      <c r="J184" s="34">
        <f t="shared" si="231"/>
        <v>0.12938833728981458</v>
      </c>
      <c r="K184" s="34">
        <f t="shared" si="231"/>
        <v>0.13723451390146182</v>
      </c>
      <c r="L184" s="34">
        <f t="shared" si="231"/>
        <v>0.11806929560338625</v>
      </c>
      <c r="M184" s="34">
        <f t="shared" si="231"/>
        <v>0.12167940862967384</v>
      </c>
      <c r="N184" s="34">
        <f t="shared" ca="1" si="231"/>
        <v>0.13017820973531327</v>
      </c>
      <c r="O184" s="34">
        <f t="shared" ca="1" si="231"/>
        <v>0.13721892266907162</v>
      </c>
      <c r="P184" s="34">
        <f t="shared" ca="1" si="231"/>
        <v>0.13306587106947487</v>
      </c>
      <c r="Q184" s="34">
        <f ca="1">Q87/Q18</f>
        <v>0.12919675513128767</v>
      </c>
      <c r="R184" s="34">
        <f ca="1">R87/R18</f>
        <v>0.12845750912194587</v>
      </c>
      <c r="S184" s="34">
        <f ca="1">S87/S18</f>
        <v>0.12183398474799899</v>
      </c>
      <c r="T184" s="34">
        <f ca="1">T87/T18</f>
        <v>0.13102186717416889</v>
      </c>
      <c r="U184" s="34">
        <f t="shared" ref="U184:Z184" ca="1" si="232">U87/U18</f>
        <v>0.13077653047035076</v>
      </c>
      <c r="V184" s="34">
        <f t="shared" ca="1" si="232"/>
        <v>0.13047151244977759</v>
      </c>
      <c r="W184" s="34">
        <f t="shared" ca="1" si="232"/>
        <v>0.13915328739122326</v>
      </c>
      <c r="X184" s="34">
        <f t="shared" ca="1" si="232"/>
        <v>0.14079148101648431</v>
      </c>
      <c r="Y184" s="34">
        <f t="shared" ca="1" si="232"/>
        <v>0.13636452186717532</v>
      </c>
      <c r="Z184" s="34">
        <f t="shared" ca="1" si="232"/>
        <v>0.12381580758180033</v>
      </c>
    </row>
    <row r="185" spans="2:26">
      <c r="I185" s="83"/>
    </row>
    <row r="186" spans="2:26">
      <c r="B186" s="76" t="s">
        <v>3467</v>
      </c>
      <c r="C186" s="76">
        <v>2002</v>
      </c>
      <c r="D186" s="76">
        <f t="shared" ref="D186:P186" si="233">C186+1</f>
        <v>2003</v>
      </c>
      <c r="E186" s="76">
        <f t="shared" si="233"/>
        <v>2004</v>
      </c>
      <c r="F186" s="76">
        <f t="shared" si="233"/>
        <v>2005</v>
      </c>
      <c r="G186" s="76">
        <f t="shared" si="233"/>
        <v>2006</v>
      </c>
      <c r="H186" s="76">
        <f t="shared" si="233"/>
        <v>2007</v>
      </c>
      <c r="I186" s="76">
        <f t="shared" si="233"/>
        <v>2008</v>
      </c>
      <c r="J186" s="76">
        <f t="shared" si="233"/>
        <v>2009</v>
      </c>
      <c r="K186" s="76">
        <f t="shared" si="233"/>
        <v>2010</v>
      </c>
      <c r="L186" s="76">
        <f t="shared" si="233"/>
        <v>2011</v>
      </c>
      <c r="M186" s="76">
        <f t="shared" si="233"/>
        <v>2012</v>
      </c>
      <c r="N186" s="76">
        <f t="shared" si="233"/>
        <v>2013</v>
      </c>
      <c r="O186" s="76">
        <f t="shared" si="233"/>
        <v>2014</v>
      </c>
      <c r="P186" s="76">
        <f t="shared" si="233"/>
        <v>2015</v>
      </c>
      <c r="Q186" s="76">
        <f>P186+1</f>
        <v>2016</v>
      </c>
      <c r="R186" s="76">
        <f>Q186+1</f>
        <v>2017</v>
      </c>
      <c r="S186" s="76">
        <f>R186+1</f>
        <v>2018</v>
      </c>
      <c r="T186" s="76">
        <f>S186+1</f>
        <v>2019</v>
      </c>
      <c r="U186" s="76">
        <f t="shared" ref="U186:Z186" si="234">T186+1</f>
        <v>2020</v>
      </c>
      <c r="V186" s="76">
        <f t="shared" si="234"/>
        <v>2021</v>
      </c>
      <c r="W186" s="76">
        <f t="shared" si="234"/>
        <v>2022</v>
      </c>
      <c r="X186" s="76">
        <f t="shared" si="234"/>
        <v>2023</v>
      </c>
      <c r="Y186" s="76">
        <f t="shared" si="234"/>
        <v>2024</v>
      </c>
      <c r="Z186" s="76">
        <f t="shared" si="234"/>
        <v>2025</v>
      </c>
    </row>
    <row r="187" spans="2:26">
      <c r="B187" s="1" t="s">
        <v>6579</v>
      </c>
      <c r="F187" s="83">
        <f t="shared" ref="F187:P187" si="235">F188+F189</f>
        <v>4468</v>
      </c>
      <c r="G187" s="83">
        <f t="shared" si="235"/>
        <v>5760</v>
      </c>
      <c r="H187" s="83">
        <f t="shared" si="235"/>
        <v>8962.7999999999993</v>
      </c>
      <c r="I187" s="83">
        <f t="shared" si="235"/>
        <v>7684.16</v>
      </c>
      <c r="J187" s="83">
        <f t="shared" si="235"/>
        <v>7437.5999999999995</v>
      </c>
      <c r="K187" s="83">
        <f t="shared" si="235"/>
        <v>5588.4800000000005</v>
      </c>
      <c r="L187" s="83">
        <f t="shared" si="235"/>
        <v>6178.2865195296008</v>
      </c>
      <c r="M187" s="83">
        <f t="shared" si="235"/>
        <v>6768.0930390592011</v>
      </c>
      <c r="N187" s="83">
        <f t="shared" si="235"/>
        <v>6934.1409961595873</v>
      </c>
      <c r="O187" s="83">
        <f t="shared" si="235"/>
        <v>7267.8330893102166</v>
      </c>
      <c r="P187" s="83">
        <f t="shared" si="235"/>
        <v>7601.5251824608449</v>
      </c>
      <c r="Q187" s="83">
        <f>Q188+Q189</f>
        <v>7935.2172756114733</v>
      </c>
      <c r="R187" s="83">
        <f>R188+R189</f>
        <v>8268.9093687621025</v>
      </c>
      <c r="S187" s="83">
        <f>S188+S189</f>
        <v>8602.6014619127309</v>
      </c>
      <c r="T187" s="83">
        <f>T188+T189</f>
        <v>8936.2935550633592</v>
      </c>
      <c r="U187" s="83">
        <f t="shared" ref="U187:Z187" si="236">U188+U189</f>
        <v>9269.9856482139876</v>
      </c>
      <c r="V187" s="83">
        <f t="shared" si="236"/>
        <v>9603.6777413646159</v>
      </c>
      <c r="W187" s="83">
        <f t="shared" si="236"/>
        <v>9937.3698345152443</v>
      </c>
      <c r="X187" s="83">
        <f t="shared" si="236"/>
        <v>10271.061927665873</v>
      </c>
      <c r="Y187" s="83">
        <f t="shared" si="236"/>
        <v>10604.754020816503</v>
      </c>
      <c r="Z187" s="83">
        <f t="shared" si="236"/>
        <v>10938.446113967131</v>
      </c>
    </row>
    <row r="188" spans="2:26">
      <c r="B188" s="1" t="s">
        <v>6570</v>
      </c>
      <c r="F188" s="12"/>
      <c r="G188" s="12"/>
      <c r="H188" s="12">
        <v>0</v>
      </c>
      <c r="I188" s="12">
        <v>0</v>
      </c>
      <c r="J188" s="12">
        <v>0</v>
      </c>
      <c r="K188" s="12">
        <v>0</v>
      </c>
      <c r="L188" s="12">
        <v>0</v>
      </c>
      <c r="M188" s="12">
        <v>0</v>
      </c>
      <c r="N188" s="12">
        <v>0</v>
      </c>
      <c r="O188" s="12">
        <v>0</v>
      </c>
      <c r="P188" s="12">
        <v>0</v>
      </c>
      <c r="Q188" s="12">
        <v>0</v>
      </c>
      <c r="R188" s="12">
        <v>0</v>
      </c>
      <c r="S188" s="12">
        <v>0</v>
      </c>
      <c r="T188" s="12">
        <v>0</v>
      </c>
      <c r="U188" s="12">
        <v>0</v>
      </c>
      <c r="V188" s="12">
        <v>0</v>
      </c>
      <c r="W188" s="12">
        <v>0</v>
      </c>
      <c r="X188" s="12">
        <v>0</v>
      </c>
      <c r="Y188" s="12">
        <v>0</v>
      </c>
      <c r="Z188" s="12">
        <v>0</v>
      </c>
    </row>
    <row r="189" spans="2:26">
      <c r="B189" s="1" t="s">
        <v>6580</v>
      </c>
      <c r="F189" s="12">
        <f>3637+831</f>
        <v>4468</v>
      </c>
      <c r="G189" s="12">
        <f>4889+871</f>
        <v>5760</v>
      </c>
      <c r="H189" s="83">
        <f>H190*G193</f>
        <v>8962.7999999999993</v>
      </c>
      <c r="I189" s="83">
        <f t="shared" ref="I189:T189" si="237">I190*H193</f>
        <v>7684.16</v>
      </c>
      <c r="J189" s="83">
        <f t="shared" si="237"/>
        <v>7437.5999999999995</v>
      </c>
      <c r="K189" s="83">
        <f t="shared" si="237"/>
        <v>5588.4800000000005</v>
      </c>
      <c r="L189" s="83">
        <f t="shared" si="237"/>
        <v>6178.2865195296008</v>
      </c>
      <c r="M189" s="83">
        <f t="shared" si="237"/>
        <v>6768.0930390592011</v>
      </c>
      <c r="N189" s="83">
        <f t="shared" si="237"/>
        <v>6934.1409961595873</v>
      </c>
      <c r="O189" s="83">
        <f t="shared" si="237"/>
        <v>7267.8330893102166</v>
      </c>
      <c r="P189" s="83">
        <f t="shared" si="237"/>
        <v>7601.5251824608449</v>
      </c>
      <c r="Q189" s="83">
        <f t="shared" si="237"/>
        <v>7935.2172756114733</v>
      </c>
      <c r="R189" s="83">
        <f t="shared" si="237"/>
        <v>8268.9093687621025</v>
      </c>
      <c r="S189" s="83">
        <f t="shared" si="237"/>
        <v>8602.6014619127309</v>
      </c>
      <c r="T189" s="83">
        <f t="shared" si="237"/>
        <v>8936.2935550633592</v>
      </c>
      <c r="U189" s="83">
        <f t="shared" ref="U189:Z189" si="238">U190*T193</f>
        <v>9269.9856482139876</v>
      </c>
      <c r="V189" s="83">
        <f t="shared" si="238"/>
        <v>9603.6777413646159</v>
      </c>
      <c r="W189" s="83">
        <f t="shared" si="238"/>
        <v>9937.3698345152443</v>
      </c>
      <c r="X189" s="83">
        <f t="shared" si="238"/>
        <v>10271.061927665873</v>
      </c>
      <c r="Y189" s="83">
        <f t="shared" si="238"/>
        <v>10604.754020816503</v>
      </c>
      <c r="Z189" s="83">
        <f t="shared" si="238"/>
        <v>10938.446113967131</v>
      </c>
    </row>
    <row r="190" spans="2:26">
      <c r="B190" s="1" t="s">
        <v>6581</v>
      </c>
      <c r="F190" s="34">
        <f>F189/E193</f>
        <v>9.9941842258309849E-2</v>
      </c>
      <c r="G190" s="34">
        <f>G189/F193</f>
        <v>0.11315861852186554</v>
      </c>
      <c r="H190" s="107">
        <v>0.15</v>
      </c>
      <c r="I190" s="107">
        <v>0.11</v>
      </c>
      <c r="J190" s="107">
        <v>0.09</v>
      </c>
      <c r="K190" s="107">
        <v>0.08</v>
      </c>
      <c r="L190" s="107">
        <v>0.08</v>
      </c>
      <c r="M190" s="107">
        <v>0.08</v>
      </c>
      <c r="N190" s="107">
        <v>0.08</v>
      </c>
      <c r="O190" s="107">
        <v>0.08</v>
      </c>
      <c r="P190" s="107">
        <v>0.08</v>
      </c>
      <c r="Q190" s="107">
        <v>0.08</v>
      </c>
      <c r="R190" s="107">
        <v>0.08</v>
      </c>
      <c r="S190" s="107">
        <v>0.08</v>
      </c>
      <c r="T190" s="107">
        <v>0.08</v>
      </c>
      <c r="U190" s="107">
        <v>0.08</v>
      </c>
      <c r="V190" s="107">
        <v>0.08</v>
      </c>
      <c r="W190" s="107">
        <v>0.08</v>
      </c>
      <c r="X190" s="107">
        <v>0.08</v>
      </c>
      <c r="Y190" s="107">
        <v>0.08</v>
      </c>
      <c r="Z190" s="107">
        <v>0.08</v>
      </c>
    </row>
    <row r="191" spans="2:26">
      <c r="B191" s="1" t="s">
        <v>6574</v>
      </c>
      <c r="G191" s="10">
        <f>F193/G189</f>
        <v>8.8371527777777779</v>
      </c>
      <c r="H191" s="10">
        <f>G193/H189</f>
        <v>6.666666666666667</v>
      </c>
      <c r="I191" s="10">
        <f t="shared" ref="I191:T191" si="239">H193/I189</f>
        <v>9.0909090909090917</v>
      </c>
      <c r="J191" s="10">
        <f t="shared" si="239"/>
        <v>11.111111111111112</v>
      </c>
      <c r="K191" s="10">
        <f t="shared" si="239"/>
        <v>12.499999999999998</v>
      </c>
      <c r="L191" s="10">
        <f t="shared" si="239"/>
        <v>12.5</v>
      </c>
      <c r="M191" s="10">
        <f t="shared" si="239"/>
        <v>12.5</v>
      </c>
      <c r="N191" s="10">
        <f t="shared" si="239"/>
        <v>12.5</v>
      </c>
      <c r="O191" s="10">
        <f t="shared" si="239"/>
        <v>12.499999999999998</v>
      </c>
      <c r="P191" s="10">
        <f t="shared" si="239"/>
        <v>12.5</v>
      </c>
      <c r="Q191" s="10">
        <f t="shared" si="239"/>
        <v>12.5</v>
      </c>
      <c r="R191" s="10">
        <f t="shared" si="239"/>
        <v>12.499999999999998</v>
      </c>
      <c r="S191" s="10">
        <f t="shared" si="239"/>
        <v>12.499999999999998</v>
      </c>
      <c r="T191" s="10">
        <f t="shared" si="239"/>
        <v>12.499999999999998</v>
      </c>
      <c r="U191" s="10">
        <f t="shared" ref="U191:Z191" si="240">T193/U189</f>
        <v>12.5</v>
      </c>
      <c r="V191" s="10">
        <f t="shared" si="240"/>
        <v>12.5</v>
      </c>
      <c r="W191" s="10">
        <f t="shared" si="240"/>
        <v>12.5</v>
      </c>
      <c r="X191" s="10">
        <f t="shared" si="240"/>
        <v>12.5</v>
      </c>
      <c r="Y191" s="10">
        <f t="shared" si="240"/>
        <v>12.5</v>
      </c>
      <c r="Z191" s="10">
        <f t="shared" si="240"/>
        <v>12.5</v>
      </c>
    </row>
    <row r="193" spans="2:26">
      <c r="B193" s="1" t="s">
        <v>6582</v>
      </c>
      <c r="E193" s="106">
        <f>25723+10053+9352-422</f>
        <v>44706</v>
      </c>
      <c r="F193" s="106">
        <f>30605+11501+9453-657</f>
        <v>50902</v>
      </c>
      <c r="G193" s="106">
        <f>34505+15895+10042-690</f>
        <v>59752</v>
      </c>
      <c r="H193" s="106">
        <v>69856</v>
      </c>
      <c r="I193" s="106">
        <v>82640</v>
      </c>
      <c r="J193" s="106">
        <v>69856</v>
      </c>
      <c r="K193" s="83">
        <f t="shared" ref="K193:P193" si="241">J193+K371</f>
        <v>77228.581494120008</v>
      </c>
      <c r="L193" s="83">
        <f t="shared" si="241"/>
        <v>84601.162988240016</v>
      </c>
      <c r="M193" s="83">
        <f t="shared" si="241"/>
        <v>86676.762451994844</v>
      </c>
      <c r="N193" s="83">
        <f t="shared" si="241"/>
        <v>90847.9136163777</v>
      </c>
      <c r="O193" s="83">
        <f t="shared" si="241"/>
        <v>95019.064780760556</v>
      </c>
      <c r="P193" s="83">
        <f t="shared" si="241"/>
        <v>99190.215945143413</v>
      </c>
      <c r="Q193" s="83">
        <f>P193+Q371</f>
        <v>103361.36710952627</v>
      </c>
      <c r="R193" s="83">
        <f>Q193+R371</f>
        <v>107532.51827390913</v>
      </c>
      <c r="S193" s="83">
        <f>R193+S371</f>
        <v>111703.66943829198</v>
      </c>
      <c r="T193" s="83">
        <f>S193+T371</f>
        <v>115874.82060267484</v>
      </c>
      <c r="U193" s="83">
        <f t="shared" ref="U193:Z193" si="242">T193+U371</f>
        <v>120045.97176705769</v>
      </c>
      <c r="V193" s="83">
        <f t="shared" si="242"/>
        <v>124217.12293144055</v>
      </c>
      <c r="W193" s="83">
        <f t="shared" si="242"/>
        <v>128388.27409582341</v>
      </c>
      <c r="X193" s="83">
        <f t="shared" si="242"/>
        <v>132559.42526020628</v>
      </c>
      <c r="Y193" s="83">
        <f t="shared" si="242"/>
        <v>136730.57642458915</v>
      </c>
      <c r="Z193" s="83">
        <f t="shared" si="242"/>
        <v>140901.72758897202</v>
      </c>
    </row>
    <row r="194" spans="2:26">
      <c r="B194" s="1" t="s">
        <v>6583</v>
      </c>
      <c r="E194" s="2322">
        <f>6874+1638</f>
        <v>8512</v>
      </c>
      <c r="F194" s="2322">
        <f>10853+2469</f>
        <v>13322</v>
      </c>
      <c r="G194" s="2322">
        <f>16949+3440</f>
        <v>20389</v>
      </c>
      <c r="H194" s="2322">
        <v>27691</v>
      </c>
      <c r="I194" s="2322">
        <v>34432</v>
      </c>
      <c r="J194" s="2322">
        <f>J193-46557</f>
        <v>23299</v>
      </c>
      <c r="K194" s="83">
        <f t="shared" ref="K194:P194" si="243">J194+K187</f>
        <v>28887.48</v>
      </c>
      <c r="L194" s="83">
        <f t="shared" si="243"/>
        <v>35065.766519529599</v>
      </c>
      <c r="M194" s="83">
        <f t="shared" si="243"/>
        <v>41833.859558588803</v>
      </c>
      <c r="N194" s="83">
        <f t="shared" si="243"/>
        <v>48768.000554748389</v>
      </c>
      <c r="O194" s="83">
        <f t="shared" si="243"/>
        <v>56035.833644058606</v>
      </c>
      <c r="P194" s="83">
        <f t="shared" si="243"/>
        <v>63637.358826519448</v>
      </c>
      <c r="Q194" s="83">
        <f>P194+Q187</f>
        <v>71572.576102130915</v>
      </c>
      <c r="R194" s="83">
        <f>Q194+R187</f>
        <v>79841.485470893022</v>
      </c>
      <c r="S194" s="83">
        <f>R194+S187</f>
        <v>88444.086932805745</v>
      </c>
      <c r="T194" s="83">
        <f>S194+T187</f>
        <v>97380.380487869101</v>
      </c>
      <c r="U194" s="83">
        <f t="shared" ref="U194:Z194" si="244">T194+U187</f>
        <v>106650.36613608309</v>
      </c>
      <c r="V194" s="83">
        <f t="shared" si="244"/>
        <v>116254.04387744771</v>
      </c>
      <c r="W194" s="83">
        <f t="shared" si="244"/>
        <v>126191.41371196296</v>
      </c>
      <c r="X194" s="83">
        <f t="shared" si="244"/>
        <v>136462.47563962883</v>
      </c>
      <c r="Y194" s="83">
        <f t="shared" si="244"/>
        <v>147067.22966044533</v>
      </c>
      <c r="Z194" s="83">
        <f t="shared" si="244"/>
        <v>158005.67577441246</v>
      </c>
    </row>
    <row r="195" spans="2:26">
      <c r="B195" s="1" t="s">
        <v>6584</v>
      </c>
      <c r="E195" s="77">
        <f>E193-E194</f>
        <v>36194</v>
      </c>
      <c r="F195" s="77">
        <f>F193-F194</f>
        <v>37580</v>
      </c>
      <c r="G195" s="77">
        <f>G193-G194</f>
        <v>39363</v>
      </c>
      <c r="H195" s="77">
        <f>H193-H194</f>
        <v>42165</v>
      </c>
      <c r="I195" s="77">
        <f>I193-I194</f>
        <v>48208</v>
      </c>
      <c r="J195" s="77">
        <f t="shared" ref="J195:S195" si="245">J193-J194</f>
        <v>46557</v>
      </c>
      <c r="K195" s="77">
        <f t="shared" si="245"/>
        <v>48341.101494120012</v>
      </c>
      <c r="L195" s="77">
        <f t="shared" si="245"/>
        <v>49535.396468710416</v>
      </c>
      <c r="M195" s="77">
        <f t="shared" si="245"/>
        <v>44842.902893406041</v>
      </c>
      <c r="N195" s="77">
        <f t="shared" si="245"/>
        <v>42079.913061629311</v>
      </c>
      <c r="O195" s="77">
        <f t="shared" si="245"/>
        <v>38983.23113670195</v>
      </c>
      <c r="P195" s="77">
        <f t="shared" si="245"/>
        <v>35552.857118623964</v>
      </c>
      <c r="Q195" s="77">
        <f t="shared" si="245"/>
        <v>31788.791007395354</v>
      </c>
      <c r="R195" s="77">
        <f t="shared" si="245"/>
        <v>27691.032803016104</v>
      </c>
      <c r="S195" s="77">
        <f t="shared" si="245"/>
        <v>23259.582505486236</v>
      </c>
      <c r="T195" s="77">
        <f t="shared" ref="T195:Z195" si="246">T193-T194</f>
        <v>18494.440114805737</v>
      </c>
      <c r="U195" s="77">
        <f t="shared" si="246"/>
        <v>13395.605630974605</v>
      </c>
      <c r="V195" s="77">
        <f t="shared" si="246"/>
        <v>7963.0790539928421</v>
      </c>
      <c r="W195" s="77">
        <f t="shared" si="246"/>
        <v>2196.8603838604467</v>
      </c>
      <c r="X195" s="77">
        <f t="shared" si="246"/>
        <v>-3903.0503794225515</v>
      </c>
      <c r="Y195" s="77">
        <f t="shared" si="246"/>
        <v>-10336.653235856182</v>
      </c>
      <c r="Z195" s="77">
        <f t="shared" si="246"/>
        <v>-17103.948185440444</v>
      </c>
    </row>
    <row r="197" spans="2:26">
      <c r="B197" s="1" t="s">
        <v>429</v>
      </c>
      <c r="E197" s="106">
        <v>9841</v>
      </c>
      <c r="F197" s="106">
        <v>12245</v>
      </c>
      <c r="G197" s="106">
        <v>25743</v>
      </c>
      <c r="H197" s="106">
        <v>44725</v>
      </c>
      <c r="I197" s="106">
        <v>45224</v>
      </c>
      <c r="J197" s="106">
        <v>45805</v>
      </c>
      <c r="K197" s="83">
        <f t="shared" ref="K197:P197" si="247">J197+K198</f>
        <v>45805</v>
      </c>
      <c r="L197" s="83">
        <f t="shared" si="247"/>
        <v>45805</v>
      </c>
      <c r="M197" s="83">
        <f t="shared" si="247"/>
        <v>45805</v>
      </c>
      <c r="N197" s="83">
        <f t="shared" si="247"/>
        <v>45805</v>
      </c>
      <c r="O197" s="83">
        <f t="shared" si="247"/>
        <v>45805</v>
      </c>
      <c r="P197" s="83">
        <f t="shared" si="247"/>
        <v>45805</v>
      </c>
      <c r="Q197" s="83">
        <f>P197+Q198</f>
        <v>45805</v>
      </c>
      <c r="R197" s="83">
        <f>Q197+R198</f>
        <v>45805</v>
      </c>
      <c r="S197" s="83">
        <f>R197+S198</f>
        <v>45805</v>
      </c>
      <c r="T197" s="83">
        <f>S197+T198</f>
        <v>45805</v>
      </c>
      <c r="U197" s="83">
        <f t="shared" ref="U197:Z197" si="248">T197+U198</f>
        <v>45805</v>
      </c>
      <c r="V197" s="83">
        <f t="shared" si="248"/>
        <v>45805</v>
      </c>
      <c r="W197" s="83">
        <f t="shared" si="248"/>
        <v>45805</v>
      </c>
      <c r="X197" s="83">
        <f t="shared" si="248"/>
        <v>45805</v>
      </c>
      <c r="Y197" s="83">
        <f t="shared" si="248"/>
        <v>45805</v>
      </c>
      <c r="Z197" s="83">
        <f t="shared" si="248"/>
        <v>45805</v>
      </c>
    </row>
    <row r="198" spans="2:26">
      <c r="B198" s="1" t="s">
        <v>6585</v>
      </c>
      <c r="F198" s="83">
        <f>F197-E197</f>
        <v>2404</v>
      </c>
      <c r="G198" s="83">
        <f>G197-F197</f>
        <v>13498</v>
      </c>
      <c r="H198" s="83">
        <f>H197-G197</f>
        <v>18982</v>
      </c>
      <c r="I198" s="83">
        <f>I197-H197</f>
        <v>499</v>
      </c>
      <c r="J198" s="83">
        <f>J197-I197</f>
        <v>581</v>
      </c>
      <c r="K198" s="12">
        <f t="shared" ref="K198:P198" si="249">K353-K357</f>
        <v>0</v>
      </c>
      <c r="L198" s="12">
        <f t="shared" si="249"/>
        <v>0</v>
      </c>
      <c r="M198" s="12">
        <f t="shared" si="249"/>
        <v>0</v>
      </c>
      <c r="N198" s="12">
        <f t="shared" si="249"/>
        <v>0</v>
      </c>
      <c r="O198" s="12">
        <f t="shared" si="249"/>
        <v>0</v>
      </c>
      <c r="P198" s="12">
        <f t="shared" si="249"/>
        <v>0</v>
      </c>
      <c r="Q198" s="12">
        <f>Q353-Q357</f>
        <v>0</v>
      </c>
      <c r="R198" s="12">
        <f>R353-R357</f>
        <v>0</v>
      </c>
      <c r="S198" s="12">
        <f>S353-S357</f>
        <v>0</v>
      </c>
      <c r="T198" s="12">
        <f>T353-T357</f>
        <v>0</v>
      </c>
      <c r="U198" s="12">
        <f t="shared" ref="U198:Z198" si="250">U353-U357</f>
        <v>0</v>
      </c>
      <c r="V198" s="12">
        <f t="shared" si="250"/>
        <v>0</v>
      </c>
      <c r="W198" s="12">
        <f t="shared" si="250"/>
        <v>0</v>
      </c>
      <c r="X198" s="12">
        <f t="shared" si="250"/>
        <v>0</v>
      </c>
      <c r="Y198" s="12">
        <f t="shared" si="250"/>
        <v>0</v>
      </c>
      <c r="Z198" s="12">
        <f t="shared" si="250"/>
        <v>0</v>
      </c>
    </row>
    <row r="200" spans="2:26">
      <c r="B200" s="1" t="s">
        <v>6586</v>
      </c>
      <c r="E200" s="12">
        <f>674+2506+6991</f>
        <v>10171</v>
      </c>
      <c r="F200" s="12">
        <f>486+657+7019</f>
        <v>8162</v>
      </c>
      <c r="G200" s="12">
        <f>560+791+7602</f>
        <v>8953</v>
      </c>
      <c r="H200" s="12">
        <f>12231+590</f>
        <v>12821</v>
      </c>
      <c r="I200" s="12">
        <f>17905+790</f>
        <v>18695</v>
      </c>
      <c r="J200" s="12">
        <f>975+24524</f>
        <v>25499</v>
      </c>
      <c r="K200" s="83">
        <f t="shared" ref="K200:P200" si="251">J200+K201+K257</f>
        <v>25714.6</v>
      </c>
      <c r="L200" s="83">
        <f t="shared" si="251"/>
        <v>25951.759999999998</v>
      </c>
      <c r="M200" s="83">
        <f t="shared" si="251"/>
        <v>26212.635999999999</v>
      </c>
      <c r="N200" s="83">
        <f t="shared" si="251"/>
        <v>26499.599599999998</v>
      </c>
      <c r="O200" s="83">
        <f t="shared" si="251"/>
        <v>26815.259559999999</v>
      </c>
      <c r="P200" s="83">
        <f t="shared" si="251"/>
        <v>27162.485515999997</v>
      </c>
      <c r="Q200" s="83">
        <f>P200+Q201+Q257</f>
        <v>27544.434067599996</v>
      </c>
      <c r="R200" s="83">
        <f>Q200+R201+R257</f>
        <v>27964.577474359994</v>
      </c>
      <c r="S200" s="83">
        <f>R200+S201+S257</f>
        <v>28426.735221795996</v>
      </c>
      <c r="T200" s="83">
        <f>S200+T201+T257</f>
        <v>28935.108743975597</v>
      </c>
      <c r="U200" s="83">
        <f t="shared" ref="U200:Z200" si="252">T200+U201+U257</f>
        <v>29494.319618373156</v>
      </c>
      <c r="V200" s="83">
        <f t="shared" si="252"/>
        <v>30109.451580210472</v>
      </c>
      <c r="W200" s="83">
        <f t="shared" si="252"/>
        <v>30786.096738231521</v>
      </c>
      <c r="X200" s="83">
        <f t="shared" si="252"/>
        <v>31530.406412054675</v>
      </c>
      <c r="Y200" s="83">
        <f t="shared" si="252"/>
        <v>32349.147053260145</v>
      </c>
      <c r="Z200" s="83">
        <f t="shared" si="252"/>
        <v>33249.761758586159</v>
      </c>
    </row>
    <row r="201" spans="2:26">
      <c r="B201" s="1" t="s">
        <v>6585</v>
      </c>
      <c r="F201" s="83">
        <f>F200-E200</f>
        <v>-2009</v>
      </c>
      <c r="G201" s="83">
        <f>G200-F200</f>
        <v>791</v>
      </c>
      <c r="H201" s="83">
        <f>H200-G200</f>
        <v>3868</v>
      </c>
      <c r="I201" s="83">
        <f>I200-H200</f>
        <v>5874</v>
      </c>
      <c r="J201" s="83">
        <f>J200-I200</f>
        <v>6804</v>
      </c>
      <c r="K201" s="12">
        <f t="shared" ref="K201:P201" si="253">K280</f>
        <v>215.60000000000002</v>
      </c>
      <c r="L201" s="12">
        <f t="shared" si="253"/>
        <v>237.16000000000005</v>
      </c>
      <c r="M201" s="12">
        <f t="shared" si="253"/>
        <v>260.87600000000009</v>
      </c>
      <c r="N201" s="12">
        <f t="shared" si="253"/>
        <v>286.9636000000001</v>
      </c>
      <c r="O201" s="12">
        <f t="shared" si="253"/>
        <v>315.65996000000013</v>
      </c>
      <c r="P201" s="12">
        <f t="shared" si="253"/>
        <v>347.22595600000017</v>
      </c>
      <c r="Q201" s="12">
        <f>Q280</f>
        <v>381.9485516000002</v>
      </c>
      <c r="R201" s="12">
        <f>R280</f>
        <v>420.14340676000023</v>
      </c>
      <c r="S201" s="12">
        <f>S280</f>
        <v>462.15774743600031</v>
      </c>
      <c r="T201" s="12">
        <f>T280</f>
        <v>508.3735221796004</v>
      </c>
      <c r="U201" s="12">
        <f t="shared" ref="U201:Z201" si="254">U280</f>
        <v>559.21087439756047</v>
      </c>
      <c r="V201" s="12">
        <f t="shared" si="254"/>
        <v>615.13196183731657</v>
      </c>
      <c r="W201" s="12">
        <f t="shared" si="254"/>
        <v>676.64515802104825</v>
      </c>
      <c r="X201" s="12">
        <f t="shared" si="254"/>
        <v>744.30967382315316</v>
      </c>
      <c r="Y201" s="12">
        <f t="shared" si="254"/>
        <v>818.74064120546859</v>
      </c>
      <c r="Z201" s="12">
        <f t="shared" si="254"/>
        <v>900.6147053260155</v>
      </c>
    </row>
    <row r="204" spans="2:26">
      <c r="B204" s="76" t="s">
        <v>6587</v>
      </c>
      <c r="C204" s="76">
        <v>2002</v>
      </c>
      <c r="D204" s="76">
        <f t="shared" ref="D204:P204" si="255">C204+1</f>
        <v>2003</v>
      </c>
      <c r="E204" s="76">
        <f t="shared" si="255"/>
        <v>2004</v>
      </c>
      <c r="F204" s="76">
        <f t="shared" si="255"/>
        <v>2005</v>
      </c>
      <c r="G204" s="76">
        <f t="shared" si="255"/>
        <v>2006</v>
      </c>
      <c r="H204" s="76">
        <f t="shared" si="255"/>
        <v>2007</v>
      </c>
      <c r="I204" s="76">
        <f t="shared" si="255"/>
        <v>2008</v>
      </c>
      <c r="J204" s="76">
        <f t="shared" si="255"/>
        <v>2009</v>
      </c>
      <c r="K204" s="76">
        <f t="shared" si="255"/>
        <v>2010</v>
      </c>
      <c r="L204" s="76">
        <f t="shared" si="255"/>
        <v>2011</v>
      </c>
      <c r="M204" s="76">
        <f t="shared" si="255"/>
        <v>2012</v>
      </c>
      <c r="N204" s="76">
        <f t="shared" si="255"/>
        <v>2013</v>
      </c>
      <c r="O204" s="76">
        <f t="shared" si="255"/>
        <v>2014</v>
      </c>
      <c r="P204" s="76">
        <f t="shared" si="255"/>
        <v>2015</v>
      </c>
      <c r="Q204" s="76">
        <f>P204+1</f>
        <v>2016</v>
      </c>
      <c r="R204" s="76">
        <f>Q204+1</f>
        <v>2017</v>
      </c>
      <c r="S204" s="76">
        <f>R204+1</f>
        <v>2018</v>
      </c>
      <c r="T204" s="76">
        <f>S204+1</f>
        <v>2019</v>
      </c>
      <c r="U204" s="76">
        <f t="shared" ref="U204:Z204" si="256">T204+1</f>
        <v>2020</v>
      </c>
      <c r="V204" s="76">
        <f t="shared" si="256"/>
        <v>2021</v>
      </c>
      <c r="W204" s="76">
        <f t="shared" si="256"/>
        <v>2022</v>
      </c>
      <c r="X204" s="76">
        <f t="shared" si="256"/>
        <v>2023</v>
      </c>
      <c r="Y204" s="76">
        <f t="shared" si="256"/>
        <v>2024</v>
      </c>
      <c r="Z204" s="76">
        <f t="shared" si="256"/>
        <v>2025</v>
      </c>
    </row>
    <row r="205" spans="2:26">
      <c r="B205" s="1" t="s">
        <v>6543</v>
      </c>
      <c r="E205" s="106">
        <v>21296</v>
      </c>
      <c r="F205" s="106">
        <v>30841</v>
      </c>
      <c r="G205" s="106">
        <v>40893</v>
      </c>
      <c r="H205" s="106">
        <v>44756</v>
      </c>
      <c r="I205" s="106">
        <v>55896</v>
      </c>
      <c r="J205" s="106">
        <v>55927</v>
      </c>
      <c r="K205" s="83">
        <f t="shared" ref="K205:P205" si="257">K206*K18</f>
        <v>63243.136447937781</v>
      </c>
      <c r="L205" s="83">
        <f t="shared" si="257"/>
        <v>70432.084327671255</v>
      </c>
      <c r="M205" s="83">
        <f t="shared" si="257"/>
        <v>76617.374530023852</v>
      </c>
      <c r="N205" s="83">
        <f t="shared" si="257"/>
        <v>80447.339364659754</v>
      </c>
      <c r="O205" s="83">
        <f t="shared" si="257"/>
        <v>80195.78282719347</v>
      </c>
      <c r="P205" s="83">
        <f t="shared" si="257"/>
        <v>85993.332210642751</v>
      </c>
      <c r="Q205" s="83">
        <f>Q206*Q18</f>
        <v>92232.502469695959</v>
      </c>
      <c r="R205" s="83">
        <f>R206*R18</f>
        <v>95813.919236327492</v>
      </c>
      <c r="S205" s="83">
        <f>S206*S18</f>
        <v>103225.864910448</v>
      </c>
      <c r="T205" s="83">
        <f>T206*T18</f>
        <v>100307.3142020667</v>
      </c>
      <c r="U205" s="83">
        <f t="shared" ref="U205:Z205" si="258">U206*U18</f>
        <v>103667.76493185358</v>
      </c>
      <c r="V205" s="83">
        <f t="shared" ca="1" si="258"/>
        <v>103184.62127851794</v>
      </c>
      <c r="W205" s="83">
        <f ca="1">W206*W18</f>
        <v>106878.1490801562</v>
      </c>
      <c r="X205" s="83">
        <f t="shared" ca="1" si="258"/>
        <v>104368.43493908226</v>
      </c>
      <c r="Y205" s="83">
        <f t="shared" ca="1" si="258"/>
        <v>105274.31310699541</v>
      </c>
      <c r="Z205" s="83">
        <f t="shared" ca="1" si="258"/>
        <v>110626.50012960871</v>
      </c>
    </row>
    <row r="206" spans="2:26">
      <c r="B206" s="1" t="s">
        <v>6588</v>
      </c>
      <c r="E206" s="35">
        <f t="shared" ref="E206:J206" si="259">E205/E18</f>
        <v>0.1580455078443887</v>
      </c>
      <c r="F206" s="35">
        <f t="shared" si="259"/>
        <v>0.16931370880523516</v>
      </c>
      <c r="G206" s="35">
        <f t="shared" si="259"/>
        <v>0.17459077285652075</v>
      </c>
      <c r="H206" s="35">
        <f t="shared" si="259"/>
        <v>0.14364208229026254</v>
      </c>
      <c r="I206" s="35">
        <f t="shared" si="259"/>
        <v>0.16171037595290103</v>
      </c>
      <c r="J206" s="35">
        <f t="shared" si="259"/>
        <v>0.14169100937141352</v>
      </c>
      <c r="K206" s="107">
        <f t="shared" ref="K206:P206" si="260">J206</f>
        <v>0.14169100937141352</v>
      </c>
      <c r="L206" s="107">
        <f t="shared" si="260"/>
        <v>0.14169100937141352</v>
      </c>
      <c r="M206" s="107">
        <f t="shared" si="260"/>
        <v>0.14169100937141352</v>
      </c>
      <c r="N206" s="107">
        <v>0.14499999999999999</v>
      </c>
      <c r="O206" s="107">
        <f t="shared" si="260"/>
        <v>0.14499999999999999</v>
      </c>
      <c r="P206" s="107">
        <f t="shared" si="260"/>
        <v>0.14499999999999999</v>
      </c>
      <c r="Q206" s="107">
        <f>P206</f>
        <v>0.14499999999999999</v>
      </c>
      <c r="R206" s="107">
        <f>Q206</f>
        <v>0.14499999999999999</v>
      </c>
      <c r="S206" s="107">
        <f>R206</f>
        <v>0.14499999999999999</v>
      </c>
      <c r="T206" s="107">
        <f>S206</f>
        <v>0.14499999999999999</v>
      </c>
      <c r="U206" s="107">
        <f t="shared" ref="U206:Z206" si="261">T206</f>
        <v>0.14499999999999999</v>
      </c>
      <c r="V206" s="107">
        <f t="shared" si="261"/>
        <v>0.14499999999999999</v>
      </c>
      <c r="W206" s="107">
        <f t="shared" si="261"/>
        <v>0.14499999999999999</v>
      </c>
      <c r="X206" s="107">
        <f t="shared" si="261"/>
        <v>0.14499999999999999</v>
      </c>
      <c r="Y206" s="107">
        <f t="shared" si="261"/>
        <v>0.14499999999999999</v>
      </c>
      <c r="Z206" s="107">
        <f t="shared" si="261"/>
        <v>0.14499999999999999</v>
      </c>
    </row>
    <row r="207" spans="2:26">
      <c r="B207" s="1" t="s">
        <v>6589</v>
      </c>
      <c r="F207" s="83">
        <f>F205-E205</f>
        <v>9545</v>
      </c>
      <c r="G207" s="83">
        <f t="shared" ref="G207:T207" si="262">G205-F205</f>
        <v>10052</v>
      </c>
      <c r="H207" s="83">
        <f>H205-G205</f>
        <v>3863</v>
      </c>
      <c r="I207" s="83">
        <f>I205-H205</f>
        <v>11140</v>
      </c>
      <c r="J207" s="83">
        <f>J205-I205</f>
        <v>31</v>
      </c>
      <c r="K207" s="83">
        <f t="shared" si="262"/>
        <v>7316.1364479377808</v>
      </c>
      <c r="L207" s="83">
        <f t="shared" si="262"/>
        <v>7188.9478797334741</v>
      </c>
      <c r="M207" s="83">
        <f t="shared" si="262"/>
        <v>6185.2902023525967</v>
      </c>
      <c r="N207" s="83">
        <f t="shared" si="262"/>
        <v>3829.9648346359027</v>
      </c>
      <c r="O207" s="83">
        <f t="shared" si="262"/>
        <v>-251.55653746628377</v>
      </c>
      <c r="P207" s="83">
        <f t="shared" si="262"/>
        <v>5797.5493834492809</v>
      </c>
      <c r="Q207" s="83">
        <f t="shared" si="262"/>
        <v>6239.1702590532077</v>
      </c>
      <c r="R207" s="83">
        <f t="shared" si="262"/>
        <v>3581.4167666315334</v>
      </c>
      <c r="S207" s="83">
        <f t="shared" si="262"/>
        <v>7411.9456741205067</v>
      </c>
      <c r="T207" s="83">
        <f t="shared" si="262"/>
        <v>-2918.550708381299</v>
      </c>
      <c r="U207" s="83">
        <f t="shared" ref="U207:Z207" si="263">U205-T205</f>
        <v>3360.450729786884</v>
      </c>
      <c r="V207" s="83">
        <f t="shared" ca="1" si="263"/>
        <v>-483.14365333564638</v>
      </c>
      <c r="W207" s="83">
        <f t="shared" ca="1" si="263"/>
        <v>3693.5278016382654</v>
      </c>
      <c r="X207" s="83">
        <f t="shared" ca="1" si="263"/>
        <v>-2509.7141410739423</v>
      </c>
      <c r="Y207" s="83">
        <f t="shared" ca="1" si="263"/>
        <v>905.87816791314981</v>
      </c>
      <c r="Z207" s="83">
        <f t="shared" ca="1" si="263"/>
        <v>5352.1870226133033</v>
      </c>
    </row>
    <row r="209" spans="2:26">
      <c r="B209" s="1" t="s">
        <v>6590</v>
      </c>
      <c r="E209" s="106">
        <v>11617</v>
      </c>
      <c r="F209" s="106">
        <v>12952</v>
      </c>
      <c r="G209" s="106">
        <v>19343</v>
      </c>
      <c r="H209" s="106">
        <v>21060</v>
      </c>
      <c r="I209" s="106">
        <v>31805</v>
      </c>
      <c r="J209" s="106">
        <v>21536</v>
      </c>
      <c r="K209" s="83">
        <f t="shared" ref="K209:P209" si="264">K210*K18</f>
        <v>24353.24953140322</v>
      </c>
      <c r="L209" s="83">
        <f t="shared" si="264"/>
        <v>27121.52212850194</v>
      </c>
      <c r="M209" s="83">
        <f t="shared" si="264"/>
        <v>29503.312852085641</v>
      </c>
      <c r="N209" s="83">
        <f t="shared" si="264"/>
        <v>30271.190131466985</v>
      </c>
      <c r="O209" s="83">
        <f t="shared" si="264"/>
        <v>30176.532982646469</v>
      </c>
      <c r="P209" s="83">
        <f t="shared" si="264"/>
        <v>32358.068395364644</v>
      </c>
      <c r="Q209" s="83">
        <f>Q210*Q18</f>
        <v>34705.779465314117</v>
      </c>
      <c r="R209" s="83">
        <f>R210*R18</f>
        <v>36053.41567974873</v>
      </c>
      <c r="S209" s="83">
        <f>S210*S18</f>
        <v>38842.425465745087</v>
      </c>
      <c r="T209" s="83">
        <f>T210*T18</f>
        <v>37744.216325461843</v>
      </c>
      <c r="U209" s="83">
        <f t="shared" ref="U209:Z209" si="265">U210*U18</f>
        <v>39008.706161573107</v>
      </c>
      <c r="V209" s="83">
        <f t="shared" ca="1" si="265"/>
        <v>38826.906073385726</v>
      </c>
      <c r="W209" s="83">
        <f t="shared" ca="1" si="265"/>
        <v>40216.728076478197</v>
      </c>
      <c r="X209" s="83">
        <f t="shared" ca="1" si="265"/>
        <v>39272.358324289045</v>
      </c>
      <c r="Y209" s="83">
        <f t="shared" ca="1" si="265"/>
        <v>39613.227400549513</v>
      </c>
      <c r="Z209" s="83">
        <f t="shared" ca="1" si="265"/>
        <v>41627.179288334017</v>
      </c>
    </row>
    <row r="210" spans="2:26">
      <c r="B210" s="1" t="s">
        <v>6588</v>
      </c>
      <c r="E210" s="35">
        <f t="shared" ref="E210:J210" si="266">E209/E18</f>
        <v>8.6214062012972562E-2</v>
      </c>
      <c r="F210" s="35">
        <f t="shared" si="266"/>
        <v>7.1105060031951162E-2</v>
      </c>
      <c r="G210" s="35">
        <f t="shared" si="266"/>
        <v>8.2584044197385381E-2</v>
      </c>
      <c r="H210" s="35">
        <f t="shared" si="266"/>
        <v>6.7590987868284227E-2</v>
      </c>
      <c r="I210" s="35">
        <f t="shared" si="266"/>
        <v>9.2013713095427524E-2</v>
      </c>
      <c r="J210" s="35">
        <f t="shared" si="266"/>
        <v>5.4561438622181796E-2</v>
      </c>
      <c r="K210" s="107">
        <f t="shared" ref="K210:P210" si="267">J210</f>
        <v>5.4561438622181796E-2</v>
      </c>
      <c r="L210" s="107">
        <f t="shared" si="267"/>
        <v>5.4561438622181796E-2</v>
      </c>
      <c r="M210" s="107">
        <f t="shared" si="267"/>
        <v>5.4561438622181796E-2</v>
      </c>
      <c r="N210" s="107">
        <f t="shared" si="267"/>
        <v>5.4561438622181796E-2</v>
      </c>
      <c r="O210" s="107">
        <f t="shared" si="267"/>
        <v>5.4561438622181796E-2</v>
      </c>
      <c r="P210" s="107">
        <f t="shared" si="267"/>
        <v>5.4561438622181796E-2</v>
      </c>
      <c r="Q210" s="107">
        <f>P210</f>
        <v>5.4561438622181796E-2</v>
      </c>
      <c r="R210" s="107">
        <f>Q210</f>
        <v>5.4561438622181796E-2</v>
      </c>
      <c r="S210" s="107">
        <f>R210</f>
        <v>5.4561438622181796E-2</v>
      </c>
      <c r="T210" s="107">
        <f>S210</f>
        <v>5.4561438622181796E-2</v>
      </c>
      <c r="U210" s="107">
        <f t="shared" ref="U210:Z210" si="268">T210</f>
        <v>5.4561438622181796E-2</v>
      </c>
      <c r="V210" s="107">
        <f t="shared" si="268"/>
        <v>5.4561438622181796E-2</v>
      </c>
      <c r="W210" s="107">
        <f t="shared" si="268"/>
        <v>5.4561438622181796E-2</v>
      </c>
      <c r="X210" s="107">
        <f t="shared" si="268"/>
        <v>5.4561438622181796E-2</v>
      </c>
      <c r="Y210" s="107">
        <f t="shared" si="268"/>
        <v>5.4561438622181796E-2</v>
      </c>
      <c r="Z210" s="107">
        <f t="shared" si="268"/>
        <v>5.4561438622181796E-2</v>
      </c>
    </row>
    <row r="211" spans="2:26">
      <c r="B211" s="1" t="s">
        <v>6589</v>
      </c>
      <c r="F211" s="83">
        <f>F209-E209</f>
        <v>1335</v>
      </c>
      <c r="G211" s="83">
        <f t="shared" ref="G211:T211" si="269">G209-F209</f>
        <v>6391</v>
      </c>
      <c r="H211" s="83">
        <f>H209-G209</f>
        <v>1717</v>
      </c>
      <c r="I211" s="83">
        <f>I209-H209</f>
        <v>10745</v>
      </c>
      <c r="J211" s="83">
        <f>J209-I209</f>
        <v>-10269</v>
      </c>
      <c r="K211" s="83">
        <f t="shared" si="269"/>
        <v>2817.2495314032203</v>
      </c>
      <c r="L211" s="83">
        <f t="shared" si="269"/>
        <v>2768.2725970987194</v>
      </c>
      <c r="M211" s="83">
        <f t="shared" si="269"/>
        <v>2381.790723583701</v>
      </c>
      <c r="N211" s="83">
        <f t="shared" si="269"/>
        <v>767.87727938134412</v>
      </c>
      <c r="O211" s="83">
        <f t="shared" si="269"/>
        <v>-94.657148820515431</v>
      </c>
      <c r="P211" s="83">
        <f t="shared" si="269"/>
        <v>2181.5354127181745</v>
      </c>
      <c r="Q211" s="83">
        <f t="shared" si="269"/>
        <v>2347.7110699494733</v>
      </c>
      <c r="R211" s="83">
        <f t="shared" si="269"/>
        <v>1347.6362144346131</v>
      </c>
      <c r="S211" s="83">
        <f t="shared" si="269"/>
        <v>2789.0097859963571</v>
      </c>
      <c r="T211" s="83">
        <f t="shared" si="269"/>
        <v>-1098.2091402832448</v>
      </c>
      <c r="U211" s="83">
        <f t="shared" ref="U211:Z211" si="270">U209-T209</f>
        <v>1264.4898361112646</v>
      </c>
      <c r="V211" s="83">
        <f t="shared" ca="1" si="270"/>
        <v>-181.80008818738133</v>
      </c>
      <c r="W211" s="83">
        <f t="shared" ca="1" si="270"/>
        <v>1389.8220030924713</v>
      </c>
      <c r="X211" s="83">
        <f t="shared" ca="1" si="270"/>
        <v>-944.36975218915177</v>
      </c>
      <c r="Y211" s="83">
        <f t="shared" ca="1" si="270"/>
        <v>340.86907626046741</v>
      </c>
      <c r="Z211" s="83">
        <f t="shared" ca="1" si="270"/>
        <v>2013.9518877845039</v>
      </c>
    </row>
    <row r="213" spans="2:26">
      <c r="B213" s="1" t="s">
        <v>425</v>
      </c>
      <c r="E213" s="106">
        <f>80+1134+179+3103</f>
        <v>4496</v>
      </c>
      <c r="F213" s="106">
        <f>988+2602</f>
        <v>3590</v>
      </c>
      <c r="G213" s="106">
        <f>1343+3669</f>
        <v>5012</v>
      </c>
      <c r="H213" s="106">
        <v>4488</v>
      </c>
      <c r="I213" s="106">
        <v>5619</v>
      </c>
      <c r="J213" s="106">
        <v>3189</v>
      </c>
      <c r="K213" s="83">
        <f t="shared" ref="K213:P213" si="271">K214*K18</f>
        <v>3606.171654701192</v>
      </c>
      <c r="L213" s="83">
        <f t="shared" si="271"/>
        <v>4016.0909206813099</v>
      </c>
      <c r="M213" s="83">
        <f t="shared" si="271"/>
        <v>4368.7808639162849</v>
      </c>
      <c r="N213" s="83">
        <f t="shared" si="271"/>
        <v>4482.486317294215</v>
      </c>
      <c r="O213" s="83">
        <f t="shared" si="271"/>
        <v>4468.4697103296612</v>
      </c>
      <c r="P213" s="83">
        <f t="shared" si="271"/>
        <v>4791.5063202459996</v>
      </c>
      <c r="Q213" s="83">
        <f>Q214*Q18</f>
        <v>5139.1498288858993</v>
      </c>
      <c r="R213" s="83">
        <f>R214*R18</f>
        <v>5338.7046156537299</v>
      </c>
      <c r="S213" s="83">
        <f>S214*S18</f>
        <v>5751.6945955730453</v>
      </c>
      <c r="T213" s="83">
        <f>T214*T18</f>
        <v>5589.0743806601886</v>
      </c>
      <c r="U213" s="83">
        <f t="shared" ref="U213:Z213" si="272">U214*U18</f>
        <v>5776.3170481638481</v>
      </c>
      <c r="V213" s="83">
        <f t="shared" ca="1" si="272"/>
        <v>5749.3965206179</v>
      </c>
      <c r="W213" s="83">
        <f t="shared" ca="1" si="272"/>
        <v>5955.1980793039093</v>
      </c>
      <c r="X213" s="83">
        <f t="shared" ca="1" si="272"/>
        <v>5815.3580375258989</v>
      </c>
      <c r="Y213" s="83">
        <f t="shared" ca="1" si="272"/>
        <v>5865.8331250163637</v>
      </c>
      <c r="Z213" s="83">
        <f t="shared" ca="1" si="272"/>
        <v>6164.0543624859392</v>
      </c>
    </row>
    <row r="214" spans="2:26">
      <c r="B214" s="1" t="s">
        <v>6588</v>
      </c>
      <c r="E214" s="35">
        <f t="shared" ref="E214:J214" si="273">E213/E18</f>
        <v>3.3366482121918277E-2</v>
      </c>
      <c r="F214" s="35">
        <f t="shared" si="273"/>
        <v>1.9708706417132849E-2</v>
      </c>
      <c r="G214" s="35">
        <f t="shared" si="273"/>
        <v>2.1398502275618857E-2</v>
      </c>
      <c r="H214" s="35">
        <f t="shared" si="273"/>
        <v>1.4404005391873677E-2</v>
      </c>
      <c r="I214" s="35">
        <f t="shared" si="273"/>
        <v>1.6256093503638019E-2</v>
      </c>
      <c r="J214" s="35">
        <f t="shared" si="273"/>
        <v>8.0793289267337368E-3</v>
      </c>
      <c r="K214" s="107">
        <f t="shared" ref="K214:P214" si="274">J214</f>
        <v>8.0793289267337368E-3</v>
      </c>
      <c r="L214" s="107">
        <f t="shared" si="274"/>
        <v>8.0793289267337368E-3</v>
      </c>
      <c r="M214" s="107">
        <f t="shared" si="274"/>
        <v>8.0793289267337368E-3</v>
      </c>
      <c r="N214" s="107">
        <f t="shared" si="274"/>
        <v>8.0793289267337368E-3</v>
      </c>
      <c r="O214" s="107">
        <f t="shared" si="274"/>
        <v>8.0793289267337368E-3</v>
      </c>
      <c r="P214" s="107">
        <f t="shared" si="274"/>
        <v>8.0793289267337368E-3</v>
      </c>
      <c r="Q214" s="107">
        <f>P214</f>
        <v>8.0793289267337368E-3</v>
      </c>
      <c r="R214" s="107">
        <f>Q214</f>
        <v>8.0793289267337368E-3</v>
      </c>
      <c r="S214" s="107">
        <f>R214</f>
        <v>8.0793289267337368E-3</v>
      </c>
      <c r="T214" s="107">
        <f>S214</f>
        <v>8.0793289267337368E-3</v>
      </c>
      <c r="U214" s="107">
        <f t="shared" ref="U214:Z214" si="275">T214</f>
        <v>8.0793289267337368E-3</v>
      </c>
      <c r="V214" s="107">
        <f t="shared" si="275"/>
        <v>8.0793289267337368E-3</v>
      </c>
      <c r="W214" s="107">
        <f t="shared" si="275"/>
        <v>8.0793289267337368E-3</v>
      </c>
      <c r="X214" s="107">
        <f t="shared" si="275"/>
        <v>8.0793289267337368E-3</v>
      </c>
      <c r="Y214" s="107">
        <f t="shared" si="275"/>
        <v>8.0793289267337368E-3</v>
      </c>
      <c r="Z214" s="107">
        <f t="shared" si="275"/>
        <v>8.0793289267337368E-3</v>
      </c>
    </row>
    <row r="215" spans="2:26">
      <c r="B215" s="1" t="s">
        <v>6589</v>
      </c>
      <c r="F215" s="83">
        <f>F213-E213</f>
        <v>-906</v>
      </c>
      <c r="G215" s="83">
        <f t="shared" ref="G215:T215" si="276">G213-F213</f>
        <v>1422</v>
      </c>
      <c r="H215" s="83">
        <f>H213-G213</f>
        <v>-524</v>
      </c>
      <c r="I215" s="83">
        <f>I213-H213</f>
        <v>1131</v>
      </c>
      <c r="J215" s="83">
        <f>J213-I213</f>
        <v>-2430</v>
      </c>
      <c r="K215" s="83">
        <f t="shared" si="276"/>
        <v>417.17165470119198</v>
      </c>
      <c r="L215" s="83">
        <f t="shared" si="276"/>
        <v>409.91926598011787</v>
      </c>
      <c r="M215" s="83">
        <f t="shared" si="276"/>
        <v>352.68994323497509</v>
      </c>
      <c r="N215" s="83">
        <f t="shared" si="276"/>
        <v>113.7054533779301</v>
      </c>
      <c r="O215" s="83">
        <f t="shared" si="276"/>
        <v>-14.01660696455383</v>
      </c>
      <c r="P215" s="83">
        <f t="shared" si="276"/>
        <v>323.03660991633842</v>
      </c>
      <c r="Q215" s="83">
        <f t="shared" si="276"/>
        <v>347.64350863989966</v>
      </c>
      <c r="R215" s="83">
        <f t="shared" si="276"/>
        <v>199.55478676783059</v>
      </c>
      <c r="S215" s="83">
        <f t="shared" si="276"/>
        <v>412.98997991931537</v>
      </c>
      <c r="T215" s="83">
        <f t="shared" si="276"/>
        <v>-162.62021491285668</v>
      </c>
      <c r="U215" s="83">
        <f t="shared" ref="U215:Z215" si="277">U213-T213</f>
        <v>187.2426675036595</v>
      </c>
      <c r="V215" s="83">
        <f t="shared" ca="1" si="277"/>
        <v>-26.920527545948062</v>
      </c>
      <c r="W215" s="83">
        <f t="shared" ca="1" si="277"/>
        <v>205.80155868600923</v>
      </c>
      <c r="X215" s="83">
        <f t="shared" ca="1" si="277"/>
        <v>-139.84004177801035</v>
      </c>
      <c r="Y215" s="83">
        <f t="shared" ca="1" si="277"/>
        <v>50.47508749046483</v>
      </c>
      <c r="Z215" s="83">
        <f t="shared" ca="1" si="277"/>
        <v>298.2212374695755</v>
      </c>
    </row>
    <row r="217" spans="2:26">
      <c r="B217" s="1" t="s">
        <v>3470</v>
      </c>
      <c r="E217" s="106">
        <v>37788</v>
      </c>
      <c r="F217" s="106">
        <v>55186</v>
      </c>
      <c r="G217" s="106">
        <v>60347</v>
      </c>
      <c r="H217" s="106">
        <v>71794</v>
      </c>
      <c r="I217" s="106">
        <v>90604</v>
      </c>
      <c r="J217" s="106">
        <v>96980</v>
      </c>
      <c r="K217" s="83">
        <f t="shared" ref="K217:P217" si="278">K218*K18</f>
        <v>107434.79114861329</v>
      </c>
      <c r="L217" s="83">
        <f t="shared" si="278"/>
        <v>117161.66348502446</v>
      </c>
      <c r="M217" s="83">
        <f t="shared" si="278"/>
        <v>124747.03048884991</v>
      </c>
      <c r="N217" s="83">
        <f t="shared" si="278"/>
        <v>122058.03213948377</v>
      </c>
      <c r="O217" s="83">
        <f t="shared" si="278"/>
        <v>118910.98832997654</v>
      </c>
      <c r="P217" s="83">
        <f t="shared" si="278"/>
        <v>124542.06733955156</v>
      </c>
      <c r="Q217" s="83">
        <f>Q218*Q18</f>
        <v>130397.67590543222</v>
      </c>
      <c r="R217" s="83">
        <f>R218*R18</f>
        <v>132157.12998114136</v>
      </c>
      <c r="S217" s="83">
        <f>S218*S18</f>
        <v>138820.99074163695</v>
      </c>
      <c r="T217" s="83">
        <f>T218*T18</f>
        <v>126248.86097846327</v>
      </c>
      <c r="U217" s="83">
        <f t="shared" ref="U217:Z217" si="279">U218*U18</f>
        <v>128691.01853609411</v>
      </c>
      <c r="V217" s="83">
        <f t="shared" ca="1" si="279"/>
        <v>128091.25400091882</v>
      </c>
      <c r="W217" s="83">
        <f t="shared" ca="1" si="279"/>
        <v>132676.32299605597</v>
      </c>
      <c r="X217" s="83">
        <f t="shared" ca="1" si="279"/>
        <v>129560.81578644695</v>
      </c>
      <c r="Y217" s="83">
        <f t="shared" ca="1" si="279"/>
        <v>130685.35420178741</v>
      </c>
      <c r="Z217" s="83">
        <f t="shared" ca="1" si="279"/>
        <v>137329.44843675566</v>
      </c>
    </row>
    <row r="218" spans="2:26">
      <c r="B218" s="1" t="s">
        <v>6588</v>
      </c>
      <c r="E218" s="35">
        <f t="shared" ref="E218:J218" si="280">E217/E18</f>
        <v>0.28043875142861385</v>
      </c>
      <c r="F218" s="35">
        <f t="shared" si="280"/>
        <v>0.30296508978715697</v>
      </c>
      <c r="G218" s="35">
        <f t="shared" si="280"/>
        <v>0.25764872642194159</v>
      </c>
      <c r="H218" s="35">
        <f t="shared" si="280"/>
        <v>0.23041915398934462</v>
      </c>
      <c r="I218" s="35">
        <f t="shared" si="280"/>
        <v>0.26212263673315878</v>
      </c>
      <c r="J218" s="35">
        <f t="shared" si="280"/>
        <v>0.24569875174494757</v>
      </c>
      <c r="K218" s="107">
        <f t="shared" ref="K218:P218" si="281">J218-0.005</f>
        <v>0.24069875174494756</v>
      </c>
      <c r="L218" s="107">
        <f t="shared" si="281"/>
        <v>0.23569875174494756</v>
      </c>
      <c r="M218" s="107">
        <f t="shared" si="281"/>
        <v>0.23069875174494756</v>
      </c>
      <c r="N218" s="107">
        <v>0.22</v>
      </c>
      <c r="O218" s="107">
        <f t="shared" si="281"/>
        <v>0.215</v>
      </c>
      <c r="P218" s="107">
        <f t="shared" si="281"/>
        <v>0.21</v>
      </c>
      <c r="Q218" s="107">
        <f>P218-0.005</f>
        <v>0.20499999999999999</v>
      </c>
      <c r="R218" s="107">
        <f>Q218-0.005</f>
        <v>0.19999999999999998</v>
      </c>
      <c r="S218" s="107">
        <f>R218-0.005</f>
        <v>0.19499999999999998</v>
      </c>
      <c r="T218" s="107">
        <v>0.1825</v>
      </c>
      <c r="U218" s="107">
        <v>0.18</v>
      </c>
      <c r="V218" s="107">
        <v>0.18</v>
      </c>
      <c r="W218" s="107">
        <v>0.18</v>
      </c>
      <c r="X218" s="107">
        <v>0.18</v>
      </c>
      <c r="Y218" s="107">
        <v>0.18</v>
      </c>
      <c r="Z218" s="107">
        <v>0.18</v>
      </c>
    </row>
    <row r="219" spans="2:26">
      <c r="B219" s="1" t="s">
        <v>6589</v>
      </c>
      <c r="F219" s="83">
        <f>F217-E217</f>
        <v>17398</v>
      </c>
      <c r="G219" s="83">
        <f t="shared" ref="G219:T219" si="282">G217-F217</f>
        <v>5161</v>
      </c>
      <c r="H219" s="83">
        <f t="shared" si="282"/>
        <v>11447</v>
      </c>
      <c r="I219" s="83">
        <f t="shared" si="282"/>
        <v>18810</v>
      </c>
      <c r="J219" s="83">
        <f t="shared" si="282"/>
        <v>6376</v>
      </c>
      <c r="K219" s="83">
        <f t="shared" si="282"/>
        <v>10454.791148613294</v>
      </c>
      <c r="L219" s="83">
        <f t="shared" si="282"/>
        <v>9726.8723364111647</v>
      </c>
      <c r="M219" s="83">
        <f t="shared" si="282"/>
        <v>7585.3670038254495</v>
      </c>
      <c r="N219" s="83">
        <f t="shared" si="282"/>
        <v>-2688.9983493661421</v>
      </c>
      <c r="O219" s="83">
        <f t="shared" si="282"/>
        <v>-3147.0438095072313</v>
      </c>
      <c r="P219" s="83">
        <f t="shared" si="282"/>
        <v>5631.0790095750272</v>
      </c>
      <c r="Q219" s="83">
        <f t="shared" si="282"/>
        <v>5855.6085658806551</v>
      </c>
      <c r="R219" s="83">
        <f t="shared" si="282"/>
        <v>1759.4540757091454</v>
      </c>
      <c r="S219" s="83">
        <f t="shared" si="282"/>
        <v>6663.8607604955905</v>
      </c>
      <c r="T219" s="83">
        <f t="shared" si="282"/>
        <v>-12572.129763173682</v>
      </c>
      <c r="U219" s="83">
        <f t="shared" ref="U219:Z219" si="283">U217-T217</f>
        <v>2442.1575576308387</v>
      </c>
      <c r="V219" s="83">
        <f t="shared" ca="1" si="283"/>
        <v>-599.76453517528716</v>
      </c>
      <c r="W219" s="83">
        <f t="shared" ca="1" si="283"/>
        <v>4585.068995137146</v>
      </c>
      <c r="X219" s="83">
        <f t="shared" ca="1" si="283"/>
        <v>-3115.5072096090153</v>
      </c>
      <c r="Y219" s="83">
        <f t="shared" ca="1" si="283"/>
        <v>1124.5384153404593</v>
      </c>
      <c r="Z219" s="83">
        <f t="shared" ca="1" si="283"/>
        <v>6644.0942349682446</v>
      </c>
    </row>
    <row r="221" spans="2:26">
      <c r="B221" s="1" t="s">
        <v>6591</v>
      </c>
      <c r="E221" s="106">
        <v>5547</v>
      </c>
      <c r="F221" s="106">
        <v>5643</v>
      </c>
      <c r="G221" s="106">
        <v>21267</v>
      </c>
      <c r="H221" s="106">
        <v>10000</v>
      </c>
      <c r="I221" s="106">
        <v>14612</v>
      </c>
      <c r="J221" s="106">
        <v>16716</v>
      </c>
      <c r="K221" s="83">
        <f t="shared" ref="K221:P221" si="284">K222*K18</f>
        <v>18902.717271867394</v>
      </c>
      <c r="L221" s="83">
        <f t="shared" si="284"/>
        <v>21051.419200410401</v>
      </c>
      <c r="M221" s="83">
        <f t="shared" si="284"/>
        <v>22900.138263162313</v>
      </c>
      <c r="N221" s="83">
        <f t="shared" si="284"/>
        <v>20805.346387412006</v>
      </c>
      <c r="O221" s="83">
        <f t="shared" si="284"/>
        <v>20740.28866220521</v>
      </c>
      <c r="P221" s="83">
        <f t="shared" si="284"/>
        <v>22239.65488206278</v>
      </c>
      <c r="Q221" s="83">
        <f>Q222*Q18</f>
        <v>23853.233397335163</v>
      </c>
      <c r="R221" s="83">
        <f>R222*R18</f>
        <v>24779.461871464006</v>
      </c>
      <c r="S221" s="83">
        <f>S222*S18</f>
        <v>26696.344373391723</v>
      </c>
      <c r="T221" s="83">
        <f>T222*T18</f>
        <v>25941.546776396561</v>
      </c>
      <c r="U221" s="83">
        <f t="shared" ref="U221:Z221" si="285">U222*U18</f>
        <v>26810.628861686273</v>
      </c>
      <c r="V221" s="83">
        <f t="shared" ca="1" si="285"/>
        <v>26685.677916858087</v>
      </c>
      <c r="W221" s="83">
        <f t="shared" ca="1" si="285"/>
        <v>27640.900624178328</v>
      </c>
      <c r="X221" s="83">
        <f t="shared" ca="1" si="285"/>
        <v>26991.836622176448</v>
      </c>
      <c r="Y221" s="83">
        <f t="shared" ca="1" si="285"/>
        <v>27226.115458705714</v>
      </c>
      <c r="Z221" s="83">
        <f t="shared" ca="1" si="285"/>
        <v>28610.301757657428</v>
      </c>
    </row>
    <row r="222" spans="2:26">
      <c r="B222" s="1" t="s">
        <v>6588</v>
      </c>
      <c r="E222" s="35">
        <f t="shared" ref="E222:J222" si="286">E221/E18</f>
        <v>4.1166342600151395E-2</v>
      </c>
      <c r="F222" s="35">
        <f t="shared" si="286"/>
        <v>3.0979451340356734E-2</v>
      </c>
      <c r="G222" s="35">
        <f t="shared" si="286"/>
        <v>9.0798473243333247E-2</v>
      </c>
      <c r="H222" s="35">
        <f t="shared" si="286"/>
        <v>3.2094486167276462E-2</v>
      </c>
      <c r="I222" s="35">
        <f t="shared" si="286"/>
        <v>4.2273365060537242E-2</v>
      </c>
      <c r="J222" s="35">
        <f t="shared" si="286"/>
        <v>4.2349972511533752E-2</v>
      </c>
      <c r="K222" s="107">
        <f t="shared" ref="K222:P222" si="287">J222</f>
        <v>4.2349972511533752E-2</v>
      </c>
      <c r="L222" s="107">
        <f t="shared" si="287"/>
        <v>4.2349972511533752E-2</v>
      </c>
      <c r="M222" s="107">
        <f t="shared" si="287"/>
        <v>4.2349972511533752E-2</v>
      </c>
      <c r="N222" s="107">
        <v>3.7499999999999999E-2</v>
      </c>
      <c r="O222" s="107">
        <f t="shared" si="287"/>
        <v>3.7499999999999999E-2</v>
      </c>
      <c r="P222" s="107">
        <f t="shared" si="287"/>
        <v>3.7499999999999999E-2</v>
      </c>
      <c r="Q222" s="107">
        <f>P222</f>
        <v>3.7499999999999999E-2</v>
      </c>
      <c r="R222" s="107">
        <f>Q222</f>
        <v>3.7499999999999999E-2</v>
      </c>
      <c r="S222" s="107">
        <f>R222</f>
        <v>3.7499999999999999E-2</v>
      </c>
      <c r="T222" s="107">
        <f>S222</f>
        <v>3.7499999999999999E-2</v>
      </c>
      <c r="U222" s="107">
        <f t="shared" ref="U222:Z222" si="288">T222</f>
        <v>3.7499999999999999E-2</v>
      </c>
      <c r="V222" s="107">
        <f t="shared" si="288"/>
        <v>3.7499999999999999E-2</v>
      </c>
      <c r="W222" s="107">
        <f t="shared" si="288"/>
        <v>3.7499999999999999E-2</v>
      </c>
      <c r="X222" s="107">
        <f t="shared" si="288"/>
        <v>3.7499999999999999E-2</v>
      </c>
      <c r="Y222" s="107">
        <f t="shared" si="288"/>
        <v>3.7499999999999999E-2</v>
      </c>
      <c r="Z222" s="107">
        <f t="shared" si="288"/>
        <v>3.7499999999999999E-2</v>
      </c>
    </row>
    <row r="223" spans="2:26">
      <c r="B223" s="1" t="s">
        <v>6589</v>
      </c>
      <c r="F223" s="83">
        <f>F221-E221</f>
        <v>96</v>
      </c>
      <c r="G223" s="83">
        <f t="shared" ref="G223:T223" si="289">G221-F221</f>
        <v>15624</v>
      </c>
      <c r="H223" s="83">
        <f t="shared" si="289"/>
        <v>-11267</v>
      </c>
      <c r="I223" s="83">
        <f t="shared" si="289"/>
        <v>4612</v>
      </c>
      <c r="J223" s="83">
        <f t="shared" si="289"/>
        <v>2104</v>
      </c>
      <c r="K223" s="83">
        <f t="shared" si="289"/>
        <v>2186.7172718673937</v>
      </c>
      <c r="L223" s="83">
        <f t="shared" si="289"/>
        <v>2148.7019285430069</v>
      </c>
      <c r="M223" s="83">
        <f t="shared" si="289"/>
        <v>1848.7190627519121</v>
      </c>
      <c r="N223" s="83">
        <f t="shared" si="289"/>
        <v>-2094.7918757503066</v>
      </c>
      <c r="O223" s="83">
        <f t="shared" si="289"/>
        <v>-65.057725206796022</v>
      </c>
      <c r="P223" s="83">
        <f t="shared" si="289"/>
        <v>1499.3662198575694</v>
      </c>
      <c r="Q223" s="83">
        <f t="shared" si="289"/>
        <v>1613.5785152723838</v>
      </c>
      <c r="R223" s="83">
        <f t="shared" si="289"/>
        <v>926.22847412884221</v>
      </c>
      <c r="S223" s="83">
        <f t="shared" si="289"/>
        <v>1916.8825019277174</v>
      </c>
      <c r="T223" s="83">
        <f t="shared" si="289"/>
        <v>-754.79759699516217</v>
      </c>
      <c r="U223" s="83">
        <f t="shared" ref="U223:Z223" si="290">U221-T221</f>
        <v>869.08208528971227</v>
      </c>
      <c r="V223" s="83">
        <f t="shared" ca="1" si="290"/>
        <v>-124.95094482818604</v>
      </c>
      <c r="W223" s="83">
        <f t="shared" ca="1" si="290"/>
        <v>955.22270732024117</v>
      </c>
      <c r="X223" s="83">
        <f t="shared" ca="1" si="290"/>
        <v>-649.06400200188</v>
      </c>
      <c r="Y223" s="83">
        <f t="shared" ca="1" si="290"/>
        <v>234.27883652926539</v>
      </c>
      <c r="Z223" s="83">
        <f t="shared" ca="1" si="290"/>
        <v>1384.186298951714</v>
      </c>
    </row>
    <row r="225" spans="2:26">
      <c r="B225" s="1" t="s">
        <v>432</v>
      </c>
      <c r="E225" s="106">
        <f>162+7318</f>
        <v>7480</v>
      </c>
      <c r="F225" s="106">
        <f>1862+709+8796</f>
        <v>11367</v>
      </c>
      <c r="G225" s="106">
        <f>1019+2217+11575</f>
        <v>14811</v>
      </c>
      <c r="H225" s="106">
        <f>23214-H221</f>
        <v>13214</v>
      </c>
      <c r="I225" s="106">
        <f>30326-I221</f>
        <v>15714</v>
      </c>
      <c r="J225" s="106">
        <f>34002-J221</f>
        <v>17286</v>
      </c>
      <c r="K225" s="83">
        <f t="shared" ref="K225:P225" si="291">K226*K18</f>
        <v>19547.282290111259</v>
      </c>
      <c r="L225" s="83">
        <f t="shared" si="291"/>
        <v>21769.252949168116</v>
      </c>
      <c r="M225" s="83">
        <f t="shared" si="291"/>
        <v>23681.011606665692</v>
      </c>
      <c r="N225" s="83">
        <f t="shared" si="291"/>
        <v>18308.704820922565</v>
      </c>
      <c r="O225" s="83">
        <f t="shared" si="291"/>
        <v>11061.487286509446</v>
      </c>
      <c r="P225" s="83">
        <f t="shared" si="291"/>
        <v>11861.149270433483</v>
      </c>
      <c r="Q225" s="83">
        <f>Q226*Q18</f>
        <v>12721.724478578753</v>
      </c>
      <c r="R225" s="83">
        <f>R226*R18</f>
        <v>13215.712998114137</v>
      </c>
      <c r="S225" s="83">
        <f>S226*S18</f>
        <v>14238.050332475586</v>
      </c>
      <c r="T225" s="83">
        <f>T226*T18</f>
        <v>34588.729035195422</v>
      </c>
      <c r="U225" s="83">
        <f t="shared" ref="U225:Z225" si="292">U226*U18</f>
        <v>32172.754634023528</v>
      </c>
      <c r="V225" s="83">
        <f t="shared" ca="1" si="292"/>
        <v>32022.813500229706</v>
      </c>
      <c r="W225" s="83">
        <f t="shared" ca="1" si="292"/>
        <v>33169.080749013992</v>
      </c>
      <c r="X225" s="83">
        <f t="shared" ca="1" si="292"/>
        <v>32390.203946611739</v>
      </c>
      <c r="Y225" s="83">
        <f t="shared" ca="1" si="292"/>
        <v>32671.338550446853</v>
      </c>
      <c r="Z225" s="83">
        <f t="shared" ca="1" si="292"/>
        <v>34332.362109188914</v>
      </c>
    </row>
    <row r="226" spans="2:26">
      <c r="B226" s="1" t="s">
        <v>6588</v>
      </c>
      <c r="E226" s="35">
        <f t="shared" ref="E226:J226" si="293">E225/E18</f>
        <v>5.5511851928814214E-2</v>
      </c>
      <c r="F226" s="35">
        <f t="shared" si="293"/>
        <v>6.2403583800431504E-2</v>
      </c>
      <c r="G226" s="35">
        <f t="shared" si="293"/>
        <v>6.3234879729487409E-2</v>
      </c>
      <c r="H226" s="35">
        <f t="shared" si="293"/>
        <v>4.2409654021439119E-2</v>
      </c>
      <c r="I226" s="35">
        <f t="shared" si="293"/>
        <v>4.5461515094530676E-2</v>
      </c>
      <c r="J226" s="35">
        <f t="shared" si="293"/>
        <v>4.3794067051589641E-2</v>
      </c>
      <c r="K226" s="107">
        <f t="shared" ref="K226:P226" si="294">J226</f>
        <v>4.3794067051589641E-2</v>
      </c>
      <c r="L226" s="107">
        <f t="shared" si="294"/>
        <v>4.3794067051589641E-2</v>
      </c>
      <c r="M226" s="107">
        <f t="shared" si="294"/>
        <v>4.3794067051589641E-2</v>
      </c>
      <c r="N226" s="107">
        <v>3.3000000000000002E-2</v>
      </c>
      <c r="O226" s="107">
        <v>0.02</v>
      </c>
      <c r="P226" s="107">
        <f t="shared" si="294"/>
        <v>0.02</v>
      </c>
      <c r="Q226" s="107">
        <f>P226</f>
        <v>0.02</v>
      </c>
      <c r="R226" s="107">
        <f>Q226</f>
        <v>0.02</v>
      </c>
      <c r="S226" s="107">
        <f>R226</f>
        <v>0.02</v>
      </c>
      <c r="T226" s="107">
        <v>0.05</v>
      </c>
      <c r="U226" s="107">
        <v>4.4999999999999998E-2</v>
      </c>
      <c r="V226" s="107">
        <f>U226</f>
        <v>4.4999999999999998E-2</v>
      </c>
      <c r="W226" s="107">
        <f>V226</f>
        <v>4.4999999999999998E-2</v>
      </c>
      <c r="X226" s="107">
        <f>W226</f>
        <v>4.4999999999999998E-2</v>
      </c>
      <c r="Y226" s="107">
        <f>X226</f>
        <v>4.4999999999999998E-2</v>
      </c>
      <c r="Z226" s="107">
        <f>Y226</f>
        <v>4.4999999999999998E-2</v>
      </c>
    </row>
    <row r="227" spans="2:26">
      <c r="B227" s="1" t="s">
        <v>6589</v>
      </c>
      <c r="F227" s="83">
        <f>F225-E225</f>
        <v>3887</v>
      </c>
      <c r="G227" s="83">
        <f t="shared" ref="G227:T227" si="295">G225-F225</f>
        <v>3444</v>
      </c>
      <c r="H227" s="83">
        <f t="shared" si="295"/>
        <v>-1597</v>
      </c>
      <c r="I227" s="83">
        <f t="shared" si="295"/>
        <v>2500</v>
      </c>
      <c r="J227" s="83">
        <f t="shared" si="295"/>
        <v>1572</v>
      </c>
      <c r="K227" s="83">
        <f t="shared" si="295"/>
        <v>2261.2822901112595</v>
      </c>
      <c r="L227" s="83">
        <f t="shared" si="295"/>
        <v>2221.9706590568567</v>
      </c>
      <c r="M227" s="83">
        <f t="shared" si="295"/>
        <v>1911.7586574975758</v>
      </c>
      <c r="N227" s="83">
        <f t="shared" si="295"/>
        <v>-5372.306785743127</v>
      </c>
      <c r="O227" s="83">
        <f t="shared" si="295"/>
        <v>-7247.2175344131192</v>
      </c>
      <c r="P227" s="83">
        <f t="shared" si="295"/>
        <v>799.66198392403749</v>
      </c>
      <c r="Q227" s="83">
        <f t="shared" si="295"/>
        <v>860.57520814527015</v>
      </c>
      <c r="R227" s="83">
        <f t="shared" si="295"/>
        <v>493.9885195353836</v>
      </c>
      <c r="S227" s="83">
        <f t="shared" si="295"/>
        <v>1022.3373343614494</v>
      </c>
      <c r="T227" s="83">
        <f t="shared" si="295"/>
        <v>20350.678702719837</v>
      </c>
      <c r="U227" s="83">
        <f t="shared" ref="U227:Z227" si="296">U225-T225</f>
        <v>-2415.974401171894</v>
      </c>
      <c r="V227" s="83">
        <f t="shared" ca="1" si="296"/>
        <v>-149.94113379382179</v>
      </c>
      <c r="W227" s="83">
        <f t="shared" ca="1" si="296"/>
        <v>1146.2672487842865</v>
      </c>
      <c r="X227" s="83">
        <f t="shared" ca="1" si="296"/>
        <v>-778.87680240225382</v>
      </c>
      <c r="Y227" s="83">
        <f t="shared" ca="1" si="296"/>
        <v>281.13460383511483</v>
      </c>
      <c r="Z227" s="83">
        <f t="shared" ca="1" si="296"/>
        <v>1661.0235587420611</v>
      </c>
    </row>
    <row r="229" spans="2:26">
      <c r="B229" s="37" t="s">
        <v>6592</v>
      </c>
      <c r="C229" s="37"/>
      <c r="D229" s="37"/>
      <c r="E229" s="37"/>
      <c r="F229" s="77">
        <f>F219+F223+F227-F207-F211-F215</f>
        <v>11407</v>
      </c>
      <c r="G229" s="77">
        <f t="shared" ref="G229:P229" si="297">G219+G223+G227-G207-G211-G215</f>
        <v>6364</v>
      </c>
      <c r="H229" s="77">
        <f t="shared" si="297"/>
        <v>-6473</v>
      </c>
      <c r="I229" s="77">
        <f t="shared" si="297"/>
        <v>2906</v>
      </c>
      <c r="J229" s="77">
        <f t="shared" si="297"/>
        <v>22720</v>
      </c>
      <c r="K229" s="77">
        <f t="shared" si="297"/>
        <v>4352.2330765497545</v>
      </c>
      <c r="L229" s="77">
        <f t="shared" si="297"/>
        <v>3730.4051811987169</v>
      </c>
      <c r="M229" s="77">
        <f t="shared" si="297"/>
        <v>2426.0738549036646</v>
      </c>
      <c r="N229" s="77">
        <f t="shared" si="297"/>
        <v>-14867.644578254753</v>
      </c>
      <c r="O229" s="77">
        <f t="shared" si="297"/>
        <v>-10099.088775875793</v>
      </c>
      <c r="P229" s="77">
        <f t="shared" si="297"/>
        <v>-372.01419272715975</v>
      </c>
      <c r="Q229" s="77">
        <f>Q219+Q223+Q227-Q207-Q211-Q215</f>
        <v>-604.76254834427164</v>
      </c>
      <c r="R229" s="77">
        <f>R219+R223+R227-R207-R211-R215</f>
        <v>-1948.9366984606058</v>
      </c>
      <c r="S229" s="77">
        <f>S219+S223+S227-S207-S211-S215</f>
        <v>-1010.8648432514219</v>
      </c>
      <c r="T229" s="77">
        <f>T219+T223+T227-T207-T211-T215</f>
        <v>11203.131406128394</v>
      </c>
      <c r="U229" s="77">
        <f t="shared" ref="U229:Z229" si="298">U219+U223+U227-U207-U211-U215</f>
        <v>-3916.9179916531511</v>
      </c>
      <c r="V229" s="77">
        <f t="shared" ca="1" si="298"/>
        <v>-182.79234472831922</v>
      </c>
      <c r="W229" s="77">
        <f t="shared" ca="1" si="298"/>
        <v>1397.4075878249278</v>
      </c>
      <c r="X229" s="77">
        <f t="shared" ca="1" si="298"/>
        <v>-949.52407897204466</v>
      </c>
      <c r="Y229" s="77">
        <f t="shared" ca="1" si="298"/>
        <v>342.7295240407575</v>
      </c>
      <c r="Z229" s="77">
        <f t="shared" ca="1" si="298"/>
        <v>2024.943944794637</v>
      </c>
    </row>
    <row r="232" spans="2:26">
      <c r="B232" s="76" t="s">
        <v>6593</v>
      </c>
      <c r="C232" s="76">
        <v>2002</v>
      </c>
      <c r="D232" s="76">
        <f t="shared" ref="D232:P232" si="299">C232+1</f>
        <v>2003</v>
      </c>
      <c r="E232" s="76">
        <f t="shared" si="299"/>
        <v>2004</v>
      </c>
      <c r="F232" s="76">
        <f t="shared" si="299"/>
        <v>2005</v>
      </c>
      <c r="G232" s="76">
        <f t="shared" si="299"/>
        <v>2006</v>
      </c>
      <c r="H232" s="76">
        <f t="shared" si="299"/>
        <v>2007</v>
      </c>
      <c r="I232" s="76">
        <f t="shared" si="299"/>
        <v>2008</v>
      </c>
      <c r="J232" s="76">
        <f t="shared" si="299"/>
        <v>2009</v>
      </c>
      <c r="K232" s="76">
        <f t="shared" si="299"/>
        <v>2010</v>
      </c>
      <c r="L232" s="76">
        <f t="shared" si="299"/>
        <v>2011</v>
      </c>
      <c r="M232" s="76">
        <f t="shared" si="299"/>
        <v>2012</v>
      </c>
      <c r="N232" s="76">
        <f t="shared" si="299"/>
        <v>2013</v>
      </c>
      <c r="O232" s="76">
        <f t="shared" si="299"/>
        <v>2014</v>
      </c>
      <c r="P232" s="76">
        <f t="shared" si="299"/>
        <v>2015</v>
      </c>
      <c r="Q232" s="76">
        <f>P232+1</f>
        <v>2016</v>
      </c>
      <c r="R232" s="76">
        <f>Q232+1</f>
        <v>2017</v>
      </c>
      <c r="S232" s="76">
        <f>R232+1</f>
        <v>2018</v>
      </c>
      <c r="T232" s="76">
        <f>S232+1</f>
        <v>2019</v>
      </c>
      <c r="U232" s="76">
        <f t="shared" ref="U232:Z232" si="300">T232+1</f>
        <v>2020</v>
      </c>
      <c r="V232" s="76">
        <f t="shared" si="300"/>
        <v>2021</v>
      </c>
      <c r="W232" s="76">
        <f t="shared" si="300"/>
        <v>2022</v>
      </c>
      <c r="X232" s="76">
        <f t="shared" si="300"/>
        <v>2023</v>
      </c>
      <c r="Y232" s="76">
        <f t="shared" si="300"/>
        <v>2024</v>
      </c>
      <c r="Z232" s="76">
        <f t="shared" si="300"/>
        <v>2025</v>
      </c>
    </row>
    <row r="233" spans="2:26">
      <c r="B233" s="1" t="s">
        <v>598</v>
      </c>
      <c r="E233" s="83">
        <f t="shared" ref="E233:P233" si="301">E235+E234</f>
        <v>2278</v>
      </c>
      <c r="F233" s="83">
        <f t="shared" si="301"/>
        <v>3912</v>
      </c>
      <c r="G233" s="83">
        <f t="shared" si="301"/>
        <v>4616</v>
      </c>
      <c r="H233" s="83">
        <f t="shared" si="301"/>
        <v>4737</v>
      </c>
      <c r="I233" s="83">
        <f t="shared" si="301"/>
        <v>6536</v>
      </c>
      <c r="J233" s="83">
        <f t="shared" si="301"/>
        <v>5718</v>
      </c>
      <c r="K233" s="83" t="e">
        <f t="shared" ca="1" si="301"/>
        <v>#REF!</v>
      </c>
      <c r="L233" s="83" t="e">
        <f t="shared" ca="1" si="301"/>
        <v>#REF!</v>
      </c>
      <c r="M233" s="83" t="e">
        <f t="shared" ca="1" si="301"/>
        <v>#REF!</v>
      </c>
      <c r="N233" s="83" t="e">
        <f t="shared" ca="1" si="301"/>
        <v>#REF!</v>
      </c>
      <c r="O233" s="83" t="e">
        <f t="shared" ca="1" si="301"/>
        <v>#REF!</v>
      </c>
      <c r="P233" s="83" t="e">
        <f t="shared" ca="1" si="301"/>
        <v>#REF!</v>
      </c>
      <c r="Q233" s="83" t="e">
        <f ca="1">Q235+Q234</f>
        <v>#REF!</v>
      </c>
      <c r="R233" s="83" t="e">
        <f ca="1">R235+R234</f>
        <v>#REF!</v>
      </c>
      <c r="S233" s="83" t="e">
        <f ca="1">S235+S234</f>
        <v>#REF!</v>
      </c>
      <c r="T233" s="83" t="e">
        <f ca="1">T235+T234</f>
        <v>#REF!</v>
      </c>
      <c r="U233" s="83" t="e">
        <f t="shared" ref="U233:Z233" ca="1" si="302">U235+U234</f>
        <v>#REF!</v>
      </c>
      <c r="V233" s="83" t="e">
        <f t="shared" ca="1" si="302"/>
        <v>#REF!</v>
      </c>
      <c r="W233" s="83" t="e">
        <f t="shared" ca="1" si="302"/>
        <v>#REF!</v>
      </c>
      <c r="X233" s="83" t="e">
        <f t="shared" ca="1" si="302"/>
        <v>#REF!</v>
      </c>
      <c r="Y233" s="83" t="e">
        <f t="shared" ca="1" si="302"/>
        <v>#REF!</v>
      </c>
      <c r="Z233" s="83" t="e">
        <f t="shared" ca="1" si="302"/>
        <v>#REF!</v>
      </c>
    </row>
    <row r="234" spans="2:26">
      <c r="B234" s="1" t="s">
        <v>6594</v>
      </c>
      <c r="E234" s="12">
        <v>0</v>
      </c>
      <c r="F234" s="12">
        <v>0</v>
      </c>
      <c r="G234" s="12">
        <v>0</v>
      </c>
      <c r="H234" s="12">
        <v>0</v>
      </c>
      <c r="I234" s="12">
        <v>0</v>
      </c>
      <c r="J234" s="12">
        <v>0</v>
      </c>
      <c r="K234" s="12">
        <v>0</v>
      </c>
      <c r="L234" s="12">
        <v>0</v>
      </c>
      <c r="M234" s="12">
        <v>0</v>
      </c>
      <c r="N234" s="12">
        <v>0</v>
      </c>
      <c r="O234" s="12">
        <v>0</v>
      </c>
      <c r="P234" s="12">
        <v>0</v>
      </c>
      <c r="Q234" s="12">
        <v>0</v>
      </c>
      <c r="R234" s="12">
        <v>0</v>
      </c>
      <c r="S234" s="12">
        <v>0</v>
      </c>
      <c r="T234" s="12">
        <v>0</v>
      </c>
      <c r="U234" s="12">
        <v>0</v>
      </c>
      <c r="V234" s="12">
        <v>0</v>
      </c>
      <c r="W234" s="12">
        <v>0</v>
      </c>
      <c r="X234" s="12">
        <v>0</v>
      </c>
      <c r="Y234" s="12">
        <v>0</v>
      </c>
      <c r="Z234" s="12">
        <v>0</v>
      </c>
    </row>
    <row r="235" spans="2:26">
      <c r="B235" s="1" t="s">
        <v>6595</v>
      </c>
      <c r="E235" s="106">
        <f>4593-2315</f>
        <v>2278</v>
      </c>
      <c r="F235" s="106">
        <f>7089+21-3198</f>
        <v>3912</v>
      </c>
      <c r="G235" s="106">
        <f>8749+367-4500</f>
        <v>4616</v>
      </c>
      <c r="H235" s="106">
        <v>4737</v>
      </c>
      <c r="I235" s="106">
        <v>6536</v>
      </c>
      <c r="J235" s="106">
        <v>5718</v>
      </c>
      <c r="K235" s="83" t="e">
        <f t="shared" ref="K235:T235" ca="1" si="303">AVERAGE(J242:K242)*K237</f>
        <v>#REF!</v>
      </c>
      <c r="L235" s="83" t="e">
        <f t="shared" ca="1" si="303"/>
        <v>#REF!</v>
      </c>
      <c r="M235" s="83" t="e">
        <f t="shared" ca="1" si="303"/>
        <v>#REF!</v>
      </c>
      <c r="N235" s="83" t="e">
        <f t="shared" ca="1" si="303"/>
        <v>#REF!</v>
      </c>
      <c r="O235" s="83" t="e">
        <f t="shared" ca="1" si="303"/>
        <v>#REF!</v>
      </c>
      <c r="P235" s="83" t="e">
        <f t="shared" ca="1" si="303"/>
        <v>#REF!</v>
      </c>
      <c r="Q235" s="83" t="e">
        <f t="shared" ca="1" si="303"/>
        <v>#REF!</v>
      </c>
      <c r="R235" s="83" t="e">
        <f t="shared" ca="1" si="303"/>
        <v>#REF!</v>
      </c>
      <c r="S235" s="83" t="e">
        <f t="shared" ca="1" si="303"/>
        <v>#REF!</v>
      </c>
      <c r="T235" s="83" t="e">
        <f t="shared" ca="1" si="303"/>
        <v>#REF!</v>
      </c>
      <c r="U235" s="83" t="e">
        <f t="shared" ref="U235:Z235" ca="1" si="304">AVERAGE(T242:U242)*U237</f>
        <v>#REF!</v>
      </c>
      <c r="V235" s="83" t="e">
        <f t="shared" ca="1" si="304"/>
        <v>#REF!</v>
      </c>
      <c r="W235" s="83" t="e">
        <f t="shared" ca="1" si="304"/>
        <v>#REF!</v>
      </c>
      <c r="X235" s="83" t="e">
        <f t="shared" ca="1" si="304"/>
        <v>#REF!</v>
      </c>
      <c r="Y235" s="83" t="e">
        <f t="shared" ca="1" si="304"/>
        <v>#REF!</v>
      </c>
      <c r="Z235" s="83" t="e">
        <f t="shared" ca="1" si="304"/>
        <v>#REF!</v>
      </c>
    </row>
    <row r="237" spans="2:26">
      <c r="B237" s="1" t="s">
        <v>6596</v>
      </c>
      <c r="E237" s="35">
        <f t="shared" ref="E237:J237" si="305">E235/D242</f>
        <v>5.5201492718152521E-2</v>
      </c>
      <c r="F237" s="35">
        <f t="shared" si="305"/>
        <v>8.9392623737489144E-2</v>
      </c>
      <c r="G237" s="35">
        <f t="shared" si="305"/>
        <v>8.2789296219240985E-2</v>
      </c>
      <c r="H237" s="35">
        <f t="shared" si="305"/>
        <v>7.0060491325632648E-2</v>
      </c>
      <c r="I237" s="35">
        <f t="shared" si="305"/>
        <v>7.0484201445055544E-2</v>
      </c>
      <c r="J237" s="35">
        <f t="shared" si="305"/>
        <v>4.706211573757809E-2</v>
      </c>
      <c r="K237" s="35">
        <f t="shared" ref="K237:P237" si="306">J237+K238</f>
        <v>4.706211573757809E-2</v>
      </c>
      <c r="L237" s="35">
        <f t="shared" si="306"/>
        <v>4.706211573757809E-2</v>
      </c>
      <c r="M237" s="35">
        <f t="shared" si="306"/>
        <v>4.706211573757809E-2</v>
      </c>
      <c r="N237" s="35">
        <f t="shared" si="306"/>
        <v>4.706211573757809E-2</v>
      </c>
      <c r="O237" s="35">
        <f t="shared" si="306"/>
        <v>4.706211573757809E-2</v>
      </c>
      <c r="P237" s="35">
        <f t="shared" si="306"/>
        <v>4.706211573757809E-2</v>
      </c>
      <c r="Q237" s="35">
        <f>P237+Q238</f>
        <v>4.706211573757809E-2</v>
      </c>
      <c r="R237" s="35">
        <f>Q237+R238</f>
        <v>4.706211573757809E-2</v>
      </c>
      <c r="S237" s="35">
        <f>R237+S238</f>
        <v>4.706211573757809E-2</v>
      </c>
      <c r="T237" s="35">
        <f>S237+T238</f>
        <v>4.706211573757809E-2</v>
      </c>
      <c r="U237" s="35">
        <f t="shared" ref="U237:Z237" si="307">T237+U238</f>
        <v>4.706211573757809E-2</v>
      </c>
      <c r="V237" s="35">
        <f t="shared" si="307"/>
        <v>4.706211573757809E-2</v>
      </c>
      <c r="W237" s="35">
        <f t="shared" si="307"/>
        <v>4.706211573757809E-2</v>
      </c>
      <c r="X237" s="35">
        <f t="shared" si="307"/>
        <v>4.706211573757809E-2</v>
      </c>
      <c r="Y237" s="35">
        <f t="shared" si="307"/>
        <v>4.706211573757809E-2</v>
      </c>
      <c r="Z237" s="35">
        <f t="shared" si="307"/>
        <v>4.706211573757809E-2</v>
      </c>
    </row>
    <row r="238" spans="2:26">
      <c r="B238" s="1" t="s">
        <v>767</v>
      </c>
      <c r="F238" s="35">
        <f>F237-E237</f>
        <v>3.4191131019336622E-2</v>
      </c>
      <c r="G238" s="35">
        <f>G237-F237</f>
        <v>-6.6033275182481588E-3</v>
      </c>
      <c r="H238" s="35">
        <f>H237-G237</f>
        <v>-1.2728804893608336E-2</v>
      </c>
      <c r="I238" s="35">
        <f>I237-H237</f>
        <v>4.2371011942289594E-4</v>
      </c>
      <c r="J238" s="35">
        <f>J237-I237</f>
        <v>-2.3422085707477454E-2</v>
      </c>
      <c r="K238" s="84">
        <v>0</v>
      </c>
      <c r="L238" s="84">
        <v>0</v>
      </c>
      <c r="M238" s="84">
        <v>0</v>
      </c>
      <c r="N238" s="84">
        <v>0</v>
      </c>
      <c r="O238" s="84">
        <v>0</v>
      </c>
      <c r="P238" s="84">
        <v>0</v>
      </c>
      <c r="Q238" s="84">
        <v>0</v>
      </c>
      <c r="R238" s="84">
        <v>0</v>
      </c>
      <c r="S238" s="84">
        <v>0</v>
      </c>
      <c r="T238" s="84">
        <v>0</v>
      </c>
      <c r="U238" s="84">
        <v>0</v>
      </c>
      <c r="V238" s="84">
        <v>0</v>
      </c>
      <c r="W238" s="84">
        <v>0</v>
      </c>
      <c r="X238" s="84">
        <v>0</v>
      </c>
      <c r="Y238" s="84">
        <v>0</v>
      </c>
      <c r="Z238" s="84">
        <v>0</v>
      </c>
    </row>
    <row r="240" spans="2:26">
      <c r="B240" s="1" t="s">
        <v>590</v>
      </c>
      <c r="E240" s="106">
        <f>E244+57934</f>
        <v>63506</v>
      </c>
      <c r="F240" s="106">
        <f>F244+51530</f>
        <v>68537</v>
      </c>
      <c r="G240" s="106">
        <f>G244+85819</f>
        <v>111085</v>
      </c>
      <c r="H240" s="106">
        <f>H244+84799</f>
        <v>104752</v>
      </c>
      <c r="I240" s="106">
        <f>I244+117588</f>
        <v>144319</v>
      </c>
      <c r="J240" s="106">
        <v>110909</v>
      </c>
      <c r="K240" s="83" t="e">
        <f t="shared" ref="K240:P240" ca="1" si="308">K241+K242</f>
        <v>#REF!</v>
      </c>
      <c r="L240" s="83" t="e">
        <f t="shared" ca="1" si="308"/>
        <v>#REF!</v>
      </c>
      <c r="M240" s="83" t="e">
        <f t="shared" ca="1" si="308"/>
        <v>#REF!</v>
      </c>
      <c r="N240" s="83" t="e">
        <f t="shared" ca="1" si="308"/>
        <v>#REF!</v>
      </c>
      <c r="O240" s="83" t="e">
        <f t="shared" ca="1" si="308"/>
        <v>#REF!</v>
      </c>
      <c r="P240" s="83" t="e">
        <f t="shared" ca="1" si="308"/>
        <v>#REF!</v>
      </c>
      <c r="Q240" s="83" t="e">
        <f ca="1">Q241+Q242</f>
        <v>#REF!</v>
      </c>
      <c r="R240" s="83" t="e">
        <f ca="1">R241+R242</f>
        <v>#REF!</v>
      </c>
      <c r="S240" s="83" t="e">
        <f ca="1">S241+S242</f>
        <v>#REF!</v>
      </c>
      <c r="T240" s="83" t="e">
        <f ca="1">T241+T242</f>
        <v>#REF!</v>
      </c>
      <c r="U240" s="83" t="e">
        <f t="shared" ref="U240:Z240" ca="1" si="309">U241+U242</f>
        <v>#REF!</v>
      </c>
      <c r="V240" s="83" t="e">
        <f t="shared" ca="1" si="309"/>
        <v>#REF!</v>
      </c>
      <c r="W240" s="83" t="e">
        <f t="shared" ca="1" si="309"/>
        <v>#REF!</v>
      </c>
      <c r="X240" s="83" t="e">
        <f t="shared" ca="1" si="309"/>
        <v>#REF!</v>
      </c>
      <c r="Y240" s="83" t="e">
        <f t="shared" ca="1" si="309"/>
        <v>#REF!</v>
      </c>
      <c r="Z240" s="83" t="e">
        <f t="shared" ca="1" si="309"/>
        <v>#REF!</v>
      </c>
    </row>
    <row r="241" spans="2:26">
      <c r="B241" s="1" t="s">
        <v>6597</v>
      </c>
      <c r="E241" s="2273">
        <f>17068+2676</f>
        <v>19744</v>
      </c>
      <c r="F241" s="2273">
        <f>11277+1504</f>
        <v>12781</v>
      </c>
      <c r="G241" s="2273">
        <f>41405+2067</f>
        <v>43472</v>
      </c>
      <c r="H241" s="2273">
        <v>12022</v>
      </c>
      <c r="I241" s="2273">
        <v>22820</v>
      </c>
      <c r="J241" s="2273">
        <v>27446</v>
      </c>
      <c r="K241" s="83">
        <f t="shared" ref="K241:P241" si="310">K246*K18</f>
        <v>31036.37103635275</v>
      </c>
      <c r="L241" s="83">
        <f t="shared" si="310"/>
        <v>34564.324681410857</v>
      </c>
      <c r="M241" s="83">
        <f t="shared" si="310"/>
        <v>37599.736466304908</v>
      </c>
      <c r="N241" s="83">
        <f t="shared" si="310"/>
        <v>38578.337869067742</v>
      </c>
      <c r="O241" s="83">
        <f t="shared" si="310"/>
        <v>38457.704506023169</v>
      </c>
      <c r="P241" s="83">
        <f t="shared" si="310"/>
        <v>41237.906072584417</v>
      </c>
      <c r="Q241" s="83">
        <f>Q246*Q18</f>
        <v>44229.88592148084</v>
      </c>
      <c r="R241" s="83">
        <f>R246*R18</f>
        <v>45947.346152785278</v>
      </c>
      <c r="S241" s="83">
        <f>S246*S18</f>
        <v>49501.727773627405</v>
      </c>
      <c r="T241" s="83">
        <f>T246*T18</f>
        <v>48102.143446722963</v>
      </c>
      <c r="U241" s="83">
        <f t="shared" ref="U241:Z241" si="311">U246*U18</f>
        <v>49713.639919694258</v>
      </c>
      <c r="V241" s="83">
        <f t="shared" ca="1" si="311"/>
        <v>49481.949484126337</v>
      </c>
      <c r="W241" s="83">
        <f t="shared" ca="1" si="311"/>
        <v>51253.172306232387</v>
      </c>
      <c r="X241" s="83">
        <f t="shared" ca="1" si="311"/>
        <v>50049.644621491323</v>
      </c>
      <c r="Y241" s="83">
        <f t="shared" ca="1" si="311"/>
        <v>50484.056428096301</v>
      </c>
      <c r="Z241" s="83">
        <f t="shared" ca="1" si="311"/>
        <v>53050.685491624048</v>
      </c>
    </row>
    <row r="242" spans="2:26">
      <c r="B242" s="37" t="s">
        <v>415</v>
      </c>
      <c r="D242" s="115">
        <v>41267</v>
      </c>
      <c r="E242" s="77">
        <f t="shared" ref="E242:J242" si="312">E240-E241</f>
        <v>43762</v>
      </c>
      <c r="F242" s="77">
        <f t="shared" si="312"/>
        <v>55756</v>
      </c>
      <c r="G242" s="77">
        <f t="shared" si="312"/>
        <v>67613</v>
      </c>
      <c r="H242" s="77">
        <f t="shared" si="312"/>
        <v>92730</v>
      </c>
      <c r="I242" s="77">
        <f t="shared" si="312"/>
        <v>121499</v>
      </c>
      <c r="J242" s="77">
        <f t="shared" si="312"/>
        <v>83463</v>
      </c>
      <c r="K242" s="77" t="e">
        <f t="shared" ref="K242:P242" ca="1" si="313">K167</f>
        <v>#REF!</v>
      </c>
      <c r="L242" s="77" t="e">
        <f t="shared" ca="1" si="313"/>
        <v>#REF!</v>
      </c>
      <c r="M242" s="77" t="e">
        <f t="shared" ca="1" si="313"/>
        <v>#REF!</v>
      </c>
      <c r="N242" s="77" t="e">
        <f t="shared" ca="1" si="313"/>
        <v>#REF!</v>
      </c>
      <c r="O242" s="77" t="e">
        <f t="shared" ca="1" si="313"/>
        <v>#REF!</v>
      </c>
      <c r="P242" s="77" t="e">
        <f t="shared" ca="1" si="313"/>
        <v>#REF!</v>
      </c>
      <c r="Q242" s="77" t="e">
        <f ca="1">Q167</f>
        <v>#REF!</v>
      </c>
      <c r="R242" s="77" t="e">
        <f ca="1">R167</f>
        <v>#REF!</v>
      </c>
      <c r="S242" s="77" t="e">
        <f ca="1">S167</f>
        <v>#REF!</v>
      </c>
      <c r="T242" s="77" t="e">
        <f ca="1">T167</f>
        <v>#REF!</v>
      </c>
      <c r="U242" s="77" t="e">
        <f t="shared" ref="U242:Z242" ca="1" si="314">U167</f>
        <v>#REF!</v>
      </c>
      <c r="V242" s="77" t="e">
        <f t="shared" ca="1" si="314"/>
        <v>#REF!</v>
      </c>
      <c r="W242" s="77" t="e">
        <f t="shared" ca="1" si="314"/>
        <v>#REF!</v>
      </c>
      <c r="X242" s="77" t="e">
        <f t="shared" ca="1" si="314"/>
        <v>#REF!</v>
      </c>
      <c r="Y242" s="77" t="e">
        <f t="shared" ca="1" si="314"/>
        <v>#REF!</v>
      </c>
      <c r="Z242" s="77" t="e">
        <f t="shared" ca="1" si="314"/>
        <v>#REF!</v>
      </c>
    </row>
    <row r="244" spans="2:26">
      <c r="B244" s="116" t="s">
        <v>3835</v>
      </c>
      <c r="E244" s="12">
        <v>5572</v>
      </c>
      <c r="F244" s="12">
        <v>17007</v>
      </c>
      <c r="G244" s="12">
        <v>25266</v>
      </c>
      <c r="H244" s="12">
        <v>19953</v>
      </c>
      <c r="I244" s="12">
        <v>26731</v>
      </c>
      <c r="J244" s="12">
        <v>9168</v>
      </c>
      <c r="K244" s="83">
        <f t="shared" ref="K244:P244" si="315">J244</f>
        <v>9168</v>
      </c>
      <c r="L244" s="83">
        <f t="shared" si="315"/>
        <v>9168</v>
      </c>
      <c r="M244" s="83">
        <f t="shared" si="315"/>
        <v>9168</v>
      </c>
      <c r="N244" s="83">
        <f t="shared" si="315"/>
        <v>9168</v>
      </c>
      <c r="O244" s="83">
        <f t="shared" si="315"/>
        <v>9168</v>
      </c>
      <c r="P244" s="83">
        <f t="shared" si="315"/>
        <v>9168</v>
      </c>
      <c r="Q244" s="83">
        <f>P244</f>
        <v>9168</v>
      </c>
      <c r="R244" s="83">
        <f>Q244</f>
        <v>9168</v>
      </c>
      <c r="S244" s="83">
        <f>R244</f>
        <v>9168</v>
      </c>
      <c r="T244" s="83">
        <f>S244</f>
        <v>9168</v>
      </c>
      <c r="U244" s="83">
        <f t="shared" ref="U244:Z244" si="316">T244</f>
        <v>9168</v>
      </c>
      <c r="V244" s="83">
        <f t="shared" si="316"/>
        <v>9168</v>
      </c>
      <c r="W244" s="83">
        <f t="shared" si="316"/>
        <v>9168</v>
      </c>
      <c r="X244" s="83">
        <f t="shared" si="316"/>
        <v>9168</v>
      </c>
      <c r="Y244" s="83">
        <f t="shared" si="316"/>
        <v>9168</v>
      </c>
      <c r="Z244" s="83">
        <f t="shared" si="316"/>
        <v>9168</v>
      </c>
    </row>
    <row r="245" spans="2:26">
      <c r="B245" s="116" t="s">
        <v>6598</v>
      </c>
      <c r="E245" s="83">
        <f t="shared" ref="E245:J245" si="317">E240-E244</f>
        <v>57934</v>
      </c>
      <c r="F245" s="83">
        <f t="shared" si="317"/>
        <v>51530</v>
      </c>
      <c r="G245" s="83">
        <f t="shared" si="317"/>
        <v>85819</v>
      </c>
      <c r="H245" s="83">
        <f t="shared" si="317"/>
        <v>84799</v>
      </c>
      <c r="I245" s="83">
        <f t="shared" si="317"/>
        <v>117588</v>
      </c>
      <c r="J245" s="83">
        <f t="shared" si="317"/>
        <v>101741</v>
      </c>
      <c r="K245" s="83" t="e">
        <f t="shared" ref="K245:S245" ca="1" si="318">K240-K244</f>
        <v>#REF!</v>
      </c>
      <c r="L245" s="83" t="e">
        <f t="shared" ca="1" si="318"/>
        <v>#REF!</v>
      </c>
      <c r="M245" s="83" t="e">
        <f t="shared" ca="1" si="318"/>
        <v>#REF!</v>
      </c>
      <c r="N245" s="83" t="e">
        <f t="shared" ca="1" si="318"/>
        <v>#REF!</v>
      </c>
      <c r="O245" s="83" t="e">
        <f t="shared" ca="1" si="318"/>
        <v>#REF!</v>
      </c>
      <c r="P245" s="83" t="e">
        <f t="shared" ca="1" si="318"/>
        <v>#REF!</v>
      </c>
      <c r="Q245" s="83" t="e">
        <f t="shared" ca="1" si="318"/>
        <v>#REF!</v>
      </c>
      <c r="R245" s="83" t="e">
        <f t="shared" ca="1" si="318"/>
        <v>#REF!</v>
      </c>
      <c r="S245" s="83" t="e">
        <f t="shared" ca="1" si="318"/>
        <v>#REF!</v>
      </c>
      <c r="T245" s="83" t="e">
        <f t="shared" ref="T245:Z245" ca="1" si="319">T240-T244</f>
        <v>#REF!</v>
      </c>
      <c r="U245" s="83" t="e">
        <f t="shared" ca="1" si="319"/>
        <v>#REF!</v>
      </c>
      <c r="V245" s="83" t="e">
        <f t="shared" ca="1" si="319"/>
        <v>#REF!</v>
      </c>
      <c r="W245" s="83" t="e">
        <f t="shared" ca="1" si="319"/>
        <v>#REF!</v>
      </c>
      <c r="X245" s="83" t="e">
        <f t="shared" ca="1" si="319"/>
        <v>#REF!</v>
      </c>
      <c r="Y245" s="83" t="e">
        <f t="shared" ca="1" si="319"/>
        <v>#REF!</v>
      </c>
      <c r="Z245" s="83" t="e">
        <f t="shared" ca="1" si="319"/>
        <v>#REF!</v>
      </c>
    </row>
    <row r="246" spans="2:26">
      <c r="B246" s="1" t="s">
        <v>3834</v>
      </c>
      <c r="E246" s="34">
        <f t="shared" ref="E246:J246" si="320">E241/E18</f>
        <v>0.14652754070621762</v>
      </c>
      <c r="F246" s="34">
        <f t="shared" si="320"/>
        <v>7.0166288779213076E-2</v>
      </c>
      <c r="G246" s="34">
        <f t="shared" si="320"/>
        <v>0.1856016941192544</v>
      </c>
      <c r="H246" s="34">
        <f t="shared" si="320"/>
        <v>3.858399127029976E-2</v>
      </c>
      <c r="I246" s="34">
        <f t="shared" si="320"/>
        <v>6.6019586003384881E-2</v>
      </c>
      <c r="J246" s="34">
        <f t="shared" si="320"/>
        <v>6.9534418853287594E-2</v>
      </c>
      <c r="K246" s="84">
        <f t="shared" ref="K246:P246" si="321">J246</f>
        <v>6.9534418853287594E-2</v>
      </c>
      <c r="L246" s="84">
        <f t="shared" si="321"/>
        <v>6.9534418853287594E-2</v>
      </c>
      <c r="M246" s="84">
        <f t="shared" si="321"/>
        <v>6.9534418853287594E-2</v>
      </c>
      <c r="N246" s="84">
        <f t="shared" si="321"/>
        <v>6.9534418853287594E-2</v>
      </c>
      <c r="O246" s="84">
        <f t="shared" si="321"/>
        <v>6.9534418853287594E-2</v>
      </c>
      <c r="P246" s="84">
        <f t="shared" si="321"/>
        <v>6.9534418853287594E-2</v>
      </c>
      <c r="Q246" s="84">
        <f>P246</f>
        <v>6.9534418853287594E-2</v>
      </c>
      <c r="R246" s="84">
        <f>Q246</f>
        <v>6.9534418853287594E-2</v>
      </c>
      <c r="S246" s="84">
        <f>R246</f>
        <v>6.9534418853287594E-2</v>
      </c>
      <c r="T246" s="84">
        <f>S246</f>
        <v>6.9534418853287594E-2</v>
      </c>
      <c r="U246" s="84">
        <f t="shared" ref="U246:Z246" si="322">T246</f>
        <v>6.9534418853287594E-2</v>
      </c>
      <c r="V246" s="84">
        <f t="shared" si="322"/>
        <v>6.9534418853287594E-2</v>
      </c>
      <c r="W246" s="84">
        <f t="shared" si="322"/>
        <v>6.9534418853287594E-2</v>
      </c>
      <c r="X246" s="84">
        <f t="shared" si="322"/>
        <v>6.9534418853287594E-2</v>
      </c>
      <c r="Y246" s="84">
        <f t="shared" si="322"/>
        <v>6.9534418853287594E-2</v>
      </c>
      <c r="Z246" s="84">
        <f t="shared" si="322"/>
        <v>6.9534418853287594E-2</v>
      </c>
    </row>
    <row r="248" spans="2:26">
      <c r="B248" s="1" t="s">
        <v>6599</v>
      </c>
      <c r="E248" s="12">
        <f>6400+230</f>
        <v>6630</v>
      </c>
      <c r="F248" s="12">
        <f>3484+115</f>
        <v>3599</v>
      </c>
      <c r="G248" s="12">
        <f>3395+156</f>
        <v>3551</v>
      </c>
      <c r="H248" s="12">
        <v>22504</v>
      </c>
      <c r="I248" s="12">
        <v>28809</v>
      </c>
      <c r="J248" s="12">
        <v>33211</v>
      </c>
      <c r="K248" s="83">
        <f t="shared" ref="K248:P248" si="323">J248</f>
        <v>33211</v>
      </c>
      <c r="L248" s="83">
        <f t="shared" si="323"/>
        <v>33211</v>
      </c>
      <c r="M248" s="83">
        <f t="shared" si="323"/>
        <v>33211</v>
      </c>
      <c r="N248" s="83">
        <f t="shared" si="323"/>
        <v>33211</v>
      </c>
      <c r="O248" s="83">
        <f t="shared" si="323"/>
        <v>33211</v>
      </c>
      <c r="P248" s="83">
        <f t="shared" si="323"/>
        <v>33211</v>
      </c>
      <c r="Q248" s="83">
        <f>P248</f>
        <v>33211</v>
      </c>
      <c r="R248" s="83">
        <f>Q248</f>
        <v>33211</v>
      </c>
      <c r="S248" s="83">
        <f>R248</f>
        <v>33211</v>
      </c>
      <c r="T248" s="83">
        <f>S248</f>
        <v>33211</v>
      </c>
      <c r="U248" s="83">
        <f t="shared" ref="U248:Z248" si="324">T248</f>
        <v>33211</v>
      </c>
      <c r="V248" s="83">
        <f t="shared" si="324"/>
        <v>33211</v>
      </c>
      <c r="W248" s="83">
        <f t="shared" si="324"/>
        <v>33211</v>
      </c>
      <c r="X248" s="83">
        <f t="shared" si="324"/>
        <v>33211</v>
      </c>
      <c r="Y248" s="83">
        <f t="shared" si="324"/>
        <v>33211</v>
      </c>
      <c r="Z248" s="83">
        <f t="shared" si="324"/>
        <v>33211</v>
      </c>
    </row>
    <row r="250" spans="2:26">
      <c r="B250" s="76" t="s">
        <v>6600</v>
      </c>
      <c r="C250" s="76">
        <v>2002</v>
      </c>
      <c r="D250" s="76">
        <f t="shared" ref="D250:P250" si="325">C250+1</f>
        <v>2003</v>
      </c>
      <c r="E250" s="76">
        <f t="shared" si="325"/>
        <v>2004</v>
      </c>
      <c r="F250" s="76">
        <f t="shared" si="325"/>
        <v>2005</v>
      </c>
      <c r="G250" s="76">
        <f t="shared" si="325"/>
        <v>2006</v>
      </c>
      <c r="H250" s="76">
        <f t="shared" si="325"/>
        <v>2007</v>
      </c>
      <c r="I250" s="76">
        <f t="shared" si="325"/>
        <v>2008</v>
      </c>
      <c r="J250" s="76">
        <f t="shared" si="325"/>
        <v>2009</v>
      </c>
      <c r="K250" s="76">
        <f t="shared" si="325"/>
        <v>2010</v>
      </c>
      <c r="L250" s="76">
        <f t="shared" si="325"/>
        <v>2011</v>
      </c>
      <c r="M250" s="76">
        <f t="shared" si="325"/>
        <v>2012</v>
      </c>
      <c r="N250" s="76">
        <f t="shared" si="325"/>
        <v>2013</v>
      </c>
      <c r="O250" s="76">
        <f t="shared" si="325"/>
        <v>2014</v>
      </c>
      <c r="P250" s="76">
        <f t="shared" si="325"/>
        <v>2015</v>
      </c>
      <c r="Q250" s="76">
        <f>P250+1</f>
        <v>2016</v>
      </c>
      <c r="R250" s="76">
        <f>Q250+1</f>
        <v>2017</v>
      </c>
      <c r="S250" s="76">
        <f>R250+1</f>
        <v>2018</v>
      </c>
      <c r="T250" s="76">
        <f>S250+1</f>
        <v>2019</v>
      </c>
      <c r="U250" s="76">
        <f t="shared" ref="U250:Z250" si="326">T250+1</f>
        <v>2020</v>
      </c>
      <c r="V250" s="76">
        <f t="shared" si="326"/>
        <v>2021</v>
      </c>
      <c r="W250" s="76">
        <f t="shared" si="326"/>
        <v>2022</v>
      </c>
      <c r="X250" s="76">
        <f t="shared" si="326"/>
        <v>2023</v>
      </c>
      <c r="Y250" s="76">
        <f t="shared" si="326"/>
        <v>2024</v>
      </c>
      <c r="Z250" s="76">
        <f t="shared" si="326"/>
        <v>2025</v>
      </c>
    </row>
    <row r="251" spans="2:26">
      <c r="B251" s="1" t="s">
        <v>6530</v>
      </c>
      <c r="E251" s="12">
        <v>2444</v>
      </c>
      <c r="F251" s="12">
        <v>2940</v>
      </c>
      <c r="G251" s="12">
        <v>2237</v>
      </c>
      <c r="H251" s="12">
        <v>2463</v>
      </c>
      <c r="I251" s="12">
        <v>-13686</v>
      </c>
      <c r="J251" s="12">
        <v>4557</v>
      </c>
      <c r="K251" s="12">
        <v>0</v>
      </c>
      <c r="L251" s="12">
        <v>0</v>
      </c>
      <c r="M251" s="12">
        <v>0</v>
      </c>
      <c r="N251" s="12">
        <v>0</v>
      </c>
      <c r="O251" s="12">
        <v>0</v>
      </c>
      <c r="P251" s="12">
        <v>0</v>
      </c>
      <c r="Q251" s="12">
        <v>0</v>
      </c>
      <c r="R251" s="12">
        <v>0</v>
      </c>
      <c r="S251" s="12">
        <v>0</v>
      </c>
      <c r="T251" s="12">
        <v>0</v>
      </c>
      <c r="U251" s="12">
        <v>0</v>
      </c>
      <c r="V251" s="12">
        <v>0</v>
      </c>
      <c r="W251" s="12">
        <v>0</v>
      </c>
      <c r="X251" s="12">
        <v>0</v>
      </c>
      <c r="Y251" s="12">
        <v>0</v>
      </c>
      <c r="Z251" s="12">
        <v>0</v>
      </c>
    </row>
    <row r="253" spans="2:26">
      <c r="B253" s="1" t="s">
        <v>6531</v>
      </c>
      <c r="E253" s="12">
        <v>2952</v>
      </c>
      <c r="F253" s="12">
        <v>3088</v>
      </c>
      <c r="G253" s="12">
        <v>3709</v>
      </c>
      <c r="H253" s="12">
        <v>5038</v>
      </c>
      <c r="I253" s="12">
        <v>0</v>
      </c>
      <c r="J253" s="12">
        <v>0</v>
      </c>
      <c r="K253" s="12">
        <v>0</v>
      </c>
      <c r="L253" s="12">
        <v>0</v>
      </c>
      <c r="M253" s="12">
        <v>0</v>
      </c>
      <c r="N253" s="12">
        <v>0</v>
      </c>
      <c r="O253" s="12">
        <v>0</v>
      </c>
      <c r="P253" s="12">
        <v>0</v>
      </c>
      <c r="Q253" s="12">
        <v>0</v>
      </c>
      <c r="R253" s="12">
        <v>0</v>
      </c>
      <c r="S253" s="12">
        <v>0</v>
      </c>
      <c r="T253" s="12">
        <v>0</v>
      </c>
      <c r="U253" s="12">
        <v>0</v>
      </c>
      <c r="V253" s="12">
        <v>0</v>
      </c>
      <c r="W253" s="12">
        <v>0</v>
      </c>
      <c r="X253" s="12">
        <v>0</v>
      </c>
      <c r="Y253" s="12">
        <v>0</v>
      </c>
      <c r="Z253" s="12">
        <v>0</v>
      </c>
    </row>
    <row r="255" spans="2:26">
      <c r="B255" s="1" t="s">
        <v>6532</v>
      </c>
      <c r="E255" s="12">
        <v>-1210</v>
      </c>
      <c r="F255" s="12">
        <v>-3309</v>
      </c>
      <c r="G255" s="12">
        <v>-1358</v>
      </c>
      <c r="H255" s="12">
        <v>-3153</v>
      </c>
      <c r="I255" s="12">
        <v>6358</v>
      </c>
      <c r="J255" s="12">
        <v>-1820</v>
      </c>
      <c r="K255" s="12">
        <v>0</v>
      </c>
      <c r="L255" s="12">
        <v>0</v>
      </c>
      <c r="M255" s="12">
        <v>0</v>
      </c>
      <c r="N255" s="12">
        <v>0</v>
      </c>
      <c r="O255" s="12">
        <v>0</v>
      </c>
      <c r="P255" s="12">
        <v>0</v>
      </c>
      <c r="Q255" s="12">
        <v>0</v>
      </c>
      <c r="R255" s="12">
        <v>0</v>
      </c>
      <c r="S255" s="12">
        <v>0</v>
      </c>
      <c r="T255" s="12">
        <v>0</v>
      </c>
      <c r="U255" s="12">
        <v>0</v>
      </c>
      <c r="V255" s="12">
        <v>0</v>
      </c>
      <c r="W255" s="12">
        <v>0</v>
      </c>
      <c r="X255" s="12">
        <v>0</v>
      </c>
      <c r="Y255" s="12">
        <v>0</v>
      </c>
      <c r="Z255" s="12">
        <v>0</v>
      </c>
    </row>
    <row r="257" spans="2:26">
      <c r="B257" s="1" t="s">
        <v>6534</v>
      </c>
      <c r="E257" s="12">
        <v>89</v>
      </c>
      <c r="F257" s="12">
        <v>-408</v>
      </c>
      <c r="G257" s="12">
        <v>466</v>
      </c>
      <c r="H257" s="12">
        <f ca="1">-4472+H259</f>
        <v>-4020.4647183882835</v>
      </c>
      <c r="I257" s="12">
        <f ca="1">-2692+I259</f>
        <v>-2246.0216987817635</v>
      </c>
      <c r="J257" s="12">
        <v>-3186</v>
      </c>
      <c r="K257" s="12">
        <v>0</v>
      </c>
      <c r="L257" s="12">
        <v>0</v>
      </c>
      <c r="M257" s="12">
        <v>0</v>
      </c>
      <c r="N257" s="12">
        <v>0</v>
      </c>
      <c r="O257" s="12">
        <v>0</v>
      </c>
      <c r="P257" s="12">
        <v>0</v>
      </c>
      <c r="Q257" s="12">
        <v>0</v>
      </c>
      <c r="R257" s="12">
        <v>0</v>
      </c>
      <c r="S257" s="12">
        <v>0</v>
      </c>
      <c r="T257" s="12">
        <v>0</v>
      </c>
      <c r="U257" s="12">
        <v>0</v>
      </c>
      <c r="V257" s="12">
        <v>0</v>
      </c>
      <c r="W257" s="12">
        <v>0</v>
      </c>
      <c r="X257" s="12">
        <v>0</v>
      </c>
      <c r="Y257" s="12">
        <v>0</v>
      </c>
      <c r="Z257" s="12">
        <v>0</v>
      </c>
    </row>
    <row r="259" spans="2:26">
      <c r="B259" s="1" t="s">
        <v>6535</v>
      </c>
      <c r="E259" s="12">
        <v>540</v>
      </c>
      <c r="F259" s="12">
        <v>5</v>
      </c>
      <c r="G259" s="12">
        <v>330</v>
      </c>
      <c r="H259" s="30">
        <f t="shared" ref="H259:P259" ca="1" si="327">H260*H99</f>
        <v>451.53528161171675</v>
      </c>
      <c r="I259" s="30">
        <f t="shared" ca="1" si="327"/>
        <v>445.97830121823642</v>
      </c>
      <c r="J259" s="30">
        <f t="shared" si="327"/>
        <v>562.8261963890194</v>
      </c>
      <c r="K259" s="30" t="e">
        <f t="shared" ca="1" si="327"/>
        <v>#REF!</v>
      </c>
      <c r="L259" s="30" t="e">
        <f t="shared" ca="1" si="327"/>
        <v>#REF!</v>
      </c>
      <c r="M259" s="30" t="e">
        <f t="shared" ca="1" si="327"/>
        <v>#REF!</v>
      </c>
      <c r="N259" s="30" t="e">
        <f t="shared" ca="1" si="327"/>
        <v>#REF!</v>
      </c>
      <c r="O259" s="30" t="e">
        <f t="shared" ca="1" si="327"/>
        <v>#REF!</v>
      </c>
      <c r="P259" s="30" t="e">
        <f t="shared" ca="1" si="327"/>
        <v>#REF!</v>
      </c>
      <c r="Q259" s="30" t="e">
        <f ca="1">Q260*Q99</f>
        <v>#REF!</v>
      </c>
      <c r="R259" s="30" t="e">
        <f ca="1">R260*R99</f>
        <v>#REF!</v>
      </c>
      <c r="S259" s="30" t="e">
        <f ca="1">S260*S99</f>
        <v>#REF!</v>
      </c>
      <c r="T259" s="30" t="e">
        <f ca="1">T260*T99</f>
        <v>#REF!</v>
      </c>
      <c r="U259" s="30" t="e">
        <f t="shared" ref="U259:Z259" ca="1" si="328">U260*U99</f>
        <v>#REF!</v>
      </c>
      <c r="V259" s="30" t="e">
        <f t="shared" ca="1" si="328"/>
        <v>#REF!</v>
      </c>
      <c r="W259" s="30" t="e">
        <f t="shared" ca="1" si="328"/>
        <v>#REF!</v>
      </c>
      <c r="X259" s="30" t="e">
        <f t="shared" ca="1" si="328"/>
        <v>#REF!</v>
      </c>
      <c r="Y259" s="30" t="e">
        <f t="shared" ca="1" si="328"/>
        <v>#REF!</v>
      </c>
      <c r="Z259" s="30" t="e">
        <f t="shared" ca="1" si="328"/>
        <v>#REF!</v>
      </c>
    </row>
    <row r="260" spans="2:26">
      <c r="B260" s="1" t="s">
        <v>6601</v>
      </c>
      <c r="E260" s="35">
        <f>E259/E99</f>
        <v>2.1184778344448804E-2</v>
      </c>
      <c r="F260" s="35">
        <f>F259/F99</f>
        <v>1.5579235994266842E-4</v>
      </c>
      <c r="G260" s="35">
        <f>G259/G99</f>
        <v>5.5372843815021146E-3</v>
      </c>
      <c r="H260" s="107">
        <f>G260</f>
        <v>5.5372843815021146E-3</v>
      </c>
      <c r="I260" s="107">
        <f t="shared" ref="I260:P260" si="329">H260</f>
        <v>5.5372843815021146E-3</v>
      </c>
      <c r="J260" s="107">
        <f t="shared" si="329"/>
        <v>5.5372843815021146E-3</v>
      </c>
      <c r="K260" s="107">
        <f t="shared" si="329"/>
        <v>5.5372843815021146E-3</v>
      </c>
      <c r="L260" s="107">
        <f t="shared" si="329"/>
        <v>5.5372843815021146E-3</v>
      </c>
      <c r="M260" s="107">
        <f t="shared" si="329"/>
        <v>5.5372843815021146E-3</v>
      </c>
      <c r="N260" s="107">
        <f t="shared" si="329"/>
        <v>5.5372843815021146E-3</v>
      </c>
      <c r="O260" s="107">
        <f t="shared" si="329"/>
        <v>5.5372843815021146E-3</v>
      </c>
      <c r="P260" s="107">
        <f t="shared" si="329"/>
        <v>5.5372843815021146E-3</v>
      </c>
      <c r="Q260" s="107">
        <f>P260</f>
        <v>5.5372843815021146E-3</v>
      </c>
      <c r="R260" s="107">
        <f>Q260</f>
        <v>5.5372843815021146E-3</v>
      </c>
      <c r="S260" s="107">
        <f>R260</f>
        <v>5.5372843815021146E-3</v>
      </c>
      <c r="T260" s="107">
        <f>S260</f>
        <v>5.5372843815021146E-3</v>
      </c>
      <c r="U260" s="107">
        <f t="shared" ref="U260:Z260" si="330">T260</f>
        <v>5.5372843815021146E-3</v>
      </c>
      <c r="V260" s="107">
        <f t="shared" si="330"/>
        <v>5.5372843815021146E-3</v>
      </c>
      <c r="W260" s="107">
        <f t="shared" si="330"/>
        <v>5.5372843815021146E-3</v>
      </c>
      <c r="X260" s="107">
        <f t="shared" si="330"/>
        <v>5.5372843815021146E-3</v>
      </c>
      <c r="Y260" s="107">
        <f t="shared" si="330"/>
        <v>5.5372843815021146E-3</v>
      </c>
      <c r="Z260" s="107">
        <f t="shared" si="330"/>
        <v>5.5372843815021146E-3</v>
      </c>
    </row>
    <row r="262" spans="2:26">
      <c r="B262" s="76" t="s">
        <v>121</v>
      </c>
      <c r="C262" s="76">
        <v>2002</v>
      </c>
      <c r="D262" s="76">
        <f t="shared" ref="D262:P262" si="331">C262+1</f>
        <v>2003</v>
      </c>
      <c r="E262" s="76">
        <f t="shared" si="331"/>
        <v>2004</v>
      </c>
      <c r="F262" s="76">
        <f t="shared" si="331"/>
        <v>2005</v>
      </c>
      <c r="G262" s="76">
        <f t="shared" si="331"/>
        <v>2006</v>
      </c>
      <c r="H262" s="76">
        <f t="shared" si="331"/>
        <v>2007</v>
      </c>
      <c r="I262" s="76">
        <f t="shared" si="331"/>
        <v>2008</v>
      </c>
      <c r="J262" s="76">
        <f t="shared" si="331"/>
        <v>2009</v>
      </c>
      <c r="K262" s="76">
        <f t="shared" si="331"/>
        <v>2010</v>
      </c>
      <c r="L262" s="76">
        <f t="shared" si="331"/>
        <v>2011</v>
      </c>
      <c r="M262" s="76">
        <f t="shared" si="331"/>
        <v>2012</v>
      </c>
      <c r="N262" s="76">
        <f t="shared" si="331"/>
        <v>2013</v>
      </c>
      <c r="O262" s="76">
        <f t="shared" si="331"/>
        <v>2014</v>
      </c>
      <c r="P262" s="76">
        <f t="shared" si="331"/>
        <v>2015</v>
      </c>
      <c r="Q262" s="76">
        <f>P262+1</f>
        <v>2016</v>
      </c>
      <c r="R262" s="76">
        <f>Q262+1</f>
        <v>2017</v>
      </c>
      <c r="S262" s="76">
        <f>R262+1</f>
        <v>2018</v>
      </c>
      <c r="T262" s="76">
        <f>S262+1</f>
        <v>2019</v>
      </c>
      <c r="U262" s="76">
        <f t="shared" ref="U262:Z262" si="332">T262+1</f>
        <v>2020</v>
      </c>
      <c r="V262" s="76">
        <f t="shared" si="332"/>
        <v>2021</v>
      </c>
      <c r="W262" s="76">
        <f t="shared" si="332"/>
        <v>2022</v>
      </c>
      <c r="X262" s="76">
        <f t="shared" si="332"/>
        <v>2023</v>
      </c>
      <c r="Y262" s="76">
        <f t="shared" si="332"/>
        <v>2024</v>
      </c>
      <c r="Z262" s="76">
        <f t="shared" si="332"/>
        <v>2025</v>
      </c>
    </row>
    <row r="263" spans="2:26">
      <c r="B263" s="1" t="s">
        <v>6602</v>
      </c>
      <c r="E263" s="12">
        <v>7992</v>
      </c>
      <c r="F263" s="12">
        <v>336</v>
      </c>
      <c r="G263" s="12">
        <v>16403</v>
      </c>
      <c r="H263" s="12">
        <v>22454</v>
      </c>
      <c r="I263" s="12">
        <v>19888</v>
      </c>
      <c r="J263" s="12">
        <v>22259</v>
      </c>
      <c r="K263" s="83" t="e">
        <f t="shared" ref="K263:P263" ca="1" si="333">K265-K264</f>
        <v>#REF!</v>
      </c>
      <c r="L263" s="83" t="e">
        <f t="shared" ca="1" si="333"/>
        <v>#REF!</v>
      </c>
      <c r="M263" s="83" t="e">
        <f t="shared" ca="1" si="333"/>
        <v>#REF!</v>
      </c>
      <c r="N263" s="83" t="e">
        <f t="shared" ca="1" si="333"/>
        <v>#REF!</v>
      </c>
      <c r="O263" s="83" t="e">
        <f t="shared" ca="1" si="333"/>
        <v>#REF!</v>
      </c>
      <c r="P263" s="83" t="e">
        <f t="shared" ca="1" si="333"/>
        <v>#REF!</v>
      </c>
      <c r="Q263" s="83" t="e">
        <f ca="1">Q265-Q264</f>
        <v>#REF!</v>
      </c>
      <c r="R263" s="83" t="e">
        <f ca="1">R265-R264</f>
        <v>#REF!</v>
      </c>
      <c r="S263" s="83" t="e">
        <f ca="1">S265-S264</f>
        <v>#REF!</v>
      </c>
      <c r="T263" s="83" t="e">
        <f ca="1">T265-T264</f>
        <v>#REF!</v>
      </c>
      <c r="U263" s="83" t="e">
        <f t="shared" ref="U263:Z263" ca="1" si="334">U265-U264</f>
        <v>#REF!</v>
      </c>
      <c r="V263" s="83" t="e">
        <f t="shared" ca="1" si="334"/>
        <v>#REF!</v>
      </c>
      <c r="W263" s="83" t="e">
        <f t="shared" ca="1" si="334"/>
        <v>#REF!</v>
      </c>
      <c r="X263" s="83" t="e">
        <f t="shared" ca="1" si="334"/>
        <v>#REF!</v>
      </c>
      <c r="Y263" s="83" t="e">
        <f t="shared" ca="1" si="334"/>
        <v>#REF!</v>
      </c>
      <c r="Z263" s="83" t="e">
        <f t="shared" ca="1" si="334"/>
        <v>#REF!</v>
      </c>
    </row>
    <row r="264" spans="2:26">
      <c r="B264" s="1" t="s">
        <v>6570</v>
      </c>
      <c r="G264" s="83" t="e">
        <f>G265-G263</f>
        <v>#REF!</v>
      </c>
      <c r="H264" s="83" t="e">
        <f ca="1">H265-H263</f>
        <v>#REF!</v>
      </c>
      <c r="I264" s="83" t="e">
        <f ca="1">I265-I263</f>
        <v>#REF!</v>
      </c>
      <c r="J264" s="83" t="e">
        <f>J265-J263</f>
        <v>#REF!</v>
      </c>
      <c r="K264" s="12">
        <v>2500</v>
      </c>
      <c r="L264" s="12">
        <v>2500</v>
      </c>
      <c r="M264" s="12">
        <v>0</v>
      </c>
      <c r="N264" s="12">
        <v>0</v>
      </c>
      <c r="O264" s="12">
        <v>0</v>
      </c>
      <c r="P264" s="12">
        <v>0</v>
      </c>
      <c r="Q264" s="12">
        <v>0</v>
      </c>
      <c r="R264" s="12">
        <v>0</v>
      </c>
      <c r="S264" s="12">
        <v>0</v>
      </c>
      <c r="T264" s="12">
        <v>0</v>
      </c>
      <c r="U264" s="12">
        <v>0</v>
      </c>
      <c r="V264" s="12">
        <v>0</v>
      </c>
      <c r="W264" s="12">
        <v>0</v>
      </c>
      <c r="X264" s="12">
        <v>0</v>
      </c>
      <c r="Y264" s="12">
        <v>0</v>
      </c>
      <c r="Z264" s="12">
        <v>0</v>
      </c>
    </row>
    <row r="265" spans="2:26">
      <c r="B265" s="1" t="s">
        <v>6603</v>
      </c>
      <c r="E265" s="83" t="e">
        <f t="shared" ref="E265:J265" si="335">E269</f>
        <v>#REF!</v>
      </c>
      <c r="F265" s="83" t="e">
        <f t="shared" si="335"/>
        <v>#REF!</v>
      </c>
      <c r="G265" s="83" t="e">
        <f t="shared" si="335"/>
        <v>#REF!</v>
      </c>
      <c r="H265" s="83" t="e">
        <f t="shared" ca="1" si="335"/>
        <v>#REF!</v>
      </c>
      <c r="I265" s="83" t="e">
        <f t="shared" ca="1" si="335"/>
        <v>#REF!</v>
      </c>
      <c r="J265" s="83" t="e">
        <f t="shared" si="335"/>
        <v>#REF!</v>
      </c>
      <c r="K265" s="83" t="e">
        <f t="shared" ref="K265:P265" ca="1" si="336">K269</f>
        <v>#REF!</v>
      </c>
      <c r="L265" s="83" t="e">
        <f t="shared" ca="1" si="336"/>
        <v>#REF!</v>
      </c>
      <c r="M265" s="83" t="e">
        <f t="shared" ca="1" si="336"/>
        <v>#REF!</v>
      </c>
      <c r="N265" s="83" t="e">
        <f t="shared" ca="1" si="336"/>
        <v>#REF!</v>
      </c>
      <c r="O265" s="83" t="e">
        <f t="shared" ca="1" si="336"/>
        <v>#REF!</v>
      </c>
      <c r="P265" s="83" t="e">
        <f t="shared" ca="1" si="336"/>
        <v>#REF!</v>
      </c>
      <c r="Q265" s="83" t="e">
        <f ca="1">Q269</f>
        <v>#REF!</v>
      </c>
      <c r="R265" s="83" t="e">
        <f ca="1">R269</f>
        <v>#REF!</v>
      </c>
      <c r="S265" s="83" t="e">
        <f ca="1">S269</f>
        <v>#REF!</v>
      </c>
      <c r="T265" s="83" t="e">
        <f ca="1">T269</f>
        <v>#REF!</v>
      </c>
      <c r="U265" s="83" t="e">
        <f t="shared" ref="U265:Z265" ca="1" si="337">U269</f>
        <v>#REF!</v>
      </c>
      <c r="V265" s="83" t="e">
        <f t="shared" ca="1" si="337"/>
        <v>#REF!</v>
      </c>
      <c r="W265" s="83" t="e">
        <f t="shared" ca="1" si="337"/>
        <v>#REF!</v>
      </c>
      <c r="X265" s="83" t="e">
        <f t="shared" ca="1" si="337"/>
        <v>#REF!</v>
      </c>
      <c r="Y265" s="83" t="e">
        <f t="shared" ca="1" si="337"/>
        <v>#REF!</v>
      </c>
      <c r="Z265" s="83" t="e">
        <f t="shared" ca="1" si="337"/>
        <v>#REF!</v>
      </c>
    </row>
    <row r="267" spans="2:26">
      <c r="B267" s="1" t="s">
        <v>393</v>
      </c>
      <c r="E267" s="83">
        <f>E99</f>
        <v>25490</v>
      </c>
      <c r="F267" s="83">
        <f>F99</f>
        <v>32094</v>
      </c>
      <c r="G267" s="83">
        <f>G99</f>
        <v>59596</v>
      </c>
      <c r="H267" s="83">
        <f ca="1">H99</f>
        <v>81544.535281611723</v>
      </c>
      <c r="I267" s="83">
        <f t="shared" ref="I267:P267" ca="1" si="338">I99</f>
        <v>80540.978301218231</v>
      </c>
      <c r="J267" s="83">
        <f t="shared" si="338"/>
        <v>101643</v>
      </c>
      <c r="K267" s="83" t="e">
        <f t="shared" ca="1" si="338"/>
        <v>#REF!</v>
      </c>
      <c r="L267" s="83" t="e">
        <f t="shared" ca="1" si="338"/>
        <v>#REF!</v>
      </c>
      <c r="M267" s="83" t="e">
        <f t="shared" ca="1" si="338"/>
        <v>#REF!</v>
      </c>
      <c r="N267" s="83" t="e">
        <f t="shared" ca="1" si="338"/>
        <v>#REF!</v>
      </c>
      <c r="O267" s="83" t="e">
        <f t="shared" ca="1" si="338"/>
        <v>#REF!</v>
      </c>
      <c r="P267" s="83" t="e">
        <f t="shared" ca="1" si="338"/>
        <v>#REF!</v>
      </c>
      <c r="Q267" s="83" t="e">
        <f ca="1">Q99</f>
        <v>#REF!</v>
      </c>
      <c r="R267" s="83" t="e">
        <f ca="1">R99</f>
        <v>#REF!</v>
      </c>
      <c r="S267" s="83" t="e">
        <f ca="1">S99</f>
        <v>#REF!</v>
      </c>
      <c r="T267" s="83" t="e">
        <f ca="1">T99</f>
        <v>#REF!</v>
      </c>
      <c r="U267" s="83" t="e">
        <f t="shared" ref="U267:Z267" ca="1" si="339">U99</f>
        <v>#REF!</v>
      </c>
      <c r="V267" s="83" t="e">
        <f t="shared" ca="1" si="339"/>
        <v>#REF!</v>
      </c>
      <c r="W267" s="83" t="e">
        <f t="shared" ca="1" si="339"/>
        <v>#REF!</v>
      </c>
      <c r="X267" s="83" t="e">
        <f t="shared" ca="1" si="339"/>
        <v>#REF!</v>
      </c>
      <c r="Y267" s="83" t="e">
        <f t="shared" ca="1" si="339"/>
        <v>#REF!</v>
      </c>
      <c r="Z267" s="83" t="e">
        <f t="shared" ca="1" si="339"/>
        <v>#REF!</v>
      </c>
    </row>
    <row r="268" spans="2:26">
      <c r="B268" s="1" t="s">
        <v>4246</v>
      </c>
      <c r="E268" s="34" t="e">
        <f>F268</f>
        <v>#REF!</v>
      </c>
      <c r="F268" s="34" t="e">
        <f>G268</f>
        <v>#REF!</v>
      </c>
      <c r="G268" s="34" t="e">
        <f>Working!C384</f>
        <v>#REF!</v>
      </c>
      <c r="H268" s="34" t="e">
        <f>Working!D384</f>
        <v>#REF!</v>
      </c>
      <c r="I268" s="34" t="e">
        <f>Working!E384</f>
        <v>#REF!</v>
      </c>
      <c r="J268" s="34" t="e">
        <f>Working!F384</f>
        <v>#REF!</v>
      </c>
      <c r="K268" s="34" t="e">
        <f>Working!G384</f>
        <v>#REF!</v>
      </c>
      <c r="L268" s="34" t="e">
        <f>Working!H384</f>
        <v>#REF!</v>
      </c>
      <c r="M268" s="34" t="e">
        <f ca="1">Working!I384</f>
        <v>#REF!</v>
      </c>
      <c r="N268" s="34" t="e">
        <f ca="1">Working!J384</f>
        <v>#REF!</v>
      </c>
      <c r="O268" s="34" t="e">
        <f ca="1">Working!K384</f>
        <v>#REF!</v>
      </c>
      <c r="P268" s="34" t="e">
        <f ca="1">Working!L384</f>
        <v>#REF!</v>
      </c>
      <c r="Q268" s="34" t="e">
        <f ca="1">Working!M384</f>
        <v>#REF!</v>
      </c>
      <c r="R268" s="34" t="e">
        <f ca="1">Working!N384</f>
        <v>#REF!</v>
      </c>
      <c r="S268" s="34" t="e">
        <f ca="1">Working!O384</f>
        <v>#REF!</v>
      </c>
      <c r="T268" s="34">
        <f>Working!P384</f>
        <v>0</v>
      </c>
      <c r="U268" s="34">
        <f>Working!Q384</f>
        <v>0</v>
      </c>
      <c r="V268" s="34">
        <f>Working!R384</f>
        <v>0</v>
      </c>
      <c r="W268" s="34">
        <f>Working!S384</f>
        <v>0</v>
      </c>
      <c r="X268" s="34">
        <f>Working!T384</f>
        <v>0</v>
      </c>
      <c r="Y268" s="34">
        <f>Working!U384</f>
        <v>0</v>
      </c>
      <c r="Z268" s="34">
        <f>Working!V384</f>
        <v>0</v>
      </c>
    </row>
    <row r="269" spans="2:26">
      <c r="B269" s="1" t="s">
        <v>6604</v>
      </c>
      <c r="E269" s="83" t="e">
        <f>E267*E268</f>
        <v>#REF!</v>
      </c>
      <c r="F269" s="83" t="e">
        <f>F267*F268</f>
        <v>#REF!</v>
      </c>
      <c r="G269" s="83" t="e">
        <f>G267*G268</f>
        <v>#REF!</v>
      </c>
      <c r="H269" s="83" t="e">
        <f t="shared" ref="H269:S269" ca="1" si="340">H267*H268</f>
        <v>#REF!</v>
      </c>
      <c r="I269" s="83" t="e">
        <f t="shared" ca="1" si="340"/>
        <v>#REF!</v>
      </c>
      <c r="J269" s="83" t="e">
        <f t="shared" si="340"/>
        <v>#REF!</v>
      </c>
      <c r="K269" s="83" t="e">
        <f t="shared" ca="1" si="340"/>
        <v>#REF!</v>
      </c>
      <c r="L269" s="83" t="e">
        <f t="shared" ca="1" si="340"/>
        <v>#REF!</v>
      </c>
      <c r="M269" s="83" t="e">
        <f ca="1">M267*M268</f>
        <v>#REF!</v>
      </c>
      <c r="N269" s="83" t="e">
        <f t="shared" ca="1" si="340"/>
        <v>#REF!</v>
      </c>
      <c r="O269" s="83" t="e">
        <f t="shared" ca="1" si="340"/>
        <v>#REF!</v>
      </c>
      <c r="P269" s="83" t="e">
        <f t="shared" ca="1" si="340"/>
        <v>#REF!</v>
      </c>
      <c r="Q269" s="83" t="e">
        <f t="shared" ca="1" si="340"/>
        <v>#REF!</v>
      </c>
      <c r="R269" s="83" t="e">
        <f t="shared" ca="1" si="340"/>
        <v>#REF!</v>
      </c>
      <c r="S269" s="83" t="e">
        <f t="shared" ca="1" si="340"/>
        <v>#REF!</v>
      </c>
      <c r="T269" s="83" t="e">
        <f t="shared" ref="T269:Z269" ca="1" si="341">T267*T268</f>
        <v>#REF!</v>
      </c>
      <c r="U269" s="83" t="e">
        <f t="shared" ca="1" si="341"/>
        <v>#REF!</v>
      </c>
      <c r="V269" s="83" t="e">
        <f t="shared" ca="1" si="341"/>
        <v>#REF!</v>
      </c>
      <c r="W269" s="83" t="e">
        <f t="shared" ca="1" si="341"/>
        <v>#REF!</v>
      </c>
      <c r="X269" s="83" t="e">
        <f t="shared" ca="1" si="341"/>
        <v>#REF!</v>
      </c>
      <c r="Y269" s="83" t="e">
        <f t="shared" ca="1" si="341"/>
        <v>#REF!</v>
      </c>
      <c r="Z269" s="83" t="e">
        <f t="shared" ca="1" si="341"/>
        <v>#REF!</v>
      </c>
    </row>
    <row r="271" spans="2:26">
      <c r="B271" s="76" t="s">
        <v>536</v>
      </c>
      <c r="C271" s="76">
        <v>2002</v>
      </c>
      <c r="D271" s="76">
        <f t="shared" ref="D271:P271" si="342">C271+1</f>
        <v>2003</v>
      </c>
      <c r="E271" s="76">
        <f t="shared" si="342"/>
        <v>2004</v>
      </c>
      <c r="F271" s="76">
        <f t="shared" si="342"/>
        <v>2005</v>
      </c>
      <c r="G271" s="76">
        <f t="shared" si="342"/>
        <v>2006</v>
      </c>
      <c r="H271" s="76">
        <f t="shared" si="342"/>
        <v>2007</v>
      </c>
      <c r="I271" s="76">
        <f t="shared" si="342"/>
        <v>2008</v>
      </c>
      <c r="J271" s="76">
        <f t="shared" si="342"/>
        <v>2009</v>
      </c>
      <c r="K271" s="76">
        <f t="shared" si="342"/>
        <v>2010</v>
      </c>
      <c r="L271" s="76">
        <f t="shared" si="342"/>
        <v>2011</v>
      </c>
      <c r="M271" s="76">
        <f t="shared" si="342"/>
        <v>2012</v>
      </c>
      <c r="N271" s="76">
        <f t="shared" si="342"/>
        <v>2013</v>
      </c>
      <c r="O271" s="76">
        <f t="shared" si="342"/>
        <v>2014</v>
      </c>
      <c r="P271" s="76">
        <f t="shared" si="342"/>
        <v>2015</v>
      </c>
      <c r="Q271" s="76">
        <f>P271+1</f>
        <v>2016</v>
      </c>
      <c r="R271" s="76">
        <f>Q271+1</f>
        <v>2017</v>
      </c>
      <c r="S271" s="76">
        <f>R271+1</f>
        <v>2018</v>
      </c>
      <c r="T271" s="76">
        <f>S271+1</f>
        <v>2019</v>
      </c>
      <c r="U271" s="76">
        <f t="shared" ref="U271:Z271" si="343">T271+1</f>
        <v>2020</v>
      </c>
      <c r="V271" s="76">
        <f t="shared" si="343"/>
        <v>2021</v>
      </c>
      <c r="W271" s="76">
        <f t="shared" si="343"/>
        <v>2022</v>
      </c>
      <c r="X271" s="76">
        <f t="shared" si="343"/>
        <v>2023</v>
      </c>
      <c r="Y271" s="76">
        <f t="shared" si="343"/>
        <v>2024</v>
      </c>
      <c r="Z271" s="76">
        <f t="shared" si="343"/>
        <v>2025</v>
      </c>
    </row>
    <row r="272" spans="2:26">
      <c r="B272" s="1" t="s">
        <v>536</v>
      </c>
      <c r="E272" s="12">
        <v>78436</v>
      </c>
      <c r="F272" s="12">
        <v>84638</v>
      </c>
      <c r="G272" s="12">
        <v>108976</v>
      </c>
      <c r="H272" s="12">
        <f>126858-H287</f>
        <v>126089</v>
      </c>
      <c r="I272" s="12">
        <f>144104-I287</f>
        <v>143448</v>
      </c>
      <c r="J272" s="12">
        <f>177906-J287</f>
        <v>177174</v>
      </c>
      <c r="K272" s="83" t="e">
        <f t="shared" ref="K272:P272" ca="1" si="344">J272+K273+K274+K275</f>
        <v>#REF!</v>
      </c>
      <c r="L272" s="83" t="e">
        <f t="shared" ca="1" si="344"/>
        <v>#REF!</v>
      </c>
      <c r="M272" s="83" t="e">
        <f t="shared" ca="1" si="344"/>
        <v>#REF!</v>
      </c>
      <c r="N272" s="83" t="e">
        <f t="shared" ca="1" si="344"/>
        <v>#REF!</v>
      </c>
      <c r="O272" s="83" t="e">
        <f t="shared" ca="1" si="344"/>
        <v>#REF!</v>
      </c>
      <c r="P272" s="83" t="e">
        <f t="shared" ca="1" si="344"/>
        <v>#REF!</v>
      </c>
      <c r="Q272" s="83" t="e">
        <f ca="1">P272+Q273+Q274+Q275</f>
        <v>#REF!</v>
      </c>
      <c r="R272" s="83" t="e">
        <f ca="1">Q272+R273+R274+R275</f>
        <v>#REF!</v>
      </c>
      <c r="S272" s="83" t="e">
        <f ca="1">R272+S273+S274+S275</f>
        <v>#REF!</v>
      </c>
      <c r="T272" s="83" t="e">
        <f ca="1">S272+T273+T274+T275</f>
        <v>#REF!</v>
      </c>
      <c r="U272" s="83" t="e">
        <f t="shared" ref="U272:Z272" ca="1" si="345">T272+U273+U274+U275</f>
        <v>#REF!</v>
      </c>
      <c r="V272" s="83" t="e">
        <f t="shared" ca="1" si="345"/>
        <v>#REF!</v>
      </c>
      <c r="W272" s="83" t="e">
        <f t="shared" ca="1" si="345"/>
        <v>#REF!</v>
      </c>
      <c r="X272" s="83" t="e">
        <f t="shared" ca="1" si="345"/>
        <v>#REF!</v>
      </c>
      <c r="Y272" s="83" t="e">
        <f t="shared" ca="1" si="345"/>
        <v>#REF!</v>
      </c>
      <c r="Z272" s="83" t="e">
        <f t="shared" ca="1" si="345"/>
        <v>#REF!</v>
      </c>
    </row>
    <row r="273" spans="2:26">
      <c r="B273" s="1" t="s">
        <v>51</v>
      </c>
      <c r="F273" s="83">
        <f>F106</f>
        <v>31642</v>
      </c>
      <c r="G273" s="83">
        <f t="shared" ref="G273:P273" si="346">G106</f>
        <v>42815</v>
      </c>
      <c r="H273" s="83">
        <f t="shared" ca="1" si="346"/>
        <v>58587</v>
      </c>
      <c r="I273" s="83">
        <f t="shared" ca="1" si="346"/>
        <v>60226</v>
      </c>
      <c r="J273" s="83">
        <f>J106</f>
        <v>78933.173803610975</v>
      </c>
      <c r="K273" s="83" t="e">
        <f t="shared" ca="1" si="346"/>
        <v>#REF!</v>
      </c>
      <c r="L273" s="83" t="e">
        <f t="shared" ca="1" si="346"/>
        <v>#REF!</v>
      </c>
      <c r="M273" s="83" t="e">
        <f t="shared" ca="1" si="346"/>
        <v>#REF!</v>
      </c>
      <c r="N273" s="83" t="e">
        <f t="shared" ca="1" si="346"/>
        <v>#REF!</v>
      </c>
      <c r="O273" s="83" t="e">
        <f t="shared" ca="1" si="346"/>
        <v>#REF!</v>
      </c>
      <c r="P273" s="83" t="e">
        <f t="shared" ca="1" si="346"/>
        <v>#REF!</v>
      </c>
      <c r="Q273" s="83" t="e">
        <f ca="1">Q106</f>
        <v>#REF!</v>
      </c>
      <c r="R273" s="83" t="e">
        <f ca="1">R106</f>
        <v>#REF!</v>
      </c>
      <c r="S273" s="83" t="e">
        <f ca="1">S106</f>
        <v>#REF!</v>
      </c>
      <c r="T273" s="83" t="e">
        <f ca="1">T106</f>
        <v>#REF!</v>
      </c>
      <c r="U273" s="83" t="e">
        <f t="shared" ref="U273:Z273" ca="1" si="347">U106</f>
        <v>#REF!</v>
      </c>
      <c r="V273" s="83" t="e">
        <f t="shared" ca="1" si="347"/>
        <v>#REF!</v>
      </c>
      <c r="W273" s="83" t="e">
        <f t="shared" ca="1" si="347"/>
        <v>#REF!</v>
      </c>
      <c r="X273" s="83" t="e">
        <f t="shared" ca="1" si="347"/>
        <v>#REF!</v>
      </c>
      <c r="Y273" s="83" t="e">
        <f t="shared" ca="1" si="347"/>
        <v>#REF!</v>
      </c>
      <c r="Z273" s="83" t="e">
        <f t="shared" ca="1" si="347"/>
        <v>#REF!</v>
      </c>
    </row>
    <row r="274" spans="2:26">
      <c r="B274" s="1" t="s">
        <v>6605</v>
      </c>
      <c r="F274" s="83">
        <f>-F321</f>
        <v>-26732.13</v>
      </c>
      <c r="G274" s="83">
        <f>-G321</f>
        <v>-7216</v>
      </c>
      <c r="H274" s="83">
        <f t="shared" ref="H274:P274" si="348">-H321</f>
        <v>-85080</v>
      </c>
      <c r="I274" s="83">
        <f t="shared" si="348"/>
        <v>-17742.400000000001</v>
      </c>
      <c r="J274" s="83">
        <f>-J321</f>
        <v>-52424</v>
      </c>
      <c r="K274" s="83">
        <f t="shared" si="348"/>
        <v>-20473.600000000002</v>
      </c>
      <c r="L274" s="83">
        <f t="shared" si="348"/>
        <v>-22221</v>
      </c>
      <c r="M274" s="83">
        <f t="shared" si="348"/>
        <v>-23763.800000000003</v>
      </c>
      <c r="N274" s="83">
        <f t="shared" si="348"/>
        <v>-27729.119999999999</v>
      </c>
      <c r="O274" s="83">
        <f t="shared" si="348"/>
        <v>-32122.943999999996</v>
      </c>
      <c r="P274" s="83">
        <f t="shared" si="348"/>
        <v>-37165.132799999999</v>
      </c>
      <c r="Q274" s="83">
        <f>-Q321</f>
        <v>-42939.279359999993</v>
      </c>
      <c r="R274" s="83">
        <f>-R321</f>
        <v>-49536.479231999991</v>
      </c>
      <c r="S274" s="83">
        <f>-S321</f>
        <v>-57054.987878399988</v>
      </c>
      <c r="T274" s="83">
        <f>-T321</f>
        <v>-65599.440814079993</v>
      </c>
      <c r="U274" s="83">
        <f t="shared" ref="U274:Z274" si="349">-U321</f>
        <v>-75279.475408895989</v>
      </c>
      <c r="V274" s="83">
        <f t="shared" si="349"/>
        <v>-86207.546209075168</v>
      </c>
      <c r="W274" s="83">
        <f t="shared" si="349"/>
        <v>-98495.666312970206</v>
      </c>
      <c r="X274" s="83">
        <f t="shared" si="349"/>
        <v>-112250.73261006025</v>
      </c>
      <c r="Y274" s="83">
        <f t="shared" si="349"/>
        <v>-127567.99877346749</v>
      </c>
      <c r="Z274" s="83">
        <f t="shared" si="349"/>
        <v>-144522.14209783523</v>
      </c>
    </row>
    <row r="275" spans="2:26">
      <c r="B275" s="1" t="s">
        <v>6606</v>
      </c>
      <c r="F275" s="83">
        <f>-F318</f>
        <v>3765</v>
      </c>
      <c r="G275" s="83">
        <f>-G318</f>
        <v>-6800</v>
      </c>
      <c r="H275" s="83">
        <f>-H318</f>
        <v>-12963.636363636362</v>
      </c>
      <c r="I275" s="83">
        <f t="shared" ref="I275:P275" si="350">-I318</f>
        <v>-47850</v>
      </c>
      <c r="J275" s="83">
        <f>-J318</f>
        <v>-23280</v>
      </c>
      <c r="K275" s="83">
        <f t="shared" si="350"/>
        <v>-17980</v>
      </c>
      <c r="L275" s="83">
        <f t="shared" si="350"/>
        <v>-52595</v>
      </c>
      <c r="M275" s="83">
        <f t="shared" si="350"/>
        <v>-21777</v>
      </c>
      <c r="N275" s="83">
        <f t="shared" si="350"/>
        <v>-34000</v>
      </c>
      <c r="O275" s="83">
        <f t="shared" si="350"/>
        <v>-34000</v>
      </c>
      <c r="P275" s="83">
        <f t="shared" si="350"/>
        <v>-34000</v>
      </c>
      <c r="Q275" s="83">
        <f>-Q318</f>
        <v>-34000</v>
      </c>
      <c r="R275" s="83">
        <f>-R318</f>
        <v>-34000</v>
      </c>
      <c r="S275" s="83">
        <f>-S318</f>
        <v>-34000</v>
      </c>
      <c r="T275" s="83">
        <f>-T318</f>
        <v>-34000</v>
      </c>
      <c r="U275" s="83">
        <f t="shared" ref="U275:Z275" si="351">-U318</f>
        <v>-34000</v>
      </c>
      <c r="V275" s="83">
        <f t="shared" si="351"/>
        <v>-34000</v>
      </c>
      <c r="W275" s="83">
        <f t="shared" si="351"/>
        <v>-34000</v>
      </c>
      <c r="X275" s="83">
        <f t="shared" si="351"/>
        <v>-34000</v>
      </c>
      <c r="Y275" s="83">
        <f t="shared" si="351"/>
        <v>-34000</v>
      </c>
      <c r="Z275" s="83">
        <f t="shared" si="351"/>
        <v>-34000</v>
      </c>
    </row>
    <row r="276" spans="2:26">
      <c r="B276" s="1" t="s">
        <v>41</v>
      </c>
      <c r="F276" s="83">
        <f>F272-(E272+F273+F274+F275)</f>
        <v>-2472.8699999999953</v>
      </c>
      <c r="G276" s="83">
        <f>G272-(F272+G273+G274+G275)</f>
        <v>-4461</v>
      </c>
      <c r="H276" s="83">
        <f ca="1">H272-(G272+H273+H274+H275)</f>
        <v>56569.636363636368</v>
      </c>
      <c r="I276" s="83">
        <f ca="1">I272-(H272+I273+I274+I275)</f>
        <v>22725.399999999994</v>
      </c>
      <c r="J276" s="83">
        <f>J272-(I272+J273+J274+J275)</f>
        <v>30496.82619638904</v>
      </c>
    </row>
    <row r="279" spans="2:26">
      <c r="B279" s="76" t="s">
        <v>6607</v>
      </c>
      <c r="C279" s="76">
        <v>2002</v>
      </c>
      <c r="D279" s="76">
        <f t="shared" ref="D279:P279" si="352">C279+1</f>
        <v>2003</v>
      </c>
      <c r="E279" s="76">
        <f t="shared" si="352"/>
        <v>2004</v>
      </c>
      <c r="F279" s="76">
        <f t="shared" si="352"/>
        <v>2005</v>
      </c>
      <c r="G279" s="76">
        <f t="shared" si="352"/>
        <v>2006</v>
      </c>
      <c r="H279" s="76">
        <f t="shared" si="352"/>
        <v>2007</v>
      </c>
      <c r="I279" s="76">
        <f t="shared" si="352"/>
        <v>2008</v>
      </c>
      <c r="J279" s="76">
        <f t="shared" si="352"/>
        <v>2009</v>
      </c>
      <c r="K279" s="76">
        <f t="shared" si="352"/>
        <v>2010</v>
      </c>
      <c r="L279" s="76">
        <f t="shared" si="352"/>
        <v>2011</v>
      </c>
      <c r="M279" s="76">
        <f t="shared" si="352"/>
        <v>2012</v>
      </c>
      <c r="N279" s="76">
        <f t="shared" si="352"/>
        <v>2013</v>
      </c>
      <c r="O279" s="76">
        <f t="shared" si="352"/>
        <v>2014</v>
      </c>
      <c r="P279" s="76">
        <f t="shared" si="352"/>
        <v>2015</v>
      </c>
      <c r="Q279" s="76">
        <f>P279+1</f>
        <v>2016</v>
      </c>
      <c r="R279" s="76">
        <f>Q279+1</f>
        <v>2017</v>
      </c>
      <c r="S279" s="76">
        <f>R279+1</f>
        <v>2018</v>
      </c>
      <c r="T279" s="76">
        <f>S279+1</f>
        <v>2019</v>
      </c>
      <c r="U279" s="76">
        <f t="shared" ref="U279:Z279" si="353">T279+1</f>
        <v>2020</v>
      </c>
      <c r="V279" s="76">
        <f t="shared" si="353"/>
        <v>2021</v>
      </c>
      <c r="W279" s="76">
        <f t="shared" si="353"/>
        <v>2022</v>
      </c>
      <c r="X279" s="76">
        <f t="shared" si="353"/>
        <v>2023</v>
      </c>
      <c r="Y279" s="76">
        <f t="shared" si="353"/>
        <v>2024</v>
      </c>
      <c r="Z279" s="76">
        <f t="shared" si="353"/>
        <v>2025</v>
      </c>
    </row>
    <row r="280" spans="2:26">
      <c r="B280" s="1" t="s">
        <v>3752</v>
      </c>
      <c r="E280" s="12">
        <v>-93</v>
      </c>
      <c r="F280" s="12">
        <v>-42</v>
      </c>
      <c r="G280" s="12">
        <v>36</v>
      </c>
      <c r="H280" s="12">
        <v>58</v>
      </c>
      <c r="I280" s="12">
        <v>109</v>
      </c>
      <c r="J280" s="12">
        <v>196</v>
      </c>
      <c r="K280" s="30">
        <f t="shared" ref="K280:P280" si="354">J280*(1+K281)</f>
        <v>215.60000000000002</v>
      </c>
      <c r="L280" s="30">
        <f t="shared" si="354"/>
        <v>237.16000000000005</v>
      </c>
      <c r="M280" s="30">
        <f t="shared" si="354"/>
        <v>260.87600000000009</v>
      </c>
      <c r="N280" s="30">
        <f t="shared" si="354"/>
        <v>286.9636000000001</v>
      </c>
      <c r="O280" s="30">
        <f t="shared" si="354"/>
        <v>315.65996000000013</v>
      </c>
      <c r="P280" s="30">
        <f t="shared" si="354"/>
        <v>347.22595600000017</v>
      </c>
      <c r="Q280" s="30">
        <f>P280*(1+Q281)</f>
        <v>381.9485516000002</v>
      </c>
      <c r="R280" s="30">
        <f>Q280*(1+R281)</f>
        <v>420.14340676000023</v>
      </c>
      <c r="S280" s="30">
        <f>R280*(1+S281)</f>
        <v>462.15774743600031</v>
      </c>
      <c r="T280" s="30">
        <f>S280*(1+T281)</f>
        <v>508.3735221796004</v>
      </c>
      <c r="U280" s="30">
        <f t="shared" ref="U280:Z280" si="355">T280*(1+U281)</f>
        <v>559.21087439756047</v>
      </c>
      <c r="V280" s="30">
        <f t="shared" si="355"/>
        <v>615.13196183731657</v>
      </c>
      <c r="W280" s="30">
        <f t="shared" si="355"/>
        <v>676.64515802104825</v>
      </c>
      <c r="X280" s="30">
        <f t="shared" si="355"/>
        <v>744.30967382315316</v>
      </c>
      <c r="Y280" s="30">
        <f t="shared" si="355"/>
        <v>818.74064120546859</v>
      </c>
      <c r="Z280" s="30">
        <f t="shared" si="355"/>
        <v>900.6147053260155</v>
      </c>
    </row>
    <row r="281" spans="2:26">
      <c r="B281" s="1" t="s">
        <v>327</v>
      </c>
      <c r="F281" s="34">
        <f>F280/E280-1</f>
        <v>-0.54838709677419351</v>
      </c>
      <c r="G281" s="34">
        <f>G280/F280-1</f>
        <v>-1.8571428571428572</v>
      </c>
      <c r="H281" s="34">
        <f>H280/G280-1</f>
        <v>0.61111111111111116</v>
      </c>
      <c r="I281" s="34">
        <f>I280/H280-1</f>
        <v>0.8793103448275863</v>
      </c>
      <c r="J281" s="34">
        <f>J280/I280-1</f>
        <v>0.798165137614679</v>
      </c>
      <c r="K281" s="84">
        <v>0.1</v>
      </c>
      <c r="L281" s="84">
        <v>0.1</v>
      </c>
      <c r="M281" s="84">
        <v>0.1</v>
      </c>
      <c r="N281" s="84">
        <v>0.1</v>
      </c>
      <c r="O281" s="84">
        <v>0.1</v>
      </c>
      <c r="P281" s="84">
        <v>0.1</v>
      </c>
      <c r="Q281" s="84">
        <v>0.1</v>
      </c>
      <c r="R281" s="84">
        <v>0.1</v>
      </c>
      <c r="S281" s="84">
        <v>0.1</v>
      </c>
      <c r="T281" s="84">
        <v>0.1</v>
      </c>
      <c r="U281" s="84">
        <v>0.1</v>
      </c>
      <c r="V281" s="84">
        <v>0.1</v>
      </c>
      <c r="W281" s="84">
        <v>0.1</v>
      </c>
      <c r="X281" s="84">
        <v>0.1</v>
      </c>
      <c r="Y281" s="84">
        <v>0.1</v>
      </c>
      <c r="Z281" s="84">
        <v>0.1</v>
      </c>
    </row>
    <row r="283" spans="2:26">
      <c r="B283" s="1" t="s">
        <v>6537</v>
      </c>
      <c r="E283" s="12">
        <v>353</v>
      </c>
      <c r="F283" s="12">
        <v>69</v>
      </c>
      <c r="G283" s="12">
        <v>84</v>
      </c>
      <c r="H283" s="12">
        <v>110</v>
      </c>
      <c r="I283" s="12">
        <v>90</v>
      </c>
      <c r="J283" s="12">
        <v>84</v>
      </c>
      <c r="K283" s="30" t="e">
        <f t="shared" ref="K283:P283" ca="1" si="356">K285*(K99+K101+K102)</f>
        <v>#REF!</v>
      </c>
      <c r="L283" s="30" t="e">
        <f t="shared" ca="1" si="356"/>
        <v>#REF!</v>
      </c>
      <c r="M283" s="30" t="e">
        <f t="shared" ca="1" si="356"/>
        <v>#REF!</v>
      </c>
      <c r="N283" s="30" t="e">
        <f t="shared" ca="1" si="356"/>
        <v>#REF!</v>
      </c>
      <c r="O283" s="30" t="e">
        <f t="shared" ca="1" si="356"/>
        <v>#REF!</v>
      </c>
      <c r="P283" s="30" t="e">
        <f t="shared" ca="1" si="356"/>
        <v>#REF!</v>
      </c>
      <c r="Q283" s="30" t="e">
        <f ca="1">Q285*(Q99+Q101+Q102)</f>
        <v>#REF!</v>
      </c>
      <c r="R283" s="30" t="e">
        <f ca="1">R285*(R99+R101+R102)</f>
        <v>#REF!</v>
      </c>
      <c r="S283" s="30" t="e">
        <f ca="1">S285*(S99+S101+S102)</f>
        <v>#REF!</v>
      </c>
      <c r="T283" s="30" t="e">
        <f ca="1">T285*(T99+T101+T102)</f>
        <v>#REF!</v>
      </c>
      <c r="U283" s="30" t="e">
        <f t="shared" ref="U283:Z283" ca="1" si="357">U285*(U99+U101+U102)</f>
        <v>#REF!</v>
      </c>
      <c r="V283" s="30" t="e">
        <f t="shared" ca="1" si="357"/>
        <v>#REF!</v>
      </c>
      <c r="W283" s="30" t="e">
        <f t="shared" ca="1" si="357"/>
        <v>#REF!</v>
      </c>
      <c r="X283" s="30" t="e">
        <f t="shared" ca="1" si="357"/>
        <v>#REF!</v>
      </c>
      <c r="Y283" s="30" t="e">
        <f t="shared" ca="1" si="357"/>
        <v>#REF!</v>
      </c>
      <c r="Z283" s="30" t="e">
        <f t="shared" ca="1" si="357"/>
        <v>#REF!</v>
      </c>
    </row>
    <row r="284" spans="2:26">
      <c r="B284" s="1" t="s">
        <v>327</v>
      </c>
      <c r="F284" s="34">
        <f>F283/E283-1</f>
        <v>-0.80453257790368271</v>
      </c>
      <c r="G284" s="34">
        <f>G283/F283-1</f>
        <v>0.21739130434782616</v>
      </c>
      <c r="H284" s="34">
        <f>H283/G283-1</f>
        <v>0.30952380952380953</v>
      </c>
      <c r="I284" s="34">
        <f>I283/H283-1</f>
        <v>-0.18181818181818177</v>
      </c>
      <c r="J284" s="34">
        <f>J283/I283-1</f>
        <v>-6.6666666666666652E-2</v>
      </c>
      <c r="K284" s="34" t="e">
        <f t="shared" ref="K284:T284" ca="1" si="358">K283/J283-1</f>
        <v>#REF!</v>
      </c>
      <c r="L284" s="34" t="e">
        <f t="shared" ca="1" si="358"/>
        <v>#REF!</v>
      </c>
      <c r="M284" s="34" t="e">
        <f t="shared" ca="1" si="358"/>
        <v>#REF!</v>
      </c>
      <c r="N284" s="34" t="e">
        <f t="shared" ca="1" si="358"/>
        <v>#REF!</v>
      </c>
      <c r="O284" s="34" t="e">
        <f t="shared" ca="1" si="358"/>
        <v>#REF!</v>
      </c>
      <c r="P284" s="34" t="e">
        <f t="shared" ca="1" si="358"/>
        <v>#REF!</v>
      </c>
      <c r="Q284" s="34" t="e">
        <f t="shared" ca="1" si="358"/>
        <v>#REF!</v>
      </c>
      <c r="R284" s="34" t="e">
        <f t="shared" ca="1" si="358"/>
        <v>#REF!</v>
      </c>
      <c r="S284" s="34" t="e">
        <f t="shared" ca="1" si="358"/>
        <v>#REF!</v>
      </c>
      <c r="T284" s="34" t="e">
        <f t="shared" ca="1" si="358"/>
        <v>#REF!</v>
      </c>
      <c r="U284" s="34" t="e">
        <f t="shared" ref="U284:Z284" ca="1" si="359">U283/T283-1</f>
        <v>#REF!</v>
      </c>
      <c r="V284" s="34" t="e">
        <f t="shared" ca="1" si="359"/>
        <v>#REF!</v>
      </c>
      <c r="W284" s="34" t="e">
        <f t="shared" ca="1" si="359"/>
        <v>#REF!</v>
      </c>
      <c r="X284" s="34" t="e">
        <f t="shared" ca="1" si="359"/>
        <v>#REF!</v>
      </c>
      <c r="Y284" s="34" t="e">
        <f t="shared" ca="1" si="359"/>
        <v>#REF!</v>
      </c>
      <c r="Z284" s="34" t="e">
        <f t="shared" ca="1" si="359"/>
        <v>#REF!</v>
      </c>
    </row>
    <row r="285" spans="2:26">
      <c r="B285" s="1" t="s">
        <v>6608</v>
      </c>
      <c r="F285" s="35">
        <f>F283/(F99+F101+F102)</f>
        <v>2.1730230214467923E-3</v>
      </c>
      <c r="G285" s="35">
        <f>G283/(G99+G101+G102)</f>
        <v>1.9597321699367752E-3</v>
      </c>
      <c r="H285" s="35">
        <f ca="1">H283/(H99+H101+H102)</f>
        <v>1.8758846501475128E-3</v>
      </c>
      <c r="I285" s="35">
        <f ca="1">I283/(I99+I101+I102)</f>
        <v>1.4948427923663361E-3</v>
      </c>
      <c r="J285" s="35">
        <f>J283/(J99+J101+J102)</f>
        <v>1.0657034898933688E-3</v>
      </c>
      <c r="K285" s="107">
        <f t="shared" ref="K285:P285" si="360">J285</f>
        <v>1.0657034898933688E-3</v>
      </c>
      <c r="L285" s="107">
        <f t="shared" si="360"/>
        <v>1.0657034898933688E-3</v>
      </c>
      <c r="M285" s="107">
        <f t="shared" si="360"/>
        <v>1.0657034898933688E-3</v>
      </c>
      <c r="N285" s="107">
        <f t="shared" si="360"/>
        <v>1.0657034898933688E-3</v>
      </c>
      <c r="O285" s="107">
        <f t="shared" si="360"/>
        <v>1.0657034898933688E-3</v>
      </c>
      <c r="P285" s="107">
        <f t="shared" si="360"/>
        <v>1.0657034898933688E-3</v>
      </c>
      <c r="Q285" s="107">
        <f>P285</f>
        <v>1.0657034898933688E-3</v>
      </c>
      <c r="R285" s="107">
        <f>Q285</f>
        <v>1.0657034898933688E-3</v>
      </c>
      <c r="S285" s="107">
        <f>R285</f>
        <v>1.0657034898933688E-3</v>
      </c>
      <c r="T285" s="107">
        <f>S285</f>
        <v>1.0657034898933688E-3</v>
      </c>
      <c r="U285" s="107">
        <f t="shared" ref="U285:Z285" si="361">T285</f>
        <v>1.0657034898933688E-3</v>
      </c>
      <c r="V285" s="107">
        <f t="shared" si="361"/>
        <v>1.0657034898933688E-3</v>
      </c>
      <c r="W285" s="107">
        <f t="shared" si="361"/>
        <v>1.0657034898933688E-3</v>
      </c>
      <c r="X285" s="107">
        <f t="shared" si="361"/>
        <v>1.0657034898933688E-3</v>
      </c>
      <c r="Y285" s="107">
        <f t="shared" si="361"/>
        <v>1.0657034898933688E-3</v>
      </c>
      <c r="Z285" s="107">
        <f t="shared" si="361"/>
        <v>1.0657034898933688E-3</v>
      </c>
    </row>
    <row r="287" spans="2:26">
      <c r="B287" s="1" t="s">
        <v>6609</v>
      </c>
      <c r="E287" s="12">
        <v>1715</v>
      </c>
      <c r="F287" s="12">
        <v>1022</v>
      </c>
      <c r="G287" s="12">
        <v>659</v>
      </c>
      <c r="H287" s="12">
        <f>G287+H283</f>
        <v>769</v>
      </c>
      <c r="I287" s="12">
        <v>656</v>
      </c>
      <c r="J287" s="12">
        <v>732</v>
      </c>
      <c r="K287" s="83" t="e">
        <f t="shared" ref="K287:P287" ca="1" si="362">J287+K283</f>
        <v>#REF!</v>
      </c>
      <c r="L287" s="83" t="e">
        <f t="shared" ca="1" si="362"/>
        <v>#REF!</v>
      </c>
      <c r="M287" s="83" t="e">
        <f t="shared" ca="1" si="362"/>
        <v>#REF!</v>
      </c>
      <c r="N287" s="83" t="e">
        <f t="shared" ca="1" si="362"/>
        <v>#REF!</v>
      </c>
      <c r="O287" s="83" t="e">
        <f t="shared" ca="1" si="362"/>
        <v>#REF!</v>
      </c>
      <c r="P287" s="83" t="e">
        <f t="shared" ca="1" si="362"/>
        <v>#REF!</v>
      </c>
      <c r="Q287" s="83" t="e">
        <f ca="1">P287+Q283</f>
        <v>#REF!</v>
      </c>
      <c r="R287" s="83" t="e">
        <f ca="1">Q287+R283</f>
        <v>#REF!</v>
      </c>
      <c r="S287" s="83" t="e">
        <f ca="1">R287+S283</f>
        <v>#REF!</v>
      </c>
      <c r="T287" s="83" t="e">
        <f ca="1">S287+T283</f>
        <v>#REF!</v>
      </c>
      <c r="U287" s="83" t="e">
        <f t="shared" ref="U287:Z287" ca="1" si="363">T287+U283</f>
        <v>#REF!</v>
      </c>
      <c r="V287" s="83" t="e">
        <f t="shared" ca="1" si="363"/>
        <v>#REF!</v>
      </c>
      <c r="W287" s="83" t="e">
        <f t="shared" ca="1" si="363"/>
        <v>#REF!</v>
      </c>
      <c r="X287" s="83" t="e">
        <f t="shared" ca="1" si="363"/>
        <v>#REF!</v>
      </c>
      <c r="Y287" s="83" t="e">
        <f t="shared" ca="1" si="363"/>
        <v>#REF!</v>
      </c>
      <c r="Z287" s="83" t="e">
        <f t="shared" ca="1" si="363"/>
        <v>#REF!</v>
      </c>
    </row>
    <row r="290" spans="2:26">
      <c r="B290" s="76" t="s">
        <v>6610</v>
      </c>
      <c r="C290" s="76">
        <v>2002</v>
      </c>
      <c r="D290" s="76">
        <f t="shared" ref="D290:P290" si="364">C290+1</f>
        <v>2003</v>
      </c>
      <c r="E290" s="76">
        <f t="shared" si="364"/>
        <v>2004</v>
      </c>
      <c r="F290" s="76">
        <f t="shared" si="364"/>
        <v>2005</v>
      </c>
      <c r="G290" s="76">
        <f t="shared" si="364"/>
        <v>2006</v>
      </c>
      <c r="H290" s="76">
        <f t="shared" si="364"/>
        <v>2007</v>
      </c>
      <c r="I290" s="76">
        <f t="shared" si="364"/>
        <v>2008</v>
      </c>
      <c r="J290" s="76">
        <f t="shared" si="364"/>
        <v>2009</v>
      </c>
      <c r="K290" s="76">
        <f t="shared" si="364"/>
        <v>2010</v>
      </c>
      <c r="L290" s="76">
        <f t="shared" si="364"/>
        <v>2011</v>
      </c>
      <c r="M290" s="76">
        <f t="shared" si="364"/>
        <v>2012</v>
      </c>
      <c r="N290" s="76">
        <f t="shared" si="364"/>
        <v>2013</v>
      </c>
      <c r="O290" s="76">
        <f t="shared" si="364"/>
        <v>2014</v>
      </c>
      <c r="P290" s="76">
        <f t="shared" si="364"/>
        <v>2015</v>
      </c>
      <c r="Q290" s="76">
        <f>P290+1</f>
        <v>2016</v>
      </c>
      <c r="R290" s="76">
        <f>Q290+1</f>
        <v>2017</v>
      </c>
      <c r="S290" s="76">
        <f>R290+1</f>
        <v>2018</v>
      </c>
      <c r="T290" s="76">
        <f>S290+1</f>
        <v>2019</v>
      </c>
      <c r="U290" s="76">
        <f t="shared" ref="U290:Z290" si="365">T290+1</f>
        <v>2020</v>
      </c>
      <c r="V290" s="76">
        <f t="shared" si="365"/>
        <v>2021</v>
      </c>
      <c r="W290" s="76">
        <f t="shared" si="365"/>
        <v>2022</v>
      </c>
      <c r="X290" s="76">
        <f t="shared" si="365"/>
        <v>2023</v>
      </c>
      <c r="Y290" s="76">
        <f t="shared" si="365"/>
        <v>2024</v>
      </c>
      <c r="Z290" s="76">
        <f t="shared" si="365"/>
        <v>2025</v>
      </c>
    </row>
    <row r="291" spans="2:26">
      <c r="B291" s="1" t="s">
        <v>109</v>
      </c>
      <c r="E291" s="83">
        <f>E84</f>
        <v>42088</v>
      </c>
      <c r="F291" s="83">
        <f t="shared" ref="F291:P291" si="366">F84</f>
        <v>54958</v>
      </c>
      <c r="G291" s="83">
        <f t="shared" si="366"/>
        <v>86289</v>
      </c>
      <c r="H291" s="83">
        <f t="shared" si="366"/>
        <v>126772</v>
      </c>
      <c r="I291" s="83">
        <f t="shared" si="366"/>
        <v>138441</v>
      </c>
      <c r="J291" s="83">
        <f t="shared" si="366"/>
        <v>158881</v>
      </c>
      <c r="K291" s="83">
        <f t="shared" si="366"/>
        <v>169408.28763100703</v>
      </c>
      <c r="L291" s="83">
        <f t="shared" si="366"/>
        <v>175240.81769959058</v>
      </c>
      <c r="M291" s="83">
        <f t="shared" si="366"/>
        <v>183215.90135972609</v>
      </c>
      <c r="N291" s="83">
        <f t="shared" si="366"/>
        <v>194283.03496973554</v>
      </c>
      <c r="O291" s="83">
        <f t="shared" si="366"/>
        <v>192165.7255896448</v>
      </c>
      <c r="P291" s="83">
        <f t="shared" si="366"/>
        <v>194755.31902494025</v>
      </c>
      <c r="Q291" s="83">
        <f>Q84</f>
        <v>180507.173856751</v>
      </c>
      <c r="R291" s="83">
        <f>R84</f>
        <v>188921.0805842501</v>
      </c>
      <c r="S291" s="83">
        <f>S84</f>
        <v>231099.63047485752</v>
      </c>
      <c r="T291" s="83">
        <f>T84</f>
        <v>226499.6728062568</v>
      </c>
      <c r="U291" s="83">
        <f t="shared" ref="U291:Z291" si="367">U84</f>
        <v>235354.82472197787</v>
      </c>
      <c r="V291" s="83">
        <f t="shared" ca="1" si="367"/>
        <v>248375.61379823968</v>
      </c>
      <c r="W291" s="83">
        <f t="shared" ca="1" si="367"/>
        <v>268329.45757607539</v>
      </c>
      <c r="X291" s="83">
        <f t="shared" ca="1" si="367"/>
        <v>273687.82766938512</v>
      </c>
      <c r="Y291" s="83">
        <f t="shared" ca="1" si="367"/>
        <v>279319.90215112368</v>
      </c>
      <c r="Z291" s="83">
        <f t="shared" ca="1" si="367"/>
        <v>293557.64505448367</v>
      </c>
    </row>
    <row r="292" spans="2:26">
      <c r="B292" s="1" t="s">
        <v>6611</v>
      </c>
      <c r="E292" s="83">
        <f>-E87</f>
        <v>-18595</v>
      </c>
      <c r="F292" s="83">
        <f t="shared" ref="F292:P292" si="368">-F87</f>
        <v>-21263</v>
      </c>
      <c r="G292" s="83">
        <f t="shared" si="368"/>
        <v>-27131</v>
      </c>
      <c r="H292" s="83">
        <f t="shared" si="368"/>
        <v>-40818</v>
      </c>
      <c r="I292" s="83">
        <f t="shared" si="368"/>
        <v>-41790</v>
      </c>
      <c r="J292" s="83">
        <f t="shared" si="368"/>
        <v>-51071</v>
      </c>
      <c r="K292" s="83">
        <f t="shared" si="368"/>
        <v>-61254</v>
      </c>
      <c r="L292" s="83">
        <f t="shared" si="368"/>
        <v>-58690.149934976675</v>
      </c>
      <c r="M292" s="83">
        <f t="shared" si="368"/>
        <v>-65796.38937523459</v>
      </c>
      <c r="N292" s="83">
        <f t="shared" ca="1" si="368"/>
        <v>-72224.073216969671</v>
      </c>
      <c r="O292" s="83">
        <f t="shared" ca="1" si="368"/>
        <v>-75892.26842862292</v>
      </c>
      <c r="P292" s="83">
        <f t="shared" ca="1" si="368"/>
        <v>-78915.707977764891</v>
      </c>
      <c r="Q292" s="83">
        <f ca="1">-Q87</f>
        <v>-82180.276115332381</v>
      </c>
      <c r="R292" s="83">
        <f ca="1">-R87</f>
        <v>-84882.878650413273</v>
      </c>
      <c r="S292" s="83">
        <f ca="1">-S87</f>
        <v>-86733.920352403627</v>
      </c>
      <c r="T292" s="83">
        <f ca="1">-T87</f>
        <v>-90637.597227453851</v>
      </c>
      <c r="U292" s="83">
        <f t="shared" ref="U292:Z292" ca="1" si="369">-U87</f>
        <v>-93498.693926922148</v>
      </c>
      <c r="V292" s="83">
        <f t="shared" ca="1" si="369"/>
        <v>-92845.886894936135</v>
      </c>
      <c r="W292" s="83">
        <f t="shared" ca="1" si="369"/>
        <v>-102568.59168822746</v>
      </c>
      <c r="X292" s="83">
        <f t="shared" ca="1" si="369"/>
        <v>-101339.21742376537</v>
      </c>
      <c r="Y292" s="83">
        <f t="shared" ca="1" si="369"/>
        <v>-99004.699115384399</v>
      </c>
      <c r="Z292" s="83">
        <f t="shared" ca="1" si="369"/>
        <v>-94464.20312755616</v>
      </c>
    </row>
    <row r="293" spans="2:26">
      <c r="B293" s="1" t="s">
        <v>3761</v>
      </c>
      <c r="E293" s="83">
        <f>-E235</f>
        <v>-2278</v>
      </c>
      <c r="F293" s="83">
        <f t="shared" ref="F293:P293" si="370">-F235</f>
        <v>-3912</v>
      </c>
      <c r="G293" s="83">
        <f t="shared" si="370"/>
        <v>-4616</v>
      </c>
      <c r="H293" s="83">
        <f t="shared" si="370"/>
        <v>-4737</v>
      </c>
      <c r="I293" s="83">
        <f t="shared" si="370"/>
        <v>-6536</v>
      </c>
      <c r="J293" s="83">
        <f t="shared" si="370"/>
        <v>-5718</v>
      </c>
      <c r="K293" s="83" t="e">
        <f t="shared" ca="1" si="370"/>
        <v>#REF!</v>
      </c>
      <c r="L293" s="83" t="e">
        <f t="shared" ca="1" si="370"/>
        <v>#REF!</v>
      </c>
      <c r="M293" s="83" t="e">
        <f t="shared" ca="1" si="370"/>
        <v>#REF!</v>
      </c>
      <c r="N293" s="83" t="e">
        <f t="shared" ca="1" si="370"/>
        <v>#REF!</v>
      </c>
      <c r="O293" s="83" t="e">
        <f t="shared" ca="1" si="370"/>
        <v>#REF!</v>
      </c>
      <c r="P293" s="83" t="e">
        <f t="shared" ca="1" si="370"/>
        <v>#REF!</v>
      </c>
      <c r="Q293" s="83" t="e">
        <f ca="1">-Q235</f>
        <v>#REF!</v>
      </c>
      <c r="R293" s="83" t="e">
        <f ca="1">-R235</f>
        <v>#REF!</v>
      </c>
      <c r="S293" s="83" t="e">
        <f ca="1">-S235</f>
        <v>#REF!</v>
      </c>
      <c r="T293" s="83" t="e">
        <f ca="1">-T235</f>
        <v>#REF!</v>
      </c>
      <c r="U293" s="83" t="e">
        <f t="shared" ref="U293:Z293" ca="1" si="371">-U235</f>
        <v>#REF!</v>
      </c>
      <c r="V293" s="83" t="e">
        <f t="shared" ca="1" si="371"/>
        <v>#REF!</v>
      </c>
      <c r="W293" s="83" t="e">
        <f t="shared" ca="1" si="371"/>
        <v>#REF!</v>
      </c>
      <c r="X293" s="83" t="e">
        <f t="shared" ca="1" si="371"/>
        <v>#REF!</v>
      </c>
      <c r="Y293" s="83" t="e">
        <f t="shared" ca="1" si="371"/>
        <v>#REF!</v>
      </c>
      <c r="Z293" s="83" t="e">
        <f t="shared" ca="1" si="371"/>
        <v>#REF!</v>
      </c>
    </row>
    <row r="294" spans="2:26">
      <c r="B294" s="1" t="s">
        <v>394</v>
      </c>
      <c r="E294" s="83" t="e">
        <f>-E265</f>
        <v>#REF!</v>
      </c>
      <c r="F294" s="83" t="e">
        <f t="shared" ref="F294:P294" si="372">-F265</f>
        <v>#REF!</v>
      </c>
      <c r="G294" s="83" t="e">
        <f t="shared" si="372"/>
        <v>#REF!</v>
      </c>
      <c r="H294" s="83" t="e">
        <f t="shared" ca="1" si="372"/>
        <v>#REF!</v>
      </c>
      <c r="I294" s="83" t="e">
        <f t="shared" ca="1" si="372"/>
        <v>#REF!</v>
      </c>
      <c r="J294" s="83" t="e">
        <f t="shared" si="372"/>
        <v>#REF!</v>
      </c>
      <c r="K294" s="83" t="e">
        <f t="shared" ca="1" si="372"/>
        <v>#REF!</v>
      </c>
      <c r="L294" s="83" t="e">
        <f t="shared" ca="1" si="372"/>
        <v>#REF!</v>
      </c>
      <c r="M294" s="83" t="e">
        <f t="shared" ca="1" si="372"/>
        <v>#REF!</v>
      </c>
      <c r="N294" s="83" t="e">
        <f t="shared" ca="1" si="372"/>
        <v>#REF!</v>
      </c>
      <c r="O294" s="83" t="e">
        <f t="shared" ca="1" si="372"/>
        <v>#REF!</v>
      </c>
      <c r="P294" s="83" t="e">
        <f t="shared" ca="1" si="372"/>
        <v>#REF!</v>
      </c>
      <c r="Q294" s="83" t="e">
        <f ca="1">-Q265</f>
        <v>#REF!</v>
      </c>
      <c r="R294" s="83" t="e">
        <f ca="1">-R265</f>
        <v>#REF!</v>
      </c>
      <c r="S294" s="83" t="e">
        <f ca="1">-S265</f>
        <v>#REF!</v>
      </c>
      <c r="T294" s="83" t="e">
        <f ca="1">-T265</f>
        <v>#REF!</v>
      </c>
      <c r="U294" s="83" t="e">
        <f t="shared" ref="U294:Z294" ca="1" si="373">-U265</f>
        <v>#REF!</v>
      </c>
      <c r="V294" s="83" t="e">
        <f t="shared" ca="1" si="373"/>
        <v>#REF!</v>
      </c>
      <c r="W294" s="83" t="e">
        <f t="shared" ca="1" si="373"/>
        <v>#REF!</v>
      </c>
      <c r="X294" s="83" t="e">
        <f t="shared" ca="1" si="373"/>
        <v>#REF!</v>
      </c>
      <c r="Y294" s="83" t="e">
        <f t="shared" ca="1" si="373"/>
        <v>#REF!</v>
      </c>
      <c r="Z294" s="83" t="e">
        <f t="shared" ca="1" si="373"/>
        <v>#REF!</v>
      </c>
    </row>
    <row r="295" spans="2:26">
      <c r="B295" s="1" t="s">
        <v>6564</v>
      </c>
      <c r="E295" s="83">
        <f>-SUM(E259:F259)/2</f>
        <v>-272.5</v>
      </c>
      <c r="F295" s="83">
        <f>E295</f>
        <v>-272.5</v>
      </c>
      <c r="G295" s="83">
        <f t="shared" ref="G295:P295" si="374">-G259</f>
        <v>-330</v>
      </c>
      <c r="H295" s="83">
        <f t="shared" ca="1" si="374"/>
        <v>-451.53528161171675</v>
      </c>
      <c r="I295" s="83">
        <f t="shared" ca="1" si="374"/>
        <v>-445.97830121823642</v>
      </c>
      <c r="J295" s="83">
        <f t="shared" si="374"/>
        <v>-562.8261963890194</v>
      </c>
      <c r="K295" s="83" t="e">
        <f t="shared" ca="1" si="374"/>
        <v>#REF!</v>
      </c>
      <c r="L295" s="83" t="e">
        <f t="shared" ca="1" si="374"/>
        <v>#REF!</v>
      </c>
      <c r="M295" s="83" t="e">
        <f t="shared" ca="1" si="374"/>
        <v>#REF!</v>
      </c>
      <c r="N295" s="83" t="e">
        <f t="shared" ca="1" si="374"/>
        <v>#REF!</v>
      </c>
      <c r="O295" s="83" t="e">
        <f t="shared" ca="1" si="374"/>
        <v>#REF!</v>
      </c>
      <c r="P295" s="83" t="e">
        <f t="shared" ca="1" si="374"/>
        <v>#REF!</v>
      </c>
      <c r="Q295" s="83" t="e">
        <f ca="1">-Q259</f>
        <v>#REF!</v>
      </c>
      <c r="R295" s="83" t="e">
        <f ca="1">-R259</f>
        <v>#REF!</v>
      </c>
      <c r="S295" s="83" t="e">
        <f ca="1">-S259</f>
        <v>#REF!</v>
      </c>
      <c r="T295" s="83" t="e">
        <f ca="1">-T259</f>
        <v>#REF!</v>
      </c>
      <c r="U295" s="83" t="e">
        <f t="shared" ref="U295:Z295" ca="1" si="375">-U259</f>
        <v>#REF!</v>
      </c>
      <c r="V295" s="83" t="e">
        <f t="shared" ca="1" si="375"/>
        <v>#REF!</v>
      </c>
      <c r="W295" s="83" t="e">
        <f t="shared" ca="1" si="375"/>
        <v>#REF!</v>
      </c>
      <c r="X295" s="83" t="e">
        <f t="shared" ca="1" si="375"/>
        <v>#REF!</v>
      </c>
      <c r="Y295" s="83" t="e">
        <f t="shared" ca="1" si="375"/>
        <v>#REF!</v>
      </c>
      <c r="Z295" s="83" t="e">
        <f t="shared" ca="1" si="375"/>
        <v>#REF!</v>
      </c>
    </row>
    <row r="296" spans="2:26">
      <c r="B296" s="1" t="s">
        <v>70</v>
      </c>
      <c r="E296" s="83">
        <f>-E283</f>
        <v>-353</v>
      </c>
      <c r="F296" s="83">
        <f t="shared" ref="F296:P296" si="376">-F283</f>
        <v>-69</v>
      </c>
      <c r="G296" s="83">
        <f t="shared" si="376"/>
        <v>-84</v>
      </c>
      <c r="H296" s="83">
        <f t="shared" si="376"/>
        <v>-110</v>
      </c>
      <c r="I296" s="83">
        <f t="shared" si="376"/>
        <v>-90</v>
      </c>
      <c r="J296" s="83">
        <f t="shared" si="376"/>
        <v>-84</v>
      </c>
      <c r="K296" s="83" t="e">
        <f t="shared" ca="1" si="376"/>
        <v>#REF!</v>
      </c>
      <c r="L296" s="83" t="e">
        <f t="shared" ca="1" si="376"/>
        <v>#REF!</v>
      </c>
      <c r="M296" s="83" t="e">
        <f t="shared" ca="1" si="376"/>
        <v>#REF!</v>
      </c>
      <c r="N296" s="83" t="e">
        <f t="shared" ca="1" si="376"/>
        <v>#REF!</v>
      </c>
      <c r="O296" s="83" t="e">
        <f t="shared" ca="1" si="376"/>
        <v>#REF!</v>
      </c>
      <c r="P296" s="83" t="e">
        <f t="shared" ca="1" si="376"/>
        <v>#REF!</v>
      </c>
      <c r="Q296" s="83" t="e">
        <f ca="1">-Q283</f>
        <v>#REF!</v>
      </c>
      <c r="R296" s="83" t="e">
        <f ca="1">-R283</f>
        <v>#REF!</v>
      </c>
      <c r="S296" s="83" t="e">
        <f ca="1">-S283</f>
        <v>#REF!</v>
      </c>
      <c r="T296" s="83" t="e">
        <f ca="1">-T283</f>
        <v>#REF!</v>
      </c>
      <c r="U296" s="83" t="e">
        <f t="shared" ref="U296:Z296" ca="1" si="377">-U283</f>
        <v>#REF!</v>
      </c>
      <c r="V296" s="83" t="e">
        <f t="shared" ca="1" si="377"/>
        <v>#REF!</v>
      </c>
      <c r="W296" s="83" t="e">
        <f t="shared" ca="1" si="377"/>
        <v>#REF!</v>
      </c>
      <c r="X296" s="83" t="e">
        <f t="shared" ca="1" si="377"/>
        <v>#REF!</v>
      </c>
      <c r="Y296" s="83" t="e">
        <f t="shared" ca="1" si="377"/>
        <v>#REF!</v>
      </c>
      <c r="Z296" s="83" t="e">
        <f t="shared" ca="1" si="377"/>
        <v>#REF!</v>
      </c>
    </row>
    <row r="297" spans="2:26">
      <c r="B297" s="1" t="s">
        <v>6612</v>
      </c>
      <c r="E297" s="2167">
        <f>E280</f>
        <v>-93</v>
      </c>
      <c r="F297" s="2167">
        <f t="shared" ref="F297:P297" si="378">F280</f>
        <v>-42</v>
      </c>
      <c r="G297" s="2167">
        <f t="shared" si="378"/>
        <v>36</v>
      </c>
      <c r="H297" s="2167">
        <f t="shared" si="378"/>
        <v>58</v>
      </c>
      <c r="I297" s="2167">
        <f t="shared" si="378"/>
        <v>109</v>
      </c>
      <c r="J297" s="2167">
        <f t="shared" si="378"/>
        <v>196</v>
      </c>
      <c r="K297" s="2167">
        <f t="shared" si="378"/>
        <v>215.60000000000002</v>
      </c>
      <c r="L297" s="2167">
        <f t="shared" si="378"/>
        <v>237.16000000000005</v>
      </c>
      <c r="M297" s="2167">
        <f t="shared" si="378"/>
        <v>260.87600000000009</v>
      </c>
      <c r="N297" s="2167">
        <f t="shared" si="378"/>
        <v>286.9636000000001</v>
      </c>
      <c r="O297" s="2167">
        <f t="shared" si="378"/>
        <v>315.65996000000013</v>
      </c>
      <c r="P297" s="2167">
        <f t="shared" si="378"/>
        <v>347.22595600000017</v>
      </c>
      <c r="Q297" s="2167">
        <f>Q280</f>
        <v>381.9485516000002</v>
      </c>
      <c r="R297" s="2167">
        <f>R280</f>
        <v>420.14340676000023</v>
      </c>
      <c r="S297" s="2167">
        <f>S280</f>
        <v>462.15774743600031</v>
      </c>
      <c r="T297" s="2167">
        <f>T280</f>
        <v>508.3735221796004</v>
      </c>
      <c r="U297" s="2167">
        <f t="shared" ref="U297:Z297" si="379">U280</f>
        <v>559.21087439756047</v>
      </c>
      <c r="V297" s="2167">
        <f t="shared" si="379"/>
        <v>615.13196183731657</v>
      </c>
      <c r="W297" s="2167">
        <f t="shared" si="379"/>
        <v>676.64515802104825</v>
      </c>
      <c r="X297" s="2167">
        <f t="shared" si="379"/>
        <v>744.30967382315316</v>
      </c>
      <c r="Y297" s="2167">
        <f t="shared" si="379"/>
        <v>818.74064120546859</v>
      </c>
      <c r="Z297" s="2167">
        <f t="shared" si="379"/>
        <v>900.6147053260155</v>
      </c>
    </row>
    <row r="298" spans="2:26">
      <c r="B298" s="37" t="s">
        <v>475</v>
      </c>
      <c r="E298" s="77" t="e">
        <f>SUM(E291:E297)</f>
        <v>#REF!</v>
      </c>
      <c r="F298" s="77" t="e">
        <f t="shared" ref="F298:S298" si="380">SUM(F291:F297)</f>
        <v>#REF!</v>
      </c>
      <c r="G298" s="77" t="e">
        <f t="shared" si="380"/>
        <v>#REF!</v>
      </c>
      <c r="H298" s="77" t="e">
        <f t="shared" ca="1" si="380"/>
        <v>#REF!</v>
      </c>
      <c r="I298" s="77" t="e">
        <f t="shared" ca="1" si="380"/>
        <v>#REF!</v>
      </c>
      <c r="J298" s="77" t="e">
        <f t="shared" si="380"/>
        <v>#REF!</v>
      </c>
      <c r="K298" s="77" t="e">
        <f t="shared" ca="1" si="380"/>
        <v>#REF!</v>
      </c>
      <c r="L298" s="77" t="e">
        <f t="shared" ca="1" si="380"/>
        <v>#REF!</v>
      </c>
      <c r="M298" s="77" t="e">
        <f t="shared" ca="1" si="380"/>
        <v>#REF!</v>
      </c>
      <c r="N298" s="77" t="e">
        <f t="shared" ca="1" si="380"/>
        <v>#REF!</v>
      </c>
      <c r="O298" s="77" t="e">
        <f t="shared" ca="1" si="380"/>
        <v>#REF!</v>
      </c>
      <c r="P298" s="77" t="e">
        <f t="shared" ca="1" si="380"/>
        <v>#REF!</v>
      </c>
      <c r="Q298" s="77" t="e">
        <f t="shared" ca="1" si="380"/>
        <v>#REF!</v>
      </c>
      <c r="R298" s="77" t="e">
        <f t="shared" ca="1" si="380"/>
        <v>#REF!</v>
      </c>
      <c r="S298" s="77" t="e">
        <f t="shared" ca="1" si="380"/>
        <v>#REF!</v>
      </c>
      <c r="T298" s="77" t="e">
        <f t="shared" ref="T298:Z298" ca="1" si="381">SUM(T291:T297)</f>
        <v>#REF!</v>
      </c>
      <c r="U298" s="77" t="e">
        <f t="shared" ca="1" si="381"/>
        <v>#REF!</v>
      </c>
      <c r="V298" s="77" t="e">
        <f t="shared" ca="1" si="381"/>
        <v>#REF!</v>
      </c>
      <c r="W298" s="77" t="e">
        <f t="shared" ca="1" si="381"/>
        <v>#REF!</v>
      </c>
      <c r="X298" s="77" t="e">
        <f t="shared" ca="1" si="381"/>
        <v>#REF!</v>
      </c>
      <c r="Y298" s="77" t="e">
        <f t="shared" ca="1" si="381"/>
        <v>#REF!</v>
      </c>
      <c r="Z298" s="77" t="e">
        <f t="shared" ca="1" si="381"/>
        <v>#REF!</v>
      </c>
    </row>
    <row r="299" spans="2:26">
      <c r="B299" s="37" t="s">
        <v>327</v>
      </c>
      <c r="F299" s="85" t="e">
        <f>F298/E298-1</f>
        <v>#REF!</v>
      </c>
      <c r="G299" s="85" t="e">
        <f t="shared" ref="G299:T299" si="382">G298/F298-1</f>
        <v>#REF!</v>
      </c>
      <c r="H299" s="85" t="e">
        <f t="shared" ca="1" si="382"/>
        <v>#REF!</v>
      </c>
      <c r="I299" s="85" t="e">
        <f t="shared" ca="1" si="382"/>
        <v>#REF!</v>
      </c>
      <c r="J299" s="85" t="e">
        <f t="shared" ca="1" si="382"/>
        <v>#REF!</v>
      </c>
      <c r="K299" s="85" t="e">
        <f t="shared" ca="1" si="382"/>
        <v>#REF!</v>
      </c>
      <c r="L299" s="85" t="e">
        <f t="shared" ca="1" si="382"/>
        <v>#REF!</v>
      </c>
      <c r="M299" s="85" t="e">
        <f t="shared" ca="1" si="382"/>
        <v>#REF!</v>
      </c>
      <c r="N299" s="85" t="e">
        <f t="shared" ca="1" si="382"/>
        <v>#REF!</v>
      </c>
      <c r="O299" s="85" t="e">
        <f t="shared" ca="1" si="382"/>
        <v>#REF!</v>
      </c>
      <c r="P299" s="85" t="e">
        <f t="shared" ca="1" si="382"/>
        <v>#REF!</v>
      </c>
      <c r="Q299" s="85" t="e">
        <f t="shared" ca="1" si="382"/>
        <v>#REF!</v>
      </c>
      <c r="R299" s="85" t="e">
        <f t="shared" ca="1" si="382"/>
        <v>#REF!</v>
      </c>
      <c r="S299" s="85" t="e">
        <f t="shared" ca="1" si="382"/>
        <v>#REF!</v>
      </c>
      <c r="T299" s="85" t="e">
        <f t="shared" ca="1" si="382"/>
        <v>#REF!</v>
      </c>
      <c r="U299" s="85" t="e">
        <f t="shared" ref="U299:Z299" ca="1" si="383">U298/T298-1</f>
        <v>#REF!</v>
      </c>
      <c r="V299" s="85" t="e">
        <f t="shared" ca="1" si="383"/>
        <v>#REF!</v>
      </c>
      <c r="W299" s="85" t="e">
        <f t="shared" ca="1" si="383"/>
        <v>#REF!</v>
      </c>
      <c r="X299" s="85" t="e">
        <f t="shared" ca="1" si="383"/>
        <v>#REF!</v>
      </c>
      <c r="Y299" s="85" t="e">
        <f t="shared" ca="1" si="383"/>
        <v>#REF!</v>
      </c>
      <c r="Z299" s="85" t="e">
        <f t="shared" ca="1" si="383"/>
        <v>#REF!</v>
      </c>
    </row>
    <row r="300" spans="2:26">
      <c r="B300" s="37" t="s">
        <v>400</v>
      </c>
      <c r="E300" s="118" t="e">
        <f>E298/E304</f>
        <v>#REF!</v>
      </c>
      <c r="F300" s="118" t="e">
        <f t="shared" ref="F300:P300" si="384">F298/F304</f>
        <v>#REF!</v>
      </c>
      <c r="G300" s="118" t="e">
        <f t="shared" si="384"/>
        <v>#REF!</v>
      </c>
      <c r="H300" s="118" t="e">
        <f t="shared" ca="1" si="384"/>
        <v>#REF!</v>
      </c>
      <c r="I300" s="118" t="e">
        <f t="shared" ca="1" si="384"/>
        <v>#REF!</v>
      </c>
      <c r="J300" s="118" t="e">
        <f t="shared" si="384"/>
        <v>#REF!</v>
      </c>
      <c r="K300" s="118" t="e">
        <f t="shared" ca="1" si="384"/>
        <v>#REF!</v>
      </c>
      <c r="L300" s="118" t="e">
        <f t="shared" ca="1" si="384"/>
        <v>#REF!</v>
      </c>
      <c r="M300" s="118" t="e">
        <f t="shared" ca="1" si="384"/>
        <v>#REF!</v>
      </c>
      <c r="N300" s="118" t="e">
        <f t="shared" ca="1" si="384"/>
        <v>#REF!</v>
      </c>
      <c r="O300" s="118" t="e">
        <f t="shared" ca="1" si="384"/>
        <v>#REF!</v>
      </c>
      <c r="P300" s="118" t="e">
        <f t="shared" ca="1" si="384"/>
        <v>#REF!</v>
      </c>
      <c r="Q300" s="118" t="e">
        <f ca="1">Q298/Q304</f>
        <v>#REF!</v>
      </c>
      <c r="R300" s="118" t="e">
        <f ca="1">R298/R304</f>
        <v>#REF!</v>
      </c>
      <c r="S300" s="118" t="e">
        <f ca="1">S298/S304</f>
        <v>#REF!</v>
      </c>
      <c r="T300" s="118" t="e">
        <f ca="1">T298/T304</f>
        <v>#REF!</v>
      </c>
      <c r="U300" s="118" t="e">
        <f t="shared" ref="U300:Z300" ca="1" si="385">U298/U304</f>
        <v>#REF!</v>
      </c>
      <c r="V300" s="118" t="e">
        <f t="shared" ca="1" si="385"/>
        <v>#REF!</v>
      </c>
      <c r="W300" s="118" t="e">
        <f t="shared" ca="1" si="385"/>
        <v>#REF!</v>
      </c>
      <c r="X300" s="118" t="e">
        <f t="shared" ca="1" si="385"/>
        <v>#REF!</v>
      </c>
      <c r="Y300" s="118" t="e">
        <f t="shared" ca="1" si="385"/>
        <v>#REF!</v>
      </c>
      <c r="Z300" s="118" t="e">
        <f t="shared" ca="1" si="385"/>
        <v>#REF!</v>
      </c>
    </row>
    <row r="302" spans="2:26">
      <c r="B302" s="1" t="s">
        <v>6613</v>
      </c>
      <c r="D302" s="117">
        <f>(10941+837+26227)*2</f>
        <v>76010</v>
      </c>
      <c r="E302" s="117">
        <f>(10941+795+24263)*2</f>
        <v>71998</v>
      </c>
      <c r="F302" s="12">
        <f>36250*2</f>
        <v>72500</v>
      </c>
      <c r="G302" s="12">
        <f>35910*2</f>
        <v>71820</v>
      </c>
      <c r="H302" s="12">
        <f>34990*2</f>
        <v>69980</v>
      </c>
      <c r="I302" s="12">
        <f>33250*2</f>
        <v>66500</v>
      </c>
      <c r="J302" s="12">
        <f>32280*2</f>
        <v>64560</v>
      </c>
      <c r="K302" s="83">
        <f t="shared" ref="K302:P302" si="386">J302+K303</f>
        <v>63400</v>
      </c>
      <c r="L302" s="83">
        <f t="shared" si="386"/>
        <v>60050</v>
      </c>
      <c r="M302" s="83">
        <f t="shared" si="386"/>
        <v>58769</v>
      </c>
      <c r="N302" s="83">
        <f t="shared" si="386"/>
        <v>56769</v>
      </c>
      <c r="O302" s="83">
        <f t="shared" si="386"/>
        <v>54769</v>
      </c>
      <c r="P302" s="83">
        <f t="shared" si="386"/>
        <v>52769</v>
      </c>
      <c r="Q302" s="83">
        <f>P302+Q303</f>
        <v>50769</v>
      </c>
      <c r="R302" s="83">
        <f>Q302+R303</f>
        <v>48769</v>
      </c>
      <c r="S302" s="83">
        <f>R302+S303</f>
        <v>46769</v>
      </c>
      <c r="T302" s="83">
        <f>S302+T303</f>
        <v>44769</v>
      </c>
      <c r="U302" s="83">
        <f t="shared" ref="U302:Z302" si="387">T302+U303</f>
        <v>42769</v>
      </c>
      <c r="V302" s="83">
        <f t="shared" si="387"/>
        <v>40769</v>
      </c>
      <c r="W302" s="83">
        <f t="shared" si="387"/>
        <v>38769</v>
      </c>
      <c r="X302" s="83">
        <f t="shared" si="387"/>
        <v>36769</v>
      </c>
      <c r="Y302" s="83">
        <f t="shared" si="387"/>
        <v>34769</v>
      </c>
      <c r="Z302" s="83">
        <f t="shared" si="387"/>
        <v>32769</v>
      </c>
    </row>
    <row r="303" spans="2:26">
      <c r="B303" s="1" t="s">
        <v>767</v>
      </c>
      <c r="E303" s="83">
        <f t="shared" ref="E303:J303" si="388">E302-D302</f>
        <v>-4012</v>
      </c>
      <c r="F303" s="83">
        <f t="shared" si="388"/>
        <v>502</v>
      </c>
      <c r="G303" s="83">
        <f t="shared" si="388"/>
        <v>-680</v>
      </c>
      <c r="H303" s="83">
        <f t="shared" si="388"/>
        <v>-1840</v>
      </c>
      <c r="I303" s="83">
        <f t="shared" si="388"/>
        <v>-3480</v>
      </c>
      <c r="J303" s="83">
        <f t="shared" si="388"/>
        <v>-1940</v>
      </c>
      <c r="K303" s="12">
        <f>-580*2</f>
        <v>-1160</v>
      </c>
      <c r="L303" s="12">
        <v>-3350</v>
      </c>
      <c r="M303" s="12">
        <v>-1281</v>
      </c>
      <c r="N303" s="12">
        <v>-2000</v>
      </c>
      <c r="O303" s="12">
        <v>-2000</v>
      </c>
      <c r="P303" s="12">
        <v>-2000</v>
      </c>
      <c r="Q303" s="12">
        <v>-2000</v>
      </c>
      <c r="R303" s="12">
        <v>-2000</v>
      </c>
      <c r="S303" s="12">
        <v>-2000</v>
      </c>
      <c r="T303" s="12">
        <v>-2000</v>
      </c>
      <c r="U303" s="12">
        <v>-2000</v>
      </c>
      <c r="V303" s="12">
        <v>-2000</v>
      </c>
      <c r="W303" s="12">
        <v>-2000</v>
      </c>
      <c r="X303" s="12">
        <v>-2000</v>
      </c>
      <c r="Y303" s="12">
        <v>-2000</v>
      </c>
      <c r="Z303" s="12">
        <v>-2000</v>
      </c>
    </row>
    <row r="304" spans="2:26">
      <c r="B304" s="1" t="s">
        <v>453</v>
      </c>
      <c r="E304" s="4">
        <f>(D302+E302)/2</f>
        <v>74004</v>
      </c>
      <c r="F304" s="4">
        <f>(E302+F302)/2</f>
        <v>72249</v>
      </c>
      <c r="G304" s="4">
        <f t="shared" ref="G304:T304" si="389">(F302+G302)/2</f>
        <v>72160</v>
      </c>
      <c r="H304" s="4">
        <f t="shared" si="389"/>
        <v>70900</v>
      </c>
      <c r="I304" s="4">
        <f t="shared" si="389"/>
        <v>68240</v>
      </c>
      <c r="J304" s="4">
        <f t="shared" si="389"/>
        <v>65530</v>
      </c>
      <c r="K304" s="4">
        <f t="shared" si="389"/>
        <v>63980</v>
      </c>
      <c r="L304" s="4">
        <f t="shared" si="389"/>
        <v>61725</v>
      </c>
      <c r="M304" s="4">
        <f t="shared" si="389"/>
        <v>59409.5</v>
      </c>
      <c r="N304" s="4">
        <f t="shared" si="389"/>
        <v>57769</v>
      </c>
      <c r="O304" s="4">
        <f t="shared" si="389"/>
        <v>55769</v>
      </c>
      <c r="P304" s="4">
        <f t="shared" si="389"/>
        <v>53769</v>
      </c>
      <c r="Q304" s="4">
        <f t="shared" si="389"/>
        <v>51769</v>
      </c>
      <c r="R304" s="4">
        <f t="shared" si="389"/>
        <v>49769</v>
      </c>
      <c r="S304" s="4">
        <f t="shared" si="389"/>
        <v>47769</v>
      </c>
      <c r="T304" s="4">
        <f t="shared" si="389"/>
        <v>45769</v>
      </c>
      <c r="U304" s="4">
        <f t="shared" ref="U304:Z304" si="390">(T302+U302)/2</f>
        <v>43769</v>
      </c>
      <c r="V304" s="4">
        <f t="shared" si="390"/>
        <v>41769</v>
      </c>
      <c r="W304" s="4">
        <f t="shared" si="390"/>
        <v>39769</v>
      </c>
      <c r="X304" s="4">
        <f t="shared" si="390"/>
        <v>37769</v>
      </c>
      <c r="Y304" s="4">
        <f t="shared" si="390"/>
        <v>35769</v>
      </c>
      <c r="Z304" s="4">
        <f t="shared" si="390"/>
        <v>33769</v>
      </c>
    </row>
    <row r="305" spans="2:26">
      <c r="B305" s="1" t="s">
        <v>327</v>
      </c>
      <c r="F305" s="34"/>
      <c r="G305" s="34">
        <f t="shared" ref="G305:T305" si="391">G304/F304-1</f>
        <v>-1.2318509598748806E-3</v>
      </c>
      <c r="H305" s="34">
        <f t="shared" si="391"/>
        <v>-1.7461197339246115E-2</v>
      </c>
      <c r="I305" s="34">
        <f t="shared" si="391"/>
        <v>-3.7517630465444318E-2</v>
      </c>
      <c r="J305" s="34">
        <f t="shared" si="391"/>
        <v>-3.9712778429073836E-2</v>
      </c>
      <c r="K305" s="34">
        <f t="shared" si="391"/>
        <v>-2.3653288570120501E-2</v>
      </c>
      <c r="L305" s="34">
        <f t="shared" si="391"/>
        <v>-3.5245389184120013E-2</v>
      </c>
      <c r="M305" s="34">
        <f t="shared" si="391"/>
        <v>-3.7513163223977353E-2</v>
      </c>
      <c r="N305" s="34">
        <f t="shared" si="391"/>
        <v>-2.7613428828722641E-2</v>
      </c>
      <c r="O305" s="34">
        <f t="shared" si="391"/>
        <v>-3.4620644290190294E-2</v>
      </c>
      <c r="P305" s="34">
        <f t="shared" si="391"/>
        <v>-3.5862217360899451E-2</v>
      </c>
      <c r="Q305" s="34">
        <f t="shared" si="391"/>
        <v>-3.7196153917684938E-2</v>
      </c>
      <c r="R305" s="34">
        <f t="shared" si="391"/>
        <v>-3.8633158840232551E-2</v>
      </c>
      <c r="S305" s="34">
        <f t="shared" si="391"/>
        <v>-4.0185657738753044E-2</v>
      </c>
      <c r="T305" s="34">
        <f t="shared" si="391"/>
        <v>-4.1868157173062026E-2</v>
      </c>
      <c r="U305" s="34">
        <f t="shared" ref="U305:Z305" si="392">U304/T304-1</f>
        <v>-4.3697699316130989E-2</v>
      </c>
      <c r="V305" s="34">
        <f t="shared" si="392"/>
        <v>-4.5694441271219355E-2</v>
      </c>
      <c r="W305" s="34">
        <f t="shared" si="392"/>
        <v>-4.7882400823577309E-2</v>
      </c>
      <c r="X305" s="34">
        <f t="shared" si="392"/>
        <v>-5.0290427217179245E-2</v>
      </c>
      <c r="Y305" s="34">
        <f t="shared" si="392"/>
        <v>-5.2953480367497141E-2</v>
      </c>
      <c r="Z305" s="34">
        <f t="shared" si="392"/>
        <v>-5.5914339232296162E-2</v>
      </c>
    </row>
    <row r="307" spans="2:26">
      <c r="B307" s="1" t="s">
        <v>6614</v>
      </c>
      <c r="E307" s="19">
        <v>7.0000000000000007E-2</v>
      </c>
      <c r="F307" s="19">
        <v>0.1</v>
      </c>
      <c r="G307" s="19">
        <v>0.2</v>
      </c>
      <c r="H307" s="19">
        <v>0.26</v>
      </c>
      <c r="I307" s="19">
        <v>0.3</v>
      </c>
      <c r="J307" s="19">
        <v>0.32</v>
      </c>
      <c r="K307" s="19">
        <v>0.36</v>
      </c>
      <c r="L307" s="19">
        <v>0.4</v>
      </c>
    </row>
    <row r="308" spans="2:26">
      <c r="B308" s="1" t="s">
        <v>6615</v>
      </c>
      <c r="E308" s="2406">
        <v>0.3</v>
      </c>
      <c r="F308" s="2406">
        <v>0</v>
      </c>
      <c r="G308" s="2406">
        <v>1</v>
      </c>
      <c r="H308" s="2406">
        <v>0</v>
      </c>
      <c r="I308" s="2406">
        <v>0.5</v>
      </c>
      <c r="J308" s="2406">
        <v>0</v>
      </c>
      <c r="K308" s="2406">
        <v>0</v>
      </c>
      <c r="L308" s="2406">
        <v>0</v>
      </c>
    </row>
    <row r="309" spans="2:26">
      <c r="B309" s="1" t="s">
        <v>6616</v>
      </c>
      <c r="E309" s="36">
        <f t="shared" ref="E309:J309" si="393">E307+E308</f>
        <v>0.37</v>
      </c>
      <c r="F309" s="36">
        <f t="shared" si="393"/>
        <v>0.1</v>
      </c>
      <c r="G309" s="36">
        <f t="shared" si="393"/>
        <v>1.2</v>
      </c>
      <c r="H309" s="36">
        <f t="shared" si="393"/>
        <v>0.26</v>
      </c>
      <c r="I309" s="36">
        <f t="shared" si="393"/>
        <v>0.8</v>
      </c>
      <c r="J309" s="36">
        <f t="shared" si="393"/>
        <v>0.32</v>
      </c>
      <c r="K309" s="36">
        <f>K307+K308</f>
        <v>0.36</v>
      </c>
      <c r="L309" s="36">
        <f>L307+L308</f>
        <v>0.4</v>
      </c>
      <c r="M309" s="18">
        <f t="shared" ref="M309:T309" si="394">L309*(1+M310)</f>
        <v>0.48</v>
      </c>
      <c r="N309" s="18">
        <f t="shared" si="394"/>
        <v>0.57599999999999996</v>
      </c>
      <c r="O309" s="18">
        <f t="shared" si="394"/>
        <v>0.69119999999999993</v>
      </c>
      <c r="P309" s="18">
        <f t="shared" si="394"/>
        <v>0.82943999999999984</v>
      </c>
      <c r="Q309" s="18">
        <f t="shared" si="394"/>
        <v>0.99532799999999977</v>
      </c>
      <c r="R309" s="18">
        <f t="shared" si="394"/>
        <v>1.1943935999999997</v>
      </c>
      <c r="S309" s="18">
        <f t="shared" si="394"/>
        <v>1.4332723199999997</v>
      </c>
      <c r="T309" s="18">
        <f t="shared" si="394"/>
        <v>1.7199267839999997</v>
      </c>
      <c r="U309" s="18">
        <f t="shared" ref="U309:Z309" si="395">T309*(1+U310)</f>
        <v>2.0639121407999994</v>
      </c>
      <c r="V309" s="18">
        <f t="shared" si="395"/>
        <v>2.4766945689599993</v>
      </c>
      <c r="W309" s="18">
        <f t="shared" si="395"/>
        <v>2.972033482751999</v>
      </c>
      <c r="X309" s="18">
        <f t="shared" si="395"/>
        <v>3.5664401793023988</v>
      </c>
      <c r="Y309" s="18">
        <f t="shared" si="395"/>
        <v>4.2797282151628782</v>
      </c>
      <c r="Z309" s="18">
        <f t="shared" si="395"/>
        <v>5.135673858195454</v>
      </c>
    </row>
    <row r="310" spans="2:26">
      <c r="B310" s="1" t="s">
        <v>327</v>
      </c>
      <c r="E310" s="36"/>
      <c r="F310" s="34">
        <f t="shared" ref="F310:L310" si="396">F309/E309-1</f>
        <v>-0.72972972972972971</v>
      </c>
      <c r="G310" s="34">
        <f t="shared" si="396"/>
        <v>10.999999999999998</v>
      </c>
      <c r="H310" s="34">
        <f t="shared" si="396"/>
        <v>-0.78333333333333333</v>
      </c>
      <c r="I310" s="34">
        <f t="shared" si="396"/>
        <v>2.0769230769230771</v>
      </c>
      <c r="J310" s="34">
        <f t="shared" si="396"/>
        <v>-0.60000000000000009</v>
      </c>
      <c r="K310" s="34">
        <f t="shared" si="396"/>
        <v>0.125</v>
      </c>
      <c r="L310" s="34">
        <f t="shared" si="396"/>
        <v>0.11111111111111116</v>
      </c>
      <c r="M310" s="107">
        <v>0.2</v>
      </c>
      <c r="N310" s="107">
        <v>0.2</v>
      </c>
      <c r="O310" s="107">
        <v>0.2</v>
      </c>
      <c r="P310" s="107">
        <v>0.2</v>
      </c>
      <c r="Q310" s="107">
        <v>0.2</v>
      </c>
      <c r="R310" s="107">
        <v>0.2</v>
      </c>
      <c r="S310" s="107">
        <v>0.2</v>
      </c>
      <c r="T310" s="107">
        <v>0.2</v>
      </c>
      <c r="U310" s="107">
        <v>0.2</v>
      </c>
      <c r="V310" s="107">
        <v>0.2</v>
      </c>
      <c r="W310" s="107">
        <v>0.2</v>
      </c>
      <c r="X310" s="107">
        <v>0.2</v>
      </c>
      <c r="Y310" s="107">
        <v>0.2</v>
      </c>
      <c r="Z310" s="107">
        <v>0.2</v>
      </c>
    </row>
    <row r="312" spans="2:26">
      <c r="B312" s="1" t="s">
        <v>3862</v>
      </c>
      <c r="E312" s="12">
        <v>20</v>
      </c>
      <c r="F312" s="12">
        <v>20</v>
      </c>
      <c r="G312" s="12">
        <v>20</v>
      </c>
      <c r="H312" s="12">
        <v>20</v>
      </c>
      <c r="I312" s="12">
        <v>20</v>
      </c>
      <c r="J312" s="12">
        <v>20</v>
      </c>
      <c r="K312" s="12">
        <v>20</v>
      </c>
      <c r="L312" s="12">
        <v>20</v>
      </c>
      <c r="M312" s="12">
        <v>20</v>
      </c>
      <c r="N312" s="12">
        <v>20</v>
      </c>
      <c r="O312" s="12">
        <v>20</v>
      </c>
      <c r="P312" s="12">
        <v>20</v>
      </c>
      <c r="Q312" s="12">
        <v>20</v>
      </c>
      <c r="R312" s="12">
        <v>20</v>
      </c>
      <c r="S312" s="12">
        <v>20</v>
      </c>
      <c r="T312" s="12">
        <v>20</v>
      </c>
      <c r="U312" s="12">
        <v>20</v>
      </c>
      <c r="V312" s="12">
        <v>20</v>
      </c>
      <c r="W312" s="12">
        <v>20</v>
      </c>
      <c r="X312" s="12">
        <v>20</v>
      </c>
      <c r="Y312" s="12">
        <v>20</v>
      </c>
      <c r="Z312" s="12">
        <v>20</v>
      </c>
    </row>
    <row r="313" spans="2:26">
      <c r="B313" s="1" t="s">
        <v>6617</v>
      </c>
      <c r="E313" s="4">
        <f>E304/E312</f>
        <v>3700.2</v>
      </c>
      <c r="F313" s="4">
        <f t="shared" ref="F313:S313" si="397">F304/F312</f>
        <v>3612.45</v>
      </c>
      <c r="G313" s="4">
        <f t="shared" si="397"/>
        <v>3608</v>
      </c>
      <c r="H313" s="4">
        <f t="shared" si="397"/>
        <v>3545</v>
      </c>
      <c r="I313" s="4">
        <f t="shared" si="397"/>
        <v>3412</v>
      </c>
      <c r="J313" s="4">
        <f t="shared" si="397"/>
        <v>3276.5</v>
      </c>
      <c r="K313" s="4">
        <f t="shared" si="397"/>
        <v>3199</v>
      </c>
      <c r="L313" s="4">
        <f t="shared" si="397"/>
        <v>3086.25</v>
      </c>
      <c r="M313" s="4">
        <f t="shared" si="397"/>
        <v>2970.4749999999999</v>
      </c>
      <c r="N313" s="4">
        <f t="shared" si="397"/>
        <v>2888.45</v>
      </c>
      <c r="O313" s="4">
        <f t="shared" si="397"/>
        <v>2788.45</v>
      </c>
      <c r="P313" s="4">
        <f t="shared" si="397"/>
        <v>2688.45</v>
      </c>
      <c r="Q313" s="4">
        <f t="shared" si="397"/>
        <v>2588.4499999999998</v>
      </c>
      <c r="R313" s="4">
        <f t="shared" si="397"/>
        <v>2488.4499999999998</v>
      </c>
      <c r="S313" s="4">
        <f t="shared" si="397"/>
        <v>2388.4499999999998</v>
      </c>
      <c r="T313" s="4">
        <f t="shared" ref="T313:Z313" si="398">T304/T312</f>
        <v>2288.4499999999998</v>
      </c>
      <c r="U313" s="4">
        <f t="shared" si="398"/>
        <v>2188.4499999999998</v>
      </c>
      <c r="V313" s="4">
        <f t="shared" si="398"/>
        <v>2088.4499999999998</v>
      </c>
      <c r="W313" s="4">
        <f t="shared" si="398"/>
        <v>1988.45</v>
      </c>
      <c r="X313" s="4">
        <f t="shared" si="398"/>
        <v>1888.45</v>
      </c>
      <c r="Y313" s="4">
        <f t="shared" si="398"/>
        <v>1788.45</v>
      </c>
      <c r="Z313" s="4">
        <f t="shared" si="398"/>
        <v>1688.45</v>
      </c>
    </row>
    <row r="314" spans="2:26">
      <c r="B314" s="1" t="s">
        <v>6618</v>
      </c>
      <c r="E314" s="18">
        <f>E309*E312/Telcel!J109</f>
        <v>0.65486725663716816</v>
      </c>
      <c r="F314" s="18">
        <f>F309*F312/Telcel!K109</f>
        <v>0.18365472910927455</v>
      </c>
      <c r="G314" s="18">
        <f>G309*G312/Telcel!L109</f>
        <v>2.2018348623853212</v>
      </c>
      <c r="H314" s="18">
        <f>H309*H312/Telcel!M109</f>
        <v>0.47706422018348627</v>
      </c>
      <c r="I314" s="18">
        <f>I309*I312/Telcel!N109</f>
        <v>1.4479638009049773</v>
      </c>
      <c r="J314" s="18">
        <f>J309*J312/Telcel!O109</f>
        <v>0.47407407407407409</v>
      </c>
      <c r="K314" s="18">
        <f>K309*K312/Telcel!P109</f>
        <v>0.57007125890736332</v>
      </c>
      <c r="L314" s="18">
        <f>L309*L312/Telcel!Q109</f>
        <v>0.64308681672025725</v>
      </c>
      <c r="M314" s="18">
        <f>M309*M312/Telcel!R109</f>
        <v>0.72948328267477203</v>
      </c>
      <c r="N314" s="18">
        <f>N309*N312/Telcel!S109</f>
        <v>0.90282131661442</v>
      </c>
      <c r="O314" s="18">
        <f>O309*O312/Telcel!T109</f>
        <v>1.0448979591836733</v>
      </c>
      <c r="P314" s="18">
        <f>P309*P312/Telcel!U109</f>
        <v>1.0459520807061788</v>
      </c>
      <c r="Q314" s="18">
        <f>Q309*Q312/Telcel!V109</f>
        <v>1.0650914927768858</v>
      </c>
      <c r="R314" s="18">
        <f>R309*R312/Telcel!W109</f>
        <v>1.274699679829242</v>
      </c>
      <c r="S314" s="18">
        <f>S309*S312/Telcel!X109</f>
        <v>1.4906628393135721</v>
      </c>
      <c r="T314" s="18">
        <f>T309*T312/Telcel!Y109</f>
        <v>1.7878656798336796</v>
      </c>
      <c r="U314" s="18">
        <f>U309*U312/Telcel!Z109</f>
        <v>1.9208116712889711</v>
      </c>
      <c r="V314" s="18">
        <f>V309*V312/Telcel!AA109</f>
        <v>2.4418348037208379</v>
      </c>
      <c r="W314" s="18">
        <f>W309*W312/Telcel!AB109</f>
        <v>2.955776710842366</v>
      </c>
      <c r="X314" s="18">
        <f>X309*X312/Telcel!AC109</f>
        <v>4.0207893791458833</v>
      </c>
      <c r="Y314" s="18">
        <f>Y309*Y312/Telcel!AD109</f>
        <v>4.6772985958064233</v>
      </c>
      <c r="Z314" s="18">
        <f>Z309*Z312/Telcel!AE109</f>
        <v>5.3496602689535981</v>
      </c>
    </row>
    <row r="315" spans="2:26">
      <c r="B315" s="1" t="s">
        <v>6619</v>
      </c>
      <c r="E315" s="4">
        <f t="shared" ref="E315:P315" si="399">E302/E312</f>
        <v>3599.9</v>
      </c>
      <c r="F315" s="4">
        <f t="shared" si="399"/>
        <v>3625</v>
      </c>
      <c r="G315" s="4">
        <f t="shared" si="399"/>
        <v>3591</v>
      </c>
      <c r="H315" s="4">
        <f t="shared" si="399"/>
        <v>3499</v>
      </c>
      <c r="I315" s="4">
        <f t="shared" si="399"/>
        <v>3325</v>
      </c>
      <c r="J315" s="4">
        <f t="shared" si="399"/>
        <v>3228</v>
      </c>
      <c r="K315" s="4">
        <f t="shared" si="399"/>
        <v>3170</v>
      </c>
      <c r="L315" s="4">
        <f t="shared" si="399"/>
        <v>3002.5</v>
      </c>
      <c r="M315" s="4">
        <f t="shared" si="399"/>
        <v>2938.45</v>
      </c>
      <c r="N315" s="4">
        <f t="shared" si="399"/>
        <v>2838.45</v>
      </c>
      <c r="O315" s="4">
        <f t="shared" si="399"/>
        <v>2738.45</v>
      </c>
      <c r="P315" s="4">
        <f t="shared" si="399"/>
        <v>2638.45</v>
      </c>
      <c r="Q315" s="4">
        <f>Q302/Q312</f>
        <v>2538.4499999999998</v>
      </c>
      <c r="R315" s="4">
        <f>R302/R312</f>
        <v>2438.4499999999998</v>
      </c>
      <c r="S315" s="4">
        <f>S302/S312</f>
        <v>2338.4499999999998</v>
      </c>
      <c r="T315" s="4">
        <f>T302/T312</f>
        <v>2238.4499999999998</v>
      </c>
      <c r="U315" s="4">
        <f t="shared" ref="U315:Z315" si="400">U302/U312</f>
        <v>2138.4499999999998</v>
      </c>
      <c r="V315" s="4">
        <f t="shared" si="400"/>
        <v>2038.45</v>
      </c>
      <c r="W315" s="4">
        <f t="shared" si="400"/>
        <v>1938.45</v>
      </c>
      <c r="X315" s="4">
        <f t="shared" si="400"/>
        <v>1838.45</v>
      </c>
      <c r="Y315" s="4">
        <f t="shared" si="400"/>
        <v>1738.45</v>
      </c>
      <c r="Z315" s="4">
        <f t="shared" si="400"/>
        <v>1638.45</v>
      </c>
    </row>
    <row r="316" spans="2:26">
      <c r="H316" s="83"/>
    </row>
    <row r="317" spans="2:26">
      <c r="B317" s="1" t="s">
        <v>6620</v>
      </c>
      <c r="E317" s="12">
        <f>5/2</f>
        <v>2.5</v>
      </c>
      <c r="F317" s="12">
        <f>15/2</f>
        <v>7.5</v>
      </c>
      <c r="G317" s="12">
        <f>20/2</f>
        <v>10</v>
      </c>
      <c r="H317" s="12">
        <f>31/2</f>
        <v>15.5</v>
      </c>
      <c r="I317" s="12">
        <f>27.5/2</f>
        <v>13.75</v>
      </c>
      <c r="J317" s="12">
        <f>24/2</f>
        <v>12</v>
      </c>
      <c r="K317" s="12">
        <f>31/2</f>
        <v>15.5</v>
      </c>
      <c r="L317" s="12">
        <v>15.7</v>
      </c>
      <c r="M317" s="12">
        <f>34/2</f>
        <v>17</v>
      </c>
      <c r="N317" s="12">
        <f t="shared" ref="N317:Z317" si="401">34/2</f>
        <v>17</v>
      </c>
      <c r="O317" s="12">
        <f t="shared" si="401"/>
        <v>17</v>
      </c>
      <c r="P317" s="12">
        <f t="shared" si="401"/>
        <v>17</v>
      </c>
      <c r="Q317" s="12">
        <f t="shared" si="401"/>
        <v>17</v>
      </c>
      <c r="R317" s="12">
        <f t="shared" si="401"/>
        <v>17</v>
      </c>
      <c r="S317" s="12">
        <f t="shared" si="401"/>
        <v>17</v>
      </c>
      <c r="T317" s="12">
        <f t="shared" si="401"/>
        <v>17</v>
      </c>
      <c r="U317" s="12">
        <f t="shared" si="401"/>
        <v>17</v>
      </c>
      <c r="V317" s="12">
        <f t="shared" si="401"/>
        <v>17</v>
      </c>
      <c r="W317" s="12">
        <f t="shared" si="401"/>
        <v>17</v>
      </c>
      <c r="X317" s="12">
        <f t="shared" si="401"/>
        <v>17</v>
      </c>
      <c r="Y317" s="12">
        <f t="shared" si="401"/>
        <v>17</v>
      </c>
      <c r="Z317" s="12">
        <f t="shared" si="401"/>
        <v>17</v>
      </c>
    </row>
    <row r="318" spans="2:26">
      <c r="B318" s="1" t="s">
        <v>6621</v>
      </c>
      <c r="E318" s="4"/>
      <c r="F318" s="4">
        <f>-F317*F303</f>
        <v>-3765</v>
      </c>
      <c r="G318" s="4">
        <f>-G317*G303</f>
        <v>6800</v>
      </c>
      <c r="H318" s="4">
        <f>-H317*H303/2.2</f>
        <v>12963.636363636362</v>
      </c>
      <c r="I318" s="4">
        <f t="shared" ref="I318:S318" si="402">-I317*I303</f>
        <v>47850</v>
      </c>
      <c r="J318" s="4">
        <f t="shared" si="402"/>
        <v>23280</v>
      </c>
      <c r="K318" s="4">
        <f t="shared" si="402"/>
        <v>17980</v>
      </c>
      <c r="L318" s="4">
        <f t="shared" si="402"/>
        <v>52595</v>
      </c>
      <c r="M318" s="4">
        <f>-M317*M303</f>
        <v>21777</v>
      </c>
      <c r="N318" s="4">
        <f t="shared" si="402"/>
        <v>34000</v>
      </c>
      <c r="O318" s="4">
        <f t="shared" si="402"/>
        <v>34000</v>
      </c>
      <c r="P318" s="4">
        <f t="shared" si="402"/>
        <v>34000</v>
      </c>
      <c r="Q318" s="4">
        <f t="shared" si="402"/>
        <v>34000</v>
      </c>
      <c r="R318" s="4">
        <f t="shared" si="402"/>
        <v>34000</v>
      </c>
      <c r="S318" s="4">
        <f t="shared" si="402"/>
        <v>34000</v>
      </c>
      <c r="T318" s="4">
        <f t="shared" ref="T318:Z318" si="403">-T317*T303</f>
        <v>34000</v>
      </c>
      <c r="U318" s="4">
        <f t="shared" si="403"/>
        <v>34000</v>
      </c>
      <c r="V318" s="4">
        <f t="shared" si="403"/>
        <v>34000</v>
      </c>
      <c r="W318" s="4">
        <f t="shared" si="403"/>
        <v>34000</v>
      </c>
      <c r="X318" s="4">
        <f t="shared" si="403"/>
        <v>34000</v>
      </c>
      <c r="Y318" s="4">
        <f t="shared" si="403"/>
        <v>34000</v>
      </c>
      <c r="Z318" s="4">
        <f t="shared" si="403"/>
        <v>34000</v>
      </c>
    </row>
    <row r="319" spans="2:26">
      <c r="B319" s="1" t="s">
        <v>6622</v>
      </c>
      <c r="E319" s="4"/>
      <c r="F319" s="4">
        <f>F318/Telcel!K109</f>
        <v>-345.73002754820936</v>
      </c>
      <c r="G319" s="4">
        <f>G318/Telcel!L109</f>
        <v>623.85321100917429</v>
      </c>
      <c r="H319" s="4">
        <f>H318/Telcel!M109</f>
        <v>1189.3244370308589</v>
      </c>
      <c r="I319" s="4">
        <f>I318/Telcel!N109</f>
        <v>4330.316742081448</v>
      </c>
      <c r="J319" s="4">
        <f>J318/Telcel!O109</f>
        <v>1724.4444444444443</v>
      </c>
      <c r="K319" s="4">
        <f>K318/Telcel!P109</f>
        <v>1423.5946159936657</v>
      </c>
      <c r="L319" s="4">
        <f>L318/Telcel!Q109</f>
        <v>4227.893890675241</v>
      </c>
      <c r="M319" s="4">
        <f>M318/Telcel!R109</f>
        <v>1654.7872340425531</v>
      </c>
      <c r="N319" s="4">
        <f>N318/Telcel!S109</f>
        <v>2664.5768025078369</v>
      </c>
      <c r="O319" s="4">
        <f>O318/Telcel!T109</f>
        <v>2569.9168556311411</v>
      </c>
      <c r="P319" s="4">
        <f>P318/Telcel!U109</f>
        <v>2143.7578814627996</v>
      </c>
      <c r="Q319" s="4">
        <f>Q318/Telcel!V109</f>
        <v>1819.1546281433921</v>
      </c>
      <c r="R319" s="4">
        <f>R318/Telcel!W109</f>
        <v>1814.3009605122734</v>
      </c>
      <c r="S319" s="4">
        <f>S318/Telcel!X109</f>
        <v>1768.0707228289132</v>
      </c>
      <c r="T319" s="4">
        <f>T318/Telcel!Y109</f>
        <v>1767.1517671517672</v>
      </c>
      <c r="U319" s="4">
        <f>U318/Telcel!Z109</f>
        <v>1582.131223825035</v>
      </c>
      <c r="V319" s="4">
        <f>V318/Telcel!AA109</f>
        <v>1676.0723015064957</v>
      </c>
      <c r="W319" s="4">
        <f>W318/Telcel!AB109</f>
        <v>1690.7011437095973</v>
      </c>
      <c r="X319" s="4">
        <f>X318/Telcel!AC109</f>
        <v>1916.5727170236755</v>
      </c>
      <c r="Y319" s="4">
        <f>Y318/Telcel!AD109</f>
        <v>1857.9234972677596</v>
      </c>
      <c r="Z319" s="4">
        <f>Z318/Telcel!AE109</f>
        <v>1770.8333333333335</v>
      </c>
    </row>
    <row r="320" spans="2:26">
      <c r="I320" s="83"/>
    </row>
    <row r="321" spans="2:26">
      <c r="B321" s="1" t="s">
        <v>467</v>
      </c>
      <c r="F321" s="4">
        <f>E309*F304</f>
        <v>26732.13</v>
      </c>
      <c r="G321" s="4">
        <f>F309*G304</f>
        <v>7216</v>
      </c>
      <c r="H321" s="4">
        <f>G309*H304</f>
        <v>85080</v>
      </c>
      <c r="I321" s="4">
        <f t="shared" ref="I321:T321" si="404">H309*I304</f>
        <v>17742.400000000001</v>
      </c>
      <c r="J321" s="4">
        <f t="shared" si="404"/>
        <v>52424</v>
      </c>
      <c r="K321" s="4">
        <f t="shared" si="404"/>
        <v>20473.600000000002</v>
      </c>
      <c r="L321" s="4">
        <f t="shared" si="404"/>
        <v>22221</v>
      </c>
      <c r="M321" s="4">
        <f t="shared" si="404"/>
        <v>23763.800000000003</v>
      </c>
      <c r="N321" s="4">
        <f t="shared" si="404"/>
        <v>27729.119999999999</v>
      </c>
      <c r="O321" s="4">
        <f t="shared" si="404"/>
        <v>32122.943999999996</v>
      </c>
      <c r="P321" s="4">
        <f t="shared" si="404"/>
        <v>37165.132799999999</v>
      </c>
      <c r="Q321" s="4">
        <f t="shared" si="404"/>
        <v>42939.279359999993</v>
      </c>
      <c r="R321" s="4">
        <f t="shared" si="404"/>
        <v>49536.479231999991</v>
      </c>
      <c r="S321" s="4">
        <f t="shared" si="404"/>
        <v>57054.987878399988</v>
      </c>
      <c r="T321" s="4">
        <f t="shared" si="404"/>
        <v>65599.440814079993</v>
      </c>
      <c r="U321" s="4">
        <f t="shared" ref="U321:Z321" si="405">T309*U304</f>
        <v>75279.475408895989</v>
      </c>
      <c r="V321" s="4">
        <f t="shared" si="405"/>
        <v>86207.546209075168</v>
      </c>
      <c r="W321" s="4">
        <f t="shared" si="405"/>
        <v>98495.666312970206</v>
      </c>
      <c r="X321" s="4">
        <f t="shared" si="405"/>
        <v>112250.73261006025</v>
      </c>
      <c r="Y321" s="4">
        <f t="shared" si="405"/>
        <v>127567.99877346749</v>
      </c>
      <c r="Z321" s="4">
        <f t="shared" si="405"/>
        <v>144522.14209783523</v>
      </c>
    </row>
    <row r="322" spans="2:26">
      <c r="B322" s="1" t="s">
        <v>6623</v>
      </c>
      <c r="F322" s="34" t="e">
        <f>F321/F332</f>
        <v>#REF!</v>
      </c>
      <c r="G322" s="34" t="e">
        <f>G321/G332</f>
        <v>#REF!</v>
      </c>
      <c r="H322" s="34" t="e">
        <f ca="1">H321/H332</f>
        <v>#REF!</v>
      </c>
      <c r="I322" s="34" t="e">
        <f t="shared" ref="I322:S322" ca="1" si="406">I321/I332</f>
        <v>#REF!</v>
      </c>
      <c r="J322" s="34" t="e">
        <f t="shared" si="406"/>
        <v>#REF!</v>
      </c>
      <c r="K322" s="34" t="e">
        <f t="shared" ca="1" si="406"/>
        <v>#REF!</v>
      </c>
      <c r="L322" s="34" t="e">
        <f t="shared" ca="1" si="406"/>
        <v>#REF!</v>
      </c>
      <c r="M322" s="34" t="e">
        <f t="shared" ca="1" si="406"/>
        <v>#REF!</v>
      </c>
      <c r="N322" s="34" t="e">
        <f t="shared" ca="1" si="406"/>
        <v>#REF!</v>
      </c>
      <c r="O322" s="34" t="e">
        <f t="shared" ca="1" si="406"/>
        <v>#REF!</v>
      </c>
      <c r="P322" s="34" t="e">
        <f t="shared" ca="1" si="406"/>
        <v>#REF!</v>
      </c>
      <c r="Q322" s="34" t="e">
        <f t="shared" ca="1" si="406"/>
        <v>#REF!</v>
      </c>
      <c r="R322" s="34" t="e">
        <f t="shared" ca="1" si="406"/>
        <v>#REF!</v>
      </c>
      <c r="S322" s="34" t="e">
        <f t="shared" ca="1" si="406"/>
        <v>#REF!</v>
      </c>
      <c r="T322" s="34" t="e">
        <f t="shared" ref="T322:Z322" ca="1" si="407">T321/T332</f>
        <v>#REF!</v>
      </c>
      <c r="U322" s="34" t="e">
        <f t="shared" ca="1" si="407"/>
        <v>#REF!</v>
      </c>
      <c r="V322" s="34" t="e">
        <f t="shared" ca="1" si="407"/>
        <v>#REF!</v>
      </c>
      <c r="W322" s="34" t="e">
        <f t="shared" ca="1" si="407"/>
        <v>#REF!</v>
      </c>
      <c r="X322" s="34" t="e">
        <f t="shared" ca="1" si="407"/>
        <v>#REF!</v>
      </c>
      <c r="Y322" s="34" t="e">
        <f t="shared" ca="1" si="407"/>
        <v>#REF!</v>
      </c>
      <c r="Z322" s="34" t="e">
        <f t="shared" ca="1" si="407"/>
        <v>#REF!</v>
      </c>
    </row>
    <row r="323" spans="2:26">
      <c r="B323" s="1" t="s">
        <v>6624</v>
      </c>
      <c r="F323" s="34" t="e">
        <f>F309/F300</f>
        <v>#REF!</v>
      </c>
      <c r="G323" s="34" t="e">
        <f t="shared" ref="G323:P323" si="408">G309/G300</f>
        <v>#REF!</v>
      </c>
      <c r="H323" s="34" t="e">
        <f t="shared" ca="1" si="408"/>
        <v>#REF!</v>
      </c>
      <c r="I323" s="34" t="e">
        <f t="shared" ca="1" si="408"/>
        <v>#REF!</v>
      </c>
      <c r="J323" s="34" t="e">
        <f t="shared" si="408"/>
        <v>#REF!</v>
      </c>
      <c r="K323" s="34" t="e">
        <f t="shared" ca="1" si="408"/>
        <v>#REF!</v>
      </c>
      <c r="L323" s="34" t="e">
        <f t="shared" ca="1" si="408"/>
        <v>#REF!</v>
      </c>
      <c r="M323" s="34" t="e">
        <f t="shared" ca="1" si="408"/>
        <v>#REF!</v>
      </c>
      <c r="N323" s="34" t="e">
        <f t="shared" ca="1" si="408"/>
        <v>#REF!</v>
      </c>
      <c r="O323" s="34" t="e">
        <f t="shared" ca="1" si="408"/>
        <v>#REF!</v>
      </c>
      <c r="P323" s="34" t="e">
        <f t="shared" ca="1" si="408"/>
        <v>#REF!</v>
      </c>
      <c r="Q323" s="34" t="e">
        <f ca="1">Q309/Q300</f>
        <v>#REF!</v>
      </c>
      <c r="R323" s="34" t="e">
        <f ca="1">R309/R300</f>
        <v>#REF!</v>
      </c>
      <c r="S323" s="34" t="e">
        <f ca="1">S309/S300</f>
        <v>#REF!</v>
      </c>
      <c r="T323" s="34" t="e">
        <f ca="1">T309/T300</f>
        <v>#REF!</v>
      </c>
      <c r="U323" s="34" t="e">
        <f t="shared" ref="U323:Z323" ca="1" si="409">U309/U300</f>
        <v>#REF!</v>
      </c>
      <c r="V323" s="34" t="e">
        <f t="shared" ca="1" si="409"/>
        <v>#REF!</v>
      </c>
      <c r="W323" s="34" t="e">
        <f t="shared" ca="1" si="409"/>
        <v>#REF!</v>
      </c>
      <c r="X323" s="34" t="e">
        <f t="shared" ca="1" si="409"/>
        <v>#REF!</v>
      </c>
      <c r="Y323" s="34" t="e">
        <f t="shared" ca="1" si="409"/>
        <v>#REF!</v>
      </c>
      <c r="Z323" s="34" t="e">
        <f t="shared" ca="1" si="409"/>
        <v>#REF!</v>
      </c>
    </row>
    <row r="325" spans="2:26">
      <c r="B325" s="1" t="s">
        <v>109</v>
      </c>
      <c r="E325" s="83">
        <f>E291</f>
        <v>42088</v>
      </c>
      <c r="F325" s="83">
        <f t="shared" ref="F325:P325" si="410">F291</f>
        <v>54958</v>
      </c>
      <c r="G325" s="83">
        <f t="shared" si="410"/>
        <v>86289</v>
      </c>
      <c r="H325" s="83">
        <f t="shared" si="410"/>
        <v>126772</v>
      </c>
      <c r="I325" s="83">
        <f t="shared" si="410"/>
        <v>138441</v>
      </c>
      <c r="J325" s="83">
        <f t="shared" si="410"/>
        <v>158881</v>
      </c>
      <c r="K325" s="83">
        <f t="shared" si="410"/>
        <v>169408.28763100703</v>
      </c>
      <c r="L325" s="83">
        <f t="shared" si="410"/>
        <v>175240.81769959058</v>
      </c>
      <c r="M325" s="83">
        <f t="shared" si="410"/>
        <v>183215.90135972609</v>
      </c>
      <c r="N325" s="83">
        <f t="shared" si="410"/>
        <v>194283.03496973554</v>
      </c>
      <c r="O325" s="83">
        <f t="shared" si="410"/>
        <v>192165.7255896448</v>
      </c>
      <c r="P325" s="83">
        <f t="shared" si="410"/>
        <v>194755.31902494025</v>
      </c>
      <c r="Q325" s="83">
        <f>Q291</f>
        <v>180507.173856751</v>
      </c>
      <c r="R325" s="83">
        <f>R291</f>
        <v>188921.0805842501</v>
      </c>
      <c r="S325" s="83">
        <f>S291</f>
        <v>231099.63047485752</v>
      </c>
      <c r="T325" s="83">
        <f>T291</f>
        <v>226499.6728062568</v>
      </c>
      <c r="U325" s="83">
        <f t="shared" ref="U325:Z325" si="411">U291</f>
        <v>235354.82472197787</v>
      </c>
      <c r="V325" s="83">
        <f t="shared" ca="1" si="411"/>
        <v>248375.61379823968</v>
      </c>
      <c r="W325" s="83">
        <f t="shared" ca="1" si="411"/>
        <v>268329.45757607539</v>
      </c>
      <c r="X325" s="83">
        <f t="shared" ca="1" si="411"/>
        <v>273687.82766938512</v>
      </c>
      <c r="Y325" s="83">
        <f t="shared" ca="1" si="411"/>
        <v>279319.90215112368</v>
      </c>
      <c r="Z325" s="83">
        <f t="shared" ca="1" si="411"/>
        <v>293557.64505448367</v>
      </c>
    </row>
    <row r="326" spans="2:26">
      <c r="B326" s="1" t="s">
        <v>477</v>
      </c>
      <c r="E326" s="83">
        <f>-E56</f>
        <v>-22417</v>
      </c>
      <c r="F326" s="83">
        <f t="shared" ref="F326:P326" si="412">-F56</f>
        <v>-38674</v>
      </c>
      <c r="G326" s="83">
        <f t="shared" si="412"/>
        <v>-33684</v>
      </c>
      <c r="H326" s="83">
        <f t="shared" si="412"/>
        <v>-34622</v>
      </c>
      <c r="I326" s="83">
        <f t="shared" si="412"/>
        <v>-57134</v>
      </c>
      <c r="J326" s="83">
        <f t="shared" si="412"/>
        <v>-45395</v>
      </c>
      <c r="K326" s="83">
        <f t="shared" si="412"/>
        <v>-53035.140067161206</v>
      </c>
      <c r="L326" s="83">
        <f t="shared" si="412"/>
        <v>-60359.308692987375</v>
      </c>
      <c r="M326" s="83">
        <f t="shared" ca="1" si="412"/>
        <v>-64769.464401881589</v>
      </c>
      <c r="N326" s="83">
        <f t="shared" ca="1" si="412"/>
        <v>-60145.653773549595</v>
      </c>
      <c r="O326" s="83">
        <f t="shared" ca="1" si="412"/>
        <v>-62064.077780372107</v>
      </c>
      <c r="P326" s="83">
        <f t="shared" ca="1" si="412"/>
        <v>-66279.712784190968</v>
      </c>
      <c r="Q326" s="83">
        <f ca="1">-Q56</f>
        <v>-68180.340822773374</v>
      </c>
      <c r="R326" s="83">
        <f ca="1">-R56</f>
        <v>-68903.380690615464</v>
      </c>
      <c r="S326" s="83">
        <f ca="1">-S56</f>
        <v>-76474.727008945716</v>
      </c>
      <c r="T326" s="83">
        <f ca="1">-T56</f>
        <v>-77663.452033966896</v>
      </c>
      <c r="U326" s="83">
        <f t="shared" ref="U326:Z326" ca="1" si="413">-U56</f>
        <v>-72394.601603267423</v>
      </c>
      <c r="V326" s="83">
        <f t="shared" ca="1" si="413"/>
        <v>-95516.716016564227</v>
      </c>
      <c r="W326" s="83">
        <f t="shared" ca="1" si="413"/>
        <v>-80558.793967187434</v>
      </c>
      <c r="X326" s="83">
        <f t="shared" ca="1" si="413"/>
        <v>-77725.835918844357</v>
      </c>
      <c r="Y326" s="83">
        <f t="shared" ca="1" si="413"/>
        <v>-71778.635524455938</v>
      </c>
      <c r="Z326" s="83">
        <f t="shared" ca="1" si="413"/>
        <v>-74239.186071358432</v>
      </c>
    </row>
    <row r="327" spans="2:26">
      <c r="B327" s="1" t="s">
        <v>3761</v>
      </c>
      <c r="E327" s="83">
        <f>E293</f>
        <v>-2278</v>
      </c>
      <c r="F327" s="83">
        <f t="shared" ref="F327:P327" si="414">F293</f>
        <v>-3912</v>
      </c>
      <c r="G327" s="83">
        <f t="shared" si="414"/>
        <v>-4616</v>
      </c>
      <c r="H327" s="83">
        <f t="shared" si="414"/>
        <v>-4737</v>
      </c>
      <c r="I327" s="83">
        <f t="shared" si="414"/>
        <v>-6536</v>
      </c>
      <c r="J327" s="83">
        <f t="shared" si="414"/>
        <v>-5718</v>
      </c>
      <c r="K327" s="83" t="e">
        <f t="shared" ca="1" si="414"/>
        <v>#REF!</v>
      </c>
      <c r="L327" s="83" t="e">
        <f t="shared" ca="1" si="414"/>
        <v>#REF!</v>
      </c>
      <c r="M327" s="83" t="e">
        <f t="shared" ca="1" si="414"/>
        <v>#REF!</v>
      </c>
      <c r="N327" s="83" t="e">
        <f t="shared" ca="1" si="414"/>
        <v>#REF!</v>
      </c>
      <c r="O327" s="83" t="e">
        <f t="shared" ca="1" si="414"/>
        <v>#REF!</v>
      </c>
      <c r="P327" s="83" t="e">
        <f t="shared" ca="1" si="414"/>
        <v>#REF!</v>
      </c>
      <c r="Q327" s="83" t="e">
        <f t="shared" ref="Q327:S331" ca="1" si="415">Q293</f>
        <v>#REF!</v>
      </c>
      <c r="R327" s="83" t="e">
        <f t="shared" ca="1" si="415"/>
        <v>#REF!</v>
      </c>
      <c r="S327" s="83" t="e">
        <f t="shared" ca="1" si="415"/>
        <v>#REF!</v>
      </c>
      <c r="T327" s="83" t="e">
        <f t="shared" ref="T327:Z327" ca="1" si="416">T293</f>
        <v>#REF!</v>
      </c>
      <c r="U327" s="83" t="e">
        <f t="shared" ca="1" si="416"/>
        <v>#REF!</v>
      </c>
      <c r="V327" s="83" t="e">
        <f t="shared" ca="1" si="416"/>
        <v>#REF!</v>
      </c>
      <c r="W327" s="83" t="e">
        <f t="shared" ca="1" si="416"/>
        <v>#REF!</v>
      </c>
      <c r="X327" s="83" t="e">
        <f t="shared" ca="1" si="416"/>
        <v>#REF!</v>
      </c>
      <c r="Y327" s="83" t="e">
        <f t="shared" ca="1" si="416"/>
        <v>#REF!</v>
      </c>
      <c r="Z327" s="83" t="e">
        <f t="shared" ca="1" si="416"/>
        <v>#REF!</v>
      </c>
    </row>
    <row r="328" spans="2:26">
      <c r="B328" s="1" t="s">
        <v>394</v>
      </c>
      <c r="E328" s="83" t="e">
        <f t="shared" ref="E328:P331" si="417">E294</f>
        <v>#REF!</v>
      </c>
      <c r="F328" s="83" t="e">
        <f t="shared" si="417"/>
        <v>#REF!</v>
      </c>
      <c r="G328" s="83" t="e">
        <f t="shared" si="417"/>
        <v>#REF!</v>
      </c>
      <c r="H328" s="83" t="e">
        <f t="shared" ca="1" si="417"/>
        <v>#REF!</v>
      </c>
      <c r="I328" s="83" t="e">
        <f t="shared" ca="1" si="417"/>
        <v>#REF!</v>
      </c>
      <c r="J328" s="83" t="e">
        <f t="shared" si="417"/>
        <v>#REF!</v>
      </c>
      <c r="K328" s="83" t="e">
        <f t="shared" ca="1" si="417"/>
        <v>#REF!</v>
      </c>
      <c r="L328" s="83" t="e">
        <f t="shared" ca="1" si="417"/>
        <v>#REF!</v>
      </c>
      <c r="M328" s="83" t="e">
        <f t="shared" ca="1" si="417"/>
        <v>#REF!</v>
      </c>
      <c r="N328" s="83" t="e">
        <f t="shared" ca="1" si="417"/>
        <v>#REF!</v>
      </c>
      <c r="O328" s="83" t="e">
        <f t="shared" ca="1" si="417"/>
        <v>#REF!</v>
      </c>
      <c r="P328" s="83" t="e">
        <f t="shared" ca="1" si="417"/>
        <v>#REF!</v>
      </c>
      <c r="Q328" s="83" t="e">
        <f t="shared" ca="1" si="415"/>
        <v>#REF!</v>
      </c>
      <c r="R328" s="83" t="e">
        <f t="shared" ca="1" si="415"/>
        <v>#REF!</v>
      </c>
      <c r="S328" s="83" t="e">
        <f t="shared" ca="1" si="415"/>
        <v>#REF!</v>
      </c>
      <c r="T328" s="83" t="e">
        <f t="shared" ref="T328:Z328" ca="1" si="418">T294</f>
        <v>#REF!</v>
      </c>
      <c r="U328" s="83" t="e">
        <f t="shared" ca="1" si="418"/>
        <v>#REF!</v>
      </c>
      <c r="V328" s="83" t="e">
        <f t="shared" ca="1" si="418"/>
        <v>#REF!</v>
      </c>
      <c r="W328" s="83" t="e">
        <f t="shared" ca="1" si="418"/>
        <v>#REF!</v>
      </c>
      <c r="X328" s="83" t="e">
        <f t="shared" ca="1" si="418"/>
        <v>#REF!</v>
      </c>
      <c r="Y328" s="83" t="e">
        <f t="shared" ca="1" si="418"/>
        <v>#REF!</v>
      </c>
      <c r="Z328" s="83" t="e">
        <f t="shared" ca="1" si="418"/>
        <v>#REF!</v>
      </c>
    </row>
    <row r="329" spans="2:26">
      <c r="B329" s="1" t="s">
        <v>6564</v>
      </c>
      <c r="E329" s="83">
        <f t="shared" si="417"/>
        <v>-272.5</v>
      </c>
      <c r="F329" s="83">
        <f t="shared" si="417"/>
        <v>-272.5</v>
      </c>
      <c r="G329" s="83">
        <f t="shared" si="417"/>
        <v>-330</v>
      </c>
      <c r="H329" s="83">
        <f t="shared" ca="1" si="417"/>
        <v>-451.53528161171675</v>
      </c>
      <c r="I329" s="83">
        <f t="shared" ca="1" si="417"/>
        <v>-445.97830121823642</v>
      </c>
      <c r="J329" s="83">
        <f t="shared" si="417"/>
        <v>-562.8261963890194</v>
      </c>
      <c r="K329" s="83" t="e">
        <f t="shared" ca="1" si="417"/>
        <v>#REF!</v>
      </c>
      <c r="L329" s="83" t="e">
        <f t="shared" ca="1" si="417"/>
        <v>#REF!</v>
      </c>
      <c r="M329" s="83" t="e">
        <f t="shared" ca="1" si="417"/>
        <v>#REF!</v>
      </c>
      <c r="N329" s="83" t="e">
        <f t="shared" ca="1" si="417"/>
        <v>#REF!</v>
      </c>
      <c r="O329" s="83" t="e">
        <f t="shared" ca="1" si="417"/>
        <v>#REF!</v>
      </c>
      <c r="P329" s="83" t="e">
        <f t="shared" ca="1" si="417"/>
        <v>#REF!</v>
      </c>
      <c r="Q329" s="83" t="e">
        <f t="shared" ca="1" si="415"/>
        <v>#REF!</v>
      </c>
      <c r="R329" s="83" t="e">
        <f t="shared" ca="1" si="415"/>
        <v>#REF!</v>
      </c>
      <c r="S329" s="83" t="e">
        <f t="shared" ca="1" si="415"/>
        <v>#REF!</v>
      </c>
      <c r="T329" s="83" t="e">
        <f t="shared" ref="T329:Z329" ca="1" si="419">T295</f>
        <v>#REF!</v>
      </c>
      <c r="U329" s="83" t="e">
        <f t="shared" ca="1" si="419"/>
        <v>#REF!</v>
      </c>
      <c r="V329" s="83" t="e">
        <f t="shared" ca="1" si="419"/>
        <v>#REF!</v>
      </c>
      <c r="W329" s="83" t="e">
        <f t="shared" ca="1" si="419"/>
        <v>#REF!</v>
      </c>
      <c r="X329" s="83" t="e">
        <f t="shared" ca="1" si="419"/>
        <v>#REF!</v>
      </c>
      <c r="Y329" s="83" t="e">
        <f t="shared" ca="1" si="419"/>
        <v>#REF!</v>
      </c>
      <c r="Z329" s="83" t="e">
        <f t="shared" ca="1" si="419"/>
        <v>#REF!</v>
      </c>
    </row>
    <row r="330" spans="2:26">
      <c r="B330" s="1" t="s">
        <v>70</v>
      </c>
      <c r="E330" s="83">
        <f t="shared" si="417"/>
        <v>-353</v>
      </c>
      <c r="F330" s="83">
        <f t="shared" si="417"/>
        <v>-69</v>
      </c>
      <c r="G330" s="83">
        <f t="shared" si="417"/>
        <v>-84</v>
      </c>
      <c r="H330" s="83">
        <f t="shared" si="417"/>
        <v>-110</v>
      </c>
      <c r="I330" s="83">
        <f t="shared" si="417"/>
        <v>-90</v>
      </c>
      <c r="J330" s="83">
        <f t="shared" si="417"/>
        <v>-84</v>
      </c>
      <c r="K330" s="83" t="e">
        <f t="shared" ca="1" si="417"/>
        <v>#REF!</v>
      </c>
      <c r="L330" s="83" t="e">
        <f t="shared" ca="1" si="417"/>
        <v>#REF!</v>
      </c>
      <c r="M330" s="83" t="e">
        <f t="shared" ca="1" si="417"/>
        <v>#REF!</v>
      </c>
      <c r="N330" s="83" t="e">
        <f t="shared" ca="1" si="417"/>
        <v>#REF!</v>
      </c>
      <c r="O330" s="83" t="e">
        <f t="shared" ca="1" si="417"/>
        <v>#REF!</v>
      </c>
      <c r="P330" s="83" t="e">
        <f t="shared" ca="1" si="417"/>
        <v>#REF!</v>
      </c>
      <c r="Q330" s="83" t="e">
        <f t="shared" ca="1" si="415"/>
        <v>#REF!</v>
      </c>
      <c r="R330" s="83" t="e">
        <f t="shared" ca="1" si="415"/>
        <v>#REF!</v>
      </c>
      <c r="S330" s="83" t="e">
        <f t="shared" ca="1" si="415"/>
        <v>#REF!</v>
      </c>
      <c r="T330" s="83" t="e">
        <f t="shared" ref="T330:Z330" ca="1" si="420">T296</f>
        <v>#REF!</v>
      </c>
      <c r="U330" s="83" t="e">
        <f t="shared" ca="1" si="420"/>
        <v>#REF!</v>
      </c>
      <c r="V330" s="83" t="e">
        <f t="shared" ca="1" si="420"/>
        <v>#REF!</v>
      </c>
      <c r="W330" s="83" t="e">
        <f t="shared" ca="1" si="420"/>
        <v>#REF!</v>
      </c>
      <c r="X330" s="83" t="e">
        <f t="shared" ca="1" si="420"/>
        <v>#REF!</v>
      </c>
      <c r="Y330" s="83" t="e">
        <f t="shared" ca="1" si="420"/>
        <v>#REF!</v>
      </c>
      <c r="Z330" s="83" t="e">
        <f t="shared" ca="1" si="420"/>
        <v>#REF!</v>
      </c>
    </row>
    <row r="331" spans="2:26">
      <c r="B331" s="1" t="s">
        <v>6612</v>
      </c>
      <c r="E331" s="2167">
        <f t="shared" si="417"/>
        <v>-93</v>
      </c>
      <c r="F331" s="2167">
        <f t="shared" si="417"/>
        <v>-42</v>
      </c>
      <c r="G331" s="2167">
        <f t="shared" si="417"/>
        <v>36</v>
      </c>
      <c r="H331" s="2167">
        <f t="shared" si="417"/>
        <v>58</v>
      </c>
      <c r="I331" s="2167">
        <f t="shared" si="417"/>
        <v>109</v>
      </c>
      <c r="J331" s="2167">
        <f t="shared" si="417"/>
        <v>196</v>
      </c>
      <c r="K331" s="2167">
        <f t="shared" si="417"/>
        <v>215.60000000000002</v>
      </c>
      <c r="L331" s="2167">
        <f t="shared" si="417"/>
        <v>237.16000000000005</v>
      </c>
      <c r="M331" s="2167">
        <f t="shared" si="417"/>
        <v>260.87600000000009</v>
      </c>
      <c r="N331" s="2167">
        <f t="shared" si="417"/>
        <v>286.9636000000001</v>
      </c>
      <c r="O331" s="2167">
        <f t="shared" si="417"/>
        <v>315.65996000000013</v>
      </c>
      <c r="P331" s="2167">
        <f t="shared" si="417"/>
        <v>347.22595600000017</v>
      </c>
      <c r="Q331" s="2167">
        <f t="shared" si="415"/>
        <v>381.9485516000002</v>
      </c>
      <c r="R331" s="2167">
        <f t="shared" si="415"/>
        <v>420.14340676000023</v>
      </c>
      <c r="S331" s="2167">
        <f t="shared" si="415"/>
        <v>462.15774743600031</v>
      </c>
      <c r="T331" s="2167">
        <f t="shared" ref="T331:Z331" si="421">T297</f>
        <v>508.3735221796004</v>
      </c>
      <c r="U331" s="2167">
        <f t="shared" si="421"/>
        <v>559.21087439756047</v>
      </c>
      <c r="V331" s="2167">
        <f t="shared" si="421"/>
        <v>615.13196183731657</v>
      </c>
      <c r="W331" s="2167">
        <f t="shared" si="421"/>
        <v>676.64515802104825</v>
      </c>
      <c r="X331" s="2167">
        <f t="shared" si="421"/>
        <v>744.30967382315316</v>
      </c>
      <c r="Y331" s="2167">
        <f t="shared" si="421"/>
        <v>818.74064120546859</v>
      </c>
      <c r="Z331" s="2167">
        <f t="shared" si="421"/>
        <v>900.6147053260155</v>
      </c>
    </row>
    <row r="332" spans="2:26">
      <c r="B332" s="37" t="s">
        <v>6625</v>
      </c>
      <c r="E332" s="77" t="e">
        <f>SUM(E325:E331)</f>
        <v>#REF!</v>
      </c>
      <c r="F332" s="77" t="e">
        <f t="shared" ref="F332:S332" si="422">SUM(F325:F331)</f>
        <v>#REF!</v>
      </c>
      <c r="G332" s="77" t="e">
        <f t="shared" si="422"/>
        <v>#REF!</v>
      </c>
      <c r="H332" s="77" t="e">
        <f t="shared" ca="1" si="422"/>
        <v>#REF!</v>
      </c>
      <c r="I332" s="77" t="e">
        <f t="shared" ca="1" si="422"/>
        <v>#REF!</v>
      </c>
      <c r="J332" s="77" t="e">
        <f t="shared" si="422"/>
        <v>#REF!</v>
      </c>
      <c r="K332" s="77" t="e">
        <f t="shared" ca="1" si="422"/>
        <v>#REF!</v>
      </c>
      <c r="L332" s="77" t="e">
        <f t="shared" ca="1" si="422"/>
        <v>#REF!</v>
      </c>
      <c r="M332" s="77" t="e">
        <f t="shared" ca="1" si="422"/>
        <v>#REF!</v>
      </c>
      <c r="N332" s="77" t="e">
        <f t="shared" ca="1" si="422"/>
        <v>#REF!</v>
      </c>
      <c r="O332" s="77" t="e">
        <f t="shared" ca="1" si="422"/>
        <v>#REF!</v>
      </c>
      <c r="P332" s="77" t="e">
        <f t="shared" ca="1" si="422"/>
        <v>#REF!</v>
      </c>
      <c r="Q332" s="77" t="e">
        <f t="shared" ca="1" si="422"/>
        <v>#REF!</v>
      </c>
      <c r="R332" s="77" t="e">
        <f t="shared" ca="1" si="422"/>
        <v>#REF!</v>
      </c>
      <c r="S332" s="77" t="e">
        <f t="shared" ca="1" si="422"/>
        <v>#REF!</v>
      </c>
      <c r="T332" s="77" t="e">
        <f t="shared" ref="T332:Z332" ca="1" si="423">SUM(T325:T331)</f>
        <v>#REF!</v>
      </c>
      <c r="U332" s="77" t="e">
        <f t="shared" ca="1" si="423"/>
        <v>#REF!</v>
      </c>
      <c r="V332" s="77" t="e">
        <f t="shared" ca="1" si="423"/>
        <v>#REF!</v>
      </c>
      <c r="W332" s="77" t="e">
        <f t="shared" ca="1" si="423"/>
        <v>#REF!</v>
      </c>
      <c r="X332" s="77" t="e">
        <f t="shared" ca="1" si="423"/>
        <v>#REF!</v>
      </c>
      <c r="Y332" s="77" t="e">
        <f t="shared" ca="1" si="423"/>
        <v>#REF!</v>
      </c>
      <c r="Z332" s="77" t="e">
        <f t="shared" ca="1" si="423"/>
        <v>#REF!</v>
      </c>
    </row>
    <row r="333" spans="2:26">
      <c r="B333" s="37" t="s">
        <v>327</v>
      </c>
      <c r="F333" s="85" t="e">
        <f t="shared" ref="F333:T333" si="424">F332/E332-1</f>
        <v>#REF!</v>
      </c>
      <c r="G333" s="85" t="e">
        <f t="shared" si="424"/>
        <v>#REF!</v>
      </c>
      <c r="H333" s="85" t="e">
        <f t="shared" ca="1" si="424"/>
        <v>#REF!</v>
      </c>
      <c r="I333" s="85" t="e">
        <f t="shared" ca="1" si="424"/>
        <v>#REF!</v>
      </c>
      <c r="J333" s="85" t="e">
        <f t="shared" ca="1" si="424"/>
        <v>#REF!</v>
      </c>
      <c r="K333" s="85" t="e">
        <f t="shared" ca="1" si="424"/>
        <v>#REF!</v>
      </c>
      <c r="L333" s="85" t="e">
        <f t="shared" ca="1" si="424"/>
        <v>#REF!</v>
      </c>
      <c r="M333" s="85" t="e">
        <f t="shared" ca="1" si="424"/>
        <v>#REF!</v>
      </c>
      <c r="N333" s="85" t="e">
        <f t="shared" ca="1" si="424"/>
        <v>#REF!</v>
      </c>
      <c r="O333" s="85" t="e">
        <f t="shared" ca="1" si="424"/>
        <v>#REF!</v>
      </c>
      <c r="P333" s="85" t="e">
        <f t="shared" ca="1" si="424"/>
        <v>#REF!</v>
      </c>
      <c r="Q333" s="85" t="e">
        <f t="shared" ca="1" si="424"/>
        <v>#REF!</v>
      </c>
      <c r="R333" s="85" t="e">
        <f t="shared" ca="1" si="424"/>
        <v>#REF!</v>
      </c>
      <c r="S333" s="85" t="e">
        <f t="shared" ca="1" si="424"/>
        <v>#REF!</v>
      </c>
      <c r="T333" s="85" t="e">
        <f t="shared" ca="1" si="424"/>
        <v>#REF!</v>
      </c>
      <c r="U333" s="85" t="e">
        <f t="shared" ref="U333:Z333" ca="1" si="425">U332/T332-1</f>
        <v>#REF!</v>
      </c>
      <c r="V333" s="85" t="e">
        <f t="shared" ca="1" si="425"/>
        <v>#REF!</v>
      </c>
      <c r="W333" s="85" t="e">
        <f t="shared" ca="1" si="425"/>
        <v>#REF!</v>
      </c>
      <c r="X333" s="85" t="e">
        <f t="shared" ca="1" si="425"/>
        <v>#REF!</v>
      </c>
      <c r="Y333" s="85" t="e">
        <f t="shared" ca="1" si="425"/>
        <v>#REF!</v>
      </c>
      <c r="Z333" s="85" t="e">
        <f t="shared" ca="1" si="425"/>
        <v>#REF!</v>
      </c>
    </row>
    <row r="334" spans="2:26">
      <c r="B334" s="37" t="s">
        <v>6626</v>
      </c>
      <c r="E334" s="118" t="e">
        <f>E332/E304</f>
        <v>#REF!</v>
      </c>
      <c r="F334" s="118" t="e">
        <f t="shared" ref="F334:P334" si="426">F332/F304</f>
        <v>#REF!</v>
      </c>
      <c r="G334" s="118" t="e">
        <f t="shared" si="426"/>
        <v>#REF!</v>
      </c>
      <c r="H334" s="118" t="e">
        <f t="shared" ca="1" si="426"/>
        <v>#REF!</v>
      </c>
      <c r="I334" s="118" t="e">
        <f t="shared" ca="1" si="426"/>
        <v>#REF!</v>
      </c>
      <c r="J334" s="118" t="e">
        <f t="shared" si="426"/>
        <v>#REF!</v>
      </c>
      <c r="K334" s="118" t="e">
        <f t="shared" ca="1" si="426"/>
        <v>#REF!</v>
      </c>
      <c r="L334" s="118" t="e">
        <f t="shared" ca="1" si="426"/>
        <v>#REF!</v>
      </c>
      <c r="M334" s="118" t="e">
        <f t="shared" ca="1" si="426"/>
        <v>#REF!</v>
      </c>
      <c r="N334" s="118" t="e">
        <f t="shared" ca="1" si="426"/>
        <v>#REF!</v>
      </c>
      <c r="O334" s="118" t="e">
        <f t="shared" ca="1" si="426"/>
        <v>#REF!</v>
      </c>
      <c r="P334" s="118" t="e">
        <f t="shared" ca="1" si="426"/>
        <v>#REF!</v>
      </c>
      <c r="Q334" s="118" t="e">
        <f ca="1">Q332/Q304</f>
        <v>#REF!</v>
      </c>
      <c r="R334" s="118" t="e">
        <f ca="1">R332/R304</f>
        <v>#REF!</v>
      </c>
      <c r="S334" s="118" t="e">
        <f ca="1">S332/S304</f>
        <v>#REF!</v>
      </c>
      <c r="T334" s="118" t="e">
        <f ca="1">T332/T304</f>
        <v>#REF!</v>
      </c>
      <c r="U334" s="118" t="e">
        <f t="shared" ref="U334:Z334" ca="1" si="427">U332/U304</f>
        <v>#REF!</v>
      </c>
      <c r="V334" s="118" t="e">
        <f t="shared" ca="1" si="427"/>
        <v>#REF!</v>
      </c>
      <c r="W334" s="118" t="e">
        <f t="shared" ca="1" si="427"/>
        <v>#REF!</v>
      </c>
      <c r="X334" s="118" t="e">
        <f t="shared" ca="1" si="427"/>
        <v>#REF!</v>
      </c>
      <c r="Y334" s="118" t="e">
        <f t="shared" ca="1" si="427"/>
        <v>#REF!</v>
      </c>
      <c r="Z334" s="118" t="e">
        <f t="shared" ca="1" si="427"/>
        <v>#REF!</v>
      </c>
    </row>
    <row r="336" spans="2:26">
      <c r="B336" s="76" t="s">
        <v>6627</v>
      </c>
      <c r="C336" s="76">
        <v>2002</v>
      </c>
      <c r="D336" s="76">
        <f t="shared" ref="D336:P336" si="428">C336+1</f>
        <v>2003</v>
      </c>
      <c r="E336" s="76">
        <f t="shared" si="428"/>
        <v>2004</v>
      </c>
      <c r="F336" s="76">
        <f t="shared" si="428"/>
        <v>2005</v>
      </c>
      <c r="G336" s="76">
        <f t="shared" si="428"/>
        <v>2006</v>
      </c>
      <c r="H336" s="76">
        <f t="shared" si="428"/>
        <v>2007</v>
      </c>
      <c r="I336" s="76">
        <f t="shared" si="428"/>
        <v>2008</v>
      </c>
      <c r="J336" s="76">
        <f t="shared" si="428"/>
        <v>2009</v>
      </c>
      <c r="K336" s="76">
        <f t="shared" si="428"/>
        <v>2010</v>
      </c>
      <c r="L336" s="76">
        <f t="shared" si="428"/>
        <v>2011</v>
      </c>
      <c r="M336" s="76">
        <f t="shared" si="428"/>
        <v>2012</v>
      </c>
      <c r="N336" s="76">
        <f t="shared" si="428"/>
        <v>2013</v>
      </c>
      <c r="O336" s="76">
        <f t="shared" si="428"/>
        <v>2014</v>
      </c>
      <c r="P336" s="76">
        <f t="shared" si="428"/>
        <v>2015</v>
      </c>
      <c r="Q336" s="76">
        <f>P336+1</f>
        <v>2016</v>
      </c>
      <c r="R336" s="76">
        <f>Q336+1</f>
        <v>2017</v>
      </c>
      <c r="S336" s="76">
        <f>R336+1</f>
        <v>2018</v>
      </c>
      <c r="T336" s="76">
        <f>S336+1</f>
        <v>2019</v>
      </c>
      <c r="U336" s="76">
        <f t="shared" ref="U336:Z336" si="429">T336+1</f>
        <v>2020</v>
      </c>
      <c r="V336" s="76">
        <f t="shared" si="429"/>
        <v>2021</v>
      </c>
      <c r="W336" s="76">
        <f t="shared" si="429"/>
        <v>2022</v>
      </c>
      <c r="X336" s="76">
        <f t="shared" si="429"/>
        <v>2023</v>
      </c>
      <c r="Y336" s="76">
        <f t="shared" si="429"/>
        <v>2024</v>
      </c>
      <c r="Z336" s="76">
        <f t="shared" si="429"/>
        <v>2025</v>
      </c>
    </row>
    <row r="337" spans="2:26">
      <c r="B337" s="37" t="s">
        <v>6628</v>
      </c>
    </row>
    <row r="338" spans="2:26">
      <c r="B338" s="1" t="s">
        <v>342</v>
      </c>
      <c r="G338" s="12">
        <v>26561</v>
      </c>
    </row>
    <row r="339" spans="2:26">
      <c r="B339" s="1" t="s">
        <v>6629</v>
      </c>
      <c r="G339" s="12">
        <v>13080</v>
      </c>
    </row>
    <row r="340" spans="2:26">
      <c r="B340" s="1" t="s">
        <v>177</v>
      </c>
      <c r="H340" s="12">
        <v>20889</v>
      </c>
    </row>
    <row r="341" spans="2:26">
      <c r="B341" s="1" t="s">
        <v>343</v>
      </c>
      <c r="H341" s="12">
        <f>25300-H340</f>
        <v>4411</v>
      </c>
    </row>
    <row r="342" spans="2:26">
      <c r="B342" s="1" t="s">
        <v>6630</v>
      </c>
    </row>
    <row r="343" spans="2:26">
      <c r="B343" s="1" t="s">
        <v>6631</v>
      </c>
      <c r="E343" s="12">
        <f>598+1543</f>
        <v>2141</v>
      </c>
    </row>
    <row r="344" spans="2:26">
      <c r="B344" s="1" t="s">
        <v>6632</v>
      </c>
      <c r="E344" s="12">
        <v>997</v>
      </c>
    </row>
    <row r="345" spans="2:26">
      <c r="B345" s="1" t="s">
        <v>6633</v>
      </c>
      <c r="E345" s="12">
        <v>209</v>
      </c>
    </row>
    <row r="346" spans="2:26">
      <c r="B346" s="1" t="s">
        <v>6634</v>
      </c>
      <c r="E346" s="12">
        <v>7</v>
      </c>
    </row>
    <row r="347" spans="2:26">
      <c r="B347" s="1" t="s">
        <v>6635</v>
      </c>
      <c r="I347" s="12">
        <v>16000</v>
      </c>
      <c r="J347" s="12">
        <v>1000</v>
      </c>
    </row>
    <row r="348" spans="2:26">
      <c r="B348" s="1" t="s">
        <v>331</v>
      </c>
      <c r="F348" s="12">
        <v>284</v>
      </c>
    </row>
    <row r="349" spans="2:26">
      <c r="B349" s="1" t="s">
        <v>40</v>
      </c>
      <c r="F349" s="12">
        <v>5675</v>
      </c>
    </row>
    <row r="350" spans="2:26">
      <c r="B350" s="1" t="s">
        <v>334</v>
      </c>
      <c r="F350" s="12">
        <v>4610</v>
      </c>
    </row>
    <row r="351" spans="2:26">
      <c r="B351" s="1" t="s">
        <v>6636</v>
      </c>
      <c r="F351" s="12">
        <v>1847</v>
      </c>
    </row>
    <row r="352" spans="2:26">
      <c r="B352" s="1" t="s">
        <v>6637</v>
      </c>
      <c r="E352" s="2166"/>
      <c r="F352" s="2273">
        <f>11+93</f>
        <v>104</v>
      </c>
      <c r="G352" s="2166"/>
      <c r="H352" s="2166"/>
      <c r="I352" s="2166"/>
      <c r="J352" s="2166"/>
      <c r="K352" s="2166"/>
      <c r="L352" s="2166"/>
      <c r="M352" s="2166"/>
      <c r="N352" s="2166"/>
      <c r="O352" s="2166"/>
      <c r="P352" s="2166"/>
      <c r="Q352" s="2166"/>
      <c r="R352" s="2166"/>
      <c r="S352" s="2166"/>
      <c r="T352" s="2166"/>
      <c r="U352" s="2166"/>
      <c r="V352" s="2166"/>
      <c r="W352" s="2166"/>
      <c r="X352" s="2166"/>
      <c r="Y352" s="2166"/>
      <c r="Z352" s="2166"/>
    </row>
    <row r="353" spans="2:26">
      <c r="B353" s="37" t="s">
        <v>6638</v>
      </c>
      <c r="E353" s="65">
        <f>SUM(E337:E352)</f>
        <v>3354</v>
      </c>
      <c r="F353" s="65">
        <f t="shared" ref="F353:S353" si="430">SUM(F337:F352)</f>
        <v>12520</v>
      </c>
      <c r="G353" s="65">
        <f t="shared" si="430"/>
        <v>39641</v>
      </c>
      <c r="H353" s="65">
        <f t="shared" si="430"/>
        <v>25300</v>
      </c>
      <c r="I353" s="65">
        <f t="shared" si="430"/>
        <v>16000</v>
      </c>
      <c r="J353" s="65">
        <f t="shared" si="430"/>
        <v>1000</v>
      </c>
      <c r="K353" s="65">
        <f t="shared" si="430"/>
        <v>0</v>
      </c>
      <c r="L353" s="65">
        <f t="shared" si="430"/>
        <v>0</v>
      </c>
      <c r="M353" s="65">
        <f t="shared" si="430"/>
        <v>0</v>
      </c>
      <c r="N353" s="65">
        <f t="shared" si="430"/>
        <v>0</v>
      </c>
      <c r="O353" s="65">
        <f t="shared" si="430"/>
        <v>0</v>
      </c>
      <c r="P353" s="65">
        <f t="shared" si="430"/>
        <v>0</v>
      </c>
      <c r="Q353" s="65">
        <f t="shared" si="430"/>
        <v>0</v>
      </c>
      <c r="R353" s="65">
        <f t="shared" si="430"/>
        <v>0</v>
      </c>
      <c r="S353" s="65">
        <f t="shared" si="430"/>
        <v>0</v>
      </c>
      <c r="T353" s="65">
        <f t="shared" ref="T353:Z353" si="431">SUM(T337:T352)</f>
        <v>0</v>
      </c>
      <c r="U353" s="65">
        <f t="shared" si="431"/>
        <v>0</v>
      </c>
      <c r="V353" s="65">
        <f t="shared" si="431"/>
        <v>0</v>
      </c>
      <c r="W353" s="65">
        <f t="shared" si="431"/>
        <v>0</v>
      </c>
      <c r="X353" s="65">
        <f t="shared" si="431"/>
        <v>0</v>
      </c>
      <c r="Y353" s="65">
        <f t="shared" si="431"/>
        <v>0</v>
      </c>
      <c r="Z353" s="65">
        <f t="shared" si="431"/>
        <v>0</v>
      </c>
    </row>
    <row r="355" spans="2:26">
      <c r="B355" s="37" t="s">
        <v>2667</v>
      </c>
    </row>
    <row r="356" spans="2:26">
      <c r="B356" s="1" t="s">
        <v>6639</v>
      </c>
      <c r="E356" s="12">
        <v>873</v>
      </c>
      <c r="F356" s="12">
        <v>33</v>
      </c>
    </row>
    <row r="357" spans="2:26">
      <c r="B357" s="37" t="s">
        <v>6640</v>
      </c>
      <c r="E357" s="65">
        <f>SUM(E356)</f>
        <v>873</v>
      </c>
      <c r="F357" s="65">
        <f>SUM(F356)</f>
        <v>33</v>
      </c>
      <c r="G357" s="65">
        <f t="shared" ref="G357:S357" si="432">SUM(G356)</f>
        <v>0</v>
      </c>
      <c r="H357" s="65">
        <f t="shared" si="432"/>
        <v>0</v>
      </c>
      <c r="I357" s="65">
        <f t="shared" si="432"/>
        <v>0</v>
      </c>
      <c r="J357" s="65">
        <f t="shared" si="432"/>
        <v>0</v>
      </c>
      <c r="K357" s="65">
        <f t="shared" si="432"/>
        <v>0</v>
      </c>
      <c r="L357" s="65">
        <f t="shared" si="432"/>
        <v>0</v>
      </c>
      <c r="M357" s="65">
        <f t="shared" si="432"/>
        <v>0</v>
      </c>
      <c r="N357" s="65">
        <f t="shared" si="432"/>
        <v>0</v>
      </c>
      <c r="O357" s="65">
        <f t="shared" si="432"/>
        <v>0</v>
      </c>
      <c r="P357" s="65">
        <f t="shared" si="432"/>
        <v>0</v>
      </c>
      <c r="Q357" s="65">
        <f t="shared" si="432"/>
        <v>0</v>
      </c>
      <c r="R357" s="65">
        <f t="shared" si="432"/>
        <v>0</v>
      </c>
      <c r="S357" s="65">
        <f t="shared" si="432"/>
        <v>0</v>
      </c>
      <c r="T357" s="65">
        <f t="shared" ref="T357:Z357" si="433">SUM(T356)</f>
        <v>0</v>
      </c>
      <c r="U357" s="65">
        <f t="shared" si="433"/>
        <v>0</v>
      </c>
      <c r="V357" s="65">
        <f t="shared" si="433"/>
        <v>0</v>
      </c>
      <c r="W357" s="65">
        <f t="shared" si="433"/>
        <v>0</v>
      </c>
      <c r="X357" s="65">
        <f t="shared" si="433"/>
        <v>0</v>
      </c>
      <c r="Y357" s="65">
        <f t="shared" si="433"/>
        <v>0</v>
      </c>
      <c r="Z357" s="65">
        <f t="shared" si="433"/>
        <v>0</v>
      </c>
    </row>
    <row r="359" spans="2:26">
      <c r="B359" s="37" t="s">
        <v>428</v>
      </c>
    </row>
    <row r="360" spans="2:26">
      <c r="B360" s="1" t="s">
        <v>6641</v>
      </c>
      <c r="I360" s="12">
        <v>8750</v>
      </c>
    </row>
    <row r="361" spans="2:26">
      <c r="B361" s="1" t="s">
        <v>6642</v>
      </c>
      <c r="G361" s="12">
        <v>2000</v>
      </c>
      <c r="K361" s="12">
        <f>Working!C427/2+4000</f>
        <v>5296.9820303651686</v>
      </c>
      <c r="L361" s="12">
        <f>K361</f>
        <v>5296.9820303651686</v>
      </c>
    </row>
    <row r="362" spans="2:26">
      <c r="B362" s="1" t="s">
        <v>6643</v>
      </c>
      <c r="G362" s="12">
        <v>542</v>
      </c>
    </row>
    <row r="363" spans="2:26">
      <c r="B363" s="1" t="s">
        <v>6644</v>
      </c>
      <c r="F363" s="12">
        <v>247</v>
      </c>
    </row>
    <row r="364" spans="2:26">
      <c r="B364" s="1" t="s">
        <v>6645</v>
      </c>
      <c r="F364" s="12">
        <v>237</v>
      </c>
    </row>
    <row r="365" spans="2:26">
      <c r="B365" s="1" t="s">
        <v>6646</v>
      </c>
      <c r="E365" s="12">
        <f>160+309+15</f>
        <v>484</v>
      </c>
    </row>
    <row r="366" spans="2:26">
      <c r="B366" s="1" t="s">
        <v>6647</v>
      </c>
      <c r="I366" s="12">
        <v>3140</v>
      </c>
    </row>
    <row r="367" spans="2:26">
      <c r="B367" s="1" t="s">
        <v>6648</v>
      </c>
      <c r="I367" s="12">
        <v>894</v>
      </c>
    </row>
    <row r="368" spans="2:26">
      <c r="B368" s="1" t="s">
        <v>6649</v>
      </c>
      <c r="K368" s="12">
        <f>Working!$C$411/10</f>
        <v>2075.5994637548347</v>
      </c>
      <c r="L368" s="12">
        <f>Working!$C$411/10</f>
        <v>2075.5994637548347</v>
      </c>
      <c r="M368" s="12">
        <f>Working!$C$411/10</f>
        <v>2075.5994637548347</v>
      </c>
      <c r="N368" s="12">
        <f>Working!$C$411/10</f>
        <v>2075.5994637548347</v>
      </c>
      <c r="O368" s="12">
        <f>Working!$C$411/10</f>
        <v>2075.5994637548347</v>
      </c>
      <c r="P368" s="12">
        <f>Working!$C$411/10</f>
        <v>2075.5994637548347</v>
      </c>
      <c r="Q368" s="12">
        <f>Working!$C$411/10</f>
        <v>2075.5994637548347</v>
      </c>
      <c r="R368" s="12">
        <f>Working!$C$411/10</f>
        <v>2075.5994637548347</v>
      </c>
      <c r="S368" s="12">
        <f>Working!$C$411/10</f>
        <v>2075.5994637548347</v>
      </c>
      <c r="T368" s="12">
        <f>Working!$C$411/10</f>
        <v>2075.5994637548347</v>
      </c>
      <c r="U368" s="12">
        <f>Working!$C$411/10</f>
        <v>2075.5994637548347</v>
      </c>
      <c r="V368" s="12">
        <f>Working!$C$411/10</f>
        <v>2075.5994637548347</v>
      </c>
      <c r="W368" s="12">
        <f>Working!$C$411/10</f>
        <v>2075.5994637548347</v>
      </c>
      <c r="X368" s="12">
        <f>Working!$C$411/10</f>
        <v>2075.5994637548347</v>
      </c>
      <c r="Y368" s="12">
        <f>Working!$C$411/10</f>
        <v>2075.5994637548347</v>
      </c>
      <c r="Z368" s="12">
        <f>Working!$C$411/10</f>
        <v>2075.5994637548347</v>
      </c>
    </row>
    <row r="369" spans="2:26">
      <c r="B369" s="1" t="s">
        <v>4271</v>
      </c>
      <c r="N369" s="12">
        <f>Working!$C$420</f>
        <v>2095.5517006280215</v>
      </c>
      <c r="O369" s="12">
        <f>Working!$C$420</f>
        <v>2095.5517006280215</v>
      </c>
      <c r="P369" s="12">
        <f>Working!$C$420</f>
        <v>2095.5517006280215</v>
      </c>
      <c r="Q369" s="12">
        <f>Working!$C$420</f>
        <v>2095.5517006280215</v>
      </c>
      <c r="R369" s="12">
        <f>Working!$C$420</f>
        <v>2095.5517006280215</v>
      </c>
      <c r="S369" s="12">
        <f>Working!$C$420</f>
        <v>2095.5517006280215</v>
      </c>
      <c r="T369" s="12">
        <f>Working!$C$420</f>
        <v>2095.5517006280215</v>
      </c>
      <c r="U369" s="12">
        <f>Working!$C$420</f>
        <v>2095.5517006280215</v>
      </c>
      <c r="V369" s="12">
        <f>Working!$C$420</f>
        <v>2095.5517006280215</v>
      </c>
      <c r="W369" s="12">
        <f>Working!$C$420</f>
        <v>2095.5517006280215</v>
      </c>
      <c r="X369" s="12">
        <f>Working!$C$420</f>
        <v>2095.5517006280215</v>
      </c>
      <c r="Y369" s="12">
        <f>Working!$C$420</f>
        <v>2095.5517006280215</v>
      </c>
      <c r="Z369" s="12">
        <f>Working!$C$420</f>
        <v>2095.5517006280215</v>
      </c>
    </row>
    <row r="370" spans="2:26">
      <c r="B370" s="1" t="s">
        <v>6650</v>
      </c>
      <c r="F370" s="12">
        <v>57</v>
      </c>
    </row>
    <row r="371" spans="2:26">
      <c r="B371" s="37" t="s">
        <v>6651</v>
      </c>
      <c r="E371" s="65">
        <f>SUM(E360:E370)</f>
        <v>484</v>
      </c>
      <c r="F371" s="65">
        <f t="shared" ref="F371:S371" si="434">SUM(F360:F370)</f>
        <v>541</v>
      </c>
      <c r="G371" s="65">
        <f t="shared" si="434"/>
        <v>2542</v>
      </c>
      <c r="H371" s="65">
        <f t="shared" si="434"/>
        <v>0</v>
      </c>
      <c r="I371" s="65">
        <f t="shared" si="434"/>
        <v>12784</v>
      </c>
      <c r="J371" s="65">
        <f t="shared" si="434"/>
        <v>0</v>
      </c>
      <c r="K371" s="65">
        <f t="shared" si="434"/>
        <v>7372.5814941200033</v>
      </c>
      <c r="L371" s="65">
        <f t="shared" si="434"/>
        <v>7372.5814941200033</v>
      </c>
      <c r="M371" s="65">
        <f t="shared" si="434"/>
        <v>2075.5994637548347</v>
      </c>
      <c r="N371" s="65">
        <f t="shared" si="434"/>
        <v>4171.1511643828562</v>
      </c>
      <c r="O371" s="65">
        <f t="shared" si="434"/>
        <v>4171.1511643828562</v>
      </c>
      <c r="P371" s="65">
        <f t="shared" si="434"/>
        <v>4171.1511643828562</v>
      </c>
      <c r="Q371" s="65">
        <f t="shared" si="434"/>
        <v>4171.1511643828562</v>
      </c>
      <c r="R371" s="65">
        <f t="shared" si="434"/>
        <v>4171.1511643828562</v>
      </c>
      <c r="S371" s="65">
        <f t="shared" si="434"/>
        <v>4171.1511643828562</v>
      </c>
      <c r="T371" s="65">
        <f t="shared" ref="T371:Z371" si="435">SUM(T360:T370)</f>
        <v>4171.1511643828562</v>
      </c>
      <c r="U371" s="65">
        <f t="shared" si="435"/>
        <v>4171.1511643828562</v>
      </c>
      <c r="V371" s="65">
        <f t="shared" si="435"/>
        <v>4171.1511643828562</v>
      </c>
      <c r="W371" s="65">
        <f t="shared" si="435"/>
        <v>4171.1511643828562</v>
      </c>
      <c r="X371" s="65">
        <f t="shared" si="435"/>
        <v>4171.1511643828562</v>
      </c>
      <c r="Y371" s="65">
        <f t="shared" si="435"/>
        <v>4171.1511643828562</v>
      </c>
      <c r="Z371" s="65">
        <f t="shared" si="435"/>
        <v>4171.1511643828562</v>
      </c>
    </row>
    <row r="372" spans="2:26">
      <c r="B372" s="37"/>
      <c r="E372" s="65"/>
      <c r="F372" s="65"/>
      <c r="G372" s="65"/>
      <c r="H372" s="65"/>
      <c r="I372" s="65"/>
      <c r="J372" s="65"/>
      <c r="K372" s="65"/>
      <c r="L372" s="65"/>
      <c r="M372" s="65"/>
      <c r="N372" s="65"/>
      <c r="O372" s="65"/>
      <c r="P372" s="65"/>
      <c r="Q372" s="65"/>
    </row>
    <row r="373" spans="2:26">
      <c r="C373" s="37">
        <v>2007</v>
      </c>
      <c r="D373" s="37">
        <v>2008</v>
      </c>
      <c r="E373" s="37">
        <f t="shared" ref="E373:K373" si="436">D373+1</f>
        <v>2009</v>
      </c>
      <c r="F373" s="37">
        <f t="shared" si="436"/>
        <v>2010</v>
      </c>
      <c r="G373" s="37">
        <f t="shared" si="436"/>
        <v>2011</v>
      </c>
      <c r="H373" s="37">
        <f t="shared" si="436"/>
        <v>2012</v>
      </c>
      <c r="I373" s="37">
        <f t="shared" si="436"/>
        <v>2013</v>
      </c>
      <c r="J373" s="37">
        <f t="shared" si="436"/>
        <v>2014</v>
      </c>
      <c r="K373" s="37">
        <f t="shared" si="436"/>
        <v>2015</v>
      </c>
      <c r="L373" s="37">
        <f>K373+1</f>
        <v>2016</v>
      </c>
      <c r="M373" s="37">
        <f>L373+1</f>
        <v>2017</v>
      </c>
      <c r="N373" s="37">
        <f>M373+1</f>
        <v>2018</v>
      </c>
    </row>
    <row r="374" spans="2:26">
      <c r="B374" s="1" t="s">
        <v>6652</v>
      </c>
      <c r="C374" s="4">
        <f>NPV(8.5%,I371:Q371)</f>
        <v>33341.296849810053</v>
      </c>
      <c r="D374" s="4">
        <f t="shared" ref="D374:N374" si="437">NPV(8.5%,J371:R371)</f>
        <v>25392.957748497862</v>
      </c>
      <c r="E374" s="4">
        <f t="shared" si="437"/>
        <v>29553.009823574143</v>
      </c>
      <c r="F374" s="4">
        <f t="shared" si="437"/>
        <v>26694.084830911899</v>
      </c>
      <c r="G374" s="4">
        <f t="shared" si="437"/>
        <v>23592.151213873363</v>
      </c>
      <c r="H374" s="4">
        <f t="shared" si="437"/>
        <v>25523.535269751723</v>
      </c>
      <c r="I374" s="4">
        <f t="shared" si="437"/>
        <v>25523.535269751723</v>
      </c>
      <c r="J374" s="4">
        <f t="shared" si="437"/>
        <v>25523.535269751723</v>
      </c>
      <c r="K374" s="4">
        <f t="shared" si="437"/>
        <v>25523.535269751723</v>
      </c>
      <c r="L374" s="4">
        <f t="shared" si="437"/>
        <v>25523.535269751723</v>
      </c>
      <c r="M374" s="4">
        <f t="shared" si="437"/>
        <v>23521.884603297764</v>
      </c>
      <c r="N374" s="4">
        <f t="shared" si="437"/>
        <v>21350.093630195221</v>
      </c>
    </row>
  </sheetData>
  <phoneticPr fontId="6" type="noConversion"/>
  <pageMargins left="0.75" right="0.75" top="1" bottom="1" header="0.5" footer="0.5"/>
  <pageSetup paperSize="9" scale="61" orientation="landscape" r:id="rId1"/>
  <headerFooter alignWithMargins="0"/>
  <rowBreaks count="9" manualBreakCount="9">
    <brk id="38" max="16383" man="1"/>
    <brk id="79" max="16383" man="1"/>
    <brk id="120" max="16383" man="1"/>
    <brk id="151" max="16383" man="1"/>
    <brk id="185" max="16383" man="1"/>
    <brk id="231" max="16383" man="1"/>
    <brk id="261" max="16383" man="1"/>
    <brk id="288" max="16383" man="1"/>
    <brk id="335" max="16383" man="1"/>
  </row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063E74-70C1-492A-9A1E-81B503B17832}">
  <sheetPr>
    <pageSetUpPr fitToPage="1"/>
  </sheetPr>
  <dimension ref="A1:AL1529"/>
  <sheetViews>
    <sheetView zoomScale="72" zoomScaleNormal="72" workbookViewId="0">
      <selection activeCell="R3" sqref="R3"/>
    </sheetView>
  </sheetViews>
  <sheetFormatPr defaultColWidth="9.28515625" defaultRowHeight="15" outlineLevelRow="1" outlineLevelCol="1"/>
  <cols>
    <col min="1" max="1" width="4" style="1" customWidth="1"/>
    <col min="2" max="2" width="45" style="1" bestFit="1" customWidth="1"/>
    <col min="3" max="3" width="14.85546875" style="1" customWidth="1" outlineLevel="1"/>
    <col min="4" max="4" width="12.7109375" style="1" customWidth="1" outlineLevel="1"/>
    <col min="5" max="5" width="14.5703125" style="1" customWidth="1"/>
    <col min="6" max="7" width="12.5703125" style="1" customWidth="1" outlineLevel="1"/>
    <col min="8" max="8" width="12.7109375" style="1" customWidth="1" outlineLevel="1"/>
    <col min="9" max="9" width="12.42578125" style="1" customWidth="1"/>
    <col min="10" max="10" width="15" style="1" customWidth="1"/>
    <col min="11" max="11" width="14.85546875" style="1" customWidth="1"/>
    <col min="12" max="12" width="12.7109375" style="1" customWidth="1"/>
    <col min="13" max="13" width="14.28515625" style="1" customWidth="1"/>
    <col min="14" max="14" width="12.7109375" style="1" bestFit="1" customWidth="1"/>
    <col min="15" max="15" width="13.42578125" style="1" bestFit="1" customWidth="1"/>
    <col min="16" max="17" width="12.7109375" style="1" bestFit="1" customWidth="1"/>
    <col min="18" max="18" width="11.85546875" style="1" customWidth="1"/>
    <col min="19" max="19" width="12.5703125" style="1" customWidth="1"/>
    <col min="20" max="20" width="12.7109375" style="1" customWidth="1"/>
    <col min="21" max="28" width="11.7109375" style="1" customWidth="1"/>
    <col min="29" max="29" width="11.5703125" style="1" customWidth="1"/>
    <col min="30" max="31" width="16.5703125" style="1" customWidth="1"/>
    <col min="32" max="33" width="9.28515625" style="1"/>
    <col min="34" max="34" width="12.5703125" style="1" bestFit="1" customWidth="1"/>
    <col min="35" max="36" width="9.28515625" style="1" bestFit="1" customWidth="1"/>
    <col min="37" max="16384" width="9.28515625" style="1"/>
  </cols>
  <sheetData>
    <row r="1" spans="1:33" ht="15.75">
      <c r="A1" s="1063"/>
      <c r="B1" s="1063"/>
      <c r="C1" s="1465"/>
      <c r="D1" s="1465"/>
      <c r="E1" s="1063"/>
      <c r="F1" s="1063"/>
      <c r="G1" s="1063"/>
      <c r="H1" s="1063"/>
      <c r="I1" s="1063"/>
      <c r="J1" s="1063"/>
      <c r="K1" s="1063"/>
      <c r="L1" s="1063"/>
      <c r="M1" s="1063"/>
      <c r="N1" s="1075"/>
      <c r="O1" s="1063"/>
      <c r="P1" s="1063"/>
      <c r="Q1" s="1075"/>
      <c r="R1" s="1063"/>
      <c r="S1" s="1063"/>
      <c r="T1" s="1063"/>
      <c r="U1" s="1063"/>
      <c r="V1" s="1063"/>
      <c r="W1" s="1063"/>
      <c r="X1" s="1063"/>
      <c r="Y1" s="1063"/>
      <c r="Z1" s="1063"/>
      <c r="AA1" s="1063"/>
      <c r="AB1" s="1063"/>
    </row>
    <row r="2" spans="1:33">
      <c r="B2" s="2166"/>
      <c r="C2" s="2174">
        <v>2010</v>
      </c>
      <c r="D2" s="2174">
        <f t="shared" ref="D2:AB2" si="0">C2+1</f>
        <v>2011</v>
      </c>
      <c r="E2" s="2174">
        <f t="shared" si="0"/>
        <v>2012</v>
      </c>
      <c r="F2" s="2174">
        <f t="shared" si="0"/>
        <v>2013</v>
      </c>
      <c r="G2" s="2174">
        <f t="shared" si="0"/>
        <v>2014</v>
      </c>
      <c r="H2" s="2174">
        <f t="shared" si="0"/>
        <v>2015</v>
      </c>
      <c r="I2" s="2174">
        <f t="shared" si="0"/>
        <v>2016</v>
      </c>
      <c r="J2" s="2174">
        <f t="shared" si="0"/>
        <v>2017</v>
      </c>
      <c r="K2" s="2174">
        <f t="shared" si="0"/>
        <v>2018</v>
      </c>
      <c r="L2" s="2174">
        <f t="shared" si="0"/>
        <v>2019</v>
      </c>
      <c r="M2" s="2174">
        <f t="shared" si="0"/>
        <v>2020</v>
      </c>
      <c r="N2" s="2174">
        <f t="shared" si="0"/>
        <v>2021</v>
      </c>
      <c r="O2" s="2174">
        <f t="shared" si="0"/>
        <v>2022</v>
      </c>
      <c r="P2" s="2174">
        <f t="shared" si="0"/>
        <v>2023</v>
      </c>
      <c r="Q2" s="2174">
        <f t="shared" si="0"/>
        <v>2024</v>
      </c>
      <c r="R2" s="2174">
        <f t="shared" si="0"/>
        <v>2025</v>
      </c>
      <c r="S2" s="2174">
        <f t="shared" si="0"/>
        <v>2026</v>
      </c>
      <c r="T2" s="2174">
        <f t="shared" si="0"/>
        <v>2027</v>
      </c>
      <c r="U2" s="2174">
        <f t="shared" si="0"/>
        <v>2028</v>
      </c>
      <c r="V2" s="2174">
        <f t="shared" si="0"/>
        <v>2029</v>
      </c>
      <c r="W2" s="2174">
        <f t="shared" si="0"/>
        <v>2030</v>
      </c>
      <c r="X2" s="2174">
        <f t="shared" si="0"/>
        <v>2031</v>
      </c>
      <c r="Y2" s="2174">
        <f t="shared" si="0"/>
        <v>2032</v>
      </c>
      <c r="Z2" s="2174">
        <f t="shared" si="0"/>
        <v>2033</v>
      </c>
      <c r="AA2" s="2174">
        <f t="shared" si="0"/>
        <v>2034</v>
      </c>
      <c r="AB2" s="2174">
        <f t="shared" si="0"/>
        <v>2035</v>
      </c>
      <c r="AG2" s="1" t="s">
        <v>54</v>
      </c>
    </row>
    <row r="3" spans="1:33">
      <c r="B3" s="1" t="s">
        <v>80</v>
      </c>
      <c r="C3" s="4">
        <f>AMXmaster!F195/20</f>
        <v>4031.541796423478</v>
      </c>
      <c r="D3" s="4">
        <f>AMXmaster!G195/20</f>
        <v>3849.5</v>
      </c>
      <c r="E3" s="4">
        <f>AMXmaster!H195/20</f>
        <v>3791.95</v>
      </c>
      <c r="F3" s="4">
        <f>AMXmaster!I195/20</f>
        <v>3523.75</v>
      </c>
      <c r="G3" s="4">
        <f>AMXmaster!J195/20</f>
        <v>3407.65</v>
      </c>
      <c r="H3" s="4">
        <f>AMXmaster!K195/20</f>
        <v>3299.95</v>
      </c>
      <c r="I3" s="4">
        <f>AMXmaster!L195/20</f>
        <v>3289.9</v>
      </c>
      <c r="J3" s="4">
        <f>AMXmaster!M195/20</f>
        <v>3303.5</v>
      </c>
      <c r="K3" s="4">
        <f>AMXmaster!N195/20</f>
        <v>3301.75</v>
      </c>
      <c r="L3" s="4">
        <f>AMXmaster!O195/20</f>
        <v>3300.25</v>
      </c>
      <c r="M3" s="4">
        <f>AMXmaster!P195/20</f>
        <v>3343.3780324500003</v>
      </c>
      <c r="N3" s="4">
        <f>AMXmaster!Q195/20</f>
        <v>3234.5222457999998</v>
      </c>
      <c r="O3" s="4">
        <f>AMXmaster!R195/20</f>
        <v>3166.4499000000001</v>
      </c>
      <c r="P3" s="4">
        <f>AMXmaster!S195/20</f>
        <v>3122.5</v>
      </c>
      <c r="Q3" s="4">
        <f>AMXmaster!T195/20</f>
        <v>3050</v>
      </c>
      <c r="R3" s="4">
        <f>AMXmaster!U195/20</f>
        <v>3015</v>
      </c>
      <c r="S3" s="4">
        <f>AMXmaster!V195/20</f>
        <v>2975</v>
      </c>
      <c r="T3" s="4">
        <f>AMXmaster!W195/20</f>
        <v>2925</v>
      </c>
      <c r="U3" s="4">
        <f>AMXmaster!X195/20</f>
        <v>2870</v>
      </c>
      <c r="V3" s="4">
        <f>AMXmaster!Y195/20</f>
        <v>2810</v>
      </c>
      <c r="W3" s="4">
        <f>AMXmaster!Z195/20</f>
        <v>2745</v>
      </c>
      <c r="X3" s="4">
        <f>AMXmaster!AA195/20</f>
        <v>2675</v>
      </c>
      <c r="Y3" s="4">
        <f>AMXmaster!AB195/20</f>
        <v>2600</v>
      </c>
      <c r="Z3" s="4">
        <f>AMXmaster!AC195/20</f>
        <v>2520</v>
      </c>
      <c r="AA3" s="4">
        <f>AMXmaster!AD195/20</f>
        <v>2435</v>
      </c>
      <c r="AB3" s="4">
        <f>AMXmaster!AE195/20</f>
        <v>2345</v>
      </c>
      <c r="AG3" s="1" t="s">
        <v>54</v>
      </c>
    </row>
    <row r="4" spans="1:33">
      <c r="B4" s="37" t="s">
        <v>81</v>
      </c>
      <c r="C4" s="65">
        <f>C3*SOP!$I$27</f>
        <v>102723.68497287022</v>
      </c>
      <c r="D4" s="65">
        <f>D3*SOP!$I$27</f>
        <v>98085.26</v>
      </c>
      <c r="E4" s="65">
        <f>E3*SOP!$I$27</f>
        <v>96618.885999999999</v>
      </c>
      <c r="F4" s="65">
        <f>F3*SOP!$I$27</f>
        <v>89785.150000000009</v>
      </c>
      <c r="G4" s="65">
        <f>G3*SOP!$I$27</f>
        <v>86826.922000000006</v>
      </c>
      <c r="H4" s="65">
        <f>H3*SOP!$I$27</f>
        <v>84082.725999999995</v>
      </c>
      <c r="I4" s="65">
        <f>I3*SOP!$I$27</f>
        <v>83826.652000000002</v>
      </c>
      <c r="J4" s="65">
        <f>J3*SOP!$I$27</f>
        <v>84173.180000000008</v>
      </c>
      <c r="K4" s="65">
        <f>K3*SOP!$I$27</f>
        <v>84128.59</v>
      </c>
      <c r="L4" s="65">
        <f>L3*SOP!$I$27</f>
        <v>84090.37</v>
      </c>
      <c r="M4" s="65">
        <f>M3*SOP!$I$27</f>
        <v>85189.27226682601</v>
      </c>
      <c r="N4" s="65">
        <f>N3*SOP!$I$27</f>
        <v>82415.626822983992</v>
      </c>
      <c r="O4" s="65">
        <f>O3*SOP!$I$27</f>
        <v>80681.143452000004</v>
      </c>
      <c r="P4" s="65">
        <f>P3*SOP!$I$27</f>
        <v>79561.3</v>
      </c>
      <c r="Q4" s="65">
        <f>Q3*SOP!$I$27</f>
        <v>77714</v>
      </c>
      <c r="R4" s="65">
        <f>R3*SOP!$I$27</f>
        <v>76822.2</v>
      </c>
      <c r="S4" s="65">
        <f>S3*SOP!$I$27</f>
        <v>75803</v>
      </c>
      <c r="T4" s="65">
        <f>T3*SOP!$I$27</f>
        <v>74529</v>
      </c>
      <c r="U4" s="65">
        <f>U3*SOP!$I$27</f>
        <v>73127.600000000006</v>
      </c>
      <c r="V4" s="65">
        <f>V3*SOP!$I$27</f>
        <v>71598.8</v>
      </c>
      <c r="W4" s="65">
        <f>W3*SOP!$I$27</f>
        <v>69942.600000000006</v>
      </c>
      <c r="X4" s="65">
        <f>X3*SOP!$I$27</f>
        <v>68159</v>
      </c>
      <c r="Y4" s="65">
        <f>Y3*SOP!$I$27</f>
        <v>66248</v>
      </c>
      <c r="Z4" s="65">
        <f>Z3*SOP!$I$27</f>
        <v>64209.599999999999</v>
      </c>
      <c r="AA4" s="65">
        <f>AA3*SOP!$I$27</f>
        <v>62043.8</v>
      </c>
      <c r="AB4" s="65">
        <f>AB3*SOP!$I$27</f>
        <v>59750.6</v>
      </c>
      <c r="AG4" s="1" t="s">
        <v>54</v>
      </c>
    </row>
    <row r="5" spans="1:33">
      <c r="E5" s="35"/>
      <c r="F5" s="35"/>
      <c r="G5" s="35"/>
      <c r="H5" s="4"/>
      <c r="I5" s="83"/>
      <c r="J5" s="35"/>
      <c r="AG5" s="1" t="s">
        <v>54</v>
      </c>
    </row>
    <row r="6" spans="1:33">
      <c r="B6" s="1" t="s">
        <v>82</v>
      </c>
      <c r="C6" s="83">
        <f>AMXmaster!F88/'FX inputs'!L14</f>
        <v>16779.011345218802</v>
      </c>
      <c r="D6" s="83">
        <f>AMXmaster!G88/'FX inputs'!M14</f>
        <v>23820.80344332855</v>
      </c>
      <c r="E6" s="83">
        <f>AMXmaster!H88/'FX inputs'!N14</f>
        <v>28963.657587548638</v>
      </c>
      <c r="F6" s="83">
        <f>AMXmaster!I88/'FX inputs'!O14</f>
        <v>33933.614735226402</v>
      </c>
      <c r="G6" s="83">
        <f>AMXmaster!J88/'FX inputs'!P14</f>
        <v>34738.711864406781</v>
      </c>
      <c r="H6" s="83">
        <f>AMXmaster!K88/'FX inputs'!Q14</f>
        <v>33490.736478711166</v>
      </c>
      <c r="I6" s="83">
        <f>AMXmaster!L88/'FX inputs'!R14</f>
        <v>30381.575900266318</v>
      </c>
      <c r="J6" s="83">
        <f>AMXmaster!M88/'FX inputs'!S14</f>
        <v>31257.64280990895</v>
      </c>
      <c r="K6" s="83">
        <f>AMXmaster!N88/'FX inputs'!T14</f>
        <v>28920.966921119594</v>
      </c>
      <c r="L6" s="83">
        <f>AMXmaster!O88/'FX inputs'!U14</f>
        <v>35465.287958115179</v>
      </c>
      <c r="M6" s="83">
        <f>AMXmaster!P88/'FX inputs'!V14</f>
        <v>29960.925925925923</v>
      </c>
      <c r="N6" s="83">
        <f>AMXmaster!Q88/'FX inputs'!W14</f>
        <v>25311</v>
      </c>
      <c r="O6" s="83">
        <f>AMXmaster!R88/'FX inputs'!X14</f>
        <v>26800.461538461539</v>
      </c>
      <c r="P6" s="83">
        <f>AMXmaster!S88/'FX inputs'!Y14</f>
        <v>30965.998821449619</v>
      </c>
      <c r="Q6" s="83">
        <f>AMXmaster!T88/'FX inputs'!Z14</f>
        <v>33846.291808046539</v>
      </c>
      <c r="R6" s="83">
        <f>AMXmaster!U88/'FX inputs'!AA14</f>
        <v>36798.220244716351</v>
      </c>
      <c r="S6" s="83">
        <f ca="1">AMXmaster!V88/'FX inputs'!AB14</f>
        <v>34722.037720013133</v>
      </c>
      <c r="T6" s="83">
        <f ca="1">AMXmaster!W88/'FX inputs'!AC14</f>
        <v>31582.794504457637</v>
      </c>
      <c r="U6" s="83">
        <f ca="1">AMXmaster!X88/'FX inputs'!AD14</f>
        <v>28359.438591436658</v>
      </c>
      <c r="V6" s="83">
        <f ca="1">AMXmaster!Y88/'FX inputs'!AE14</f>
        <v>25096.091130385699</v>
      </c>
      <c r="W6" s="83">
        <f ca="1">AMXmaster!Z88/'FX inputs'!AF14</f>
        <v>21857.669374054654</v>
      </c>
      <c r="X6" s="83"/>
      <c r="Y6" s="83"/>
      <c r="Z6" s="83"/>
      <c r="AA6" s="83"/>
      <c r="AB6" s="83"/>
      <c r="AG6" s="1" t="s">
        <v>54</v>
      </c>
    </row>
    <row r="7" spans="1:33">
      <c r="B7" s="1" t="s">
        <v>83</v>
      </c>
      <c r="C7" s="83">
        <f>D7</f>
        <v>3102.4162064920788</v>
      </c>
      <c r="D7" s="83">
        <f>E7</f>
        <v>3102.4162064920788</v>
      </c>
      <c r="E7" s="83">
        <f>F7</f>
        <v>3102.4162064920788</v>
      </c>
      <c r="F7" s="83">
        <f>G7</f>
        <v>3102.4162064920788</v>
      </c>
      <c r="G7" s="83">
        <f>'Spectrum - old'!D223</f>
        <v>3102.4162064920788</v>
      </c>
      <c r="H7" s="83">
        <f>'Spectrum - old'!E223</f>
        <v>2120.6308144868549</v>
      </c>
      <c r="I7" s="83">
        <f>'Spectrum - old'!F223</f>
        <v>2106.4974958620201</v>
      </c>
      <c r="J7" s="83">
        <f>'Spectrum - old'!G223</f>
        <v>1753.7529472338797</v>
      </c>
      <c r="K7" s="83">
        <f>'Spectrum - old'!H223</f>
        <v>1668.8956487660146</v>
      </c>
      <c r="L7" s="83">
        <f>'Spectrum - old'!I223</f>
        <v>1609.987300667296</v>
      </c>
      <c r="M7" s="83">
        <f>'Spectrum - old'!J223</f>
        <v>1974.5489989612051</v>
      </c>
      <c r="N7" s="83">
        <f>'Spectrum - old'!K223</f>
        <v>2132.5129188781016</v>
      </c>
      <c r="O7" s="83">
        <f>'Spectrum - old'!L223</f>
        <v>2153.1139523883503</v>
      </c>
      <c r="P7" s="83">
        <f>'Spectrum - old'!M223</f>
        <v>2175.3630685794183</v>
      </c>
      <c r="Q7" s="83">
        <f>'Spectrum - old'!N223</f>
        <v>2199.3921140657717</v>
      </c>
      <c r="R7" s="83">
        <f>'Spectrum - old'!O223</f>
        <v>2137.3434831910336</v>
      </c>
      <c r="S7" s="83">
        <f>'Spectrum - old'!P223</f>
        <v>1976.4976285129826</v>
      </c>
      <c r="T7" s="83">
        <f>'Spectrum - old'!Q223</f>
        <v>1964.7841054606879</v>
      </c>
      <c r="U7" s="83">
        <f>'Spectrum - old'!R223</f>
        <v>1952.1335005642097</v>
      </c>
      <c r="V7" s="83">
        <f>'Spectrum - old'!S223</f>
        <v>1088.4708472760135</v>
      </c>
      <c r="W7" s="83">
        <f>'Spectrum - old'!T223</f>
        <v>884.21518172476101</v>
      </c>
      <c r="X7" s="83"/>
      <c r="Y7" s="83"/>
      <c r="Z7" s="83"/>
      <c r="AA7" s="83"/>
      <c r="AB7" s="83"/>
      <c r="AG7" s="1" t="s">
        <v>54</v>
      </c>
    </row>
    <row r="8" spans="1:33">
      <c r="B8" s="1" t="s">
        <v>84</v>
      </c>
      <c r="C8" s="83">
        <f>SOP!I58</f>
        <v>2945.576641548018</v>
      </c>
      <c r="D8" s="83">
        <f t="shared" ref="D8:S10" si="1">C8</f>
        <v>2945.576641548018</v>
      </c>
      <c r="E8" s="83">
        <f t="shared" si="1"/>
        <v>2945.576641548018</v>
      </c>
      <c r="F8" s="83">
        <f t="shared" si="1"/>
        <v>2945.576641548018</v>
      </c>
      <c r="G8" s="83">
        <f t="shared" si="1"/>
        <v>2945.576641548018</v>
      </c>
      <c r="H8" s="83">
        <f t="shared" si="1"/>
        <v>2945.576641548018</v>
      </c>
      <c r="I8" s="83">
        <f t="shared" si="1"/>
        <v>2945.576641548018</v>
      </c>
      <c r="J8" s="83">
        <f t="shared" si="1"/>
        <v>2945.576641548018</v>
      </c>
      <c r="K8" s="83">
        <f t="shared" si="1"/>
        <v>2945.576641548018</v>
      </c>
      <c r="L8" s="83">
        <f t="shared" si="1"/>
        <v>2945.576641548018</v>
      </c>
      <c r="M8" s="83">
        <f t="shared" si="1"/>
        <v>2945.576641548018</v>
      </c>
      <c r="N8" s="83">
        <f t="shared" si="1"/>
        <v>2945.576641548018</v>
      </c>
      <c r="O8" s="83">
        <f t="shared" si="1"/>
        <v>2945.576641548018</v>
      </c>
      <c r="P8" s="83">
        <f t="shared" si="1"/>
        <v>2945.576641548018</v>
      </c>
      <c r="Q8" s="83">
        <f t="shared" si="1"/>
        <v>2945.576641548018</v>
      </c>
      <c r="R8" s="83">
        <f t="shared" si="1"/>
        <v>2945.576641548018</v>
      </c>
      <c r="S8" s="83">
        <f t="shared" si="1"/>
        <v>2945.576641548018</v>
      </c>
      <c r="T8" s="83">
        <f t="shared" ref="S8:W10" si="2">S8</f>
        <v>2945.576641548018</v>
      </c>
      <c r="U8" s="83">
        <f t="shared" si="2"/>
        <v>2945.576641548018</v>
      </c>
      <c r="V8" s="83">
        <f t="shared" si="2"/>
        <v>2945.576641548018</v>
      </c>
      <c r="W8" s="83">
        <f t="shared" si="2"/>
        <v>2945.576641548018</v>
      </c>
      <c r="X8" s="83"/>
      <c r="Y8" s="83"/>
      <c r="Z8" s="83"/>
      <c r="AA8" s="83"/>
      <c r="AB8" s="83"/>
      <c r="AG8" s="1" t="s">
        <v>54</v>
      </c>
    </row>
    <row r="9" spans="1:33">
      <c r="B9" s="1" t="s">
        <v>85</v>
      </c>
      <c r="C9" s="577">
        <v>0</v>
      </c>
      <c r="D9" s="83">
        <f>C9</f>
        <v>0</v>
      </c>
      <c r="E9" s="83">
        <f t="shared" si="1"/>
        <v>0</v>
      </c>
      <c r="F9" s="83">
        <f t="shared" si="1"/>
        <v>0</v>
      </c>
      <c r="G9" s="83">
        <f t="shared" si="1"/>
        <v>0</v>
      </c>
      <c r="H9" s="83">
        <f t="shared" si="1"/>
        <v>0</v>
      </c>
      <c r="I9" s="83">
        <f t="shared" si="1"/>
        <v>0</v>
      </c>
      <c r="J9" s="83">
        <f t="shared" si="1"/>
        <v>0</v>
      </c>
      <c r="K9" s="83">
        <f t="shared" si="1"/>
        <v>0</v>
      </c>
      <c r="L9" s="83">
        <f t="shared" si="1"/>
        <v>0</v>
      </c>
      <c r="M9" s="83">
        <f t="shared" si="1"/>
        <v>0</v>
      </c>
      <c r="N9" s="83">
        <f t="shared" si="1"/>
        <v>0</v>
      </c>
      <c r="O9" s="83">
        <f t="shared" si="1"/>
        <v>0</v>
      </c>
      <c r="P9" s="83">
        <f t="shared" si="1"/>
        <v>0</v>
      </c>
      <c r="Q9" s="83">
        <f t="shared" si="1"/>
        <v>0</v>
      </c>
      <c r="R9" s="83">
        <f t="shared" si="1"/>
        <v>0</v>
      </c>
      <c r="S9" s="83">
        <f t="shared" si="2"/>
        <v>0</v>
      </c>
      <c r="T9" s="83">
        <f t="shared" si="2"/>
        <v>0</v>
      </c>
      <c r="U9" s="83">
        <f t="shared" si="2"/>
        <v>0</v>
      </c>
      <c r="V9" s="83">
        <f t="shared" si="2"/>
        <v>0</v>
      </c>
      <c r="W9" s="83">
        <f t="shared" si="2"/>
        <v>0</v>
      </c>
      <c r="X9" s="83"/>
      <c r="Y9" s="83"/>
      <c r="Z9" s="83"/>
      <c r="AA9" s="83"/>
      <c r="AB9" s="83"/>
      <c r="AG9" s="1" t="s">
        <v>54</v>
      </c>
    </row>
    <row r="10" spans="1:33">
      <c r="B10" s="1" t="s">
        <v>86</v>
      </c>
      <c r="C10" s="577">
        <v>0</v>
      </c>
      <c r="D10" s="83">
        <f>C10</f>
        <v>0</v>
      </c>
      <c r="E10" s="83">
        <f t="shared" si="1"/>
        <v>0</v>
      </c>
      <c r="F10" s="83">
        <f t="shared" si="1"/>
        <v>0</v>
      </c>
      <c r="G10" s="83">
        <f t="shared" si="1"/>
        <v>0</v>
      </c>
      <c r="H10" s="83">
        <f t="shared" si="1"/>
        <v>0</v>
      </c>
      <c r="I10" s="83">
        <f t="shared" si="1"/>
        <v>0</v>
      </c>
      <c r="J10" s="83">
        <f t="shared" si="1"/>
        <v>0</v>
      </c>
      <c r="K10" s="83">
        <f t="shared" si="1"/>
        <v>0</v>
      </c>
      <c r="L10" s="83">
        <f t="shared" si="1"/>
        <v>0</v>
      </c>
      <c r="M10" s="83">
        <f t="shared" si="1"/>
        <v>0</v>
      </c>
      <c r="N10" s="83">
        <f t="shared" si="1"/>
        <v>0</v>
      </c>
      <c r="O10" s="83">
        <f t="shared" si="1"/>
        <v>0</v>
      </c>
      <c r="P10" s="83">
        <f t="shared" si="1"/>
        <v>0</v>
      </c>
      <c r="Q10" s="83">
        <f t="shared" si="1"/>
        <v>0</v>
      </c>
      <c r="R10" s="83">
        <f t="shared" si="1"/>
        <v>0</v>
      </c>
      <c r="S10" s="83">
        <f t="shared" si="2"/>
        <v>0</v>
      </c>
      <c r="T10" s="83">
        <f t="shared" si="2"/>
        <v>0</v>
      </c>
      <c r="U10" s="83">
        <f t="shared" si="2"/>
        <v>0</v>
      </c>
      <c r="V10" s="83">
        <f t="shared" si="2"/>
        <v>0</v>
      </c>
      <c r="W10" s="83">
        <f t="shared" si="2"/>
        <v>0</v>
      </c>
      <c r="X10" s="83"/>
      <c r="Y10" s="83"/>
      <c r="Z10" s="83"/>
      <c r="AA10" s="83"/>
      <c r="AB10" s="83"/>
      <c r="AG10" s="1" t="s">
        <v>54</v>
      </c>
    </row>
    <row r="11" spans="1:33">
      <c r="B11" s="1" t="s">
        <v>87</v>
      </c>
      <c r="C11" s="577">
        <v>0</v>
      </c>
      <c r="D11" s="577">
        <v>0</v>
      </c>
      <c r="E11" s="577">
        <v>0</v>
      </c>
      <c r="F11" s="577">
        <v>0</v>
      </c>
      <c r="G11" s="577">
        <v>0</v>
      </c>
      <c r="H11" s="577">
        <v>0</v>
      </c>
      <c r="I11" s="577">
        <v>0</v>
      </c>
      <c r="J11" s="577">
        <v>0</v>
      </c>
      <c r="K11" s="577">
        <v>0</v>
      </c>
      <c r="L11" s="577">
        <v>0</v>
      </c>
      <c r="M11" s="577">
        <v>0</v>
      </c>
      <c r="N11" s="577">
        <v>0</v>
      </c>
      <c r="O11" s="577">
        <v>0</v>
      </c>
      <c r="P11" s="577">
        <v>0</v>
      </c>
      <c r="Q11" s="577">
        <v>0</v>
      </c>
      <c r="R11" s="83">
        <f>Q11-AMXmaster!U218/'FX inputs'!AA3</f>
        <v>-1727.0833333333335</v>
      </c>
      <c r="S11" s="83">
        <f ca="1">R11-AMXmaster!V218/'FX inputs'!AB3</f>
        <v>-3774.500879659191</v>
      </c>
      <c r="T11" s="83">
        <f ca="1">S11-AMXmaster!W218/'FX inputs'!AC3</f>
        <v>-6071.156134560978</v>
      </c>
      <c r="U11" s="83">
        <f ca="1">T11-AMXmaster!X218/'FX inputs'!AD3</f>
        <v>-8589.1404292916995</v>
      </c>
      <c r="V11" s="83">
        <f ca="1">U11-AMXmaster!Y218/'FX inputs'!AE3</f>
        <v>-11312.699882781855</v>
      </c>
      <c r="W11" s="83">
        <f ca="1">V11-AMXmaster!Z218/'FX inputs'!AF3</f>
        <v>-14224.805383759445</v>
      </c>
      <c r="X11" s="83"/>
      <c r="Y11" s="83"/>
      <c r="Z11" s="83"/>
      <c r="AA11" s="83"/>
      <c r="AB11" s="83"/>
      <c r="AG11" s="1" t="s">
        <v>54</v>
      </c>
    </row>
    <row r="12" spans="1:33">
      <c r="B12" s="37" t="s">
        <v>32</v>
      </c>
      <c r="C12" s="77">
        <f>SUM(C4:C11)</f>
        <v>125550.68916612913</v>
      </c>
      <c r="D12" s="77">
        <f>SUM(D4:D11)</f>
        <v>127954.05629136864</v>
      </c>
      <c r="E12" s="77">
        <f>SUM(E4:E11)</f>
        <v>131630.53643558873</v>
      </c>
      <c r="F12" s="77">
        <f t="shared" ref="F12:R12" si="3">SUM(F4:F11)</f>
        <v>129766.7575832665</v>
      </c>
      <c r="G12" s="77">
        <f t="shared" si="3"/>
        <v>127613.62671244689</v>
      </c>
      <c r="H12" s="77">
        <f t="shared" si="3"/>
        <v>122639.66993474602</v>
      </c>
      <c r="I12" s="77">
        <f t="shared" si="3"/>
        <v>119260.30203767636</v>
      </c>
      <c r="J12" s="77">
        <f t="shared" si="3"/>
        <v>120130.15239869086</v>
      </c>
      <c r="K12" s="77">
        <f t="shared" si="3"/>
        <v>117664.02921143363</v>
      </c>
      <c r="L12" s="77">
        <f t="shared" si="3"/>
        <v>124111.22190033049</v>
      </c>
      <c r="M12" s="77">
        <f t="shared" si="3"/>
        <v>120070.32383326117</v>
      </c>
      <c r="N12" s="77">
        <f t="shared" si="3"/>
        <v>112804.71638341011</v>
      </c>
      <c r="O12" s="77">
        <f t="shared" si="3"/>
        <v>112580.29558439791</v>
      </c>
      <c r="P12" s="77">
        <f t="shared" si="3"/>
        <v>115648.23853157707</v>
      </c>
      <c r="Q12" s="77">
        <f t="shared" si="3"/>
        <v>116705.26056366034</v>
      </c>
      <c r="R12" s="77">
        <f t="shared" si="3"/>
        <v>116976.25703612206</v>
      </c>
      <c r="S12" s="77">
        <f ca="1">SUM(S4:S11)</f>
        <v>111672.61111041495</v>
      </c>
      <c r="T12" s="77">
        <f ca="1">SUM(T4:T11)</f>
        <v>104950.99911690535</v>
      </c>
      <c r="U12" s="77">
        <f ca="1">SUM(U4:U11)</f>
        <v>97795.608304257184</v>
      </c>
      <c r="V12" s="77">
        <f ca="1">SUM(V4:V11)</f>
        <v>89416.238736427869</v>
      </c>
      <c r="W12" s="77">
        <f ca="1">SUM(W4:W11)</f>
        <v>81405.255813567986</v>
      </c>
      <c r="X12" s="77"/>
      <c r="Y12" s="77"/>
      <c r="Z12" s="77"/>
      <c r="AA12" s="77"/>
      <c r="AB12" s="77"/>
      <c r="AG12" s="1" t="s">
        <v>54</v>
      </c>
    </row>
    <row r="13" spans="1:33">
      <c r="B13" s="37" t="s">
        <v>88</v>
      </c>
      <c r="C13" s="77"/>
      <c r="D13" s="77"/>
      <c r="E13" s="77"/>
      <c r="F13" s="77"/>
      <c r="G13" s="77"/>
      <c r="H13" s="77"/>
      <c r="I13" s="77"/>
      <c r="J13" s="77"/>
      <c r="K13" s="77"/>
      <c r="L13" s="77"/>
      <c r="M13" s="77">
        <f>M12-'New ints'!$BM$1032/'FX inputs'!V3</f>
        <v>114982.98088305176</v>
      </c>
      <c r="N13" s="77">
        <f>N12-'New ints'!$BR$1032/'FX inputs'!W3</f>
        <v>107941.44471185653</v>
      </c>
      <c r="O13" s="77">
        <f>O12-'New ints'!$BW$1032/'FX inputs'!X3</f>
        <v>105909.53476888324</v>
      </c>
      <c r="P13" s="77">
        <f>P12-'New ints'!$CB$1032/'FX inputs'!Y3</f>
        <v>108592.488813426</v>
      </c>
      <c r="Q13" s="77">
        <f>Q12-'New ints'!$CG$1032/'FX inputs'!Z3</f>
        <v>105060.28788606472</v>
      </c>
      <c r="R13" s="77">
        <f>R12-'New ints'!$CG$1032/'FX inputs'!AA3</f>
        <v>105877.14245278873</v>
      </c>
      <c r="S13" s="77">
        <f ca="1">S12-'New ints'!$CG$1032/'FX inputs'!AB3</f>
        <v>99700.532458729547</v>
      </c>
      <c r="T13" s="77">
        <f ca="1">T12-'New ints'!$CG$1032/'FX inputs'!AC3</f>
        <v>93213.667105449087</v>
      </c>
      <c r="U13" s="77">
        <f ca="1">U12-'New ints'!$CG$1032/'FX inputs'!AD3</f>
        <v>86288.420057731433</v>
      </c>
      <c r="V13" s="77">
        <f ca="1">V12-'New ints'!$CG$1032/'FX inputs'!AE3</f>
        <v>78134.681631990854</v>
      </c>
      <c r="W13" s="77">
        <f ca="1">W12-'New ints'!$CG$1032/'FX inputs'!AF3</f>
        <v>70344.905711178755</v>
      </c>
      <c r="X13" s="77"/>
      <c r="Y13" s="77"/>
      <c r="Z13" s="77"/>
      <c r="AA13" s="77"/>
      <c r="AB13" s="77"/>
      <c r="AG13" s="1" t="s">
        <v>54</v>
      </c>
    </row>
    <row r="14" spans="1:33">
      <c r="C14" s="36"/>
      <c r="J14" s="114"/>
      <c r="AG14" s="1" t="s">
        <v>54</v>
      </c>
    </row>
    <row r="15" spans="1:33">
      <c r="B15" s="1" t="s">
        <v>89</v>
      </c>
      <c r="C15" s="111">
        <f>C12/(AMXmaster!F8/'FX inputs'!L3)</f>
        <v>6.2836041313391044</v>
      </c>
      <c r="D15" s="111">
        <f>D12/(AMXmaster!G8/'FX inputs'!M3)</f>
        <v>6.1265394218305005</v>
      </c>
      <c r="E15" s="111">
        <f>E12/(AMXmaster!H8/'FX inputs'!N3)</f>
        <v>6.6396489769576679</v>
      </c>
      <c r="F15" s="111">
        <f>F12/(AMXmaster!I8/'FX inputs'!O3)</f>
        <v>6.4919247184474207</v>
      </c>
      <c r="G15" s="111">
        <f>G12/(AMXmaster!J8/'FX inputs'!P3)</f>
        <v>6.2909388696580697</v>
      </c>
      <c r="H15" s="111">
        <f>H12/(AMXmaster!K8/'FX inputs'!Q3)</f>
        <v>7.3968381579070188</v>
      </c>
      <c r="I15" s="111">
        <f>I12/(AMXmaster!L8/'FX inputs'!R3)</f>
        <v>8.7027523693076034</v>
      </c>
      <c r="J15" s="111">
        <f>J12/(AMXmaster!M8/'FX inputs'!S3)</f>
        <v>8.1183657382617742</v>
      </c>
      <c r="K15" s="111">
        <f>K12/(AMXmaster!N8/'FX inputs'!T3)</f>
        <v>7.6630855885659521</v>
      </c>
      <c r="L15" s="111">
        <f>L12/(AMXmaster!O8/'FX inputs'!U3)</f>
        <v>7.6106908214101354</v>
      </c>
      <c r="M15" s="111">
        <f>M12/(AMXmaster!P8/'FX inputs'!V3)</f>
        <v>7.8286380091468191</v>
      </c>
      <c r="N15" s="807">
        <f>N12/((AMXmaster!Q8-'Divisional breakdown'!O303)/'FX inputs'!W3)</f>
        <v>7.1105704542096424</v>
      </c>
      <c r="O15" s="111">
        <f>O12/(AMXmaster!R8/'FX inputs'!X3)</f>
        <v>6.9801254954624108</v>
      </c>
      <c r="P15" s="111">
        <f>P12/(AMXmaster!S8/'FX inputs'!Y3)</f>
        <v>6.5680406694503386</v>
      </c>
      <c r="Q15" s="111">
        <f>Q12/(AMXmaster!T8/'FX inputs'!Z3)</f>
        <v>6.2168158548132642</v>
      </c>
      <c r="R15" s="111">
        <f>R12/(AMXmaster!U8/'FX inputs'!AA3)</f>
        <v>6.0340941113555644</v>
      </c>
      <c r="S15" s="111">
        <f ca="1">S12/(AMXmaster!V8/'FX inputs'!AB3)</f>
        <v>5.1525917366846077</v>
      </c>
      <c r="T15" s="111">
        <f ca="1">T12/(AMXmaster!W8/'FX inputs'!AC3)</f>
        <v>4.642966646590529</v>
      </c>
      <c r="U15" s="111">
        <f ca="1">U12/(AMXmaster!X8/'FX inputs'!AD3)</f>
        <v>4.1758641080660901</v>
      </c>
      <c r="V15" s="111">
        <f ca="1">V12/(AMXmaster!Y8/'FX inputs'!AE3)</f>
        <v>3.7027077944717299</v>
      </c>
      <c r="W15" s="111">
        <f ca="1">W12/(AMXmaster!Z8/'FX inputs'!AF3)</f>
        <v>3.284704646600539</v>
      </c>
      <c r="X15" s="111"/>
      <c r="Y15" s="111"/>
      <c r="Z15" s="111"/>
      <c r="AA15" s="111"/>
      <c r="AB15" s="111"/>
      <c r="AC15" s="114">
        <f>(N15*3+O15*9)/12</f>
        <v>7.0127367351492182</v>
      </c>
      <c r="AG15" s="1" t="s">
        <v>54</v>
      </c>
    </row>
    <row r="16" spans="1:33">
      <c r="B16" s="1" t="s">
        <v>90</v>
      </c>
      <c r="C16" s="111"/>
      <c r="D16" s="111"/>
      <c r="E16" s="111"/>
      <c r="F16" s="111"/>
      <c r="G16" s="111"/>
      <c r="H16" s="111"/>
      <c r="I16" s="111"/>
      <c r="J16" s="111"/>
      <c r="K16" s="111"/>
      <c r="L16" s="111"/>
      <c r="M16" s="111">
        <f>M13/((AMXmaster!P8-'New ints'!$BI$952)/'FX inputs'!V3)</f>
        <v>8.1787645329134016</v>
      </c>
      <c r="N16" s="807">
        <f>N13/((AMXmaster!Q8-'Divisional breakdown'!O303-'New ints'!$BI$952)/'FX inputs'!W3)</f>
        <v>7.4391820724253517</v>
      </c>
      <c r="O16" s="111">
        <f>O13/((AMXmaster!R8-'New ints'!$BI$952)/'FX inputs'!X3)</f>
        <v>7.1742983629878907</v>
      </c>
      <c r="P16" s="111">
        <f>P13/((AMXmaster!S8-'New ints'!$BI$952)/'FX inputs'!Y3)</f>
        <v>6.7621597370961926</v>
      </c>
      <c r="Q16" s="111">
        <f>Q13/((AMXmaster!T8-'New ints'!$BI$952)/'FX inputs'!Z3)</f>
        <v>6.083033584927632</v>
      </c>
      <c r="R16" s="111">
        <f>R13/((AMXmaster!U8-'New ints'!$BI$952)/'FX inputs'!AA3)</f>
        <v>5.8968748234506343</v>
      </c>
      <c r="S16" s="111">
        <f ca="1">S13/((AMXmaster!V8-'New ints'!$BI$952)/'FX inputs'!AB3)</f>
        <v>4.9529708778998156</v>
      </c>
      <c r="T16" s="111">
        <f ca="1">T13/((AMXmaster!W8-'New ints'!$BI$952)/'FX inputs'!AC3)</f>
        <v>4.4196132343555288</v>
      </c>
      <c r="U16" s="111">
        <f ca="1">U13/((AMXmaster!X8-'New ints'!$BI$952)/'FX inputs'!AD3)</f>
        <v>3.9337270967406139</v>
      </c>
      <c r="V16" s="111">
        <f ca="1">V13/((AMXmaster!Y8-'New ints'!$BI$952)/'FX inputs'!AE3)</f>
        <v>3.4429274016488036</v>
      </c>
      <c r="W16" s="111">
        <f ca="1">W13/((AMXmaster!Z8-'New ints'!$BI$952)/'FX inputs'!AF3)</f>
        <v>3.0117230921463904</v>
      </c>
      <c r="X16" s="111"/>
      <c r="Y16" s="111"/>
      <c r="Z16" s="111"/>
      <c r="AA16" s="111"/>
      <c r="AB16" s="111"/>
      <c r="AC16" s="114"/>
      <c r="AG16" s="1" t="s">
        <v>54</v>
      </c>
    </row>
    <row r="17" spans="2:38">
      <c r="B17" s="1" t="s">
        <v>91</v>
      </c>
      <c r="C17" s="111">
        <f>C12/(AMXmaster!F16/'FX inputs'!L3)</f>
        <v>9.3050172178823978</v>
      </c>
      <c r="D17" s="111">
        <f>D12/(AMXmaster!G16/'FX inputs'!M3)</f>
        <v>11.482322654225225</v>
      </c>
      <c r="E17" s="111">
        <f>E12/(AMXmaster!H16/'FX inputs'!N3)</f>
        <v>13.32547047210951</v>
      </c>
      <c r="F17" s="111">
        <f>F12/(AMXmaster!I16/'FX inputs'!O3)</f>
        <v>13.198127091420149</v>
      </c>
      <c r="G17" s="111">
        <f>G12/(AMXmaster!J16/'FX inputs'!P3)</f>
        <v>14.226532919209427</v>
      </c>
      <c r="H17" s="111">
        <f>H12/(AMXmaster!K16/'FX inputs'!Q3)</f>
        <v>19.655262938844086</v>
      </c>
      <c r="I17" s="111">
        <f>I12/(AMXmaster!L16/'FX inputs'!R3)</f>
        <v>21.82637647820933</v>
      </c>
      <c r="J17" s="111">
        <f>J12/(AMXmaster!M16/'FX inputs'!S3)</f>
        <v>16.011429822843674</v>
      </c>
      <c r="K17" s="111">
        <f>K12/(AMXmaster!N16/'FX inputs'!T3)</f>
        <v>15.77109696616623</v>
      </c>
      <c r="L17" s="111">
        <f>L12/(AMXmaster!O16/'FX inputs'!U3)</f>
        <v>14.748498587854574</v>
      </c>
      <c r="M17" s="111">
        <f>M12/(AMXmaster!P16/'FX inputs'!V3)</f>
        <v>12.90162080398793</v>
      </c>
      <c r="N17" s="111">
        <f>N12/(AMXmaster!Q16/'FX inputs'!W3)</f>
        <v>15.072768213456888</v>
      </c>
      <c r="O17" s="111">
        <f>O12/(AMXmaster!R16/'FX inputs'!X3)</f>
        <v>13.758673620189862</v>
      </c>
      <c r="P17" s="111">
        <f>P12/(AMXmaster!S16/'FX inputs'!Y3)</f>
        <v>13.149409702251571</v>
      </c>
      <c r="Q17" s="111">
        <f>Q12/(AMXmaster!T16/'FX inputs'!Z3)</f>
        <v>10.040839011469746</v>
      </c>
      <c r="R17" s="111">
        <f>R12/(AMXmaster!U16/'FX inputs'!AA3)</f>
        <v>9.3041365707792441</v>
      </c>
      <c r="S17" s="111">
        <f ca="1">S12/(AMXmaster!V16/'FX inputs'!AB3)</f>
        <v>7.9136597938936131</v>
      </c>
      <c r="T17" s="111">
        <f ca="1">T12/(AMXmaster!W16/'FX inputs'!AC3)</f>
        <v>7.0266415471400716</v>
      </c>
      <c r="U17" s="111">
        <f ca="1">U12/(AMXmaster!X16/'FX inputs'!AD3)</f>
        <v>6.236980167360727</v>
      </c>
      <c r="V17" s="111">
        <f ca="1">V12/(AMXmaster!Y16/'FX inputs'!AE3)</f>
        <v>5.4633357717344229</v>
      </c>
      <c r="W17" s="111">
        <f ca="1">W12/(AMXmaster!Z16/'FX inputs'!AF3)</f>
        <v>4.7998212683825061</v>
      </c>
      <c r="X17" s="111"/>
      <c r="Y17" s="111"/>
      <c r="Z17" s="111"/>
      <c r="AA17" s="111"/>
      <c r="AB17" s="111"/>
      <c r="AG17" s="1" t="s">
        <v>54</v>
      </c>
    </row>
    <row r="18" spans="2:38">
      <c r="B18" s="1" t="s">
        <v>92</v>
      </c>
      <c r="C18" s="10">
        <f>C17/(1-0.3)</f>
        <v>13.292881739831998</v>
      </c>
      <c r="D18" s="10">
        <f t="shared" ref="D18:W18" si="4">D17/(1-0.3)</f>
        <v>16.403318077464608</v>
      </c>
      <c r="E18" s="10">
        <f t="shared" si="4"/>
        <v>19.036386388727873</v>
      </c>
      <c r="F18" s="10">
        <f t="shared" si="4"/>
        <v>18.854467273457356</v>
      </c>
      <c r="G18" s="10">
        <f t="shared" si="4"/>
        <v>20.32361845601347</v>
      </c>
      <c r="H18" s="10">
        <f t="shared" si="4"/>
        <v>28.078947055491554</v>
      </c>
      <c r="I18" s="10">
        <f t="shared" si="4"/>
        <v>31.180537826013332</v>
      </c>
      <c r="J18" s="10">
        <f t="shared" si="4"/>
        <v>22.873471175490963</v>
      </c>
      <c r="K18" s="10">
        <f t="shared" si="4"/>
        <v>22.530138523094614</v>
      </c>
      <c r="L18" s="10">
        <f t="shared" si="4"/>
        <v>21.069283696935106</v>
      </c>
      <c r="M18" s="10">
        <f t="shared" si="4"/>
        <v>18.430886862839902</v>
      </c>
      <c r="N18" s="10">
        <f t="shared" si="4"/>
        <v>21.532526019224125</v>
      </c>
      <c r="O18" s="10">
        <f t="shared" si="4"/>
        <v>19.65524802884266</v>
      </c>
      <c r="P18" s="10">
        <f t="shared" si="4"/>
        <v>18.78487100321653</v>
      </c>
      <c r="Q18" s="10">
        <f t="shared" si="4"/>
        <v>14.344055730671068</v>
      </c>
      <c r="R18" s="10">
        <f t="shared" si="4"/>
        <v>13.291623672541778</v>
      </c>
      <c r="S18" s="10">
        <f t="shared" ca="1" si="4"/>
        <v>11.305228276990876</v>
      </c>
      <c r="T18" s="10">
        <f t="shared" ca="1" si="4"/>
        <v>10.038059353057246</v>
      </c>
      <c r="U18" s="10">
        <f t="shared" ca="1" si="4"/>
        <v>8.9099716676581817</v>
      </c>
      <c r="V18" s="10">
        <f t="shared" ca="1" si="4"/>
        <v>7.8047653881920329</v>
      </c>
      <c r="W18" s="10">
        <f t="shared" ca="1" si="4"/>
        <v>6.8568875262607234</v>
      </c>
      <c r="X18" s="10"/>
      <c r="Y18" s="10"/>
      <c r="Z18" s="10"/>
      <c r="AA18" s="10"/>
      <c r="AB18" s="10"/>
      <c r="AC18" s="114">
        <f>(L18*4+M18*8)/12</f>
        <v>19.310352474204972</v>
      </c>
      <c r="AG18" s="1" t="s">
        <v>54</v>
      </c>
    </row>
    <row r="19" spans="2:38">
      <c r="B19" s="1" t="s">
        <v>93</v>
      </c>
      <c r="C19" s="111">
        <f>C4/((AMXmaster!F48-AMXmaster!F39-AMXmaster!F40)/'FX inputs'!L3)</f>
        <v>12.30988321274587</v>
      </c>
      <c r="D19" s="111">
        <f>D4/((AMXmaster!G48-AMXmaster!G39-AMXmaster!G40)/'FX inputs'!M3)</f>
        <v>12.414339842096695</v>
      </c>
      <c r="E19" s="111">
        <f>E4/((AMXmaster!H48-AMXmaster!H39-AMXmaster!H40)/'FX inputs'!N3)</f>
        <v>13.842367834001045</v>
      </c>
      <c r="F19" s="111">
        <f>F4/((AMXmaster!I48-AMXmaster!I39-AMXmaster!I40)/'FX inputs'!O3)</f>
        <v>11.696241120560282</v>
      </c>
      <c r="G19" s="111">
        <f>G4/((AMXmaster!J48-AMXmaster!J39-AMXmaster!J40)/'FX inputs'!P3)</f>
        <v>14.471588926411716</v>
      </c>
      <c r="H19" s="111">
        <f>H4/((AMXmaster!K48-AMXmaster!K39-AMXmaster!K40)/'FX inputs'!Q3)</f>
        <v>15.086966256293062</v>
      </c>
      <c r="I19" s="111">
        <f>I4/((AMXmaster!L48-AMXmaster!L39-AMXmaster!L40)/'FX inputs'!R3)</f>
        <v>23.990814269657765</v>
      </c>
      <c r="J19" s="111">
        <f>J4/((AMXmaster!M48-AMXmaster!M39-AMXmaster!M40)/'FX inputs'!S3)</f>
        <v>27.250205459005631</v>
      </c>
      <c r="K19" s="111">
        <f>K4/((AMXmaster!N48-AMXmaster!N39-AMXmaster!N40)/'FX inputs'!T3)</f>
        <v>23.11000493828924</v>
      </c>
      <c r="L19" s="111">
        <f>L4/((AMXmaster!O48-AMXmaster!O39-AMXmaster!O40)/'FX inputs'!U3)</f>
        <v>23.252687144109569</v>
      </c>
      <c r="M19" s="111">
        <f>M4/((AMXmaster!P48-AMXmaster!P39-AMXmaster!P40)/'FX inputs'!V3)</f>
        <v>16.503655172851676</v>
      </c>
      <c r="N19" s="111">
        <f>N4/((AMXmaster!Q48-AMXmaster!Q39-AMXmaster!Q40)/'FX inputs'!W3)</f>
        <v>17.586139472066851</v>
      </c>
      <c r="O19" s="111">
        <f>O4/((AMXmaster!R48-AMXmaster!R39-AMXmaster!R40)/'FX inputs'!X3)</f>
        <v>21.77410984123626</v>
      </c>
      <c r="P19" s="111">
        <f>P4/((AMXmaster!S48-AMXmaster!S39-AMXmaster!S40)/'FX inputs'!Y3)</f>
        <v>15.989412973536343</v>
      </c>
      <c r="Q19" s="111">
        <f>Q4/((AMXmaster!T48-AMXmaster!T39-AMXmaster!T40)/'FX inputs'!Z3)</f>
        <v>15.228575405833727</v>
      </c>
      <c r="R19" s="111">
        <f>R4/((AMXmaster!U48-AMXmaster!U39-AMXmaster!U40)/'FX inputs'!AA3)</f>
        <v>18.133813299893038</v>
      </c>
      <c r="S19" s="111">
        <f ca="1">S4/((AMXmaster!V48-AMXmaster!V39-AMXmaster!V40)/'FX inputs'!AB3)</f>
        <v>13.044832499445777</v>
      </c>
      <c r="T19" s="111">
        <f ca="1">T4/((AMXmaster!W48-AMXmaster!W39-AMXmaster!W40)/'FX inputs'!AC3)</f>
        <v>11.454139900655349</v>
      </c>
      <c r="U19" s="111">
        <f ca="1">U4/((AMXmaster!X48-AMXmaster!X39-AMXmaster!X40)/'FX inputs'!AD3)</f>
        <v>10.261214674124316</v>
      </c>
      <c r="V19" s="111">
        <f ca="1">V4/((AMXmaster!Y48-AMXmaster!Y39-AMXmaster!Y40)/'FX inputs'!AE3)</f>
        <v>9.2982342796986313</v>
      </c>
      <c r="W19" s="111">
        <f ca="1">W4/((AMXmaster!Z48-AMXmaster!Z39-AMXmaster!Z40)/'FX inputs'!AF3)</f>
        <v>8.5046209977781082</v>
      </c>
      <c r="X19" s="111"/>
      <c r="Y19" s="111"/>
      <c r="Z19" s="111"/>
      <c r="AA19" s="111"/>
      <c r="AB19" s="111"/>
      <c r="AG19" s="1" t="s">
        <v>54</v>
      </c>
    </row>
    <row r="20" spans="2:38">
      <c r="B20" s="1" t="s">
        <v>27</v>
      </c>
      <c r="C20" s="35">
        <f>AMXmaster!F321*AMXmaster!F197/'FX inputs'!L3/(C4+C7)</f>
        <v>8.5785876045012838E-2</v>
      </c>
      <c r="D20" s="35">
        <f>AMXmaster!G321*AMXmaster!G197/'FX inputs'!M3/(D4+D7)</f>
        <v>6.1265928278976894E-2</v>
      </c>
      <c r="E20" s="35">
        <f>AMXmaster!H321*AMXmaster!H197/'FX inputs'!N3/(E4+E7)</f>
        <v>4.9180377697390303E-2</v>
      </c>
      <c r="F20" s="35">
        <f>AMXmaster!I321*AMXmaster!I197/'FX inputs'!O3/(F4+F7)</f>
        <v>5.8963319541319927E-2</v>
      </c>
      <c r="G20" s="35">
        <f>AMXmaster!J321*AMXmaster!J197/'FX inputs'!P3/(G4+G7)</f>
        <v>4.1060719190663932E-2</v>
      </c>
      <c r="H20" s="35">
        <f>AMXmaster!K321*AMXmaster!K197/'FX inputs'!Q3/(H4+H7)</f>
        <v>3.6664380632000754E-2</v>
      </c>
      <c r="I20" s="35">
        <f>AMXmaster!L321*AMXmaster!L197/'FX inputs'!R3/(I4+I7)</f>
        <v>3.5997970035520584E-2</v>
      </c>
      <c r="J20" s="35">
        <f>AMXmaster!M321*AMXmaster!M197/'FX inputs'!S3/(J4+J7)</f>
        <v>4.9555642314583301E-2</v>
      </c>
      <c r="K20" s="35">
        <f>AMXmaster!N321*AMXmaster!N197/'FX inputs'!T3/(K4+K7)</f>
        <v>4.4801286709564833E-2</v>
      </c>
      <c r="L20" s="35">
        <f>L63/(L4+L7)</f>
        <v>3.6377844424286411E-2</v>
      </c>
      <c r="M20" s="35">
        <f t="shared" ref="M20:W20" si="5">M63/(M4+M7)</f>
        <v>3.9838580678498652E-2</v>
      </c>
      <c r="N20" s="35">
        <f>N63/(N4+N7)</f>
        <v>1.1758963018891911E-2</v>
      </c>
      <c r="O20" s="35">
        <f t="shared" si="5"/>
        <v>2.2024241803097696E-2</v>
      </c>
      <c r="P20" s="35">
        <f t="shared" si="5"/>
        <v>2.4650976673868268E-2</v>
      </c>
      <c r="Q20" s="35">
        <f>Q63/(Q4+Q7)</f>
        <v>5.1950612907502573E-2</v>
      </c>
      <c r="R20" s="35">
        <f t="shared" si="5"/>
        <v>5.8671743204630117E-2</v>
      </c>
      <c r="S20" s="35">
        <f t="shared" ca="1" si="5"/>
        <v>7.8895336051536175E-2</v>
      </c>
      <c r="T20" s="35">
        <f ca="1">T63/(T4+T7)</f>
        <v>8.3679086378215112E-2</v>
      </c>
      <c r="U20" s="35">
        <f t="shared" ca="1" si="5"/>
        <v>8.8337739317788405E-2</v>
      </c>
      <c r="V20" s="35">
        <f t="shared" ca="1" si="5"/>
        <v>0.10013477766736389</v>
      </c>
      <c r="W20" s="35">
        <f t="shared" ca="1" si="5"/>
        <v>0.11073975295136027</v>
      </c>
      <c r="X20" s="35"/>
      <c r="Y20" s="35"/>
      <c r="Z20" s="35"/>
      <c r="AA20" s="35"/>
      <c r="AB20" s="35"/>
      <c r="AG20" s="1" t="s">
        <v>54</v>
      </c>
    </row>
    <row r="21" spans="2:38">
      <c r="B21" s="1" t="s">
        <v>94</v>
      </c>
      <c r="C21" s="35"/>
      <c r="D21" s="35"/>
      <c r="E21" s="35"/>
      <c r="F21" s="35"/>
      <c r="G21" s="35"/>
      <c r="H21" s="35"/>
      <c r="I21" s="35"/>
      <c r="J21" s="35"/>
      <c r="K21" s="35"/>
      <c r="L21" s="35"/>
      <c r="M21" s="35"/>
      <c r="N21" s="35"/>
      <c r="O21" s="35"/>
      <c r="P21" s="35"/>
      <c r="Q21" s="35"/>
      <c r="R21" s="35"/>
      <c r="S21" s="35"/>
      <c r="T21" s="35"/>
      <c r="U21" s="35"/>
      <c r="V21" s="35"/>
      <c r="W21" s="35"/>
      <c r="X21" s="35"/>
      <c r="Y21" s="35"/>
      <c r="Z21" s="35"/>
      <c r="AA21" s="35"/>
      <c r="AB21" s="35"/>
      <c r="AG21" s="1" t="s">
        <v>54</v>
      </c>
    </row>
    <row r="22" spans="2:38">
      <c r="B22" s="1" t="s">
        <v>31</v>
      </c>
      <c r="C22" s="35">
        <f>AMXmaster!F56/'FX inputs'!L3*20/SOP!$I$66</f>
        <v>1.3789822421561763E-2</v>
      </c>
      <c r="D22" s="35">
        <f>AMXmaster!G56/'FX inputs'!M3*20/SOP!$I$66</f>
        <v>1.5556042978235542E-2</v>
      </c>
      <c r="E22" s="35">
        <f>AMXmaster!H56/'FX inputs'!N3*20/SOP!$I$66</f>
        <v>1.617544772904066E-2</v>
      </c>
      <c r="F22" s="35">
        <f>-AMXmaster!I70/'FX inputs'!O3/F4</f>
        <v>1.4563309918368923E-2</v>
      </c>
      <c r="G22" s="35">
        <f>-AMXmaster!J70/'FX inputs'!P3/G4</f>
        <v>1.4724212495827286E-2</v>
      </c>
      <c r="H22" s="35">
        <f>-AMXmaster!K70/'FX inputs'!Q3/H4</f>
        <v>2.8619565653706585E-2</v>
      </c>
      <c r="I22" s="35">
        <f>-AMXmaster!L70/'FX inputs'!R3/I4</f>
        <v>1.1795163472238065E-2</v>
      </c>
      <c r="J22" s="35">
        <f>-AMXmaster!M70/'FX inputs'!S3/J4</f>
        <v>1.2513840820561483E-2</v>
      </c>
      <c r="K22" s="35">
        <f>-AMXmaster!N70/'FX inputs'!T3/K4</f>
        <v>1.3068669972373459E-2</v>
      </c>
      <c r="L22" s="35">
        <f>-AMXmaster!O70/'FX inputs'!U3/L4</f>
        <v>1.4285350332153316E-2</v>
      </c>
      <c r="M22" s="35">
        <f>-AMXmaster!P70/'FX inputs'!V3/M4</f>
        <v>4.2155645841891552E-3</v>
      </c>
      <c r="N22" s="35">
        <f>-AMXmaster!Q70/'FX inputs'!W3/N4</f>
        <v>1.5998517384803602E-2</v>
      </c>
      <c r="O22" s="35">
        <f>-AMXmaster!R70/'FX inputs'!X3/O4</f>
        <v>1.8202798237566542E-2</v>
      </c>
      <c r="P22" s="35">
        <f>-AMXmaster!S70/'FX inputs'!Y3/P4</f>
        <v>2.1585392571825786E-2</v>
      </c>
      <c r="Q22" s="35">
        <f>-AMXmaster!T70/'FX inputs'!Z3/Q4</f>
        <v>2.1802655695234496E-2</v>
      </c>
      <c r="R22" s="35">
        <f>-AMXmaster!U70/'FX inputs'!AA3/R4</f>
        <v>2.2481565658537941E-2</v>
      </c>
      <c r="S22" s="35">
        <f ca="1">-AMXmaster!V70/'FX inputs'!AB3/S4</f>
        <v>2.7009716585436692E-2</v>
      </c>
      <c r="T22" s="35">
        <f ca="1">-AMXmaster!W70/'FX inputs'!AC3/T4</f>
        <v>3.0815591983010465E-2</v>
      </c>
      <c r="U22" s="35">
        <f ca="1">-AMXmaster!X70/'FX inputs'!AD3/U4</f>
        <v>3.4432748985755317E-2</v>
      </c>
      <c r="V22" s="35">
        <f ca="1">-AMXmaster!Y70/'FX inputs'!AE3/V4</f>
        <v>3.8039177381327005E-2</v>
      </c>
      <c r="W22" s="35">
        <f ca="1">-AMXmaster!Z70/'FX inputs'!AF3/W4</f>
        <v>4.163564838850127E-2</v>
      </c>
      <c r="X22" s="35"/>
      <c r="Y22" s="35"/>
      <c r="Z22" s="35"/>
      <c r="AA22" s="35"/>
      <c r="AB22" s="35"/>
      <c r="AG22" s="1" t="s">
        <v>54</v>
      </c>
    </row>
    <row r="23" spans="2:38">
      <c r="B23" s="1" t="s">
        <v>95</v>
      </c>
      <c r="C23" s="35">
        <f>C24-C22</f>
        <v>1.0336068083912296E-2</v>
      </c>
      <c r="D23" s="35">
        <f>-(AMXmaster!G71)/'FX inputs'!M3/C4</f>
        <v>4.1157926643615311E-2</v>
      </c>
      <c r="E23" s="35">
        <f>-(AMXmaster!H71)/'FX inputs'!N3/D4</f>
        <v>1.3494892096936887E-2</v>
      </c>
      <c r="F23" s="35">
        <f>-(AMXmaster!I71)/'FX inputs'!O3/E4</f>
        <v>5.5517096315931443E-2</v>
      </c>
      <c r="G23" s="35">
        <f>-(AMXmaster!J71)/'FX inputs'!P3/F4</f>
        <v>2.914943942715716E-2</v>
      </c>
      <c r="H23" s="35">
        <f>-(AMXmaster!K71)/'FX inputs'!Q3/G4</f>
        <v>2.384352370586016E-2</v>
      </c>
      <c r="I23" s="35">
        <f>-(AMXmaster!L71)/'FX inputs'!R3/H4</f>
        <v>4.467688532262982E-3</v>
      </c>
      <c r="J23" s="35">
        <f>-(AMXmaster!M71)/'FX inputs'!S3/I4</f>
        <v>7.8489465039171592E-4</v>
      </c>
      <c r="K23" s="35">
        <f>-(AMXmaster!N71)/'FX inputs'!T3/J4</f>
        <v>3.1569512904843205E-4</v>
      </c>
      <c r="L23" s="35">
        <f>-(AMXmaster!O71)/'FX inputs'!U3/K4</f>
        <v>2.3178802830286352E-4</v>
      </c>
      <c r="M23" s="35">
        <f>-(AMXmaster!P71)/'FX inputs'!V3/L4</f>
        <v>3.0205599047786334E-3</v>
      </c>
      <c r="N23" s="35">
        <f>-AMXmaster!Q196/AMXmaster!P195</f>
        <v>3.2558623521921036E-2</v>
      </c>
      <c r="O23" s="35">
        <f>-AMXmaster!R196/AMXmaster!Q195</f>
        <v>2.1045564267919644E-2</v>
      </c>
      <c r="P23" s="35">
        <f>-AMXmaster!S196/AMXmaster!R195</f>
        <v>1.387986590282069E-2</v>
      </c>
      <c r="Q23" s="35">
        <f>-AMXmaster!T196/AMXmaster!S195</f>
        <v>2.321857485988791E-2</v>
      </c>
      <c r="R23" s="35">
        <f>-AMXmaster!U196/AMXmaster!T195</f>
        <v>1.1475409836065573E-2</v>
      </c>
      <c r="S23" s="35">
        <f>-AMXmaster!V196/AMXmaster!U195</f>
        <v>1.3266998341625208E-2</v>
      </c>
      <c r="T23" s="35">
        <f>-AMXmaster!W196/AMXmaster!V195</f>
        <v>1.680672268907563E-2</v>
      </c>
      <c r="U23" s="35">
        <f>-AMXmaster!X196/AMXmaster!W195</f>
        <v>1.8803418803418803E-2</v>
      </c>
      <c r="V23" s="35">
        <f>-AMXmaster!Y196/AMXmaster!X195</f>
        <v>2.0905923344947737E-2</v>
      </c>
      <c r="W23" s="35">
        <f>-AMXmaster!Z196/AMXmaster!Y195</f>
        <v>2.3131672597864767E-2</v>
      </c>
      <c r="X23" s="35"/>
      <c r="Y23" s="35"/>
      <c r="Z23" s="35"/>
      <c r="AA23" s="35"/>
      <c r="AB23" s="35"/>
      <c r="AG23" s="1" t="s">
        <v>54</v>
      </c>
    </row>
    <row r="24" spans="2:38">
      <c r="B24" s="1" t="s">
        <v>96</v>
      </c>
      <c r="C24" s="35">
        <f>-(AMXmaster!F71+AMXmaster!F75+AMXmaster!F76+AMXmaster!F70)/'FX inputs'!L3/C4</f>
        <v>2.4125890505474059E-2</v>
      </c>
      <c r="D24" s="35">
        <f>-(AMXmaster!G71+AMXmaster!G75+AMXmaster!G76+AMXmaster!G70)/'FX inputs'!M3/D4</f>
        <v>5.557636147318943E-2</v>
      </c>
      <c r="E24" s="35">
        <f>-(AMXmaster!H71+AMXmaster!H75+AMXmaster!H76+AMXmaster!H70)/'FX inputs'!N3/E4</f>
        <v>2.7020771790940663E-2</v>
      </c>
      <c r="F24" s="35">
        <f>-(AMXmaster!I71+AMXmaster!I75+AMXmaster!I76+AMXmaster!I70)/'FX inputs'!O3/F4</f>
        <v>7.4305928825838585E-2</v>
      </c>
      <c r="G24" s="35">
        <f>-(AMXmaster!J71+AMXmaster!J75+AMXmaster!J76+AMXmaster!J70)/'FX inputs'!P3/G4</f>
        <v>4.4866784996361389E-2</v>
      </c>
      <c r="H24" s="35">
        <f>-(AMXmaster!K71+AMXmaster!K75+AMXmaster!K76+AMXmaster!K70)/'FX inputs'!Q3/H4</f>
        <v>5.324126706017468E-2</v>
      </c>
      <c r="I24" s="35">
        <f>-(AMXmaster!L71+AMXmaster!L75+AMXmaster!L76+AMXmaster!L70)/'FX inputs'!R3/I4</f>
        <v>1.6276499917735263E-2</v>
      </c>
      <c r="J24" s="35">
        <f>-(AMXmaster!M71+AMXmaster!M75+AMXmaster!M76+AMXmaster!M70)/'FX inputs'!S3/J4</f>
        <v>1.3295504180732123E-2</v>
      </c>
      <c r="K24" s="35">
        <f>-(AMXmaster!N71+AMXmaster!N75+AMXmaster!N76+AMXmaster!N70)/'FX inputs'!T3/K4</f>
        <v>1.3384532426772339E-2</v>
      </c>
      <c r="L24" s="35">
        <f>-(AMXmaster!O71+AMXmaster!O75+AMXmaster!O76+AMXmaster!O70)/'FX inputs'!U3/L4</f>
        <v>1.4517243710669784E-2</v>
      </c>
      <c r="M24" s="35">
        <f>-(AMXmaster!P71+AMXmaster!P75+AMXmaster!P76+AMXmaster!P70)/'FX inputs'!V3/M4</f>
        <v>7.197160661268351E-3</v>
      </c>
      <c r="N24" s="35">
        <f t="shared" ref="N24:W24" si="6">N22+N23</f>
        <v>4.8557140906724638E-2</v>
      </c>
      <c r="O24" s="35">
        <f t="shared" si="6"/>
        <v>3.924836250548619E-2</v>
      </c>
      <c r="P24" s="35">
        <f t="shared" si="6"/>
        <v>3.5465258474646474E-2</v>
      </c>
      <c r="Q24" s="35">
        <f>Q22+Q23</f>
        <v>4.5021230555122402E-2</v>
      </c>
      <c r="R24" s="35">
        <f t="shared" si="6"/>
        <v>3.3956975494603511E-2</v>
      </c>
      <c r="S24" s="35">
        <f t="shared" ca="1" si="6"/>
        <v>4.0276714927061898E-2</v>
      </c>
      <c r="T24" s="35">
        <f t="shared" ca="1" si="6"/>
        <v>4.7622314672086094E-2</v>
      </c>
      <c r="U24" s="35">
        <f t="shared" ca="1" si="6"/>
        <v>5.3236167789174116E-2</v>
      </c>
      <c r="V24" s="35">
        <f t="shared" ca="1" si="6"/>
        <v>5.8945100726274742E-2</v>
      </c>
      <c r="W24" s="35">
        <f t="shared" ca="1" si="6"/>
        <v>6.4767320986366034E-2</v>
      </c>
      <c r="X24" s="35"/>
      <c r="Y24" s="35"/>
      <c r="Z24" s="35"/>
      <c r="AA24" s="35"/>
      <c r="AB24" s="35"/>
      <c r="AG24" s="1" t="s">
        <v>54</v>
      </c>
    </row>
    <row r="25" spans="2:38">
      <c r="B25" s="1" t="s">
        <v>97</v>
      </c>
      <c r="C25" s="35">
        <f>(AMXmaster!F35*1-0.72)/(AMXmaster!F150+AMXmaster!F156)</f>
        <v>0.30229094524376748</v>
      </c>
      <c r="D25" s="35">
        <f>(AMXmaster!G35*1-0.72)/(AMXmaster!G150+AMXmaster!G156)</f>
        <v>0.25748523989996647</v>
      </c>
      <c r="E25" s="35">
        <f>(AMXmaster!H35*1-0.72)/(AMXmaster!H150+AMXmaster!H156)</f>
        <v>0.23298150931939188</v>
      </c>
      <c r="F25" s="35">
        <f>(AMXmaster!I35*1-0.72)/(AMXmaster!I150+AMXmaster!I156)</f>
        <v>0.23905240604407241</v>
      </c>
      <c r="G25" s="35">
        <f>(AMXmaster!J35*1-0.72)/(AMXmaster!J150+AMXmaster!J156)</f>
        <v>0.20432914286575118</v>
      </c>
      <c r="H25" s="35">
        <f>(AMXmaster!K35*1-0.72)/(AMXmaster!K150+AMXmaster!K156)</f>
        <v>0.18594359181439013</v>
      </c>
      <c r="I25" s="35">
        <f>(AMXmaster!L35*1-0.72)/(AMXmaster!L150+AMXmaster!L156)</f>
        <v>0.12189419205033623</v>
      </c>
      <c r="J25" s="35">
        <f>(AMXmaster!M35*1-0.72)/(AMXmaster!M150+AMXmaster!M156)</f>
        <v>0.13562505142104928</v>
      </c>
      <c r="K25" s="35">
        <f>(AMXmaster!N35*1-0.72)/(AMXmaster!N150+AMXmaster!N156)</f>
        <v>0.17970555626378634</v>
      </c>
      <c r="L25" s="35">
        <f>(AMXmaster!O35*1-0.72)/(AMXmaster!O150+AMXmaster!O156)</f>
        <v>0.17122780865514975</v>
      </c>
      <c r="M25" s="35">
        <f>(AMXmaster!P35*1-0.72)/(AMXmaster!P150+AMXmaster!P156)</f>
        <v>0.18683170554232331</v>
      </c>
      <c r="N25" s="35">
        <f>(AMXmaster!Q35*1-0.72)/(AMXmaster!Q150+AMXmaster!Q156)</f>
        <v>0.16515740809906793</v>
      </c>
      <c r="O25" s="35">
        <f>(AMXmaster!R35*1-0.72)/(AMXmaster!R150+AMXmaster!R156)</f>
        <v>0.17790870415372986</v>
      </c>
      <c r="P25" s="35">
        <f>(AMXmaster!S35*1-0.72)/(AMXmaster!S150+AMXmaster!S156)</f>
        <v>0.17713699924513959</v>
      </c>
      <c r="Q25" s="35">
        <f>(AMXmaster!T35*1-0.72)/(AMXmaster!T150+AMXmaster!T156)</f>
        <v>0.15868574897593976</v>
      </c>
      <c r="R25" s="35">
        <f>(AMXmaster!U35*1-0.72)/(AMXmaster!U150+AMXmaster!U156)</f>
        <v>0.17571153690797059</v>
      </c>
      <c r="S25" s="35">
        <f ca="1">(AMXmaster!V35*1-0.72)/(AMXmaster!V150+AMXmaster!V156)</f>
        <v>0.18638943661481985</v>
      </c>
      <c r="T25" s="35">
        <f ca="1">(AMXmaster!W35*1-0.72)/(AMXmaster!W150+AMXmaster!W156)</f>
        <v>0.20281786829454373</v>
      </c>
      <c r="U25" s="35">
        <f ca="1">(AMXmaster!X35*1-0.72)/(AMXmaster!X150+AMXmaster!X156)</f>
        <v>0.21756988546450248</v>
      </c>
      <c r="V25" s="35">
        <f ca="1">(AMXmaster!Y35*1-0.72)/(AMXmaster!Y150+AMXmaster!Y156)</f>
        <v>0.23095996223883197</v>
      </c>
      <c r="W25" s="35">
        <f ca="1">(AMXmaster!Z35*1-0.72)/(AMXmaster!Z150+AMXmaster!Z156)</f>
        <v>0.24266234748844601</v>
      </c>
      <c r="X25" s="35"/>
      <c r="Y25" s="35"/>
      <c r="Z25" s="35"/>
      <c r="AA25" s="35"/>
      <c r="AB25" s="35"/>
      <c r="AG25" s="1" t="s">
        <v>54</v>
      </c>
    </row>
    <row r="26" spans="2:38">
      <c r="AG26" s="1" t="s">
        <v>54</v>
      </c>
    </row>
    <row r="27" spans="2:38">
      <c r="B27" s="637" t="s">
        <v>98</v>
      </c>
      <c r="C27" s="36"/>
      <c r="D27" s="36"/>
      <c r="E27" s="36"/>
      <c r="F27" s="36"/>
      <c r="G27" s="36"/>
      <c r="H27" s="36"/>
      <c r="I27" s="111"/>
      <c r="J27" s="36"/>
      <c r="K27" s="36"/>
      <c r="L27" s="36"/>
      <c r="M27" s="36"/>
      <c r="N27" s="36"/>
      <c r="O27" s="36"/>
      <c r="P27" s="36"/>
      <c r="Q27" s="36"/>
      <c r="R27" s="36"/>
      <c r="S27" s="36"/>
      <c r="T27" s="36"/>
      <c r="U27" s="36"/>
      <c r="V27" s="36"/>
      <c r="W27" s="36"/>
      <c r="X27" s="36"/>
      <c r="Y27" s="36"/>
      <c r="Z27" s="36"/>
      <c r="AA27" s="36"/>
      <c r="AB27" s="36"/>
      <c r="AG27" s="1" t="s">
        <v>54</v>
      </c>
    </row>
    <row r="28" spans="2:38">
      <c r="B28" s="1" t="s">
        <v>99</v>
      </c>
      <c r="C28" s="36"/>
      <c r="D28" s="36"/>
      <c r="E28" s="36"/>
      <c r="F28" s="344">
        <f>AMXmaster!I156/'Divisional breakdown'!G306</f>
        <v>1.7335400828827841</v>
      </c>
      <c r="G28" s="344">
        <f>AMXmaster!J156/'Divisional breakdown'!H306</f>
        <v>1.8708231101764226</v>
      </c>
      <c r="H28" s="344">
        <f>AMXmaster!K156/'Divisional breakdown'!I306</f>
        <v>2.1930523896539382</v>
      </c>
      <c r="I28" s="344">
        <f>AMXmaster!L156/'Divisional breakdown'!J306</f>
        <v>2.465815914982262</v>
      </c>
      <c r="J28" s="344">
        <f>AMXmaster!M156/'Divisional breakdown'!K306</f>
        <v>2.2159739201303994</v>
      </c>
      <c r="K28" s="344">
        <f>AMXmaster!N156/'Divisional breakdown'!L306</f>
        <v>1.9246689470653977</v>
      </c>
      <c r="L28" s="344">
        <f>AMXmaster!O156/'Divisional breakdown'!M306</f>
        <v>2.1589611035326812</v>
      </c>
      <c r="M28" s="344">
        <f>AMXmaster!P156/'Divisional breakdown'!N306</f>
        <v>1.9634646949778367</v>
      </c>
      <c r="N28" s="344">
        <f>AMXmaster!Q156/'Divisional breakdown'!O306</f>
        <v>1.6076906953257493</v>
      </c>
      <c r="O28" s="344">
        <f>AMXmaster!R156/'Divisional breakdown'!P306</f>
        <v>1.6112601280106553</v>
      </c>
      <c r="P28" s="344">
        <f>AMXmaster!S156/'Divisional breakdown'!Q306</f>
        <v>1.6823258985596794</v>
      </c>
      <c r="Q28" s="344">
        <f>AMXmaster!T156/'Divisional breakdown'!R306</f>
        <v>2.0325292472135463</v>
      </c>
      <c r="R28" s="344">
        <f>AMXmaster!U156/'Divisional breakdown'!S306</f>
        <v>1.7775819499259824</v>
      </c>
      <c r="S28" s="344">
        <f ca="1">AMXmaster!V156/'Divisional breakdown'!T306</f>
        <v>1.5665074745139227</v>
      </c>
      <c r="T28" s="344">
        <f ca="1">AMXmaster!W156/'Divisional breakdown'!U306</f>
        <v>1.3841676474926723</v>
      </c>
      <c r="U28" s="344">
        <f ca="1">AMXmaster!X156/'Divisional breakdown'!V306</f>
        <v>1.213164379228137</v>
      </c>
      <c r="V28" s="344">
        <f ca="1">AMXmaster!Y156/'Divisional breakdown'!W306</f>
        <v>1.047881046018293</v>
      </c>
      <c r="W28" s="344">
        <f ca="1">AMXmaster!Z156/'Divisional breakdown'!X306</f>
        <v>0.8908275422960491</v>
      </c>
      <c r="X28" s="344"/>
      <c r="Y28" s="344"/>
      <c r="Z28" s="344"/>
      <c r="AA28" s="344"/>
      <c r="AB28" s="344"/>
      <c r="AG28" s="1" t="s">
        <v>54</v>
      </c>
    </row>
    <row r="29" spans="2:38">
      <c r="B29" s="1" t="s">
        <v>100</v>
      </c>
      <c r="C29" s="36"/>
      <c r="D29" s="36"/>
      <c r="E29" s="36"/>
      <c r="F29" s="577">
        <v>2000</v>
      </c>
      <c r="G29" s="577">
        <v>2000</v>
      </c>
      <c r="H29" s="577">
        <v>4500</v>
      </c>
      <c r="I29" s="577">
        <v>2800</v>
      </c>
      <c r="J29" s="83">
        <f>'New ints'!BJ1052</f>
        <v>5708.333333333333</v>
      </c>
      <c r="K29" s="83">
        <f>'New ints'!BK1052</f>
        <v>369.36936936936939</v>
      </c>
      <c r="L29" s="83">
        <f>'New ints'!BL1052</f>
        <v>600</v>
      </c>
      <c r="M29" s="83">
        <f>'New ints'!BM1052</f>
        <v>-3125</v>
      </c>
      <c r="N29" s="83">
        <f>'New ints'!BR1052</f>
        <v>300</v>
      </c>
      <c r="O29" s="83">
        <f>'New ints'!BW1052</f>
        <v>125</v>
      </c>
      <c r="P29" s="836">
        <v>0</v>
      </c>
      <c r="Q29" s="836">
        <f t="shared" ref="Q29:R29" si="7">P29</f>
        <v>0</v>
      </c>
      <c r="R29" s="836">
        <f t="shared" si="7"/>
        <v>0</v>
      </c>
      <c r="S29" s="836">
        <f>R29</f>
        <v>0</v>
      </c>
      <c r="T29" s="836">
        <f>S29</f>
        <v>0</v>
      </c>
      <c r="U29" s="836">
        <f>T29</f>
        <v>0</v>
      </c>
      <c r="V29" s="836">
        <f>U29</f>
        <v>0</v>
      </c>
      <c r="W29" s="836">
        <f>V29</f>
        <v>0</v>
      </c>
      <c r="X29" s="836"/>
      <c r="Y29" s="836"/>
      <c r="Z29" s="836"/>
      <c r="AA29" s="836"/>
      <c r="AB29" s="836"/>
    </row>
    <row r="30" spans="2:38">
      <c r="B30" s="1" t="s">
        <v>101</v>
      </c>
      <c r="C30" s="111"/>
      <c r="D30" s="111"/>
      <c r="E30" s="111"/>
      <c r="F30" s="344">
        <f>(AMXmaster!I156-F29*'FX inputs'!O14)/'Divisional breakdown'!G306</f>
        <v>1.6313676443489546</v>
      </c>
      <c r="G30" s="344">
        <f>(AMXmaster!J156-G29*'FX inputs'!P14)/'Divisional breakdown'!H306</f>
        <v>1.7631148498656386</v>
      </c>
      <c r="H30" s="344">
        <f>(AMXmaster!K156-H29*'FX inputs'!Q14)/'Divisional breakdown'!I306</f>
        <v>1.8983817794774223</v>
      </c>
      <c r="I30" s="344">
        <f>(AMXmaster!L156-I29*'FX inputs'!R14)/'Divisional breakdown'!J306</f>
        <v>2.2385635636027597</v>
      </c>
      <c r="J30" s="344">
        <f>(AMXmaster!M156-J29*'FX inputs'!S14)/'Divisional breakdown'!K306</f>
        <v>1.8112883246424476</v>
      </c>
      <c r="K30" s="344">
        <f>(AMXmaster!N156-K29*'FX inputs'!T14)/'Divisional breakdown'!L306</f>
        <v>1.9000876888674496</v>
      </c>
      <c r="L30" s="344">
        <f>(AMXmaster!O156-L29*'FX inputs'!U14)/'Divisional breakdown'!M306</f>
        <v>2.1224359056081794</v>
      </c>
      <c r="M30" s="344">
        <f>(AMXmaster!P156-M29*'FX inputs'!V14)/'Divisional breakdown'!N306</f>
        <v>2.1682590056401869</v>
      </c>
      <c r="N30" s="344">
        <f>(AMXmaster!Q156-N29*'FX inputs'!W14)/'Divisional breakdown'!O306</f>
        <v>1.5886354541816727</v>
      </c>
      <c r="O30" s="344">
        <f>(AMXmaster!R156-O29*'FX inputs'!X14)/'Divisional breakdown'!P306</f>
        <v>1.6037450516112324</v>
      </c>
      <c r="P30" s="344">
        <f>(AMXmaster!S156-P29*'FX inputs'!Y14)/'Divisional breakdown'!Q306</f>
        <v>1.6823258985596794</v>
      </c>
      <c r="Q30" s="344">
        <f>(AMXmaster!T156-Q29*'FX inputs'!Z14)/'Divisional breakdown'!R306</f>
        <v>2.0325292472135463</v>
      </c>
      <c r="R30" s="344">
        <f>(AMXmaster!U156-R29*'FX inputs'!AA14)/'Divisional breakdown'!S306</f>
        <v>1.7775819499259824</v>
      </c>
      <c r="S30" s="344">
        <f ca="1">(AMXmaster!V156-S29*'FX inputs'!AB14)/'Divisional breakdown'!T306</f>
        <v>1.5665074745139227</v>
      </c>
      <c r="T30" s="344">
        <f ca="1">(AMXmaster!W156-T29*'FX inputs'!AC14)/'Divisional breakdown'!U306</f>
        <v>1.3841676474926723</v>
      </c>
      <c r="U30" s="344">
        <f ca="1">(AMXmaster!X156-U29*'FX inputs'!AD14)/'Divisional breakdown'!V306</f>
        <v>1.213164379228137</v>
      </c>
      <c r="V30" s="344">
        <f ca="1">(AMXmaster!Y156-V29*'FX inputs'!AE14)/'Divisional breakdown'!W306</f>
        <v>1.047881046018293</v>
      </c>
      <c r="W30" s="344">
        <f ca="1">(AMXmaster!Z156-W29*'FX inputs'!AF14)/'Divisional breakdown'!X306</f>
        <v>0.8908275422960491</v>
      </c>
      <c r="X30" s="344"/>
      <c r="Y30" s="344"/>
      <c r="Z30" s="344"/>
      <c r="AA30" s="344"/>
      <c r="AB30" s="344"/>
    </row>
    <row r="31" spans="2:38">
      <c r="C31" s="36"/>
      <c r="D31" s="36"/>
      <c r="E31" s="36"/>
      <c r="F31" s="344"/>
      <c r="G31" s="344"/>
      <c r="H31" s="344"/>
      <c r="I31" s="344"/>
      <c r="J31" s="344"/>
      <c r="K31" s="344"/>
      <c r="L31" s="344"/>
      <c r="M31" s="344"/>
      <c r="N31" s="344"/>
      <c r="O31" s="344"/>
      <c r="P31" s="344"/>
      <c r="Q31" s="344"/>
      <c r="R31" s="344"/>
      <c r="S31" s="344"/>
      <c r="T31" s="344"/>
      <c r="U31" s="344"/>
      <c r="V31" s="344"/>
      <c r="W31" s="344"/>
      <c r="X31" s="344"/>
      <c r="Y31" s="344"/>
      <c r="Z31" s="344"/>
      <c r="AA31" s="344"/>
      <c r="AB31" s="344"/>
      <c r="AG31" s="1">
        <f t="shared" ref="AG31:AL31" si="8">M2</f>
        <v>2020</v>
      </c>
      <c r="AH31" s="1">
        <f t="shared" si="8"/>
        <v>2021</v>
      </c>
      <c r="AI31" s="1">
        <f t="shared" si="8"/>
        <v>2022</v>
      </c>
      <c r="AJ31" s="1">
        <f t="shared" si="8"/>
        <v>2023</v>
      </c>
      <c r="AK31" s="1">
        <f t="shared" si="8"/>
        <v>2024</v>
      </c>
      <c r="AL31" s="1">
        <f t="shared" si="8"/>
        <v>2025</v>
      </c>
    </row>
    <row r="32" spans="2:38" customFormat="1">
      <c r="B32" s="1" t="s">
        <v>102</v>
      </c>
      <c r="F32" s="589">
        <v>1.66</v>
      </c>
      <c r="G32" s="589">
        <v>1.56</v>
      </c>
      <c r="H32" s="589">
        <v>1.48</v>
      </c>
      <c r="I32" s="589">
        <v>1.23</v>
      </c>
      <c r="J32" s="589">
        <v>1.35</v>
      </c>
      <c r="K32" s="589">
        <v>1.27</v>
      </c>
      <c r="L32" s="910">
        <v>1.3</v>
      </c>
      <c r="M32" s="910">
        <v>1.367</v>
      </c>
      <c r="N32" s="910">
        <v>1.3532</v>
      </c>
      <c r="O32" s="910">
        <v>1.3532</v>
      </c>
      <c r="P32" s="910">
        <v>1.3532</v>
      </c>
      <c r="Q32" s="591">
        <f t="shared" ref="Q32:W34" si="9">P32</f>
        <v>1.3532</v>
      </c>
      <c r="R32" s="591">
        <f t="shared" si="9"/>
        <v>1.3532</v>
      </c>
      <c r="S32" s="591">
        <f t="shared" si="9"/>
        <v>1.3532</v>
      </c>
      <c r="T32" s="591">
        <f t="shared" si="9"/>
        <v>1.3532</v>
      </c>
      <c r="U32" s="591">
        <f t="shared" si="9"/>
        <v>1.3532</v>
      </c>
      <c r="V32" s="591">
        <f t="shared" si="9"/>
        <v>1.3532</v>
      </c>
      <c r="W32" s="591">
        <f t="shared" si="9"/>
        <v>1.3532</v>
      </c>
      <c r="X32" s="591"/>
      <c r="Y32" s="591"/>
      <c r="Z32" s="591"/>
      <c r="AA32" s="591"/>
      <c r="AB32" s="591"/>
      <c r="AE32" s="1"/>
      <c r="AF32" s="1" t="s">
        <v>31</v>
      </c>
      <c r="AG32" s="592">
        <f t="shared" ref="AG32:AL33" si="10">M22</f>
        <v>4.2155645841891552E-3</v>
      </c>
      <c r="AH32" s="592">
        <f t="shared" si="10"/>
        <v>1.5998517384803602E-2</v>
      </c>
      <c r="AI32" s="592">
        <f t="shared" si="10"/>
        <v>1.8202798237566542E-2</v>
      </c>
      <c r="AJ32" s="592">
        <f t="shared" si="10"/>
        <v>2.1585392571825786E-2</v>
      </c>
      <c r="AK32" s="592">
        <f t="shared" si="10"/>
        <v>2.1802655695234496E-2</v>
      </c>
      <c r="AL32" s="592">
        <f t="shared" si="10"/>
        <v>2.2481565658537941E-2</v>
      </c>
    </row>
    <row r="33" spans="2:38" customFormat="1">
      <c r="B33" s="1" t="s">
        <v>103</v>
      </c>
      <c r="F33" s="589">
        <v>1.38</v>
      </c>
      <c r="G33" s="589">
        <v>1.2</v>
      </c>
      <c r="H33" s="589">
        <v>1.0900000000000001</v>
      </c>
      <c r="I33" s="589">
        <v>1.05</v>
      </c>
      <c r="J33" s="910">
        <v>1.2</v>
      </c>
      <c r="K33" s="910">
        <v>1.1399999999999999</v>
      </c>
      <c r="L33" s="910">
        <v>1.1200000000000001</v>
      </c>
      <c r="M33" s="910">
        <v>1.2136</v>
      </c>
      <c r="N33" s="910">
        <v>1.137</v>
      </c>
      <c r="O33" s="910">
        <v>1.137</v>
      </c>
      <c r="P33" s="910">
        <v>1.137</v>
      </c>
      <c r="Q33" s="591">
        <f t="shared" si="9"/>
        <v>1.137</v>
      </c>
      <c r="R33" s="591">
        <f t="shared" si="9"/>
        <v>1.137</v>
      </c>
      <c r="S33" s="591">
        <f t="shared" si="9"/>
        <v>1.137</v>
      </c>
      <c r="T33" s="591">
        <f t="shared" si="9"/>
        <v>1.137</v>
      </c>
      <c r="U33" s="591">
        <f t="shared" si="9"/>
        <v>1.137</v>
      </c>
      <c r="V33" s="591">
        <f t="shared" si="9"/>
        <v>1.137</v>
      </c>
      <c r="W33" s="591">
        <f t="shared" si="9"/>
        <v>1.137</v>
      </c>
      <c r="X33" s="591"/>
      <c r="Y33" s="591"/>
      <c r="Z33" s="591"/>
      <c r="AA33" s="591"/>
      <c r="AB33" s="591"/>
      <c r="AE33" s="1"/>
      <c r="AF33" s="1" t="s">
        <v>104</v>
      </c>
      <c r="AG33" s="592">
        <f t="shared" si="10"/>
        <v>3.0205599047786334E-3</v>
      </c>
      <c r="AH33" s="592">
        <f t="shared" si="10"/>
        <v>3.2558623521921036E-2</v>
      </c>
      <c r="AI33" s="592">
        <f t="shared" si="10"/>
        <v>2.1045564267919644E-2</v>
      </c>
      <c r="AJ33" s="592">
        <f t="shared" si="10"/>
        <v>1.387986590282069E-2</v>
      </c>
      <c r="AK33" s="592">
        <f t="shared" si="10"/>
        <v>2.321857485988791E-2</v>
      </c>
      <c r="AL33" s="592">
        <f t="shared" si="10"/>
        <v>1.1475409836065573E-2</v>
      </c>
    </row>
    <row r="34" spans="2:38">
      <c r="B34" s="1" t="s">
        <v>105</v>
      </c>
      <c r="C34" s="36"/>
      <c r="D34" s="36"/>
      <c r="E34" s="36"/>
      <c r="F34" s="83">
        <f>(550*F32+1450*F33)*0.5</f>
        <v>1457</v>
      </c>
      <c r="G34" s="83">
        <f>(550*G32+1450*G33)*0.5</f>
        <v>1299</v>
      </c>
      <c r="H34" s="83">
        <f>(550*H32+1450*H33)*0.5</f>
        <v>1197.25</v>
      </c>
      <c r="I34" s="83">
        <f>(550*I32+1450*I33)*0.5</f>
        <v>1099.5</v>
      </c>
      <c r="J34" s="83">
        <f>(550*J32+1450*J33)*0.5</f>
        <v>1241.25</v>
      </c>
      <c r="K34" s="836">
        <f>(550*K32+550*K33)*0.5</f>
        <v>662.75</v>
      </c>
      <c r="L34" s="836">
        <f>(550*L32+550*L33)*0.5</f>
        <v>665.5</v>
      </c>
      <c r="M34" s="836">
        <f>(550*M32+550*M33)*0.5</f>
        <v>709.66499999999996</v>
      </c>
      <c r="N34" s="836">
        <f>(550*N32+550*N33)*0.5</f>
        <v>684.80500000000006</v>
      </c>
      <c r="O34" s="836">
        <v>0</v>
      </c>
      <c r="P34" s="836">
        <f>O34</f>
        <v>0</v>
      </c>
      <c r="Q34" s="836">
        <f t="shared" si="9"/>
        <v>0</v>
      </c>
      <c r="R34" s="836">
        <f t="shared" si="9"/>
        <v>0</v>
      </c>
      <c r="S34" s="836">
        <f t="shared" si="9"/>
        <v>0</v>
      </c>
      <c r="T34" s="836">
        <f t="shared" si="9"/>
        <v>0</v>
      </c>
      <c r="U34" s="836">
        <f t="shared" si="9"/>
        <v>0</v>
      </c>
      <c r="V34" s="836">
        <f t="shared" si="9"/>
        <v>0</v>
      </c>
      <c r="W34" s="836">
        <f t="shared" si="9"/>
        <v>0</v>
      </c>
      <c r="X34" s="836"/>
      <c r="Y34" s="836"/>
      <c r="Z34" s="836"/>
      <c r="AA34" s="836"/>
      <c r="AB34" s="836"/>
      <c r="AF34" s="1" t="s">
        <v>106</v>
      </c>
      <c r="AG34" s="35">
        <f t="shared" ref="AG34:AL34" si="11">AG32+AG33</f>
        <v>7.2361244889677882E-3</v>
      </c>
      <c r="AH34" s="35">
        <f t="shared" si="11"/>
        <v>4.8557140906724638E-2</v>
      </c>
      <c r="AI34" s="35">
        <f t="shared" si="11"/>
        <v>3.924836250548619E-2</v>
      </c>
      <c r="AJ34" s="35">
        <f t="shared" si="11"/>
        <v>3.5465258474646474E-2</v>
      </c>
      <c r="AK34" s="35">
        <f t="shared" si="11"/>
        <v>4.5021230555122402E-2</v>
      </c>
      <c r="AL34" s="35">
        <f t="shared" si="11"/>
        <v>3.3956975494603511E-2</v>
      </c>
    </row>
    <row r="35" spans="2:38">
      <c r="B35" s="1" t="s">
        <v>107</v>
      </c>
      <c r="C35" s="36"/>
      <c r="D35" s="36"/>
      <c r="E35" s="36"/>
      <c r="F35" s="83">
        <f>F34*'FX inputs'!O14</f>
        <v>18984.71</v>
      </c>
      <c r="G35" s="83">
        <f>G34*'FX inputs'!P14</f>
        <v>19160.25</v>
      </c>
      <c r="H35" s="83">
        <f>H34*'FX inputs'!Q14</f>
        <v>20808.204999999998</v>
      </c>
      <c r="I35" s="83">
        <f>I34*'FX inputs'!R14</f>
        <v>22789.556400000001</v>
      </c>
      <c r="J35" s="83">
        <f>J34*'FX inputs'!S14</f>
        <v>24401.733749999999</v>
      </c>
      <c r="K35" s="83">
        <f>K34*'FX inputs'!T14</f>
        <v>13023.037499999999</v>
      </c>
      <c r="L35" s="83">
        <f>L34*'FX inputs'!U14</f>
        <v>12711.050000000001</v>
      </c>
      <c r="M35" s="83">
        <f>M34*'FX inputs'!V14</f>
        <v>15328.764000000001</v>
      </c>
      <c r="N35" s="83">
        <f>N34*'FX inputs'!W14</f>
        <v>13696.100000000002</v>
      </c>
      <c r="O35" s="83">
        <f>O34*'FX inputs'!X14</f>
        <v>0</v>
      </c>
      <c r="P35" s="83">
        <f>P34*'FX inputs'!Y14</f>
        <v>0</v>
      </c>
      <c r="Q35" s="83">
        <f>Q34*'FX inputs'!Z14</f>
        <v>0</v>
      </c>
      <c r="R35" s="83">
        <f>R34*'FX inputs'!AA14</f>
        <v>0</v>
      </c>
      <c r="S35" s="83">
        <f>S34*'FX inputs'!AB14</f>
        <v>0</v>
      </c>
      <c r="T35" s="83">
        <f>T34*'FX inputs'!AC14</f>
        <v>0</v>
      </c>
      <c r="U35" s="83">
        <f>U34*'FX inputs'!AD14</f>
        <v>0</v>
      </c>
      <c r="V35" s="83">
        <f>V34*'FX inputs'!AE14</f>
        <v>0</v>
      </c>
      <c r="W35" s="83">
        <f>W34*'FX inputs'!AF14</f>
        <v>0</v>
      </c>
      <c r="X35" s="83"/>
      <c r="Y35" s="83"/>
      <c r="Z35" s="83"/>
      <c r="AA35" s="83"/>
      <c r="AB35" s="83"/>
    </row>
    <row r="36" spans="2:38">
      <c r="C36" s="36"/>
      <c r="D36" s="36"/>
      <c r="E36" s="36"/>
      <c r="F36" s="83"/>
      <c r="G36" s="83"/>
      <c r="H36" s="83"/>
      <c r="I36" s="83"/>
      <c r="J36" s="83"/>
      <c r="K36" s="83"/>
      <c r="L36" s="83"/>
      <c r="M36" s="83"/>
      <c r="N36" s="83"/>
      <c r="O36" s="83"/>
      <c r="P36" s="83"/>
      <c r="Q36" s="83"/>
      <c r="R36" s="83"/>
      <c r="S36" s="83"/>
      <c r="T36" s="83"/>
      <c r="U36" s="83"/>
      <c r="V36" s="83"/>
      <c r="W36" s="83"/>
      <c r="X36" s="83"/>
      <c r="Y36" s="83"/>
      <c r="Z36" s="83"/>
      <c r="AA36" s="83"/>
      <c r="AB36" s="83"/>
    </row>
    <row r="37" spans="2:38">
      <c r="B37" s="1" t="s">
        <v>108</v>
      </c>
      <c r="C37" s="36"/>
      <c r="D37" s="36"/>
      <c r="E37" s="36"/>
      <c r="F37" s="83"/>
      <c r="G37" s="83"/>
      <c r="H37" s="83"/>
      <c r="I37" s="83"/>
      <c r="J37" s="83"/>
      <c r="K37" s="83"/>
      <c r="L37" s="83">
        <f>(AMXmaster!O156-L29*'FX inputs'!U14-L35)</f>
        <v>653215.94999999995</v>
      </c>
      <c r="M37" s="83">
        <f>(AMXmaster!P156-M29*'FX inputs'!V14-M35)</f>
        <v>699327.23600000003</v>
      </c>
      <c r="N37" s="83">
        <f>(AMXmaster!Q156-N29*'FX inputs'!W14-N35)</f>
        <v>486523.9</v>
      </c>
      <c r="O37" s="83">
        <f>(AMXmaster!R156-O29*'FX inputs'!X14-O35)</f>
        <v>520171.5</v>
      </c>
      <c r="P37" s="83">
        <f>(AMXmaster!S156-P29*'FX inputs'!Y14-P35)</f>
        <v>525493</v>
      </c>
      <c r="Q37" s="83">
        <f>(AMXmaster!T156-Q29*'FX inputs'!Z14-Q35)</f>
        <v>698249</v>
      </c>
      <c r="R37" s="83">
        <f>(AMXmaster!U156-R29*'FX inputs'!AA14-R35)</f>
        <v>661632</v>
      </c>
      <c r="S37" s="83">
        <f ca="1">(AMXmaster!V156-S29*'FX inputs'!AB14-S35)</f>
        <v>618052.27141623385</v>
      </c>
      <c r="T37" s="83">
        <f ca="1">(AMXmaster!W156-T29*'FX inputs'!AC14-T35)</f>
        <v>573417.21702293295</v>
      </c>
      <c r="U37" s="83">
        <f ca="1">(AMXmaster!X156-U29*'FX inputs'!AD14-U35)</f>
        <v>525191.84640744654</v>
      </c>
      <c r="V37" s="83">
        <f ca="1">(AMXmaster!Y156-V29*'FX inputs'!AE14-V35)</f>
        <v>474052.6736380395</v>
      </c>
      <c r="W37" s="83">
        <f ca="1">(AMXmaster!Z156-W29*'FX inputs'!AF14-W35)</f>
        <v>421138.10806160432</v>
      </c>
      <c r="X37" s="83"/>
      <c r="Y37" s="83"/>
      <c r="Z37" s="83"/>
      <c r="AA37" s="83"/>
      <c r="AB37" s="83"/>
    </row>
    <row r="38" spans="2:38">
      <c r="B38" s="1" t="s">
        <v>109</v>
      </c>
      <c r="C38" s="36"/>
      <c r="D38" s="36"/>
      <c r="E38" s="36"/>
      <c r="F38" s="83"/>
      <c r="G38" s="83"/>
      <c r="H38" s="83"/>
      <c r="I38" s="83"/>
      <c r="J38" s="83"/>
      <c r="K38" s="83"/>
      <c r="L38" s="83">
        <f>'Divisional breakdown'!M306</f>
        <v>313756</v>
      </c>
      <c r="M38" s="83">
        <f>'Divisional breakdown'!N306</f>
        <v>329599</v>
      </c>
      <c r="N38" s="83">
        <f>'Divisional breakdown'!O306</f>
        <v>314874</v>
      </c>
      <c r="O38" s="83">
        <f>'Divisional breakdown'!P306</f>
        <v>324348</v>
      </c>
      <c r="P38" s="83">
        <f>'Divisional breakdown'!Q306</f>
        <v>312361</v>
      </c>
      <c r="Q38" s="83">
        <f>'Divisional breakdown'!R306</f>
        <v>343537</v>
      </c>
      <c r="R38" s="83">
        <f>'Divisional breakdown'!S306</f>
        <v>372209</v>
      </c>
      <c r="S38" s="83">
        <f>'Divisional breakdown'!T306</f>
        <v>394541.54000000004</v>
      </c>
      <c r="T38" s="83">
        <f>'Divisional breakdown'!U306</f>
        <v>414268.61700000009</v>
      </c>
      <c r="U38" s="83">
        <f>'Divisional breakdown'!V306</f>
        <v>432910.70476500003</v>
      </c>
      <c r="V38" s="83">
        <f>'Divisional breakdown'!W306</f>
        <v>452391.686479425</v>
      </c>
      <c r="W38" s="83">
        <f>'Divisional breakdown'!X306</f>
        <v>472749.31237099908</v>
      </c>
      <c r="X38" s="83"/>
      <c r="Y38" s="83"/>
      <c r="Z38" s="83"/>
      <c r="AA38" s="83"/>
      <c r="AB38" s="83"/>
    </row>
    <row r="39" spans="2:38">
      <c r="B39" s="1" t="s">
        <v>110</v>
      </c>
      <c r="C39" s="36"/>
      <c r="D39" s="36"/>
      <c r="E39" s="36"/>
      <c r="F39" s="501">
        <f>(AMXmaster!I156-F29*'FX inputs'!O14-F35)/'Divisional breakdown'!G306</f>
        <v>1.5569350228770598</v>
      </c>
      <c r="G39" s="501">
        <f>(AMXmaster!J156-G29*'FX inputs'!P14-G35)/'Divisional breakdown'!H306</f>
        <v>1.6931583347937844</v>
      </c>
      <c r="H39" s="501">
        <f>(AMXmaster!K156-H29*'FX inputs'!Q14-H35)/'Divisional breakdown'!I306</f>
        <v>1.8199830265810146</v>
      </c>
      <c r="I39" s="501">
        <f>(AMXmaster!L156-I29*'FX inputs'!R14-I35)/'Divisional breakdown'!J306</f>
        <v>2.1493264349092729</v>
      </c>
      <c r="J39" s="501">
        <f>(AMXmaster!M156-J29*'FX inputs'!S14-J35)/'Divisional breakdown'!K306</f>
        <v>1.723291361944739</v>
      </c>
      <c r="K39" s="501">
        <f>(AMXmaster!N156-K29*'FX inputs'!T14-K35)/'Divisional breakdown'!L306</f>
        <v>1.8559821668028986</v>
      </c>
      <c r="L39" s="501">
        <f>(AMXmaster!O156-L29*'FX inputs'!U14-L35)/'Divisional breakdown'!M306</f>
        <v>2.0819233735769194</v>
      </c>
      <c r="M39" s="501">
        <f>(AMXmaster!P156-M29*'FX inputs'!V14-M35)/'Divisional breakdown'!N306</f>
        <v>2.1217516922078041</v>
      </c>
      <c r="N39" s="501">
        <f>(AMXmaster!Q156-N29*'FX inputs'!W14-N35)/'Divisional breakdown'!O306</f>
        <v>1.5451383728094412</v>
      </c>
      <c r="O39" s="501">
        <f>(AMXmaster!R156-O29*'FX inputs'!X14-O35)/'Divisional breakdown'!P306</f>
        <v>1.6037450516112324</v>
      </c>
      <c r="P39" s="501">
        <f>(AMXmaster!S156-P29*'FX inputs'!Y14-P35)/'Divisional breakdown'!Q306</f>
        <v>1.6823258985596794</v>
      </c>
      <c r="Q39" s="501">
        <f>(AMXmaster!T156-Q29*'FX inputs'!Z14-Q35)/'Divisional breakdown'!R306</f>
        <v>2.0325292472135463</v>
      </c>
      <c r="R39" s="501">
        <f>(AMXmaster!U156-R29*'FX inputs'!AA14-R35)/'Divisional breakdown'!S306</f>
        <v>1.7775819499259824</v>
      </c>
      <c r="S39" s="501">
        <f ca="1">(AMXmaster!V156-S29*'FX inputs'!AB14-S35)/'Divisional breakdown'!T306</f>
        <v>1.5665074745139227</v>
      </c>
      <c r="T39" s="501">
        <f ca="1">(AMXmaster!W156-T29*'FX inputs'!AC14-T35)/'Divisional breakdown'!U306</f>
        <v>1.3841676474926723</v>
      </c>
      <c r="U39" s="501">
        <f ca="1">(AMXmaster!X156-U29*'FX inputs'!AD14-U35)/'Divisional breakdown'!V306</f>
        <v>1.213164379228137</v>
      </c>
      <c r="V39" s="501">
        <f ca="1">(AMXmaster!Y156-V29*'FX inputs'!AE14-V35)/'Divisional breakdown'!W306</f>
        <v>1.047881046018293</v>
      </c>
      <c r="W39" s="501">
        <f ca="1">(AMXmaster!Z156-W29*'FX inputs'!AF14-W35)/'Divisional breakdown'!X306</f>
        <v>0.8908275422960491</v>
      </c>
      <c r="X39" s="501"/>
      <c r="Y39" s="501"/>
      <c r="Z39" s="501"/>
      <c r="AA39" s="501"/>
      <c r="AB39" s="501"/>
      <c r="AF39" s="35"/>
    </row>
    <row r="40" spans="2:38">
      <c r="C40" s="36"/>
      <c r="D40" s="36"/>
      <c r="E40" s="36"/>
      <c r="F40" s="344"/>
      <c r="G40" s="344"/>
      <c r="H40" s="344"/>
      <c r="I40" s="344"/>
      <c r="J40" s="344"/>
      <c r="K40" s="344"/>
      <c r="L40" s="344"/>
      <c r="M40" s="344"/>
      <c r="N40" s="344"/>
      <c r="O40" s="344"/>
      <c r="P40" s="344"/>
      <c r="Q40" s="344"/>
      <c r="R40" s="344"/>
      <c r="S40" s="344"/>
      <c r="T40" s="344"/>
      <c r="U40" s="344"/>
      <c r="V40" s="344"/>
      <c r="W40" s="344"/>
      <c r="X40" s="344"/>
      <c r="Y40" s="344"/>
      <c r="Z40" s="344"/>
      <c r="AA40" s="344"/>
      <c r="AB40" s="344"/>
      <c r="AF40" s="35"/>
    </row>
    <row r="41" spans="2:38">
      <c r="B41" s="292" t="s">
        <v>111</v>
      </c>
      <c r="C41" s="36"/>
      <c r="D41" s="36"/>
      <c r="E41" s="36"/>
      <c r="F41" s="344"/>
      <c r="G41" s="344"/>
      <c r="H41" s="344"/>
      <c r="I41" s="344"/>
      <c r="J41" s="344"/>
      <c r="K41" s="344"/>
      <c r="L41" s="344"/>
      <c r="M41" s="344"/>
      <c r="N41" s="344"/>
      <c r="O41" s="344"/>
      <c r="P41" s="344"/>
      <c r="Q41" s="344"/>
      <c r="R41" s="344"/>
      <c r="S41" s="344"/>
      <c r="T41" s="344"/>
      <c r="U41" s="344"/>
      <c r="V41" s="344"/>
      <c r="W41" s="344"/>
      <c r="X41" s="344"/>
      <c r="Y41" s="344"/>
      <c r="Z41" s="344"/>
      <c r="AA41" s="344"/>
      <c r="AB41" s="344"/>
      <c r="AF41" s="35"/>
    </row>
    <row r="42" spans="2:38">
      <c r="B42" s="1" t="s">
        <v>112</v>
      </c>
      <c r="C42" s="36"/>
      <c r="D42" s="36"/>
      <c r="E42" s="36"/>
      <c r="F42" s="344"/>
      <c r="G42" s="344"/>
      <c r="H42" s="344"/>
      <c r="I42" s="344"/>
      <c r="J42" s="344"/>
      <c r="K42" s="344"/>
      <c r="L42" s="83">
        <f>'New ints'!$BG$1032</f>
        <v>120597</v>
      </c>
      <c r="M42" s="83">
        <f>'New ints'!$BM$1032</f>
        <v>109327</v>
      </c>
      <c r="N42" s="83">
        <f>'New ints'!$BR$1032</f>
        <v>98654</v>
      </c>
      <c r="O42" s="83">
        <f>'New ints'!$BW$1032</f>
        <v>134149</v>
      </c>
      <c r="P42" s="83">
        <f>'New ints'!$CB$1032</f>
        <v>125169</v>
      </c>
      <c r="Q42" s="83">
        <f>'New ints'!$CG$1032</f>
        <v>213103</v>
      </c>
      <c r="R42" s="836">
        <f t="shared" ref="R42:W42" si="12">Q42</f>
        <v>213103</v>
      </c>
      <c r="S42" s="836">
        <f t="shared" si="12"/>
        <v>213103</v>
      </c>
      <c r="T42" s="836">
        <f t="shared" si="12"/>
        <v>213103</v>
      </c>
      <c r="U42" s="836">
        <f t="shared" si="12"/>
        <v>213103</v>
      </c>
      <c r="V42" s="836">
        <f t="shared" si="12"/>
        <v>213103</v>
      </c>
      <c r="W42" s="836">
        <f t="shared" si="12"/>
        <v>213103</v>
      </c>
      <c r="X42" s="836"/>
      <c r="Y42" s="836"/>
      <c r="Z42" s="836"/>
      <c r="AA42" s="836"/>
      <c r="AB42" s="836"/>
      <c r="AF42" s="35"/>
    </row>
    <row r="43" spans="2:38">
      <c r="B43" s="1" t="s">
        <v>113</v>
      </c>
      <c r="C43" s="36"/>
      <c r="D43" s="36"/>
      <c r="E43" s="36"/>
      <c r="F43" s="344"/>
      <c r="G43" s="344"/>
      <c r="H43" s="344"/>
      <c r="I43" s="344"/>
      <c r="J43" s="344"/>
      <c r="K43" s="344"/>
      <c r="L43" s="83">
        <f>(AMXmaster!O156-L29*'FX inputs'!U14-L35)+AMXmaster!$O$83</f>
        <v>537215.94999999995</v>
      </c>
      <c r="M43" s="83">
        <f>(AMXmaster!P156-M29*'FX inputs'!V14-M35)+AMXmaster!$O$83</f>
        <v>583327.23600000003</v>
      </c>
      <c r="N43" s="83">
        <f t="shared" ref="N43:W43" si="13">N37-N42</f>
        <v>387869.9</v>
      </c>
      <c r="O43" s="83">
        <f t="shared" si="13"/>
        <v>386022.5</v>
      </c>
      <c r="P43" s="83">
        <f t="shared" si="13"/>
        <v>400324</v>
      </c>
      <c r="Q43" s="83">
        <f t="shared" si="13"/>
        <v>485146</v>
      </c>
      <c r="R43" s="83">
        <f t="shared" si="13"/>
        <v>448529</v>
      </c>
      <c r="S43" s="83">
        <f t="shared" ca="1" si="13"/>
        <v>404949.27141623385</v>
      </c>
      <c r="T43" s="83">
        <f t="shared" ca="1" si="13"/>
        <v>360314.21702293295</v>
      </c>
      <c r="U43" s="83">
        <f t="shared" ca="1" si="13"/>
        <v>312088.84640744654</v>
      </c>
      <c r="V43" s="83">
        <f t="shared" ca="1" si="13"/>
        <v>260949.6736380395</v>
      </c>
      <c r="W43" s="83">
        <f t="shared" ca="1" si="13"/>
        <v>208035.10806160432</v>
      </c>
      <c r="X43" s="83"/>
      <c r="Y43" s="83"/>
      <c r="Z43" s="83"/>
      <c r="AA43" s="83"/>
      <c r="AB43" s="83"/>
      <c r="AF43" s="35"/>
    </row>
    <row r="44" spans="2:38">
      <c r="B44" s="1" t="s">
        <v>109</v>
      </c>
      <c r="C44" s="36"/>
      <c r="D44" s="36"/>
      <c r="E44" s="36"/>
      <c r="F44" s="344"/>
      <c r="G44" s="344"/>
      <c r="H44" s="344"/>
      <c r="I44" s="344"/>
      <c r="J44" s="344"/>
      <c r="K44" s="344"/>
      <c r="L44" s="83">
        <f>'Divisional breakdown'!M306-'New ints'!$BN$950</f>
        <v>285693.93779360765</v>
      </c>
      <c r="M44" s="83">
        <f>'Divisional breakdown'!N306-'New ints'!$BN$950</f>
        <v>301536.93779360765</v>
      </c>
      <c r="N44" s="83">
        <f>'Divisional breakdown'!O306-'New ints'!$BS$950</f>
        <v>314874</v>
      </c>
      <c r="O44" s="83">
        <f>'Divisional breakdown'!P306-'New ints'!$BN$950</f>
        <v>296285.93779360765</v>
      </c>
      <c r="P44" s="83">
        <f>'Divisional breakdown'!Q306+AMXmaster!S67</f>
        <v>272863</v>
      </c>
      <c r="Q44" s="83">
        <f>'Divisional breakdown'!R306+AMXmaster!T67</f>
        <v>298251.39</v>
      </c>
      <c r="R44" s="83">
        <f>'Divisional breakdown'!S306+AMXmaster!U67</f>
        <v>320623.11099999998</v>
      </c>
      <c r="S44" s="83">
        <f>'Divisional breakdown'!T306+AMXmaster!V67</f>
        <v>339086.70932500006</v>
      </c>
      <c r="T44" s="83">
        <f>'Divisional breakdown'!U306+AMXmaster!W67</f>
        <v>354654.6740243751</v>
      </c>
      <c r="U44" s="83">
        <f>'Divisional breakdown'!V306+AMXmaster!X67</f>
        <v>368825.71606620314</v>
      </c>
      <c r="V44" s="83">
        <f>'Divisional breakdown'!W306+AMXmaster!Y67</f>
        <v>383500.32362821838</v>
      </c>
      <c r="W44" s="83">
        <f>'Divisional breakdown'!X306+AMXmaster!Z67</f>
        <v>398691.09730595193</v>
      </c>
      <c r="X44" s="83"/>
      <c r="Y44" s="83"/>
      <c r="Z44" s="83"/>
      <c r="AA44" s="83"/>
      <c r="AB44" s="83"/>
      <c r="AF44" s="35"/>
    </row>
    <row r="45" spans="2:38">
      <c r="B45" s="37" t="s">
        <v>114</v>
      </c>
      <c r="C45" s="1003"/>
      <c r="D45" s="1003"/>
      <c r="E45" s="1003"/>
      <c r="F45" s="347"/>
      <c r="G45" s="347"/>
      <c r="H45" s="347"/>
      <c r="I45" s="347"/>
      <c r="J45" s="347"/>
      <c r="K45" s="347"/>
      <c r="L45" s="1004">
        <f t="shared" ref="L45:R45" si="14">L43/L44</f>
        <v>1.8803897420746043</v>
      </c>
      <c r="M45" s="1004">
        <f t="shared" si="14"/>
        <v>1.9345133643270889</v>
      </c>
      <c r="N45" s="1004">
        <f t="shared" si="14"/>
        <v>1.2318257461714845</v>
      </c>
      <c r="O45" s="1004">
        <f t="shared" si="14"/>
        <v>1.3028714858175372</v>
      </c>
      <c r="P45" s="1004">
        <f>P43/P44</f>
        <v>1.4671245276933846</v>
      </c>
      <c r="Q45" s="1004">
        <f>Q43/Q44</f>
        <v>1.6266344978308398</v>
      </c>
      <c r="R45" s="1004">
        <f t="shared" si="14"/>
        <v>1.3989290996555768</v>
      </c>
      <c r="S45" s="1004">
        <f ca="1">S43/S44</f>
        <v>1.1942351625115077</v>
      </c>
      <c r="T45" s="1004">
        <f ca="1">T43/T44</f>
        <v>1.0159578976764561</v>
      </c>
      <c r="U45" s="1004">
        <f ca="1">U43/U44</f>
        <v>0.84616888902461318</v>
      </c>
      <c r="V45" s="1004">
        <f ca="1">V43/V44</f>
        <v>0.6804418603073078</v>
      </c>
      <c r="W45" s="1004">
        <f ca="1">W43/W44</f>
        <v>0.52179521807069618</v>
      </c>
      <c r="X45" s="1004"/>
      <c r="Y45" s="1004"/>
      <c r="Z45" s="1004"/>
      <c r="AA45" s="1004"/>
      <c r="AB45" s="1004"/>
      <c r="AF45" s="35"/>
    </row>
    <row r="46" spans="2:38">
      <c r="C46" s="36"/>
      <c r="D46" s="36"/>
      <c r="E46" s="36"/>
      <c r="F46" s="344"/>
      <c r="G46" s="344"/>
      <c r="H46" s="344"/>
      <c r="I46" s="344"/>
      <c r="J46" s="344"/>
      <c r="K46" s="344"/>
      <c r="L46" s="501"/>
      <c r="M46" s="501"/>
      <c r="N46" s="501"/>
      <c r="O46" s="989"/>
      <c r="P46" s="989"/>
      <c r="Q46" s="989"/>
      <c r="R46" s="989"/>
      <c r="S46" s="989"/>
      <c r="T46" s="989"/>
      <c r="U46" s="989"/>
      <c r="V46" s="989"/>
      <c r="W46" s="989"/>
      <c r="X46" s="989"/>
      <c r="Y46" s="989"/>
      <c r="Z46" s="989"/>
      <c r="AA46" s="989"/>
      <c r="AB46" s="989"/>
      <c r="AF46" s="35"/>
    </row>
    <row r="47" spans="2:38">
      <c r="C47" s="36"/>
      <c r="D47" s="36"/>
      <c r="E47" s="36"/>
      <c r="F47" s="344"/>
      <c r="G47" s="344"/>
      <c r="H47" s="344"/>
      <c r="I47" s="344"/>
      <c r="J47" s="344"/>
      <c r="K47" s="35"/>
      <c r="L47" s="344"/>
      <c r="M47" s="344"/>
      <c r="N47" s="344"/>
      <c r="O47" s="344"/>
      <c r="P47" s="344"/>
      <c r="Q47" s="344"/>
      <c r="R47" s="344"/>
      <c r="S47" s="344"/>
      <c r="T47" s="344"/>
      <c r="U47" s="344"/>
      <c r="V47" s="344"/>
      <c r="W47" s="344"/>
      <c r="X47" s="344"/>
      <c r="Y47" s="344"/>
      <c r="Z47" s="344"/>
      <c r="AA47" s="344"/>
      <c r="AB47" s="344"/>
      <c r="AF47" s="35"/>
    </row>
    <row r="48" spans="2:38">
      <c r="B48" s="1" t="s">
        <v>115</v>
      </c>
      <c r="C48" s="36"/>
      <c r="D48" s="36"/>
      <c r="E48" s="36"/>
      <c r="F48" s="344"/>
      <c r="G48" s="344"/>
      <c r="H48" s="344"/>
      <c r="I48" s="344"/>
      <c r="J48" s="344"/>
      <c r="K48" s="35"/>
      <c r="L48" s="344"/>
      <c r="M48" s="344"/>
      <c r="N48" s="344"/>
      <c r="O48" s="344"/>
      <c r="P48" s="344"/>
      <c r="Q48" s="344"/>
      <c r="R48" s="344"/>
      <c r="S48" s="344"/>
      <c r="T48" s="344"/>
      <c r="U48" s="344"/>
      <c r="V48" s="344"/>
      <c r="W48" s="344"/>
      <c r="X48" s="344"/>
      <c r="Y48" s="344"/>
      <c r="Z48" s="344"/>
      <c r="AA48" s="344"/>
      <c r="AB48" s="344"/>
      <c r="AF48" s="35"/>
    </row>
    <row r="49" spans="2:32">
      <c r="B49" s="1" t="s">
        <v>52</v>
      </c>
      <c r="C49" s="36"/>
      <c r="D49" s="36"/>
      <c r="E49" s="36"/>
      <c r="F49" s="344"/>
      <c r="G49" s="344"/>
      <c r="H49" s="344"/>
      <c r="I49" s="344"/>
      <c r="J49" s="344"/>
      <c r="K49" s="35"/>
      <c r="L49" s="344"/>
      <c r="M49" s="83">
        <f>AMXmaster!P218/'FX inputs'!V3</f>
        <v>1167.1428571428573</v>
      </c>
      <c r="N49" s="83">
        <f>AMXmaster!Q218/'FX inputs'!W3</f>
        <v>1318.5278385069955</v>
      </c>
      <c r="O49" s="83">
        <f>AMXmaster!R218/'FX inputs'!X3</f>
        <v>1468.622575832919</v>
      </c>
      <c r="P49" s="83">
        <f>AMXmaster!S218/'FX inputs'!Y3</f>
        <v>1717.361894024803</v>
      </c>
      <c r="Q49" s="83">
        <f>AMXmaster!T218/'FX inputs'!Z3</f>
        <v>1694.3715846994535</v>
      </c>
      <c r="R49" s="83">
        <f>AMXmaster!U218/'FX inputs'!AA3</f>
        <v>1727.0833333333335</v>
      </c>
      <c r="S49" s="83">
        <f ca="1">AMXmaster!V218/'FX inputs'!AB3</f>
        <v>2047.4175463258575</v>
      </c>
      <c r="T49" s="83">
        <f ca="1">AMXmaster!W218/'FX inputs'!AC3</f>
        <v>2296.655254901787</v>
      </c>
      <c r="U49" s="83">
        <f ca="1">AMXmaster!X218/'FX inputs'!AD3</f>
        <v>2517.9842947307206</v>
      </c>
      <c r="V49" s="83">
        <f ca="1">AMXmaster!Y218/'FX inputs'!AE3</f>
        <v>2723.5594534901561</v>
      </c>
      <c r="W49" s="83">
        <f ca="1">AMXmaster!Z218/'FX inputs'!AF3</f>
        <v>2912.1055009775891</v>
      </c>
      <c r="X49" s="83"/>
      <c r="Y49" s="83"/>
      <c r="Z49" s="83"/>
      <c r="AA49" s="83"/>
      <c r="AB49" s="83"/>
      <c r="AF49" s="35"/>
    </row>
    <row r="50" spans="2:32">
      <c r="B50" s="2166" t="s">
        <v>116</v>
      </c>
      <c r="C50" s="2175"/>
      <c r="D50" s="2175"/>
      <c r="E50" s="2175"/>
      <c r="F50" s="2176"/>
      <c r="G50" s="2176"/>
      <c r="H50" s="2176"/>
      <c r="I50" s="2176"/>
      <c r="J50" s="2176"/>
      <c r="K50" s="2168"/>
      <c r="L50" s="2176"/>
      <c r="M50" s="2167">
        <f>-AMXmaster!P208</f>
        <v>254</v>
      </c>
      <c r="N50" s="2167">
        <f>-AMXmaster!Q208</f>
        <v>1810.9906357811744</v>
      </c>
      <c r="O50" s="2167">
        <f>-AMXmaster!R208</f>
        <v>1300.0080556936848</v>
      </c>
      <c r="P50" s="2167">
        <f>-AMXmaster!S208</f>
        <v>807.85574971815117</v>
      </c>
      <c r="Q50" s="2167">
        <f>-AMXmaster!T208</f>
        <v>1242.9854098360656</v>
      </c>
      <c r="R50" s="2167">
        <f>-AMXmaster!U208</f>
        <v>622.09145833333343</v>
      </c>
      <c r="S50" s="2167">
        <f>-AMXmaster!V208</f>
        <v>960</v>
      </c>
      <c r="T50" s="2167">
        <f>-AMXmaster!W208</f>
        <v>1200</v>
      </c>
      <c r="U50" s="2167">
        <f>-AMXmaster!X208</f>
        <v>1320</v>
      </c>
      <c r="V50" s="2167">
        <f>-AMXmaster!Y208</f>
        <v>1440</v>
      </c>
      <c r="W50" s="2167">
        <f>-AMXmaster!Z208</f>
        <v>1560</v>
      </c>
      <c r="X50" s="83"/>
      <c r="Y50" s="83"/>
      <c r="Z50" s="83"/>
      <c r="AA50" s="83"/>
      <c r="AB50" s="83"/>
      <c r="AF50" s="35"/>
    </row>
    <row r="51" spans="2:32">
      <c r="B51" s="1" t="s">
        <v>68</v>
      </c>
      <c r="C51" s="36"/>
      <c r="D51" s="36"/>
      <c r="E51" s="36"/>
      <c r="F51" s="344"/>
      <c r="G51" s="344"/>
      <c r="H51" s="344"/>
      <c r="I51" s="344"/>
      <c r="J51" s="344"/>
      <c r="K51" s="35"/>
      <c r="L51" s="344"/>
      <c r="M51" s="83">
        <f>M49+M50</f>
        <v>1421.1428571428573</v>
      </c>
      <c r="N51" s="83">
        <f>N49+N50</f>
        <v>3129.5184742881702</v>
      </c>
      <c r="O51" s="83">
        <f>O49+O50</f>
        <v>2768.6306315266038</v>
      </c>
      <c r="P51" s="83">
        <f t="shared" ref="P51:W51" si="15">P49+P50</f>
        <v>2525.2176437429544</v>
      </c>
      <c r="Q51" s="83">
        <f t="shared" si="15"/>
        <v>2937.3569945355193</v>
      </c>
      <c r="R51" s="83">
        <f t="shared" si="15"/>
        <v>2349.1747916666668</v>
      </c>
      <c r="S51" s="83">
        <f t="shared" ca="1" si="15"/>
        <v>3007.4175463258575</v>
      </c>
      <c r="T51" s="83">
        <f t="shared" ca="1" si="15"/>
        <v>3496.655254901787</v>
      </c>
      <c r="U51" s="83">
        <f t="shared" ca="1" si="15"/>
        <v>3837.9842947307206</v>
      </c>
      <c r="V51" s="83">
        <f t="shared" ca="1" si="15"/>
        <v>4163.5594534901556</v>
      </c>
      <c r="W51" s="83">
        <f t="shared" ca="1" si="15"/>
        <v>4472.1055009775891</v>
      </c>
      <c r="X51" s="83"/>
      <c r="Y51" s="83"/>
      <c r="Z51" s="83"/>
      <c r="AA51" s="83"/>
      <c r="AB51" s="83"/>
      <c r="AF51" s="35"/>
    </row>
    <row r="52" spans="2:32">
      <c r="C52" s="36"/>
      <c r="D52" s="36"/>
      <c r="E52" s="36"/>
      <c r="F52" s="344"/>
      <c r="G52" s="344"/>
      <c r="H52" s="344"/>
      <c r="I52" s="344"/>
      <c r="J52" s="344"/>
      <c r="K52" s="35"/>
      <c r="L52" s="344"/>
      <c r="M52" s="344"/>
      <c r="N52" s="344"/>
      <c r="O52" s="344"/>
      <c r="P52" s="344"/>
      <c r="Q52" s="344"/>
      <c r="R52" s="344"/>
      <c r="S52" s="344"/>
      <c r="T52" s="344"/>
      <c r="U52" s="344"/>
      <c r="V52" s="344"/>
      <c r="W52" s="344"/>
      <c r="X52" s="344"/>
      <c r="Y52" s="344"/>
      <c r="Z52" s="344"/>
      <c r="AA52" s="344"/>
      <c r="AB52" s="344"/>
      <c r="AF52" s="35"/>
    </row>
    <row r="53" spans="2:32">
      <c r="C53" s="36"/>
      <c r="D53" s="36"/>
      <c r="E53" s="36"/>
      <c r="F53" s="344"/>
      <c r="G53" s="344"/>
      <c r="H53" s="344"/>
      <c r="I53" s="344"/>
      <c r="J53" s="344"/>
      <c r="K53" s="35"/>
      <c r="L53" s="344"/>
      <c r="M53" s="344"/>
      <c r="N53" s="344"/>
      <c r="O53" s="344"/>
      <c r="P53" s="344"/>
      <c r="Q53" s="344"/>
      <c r="R53" s="344"/>
      <c r="S53" s="344"/>
      <c r="T53" s="344"/>
      <c r="U53" s="344"/>
      <c r="V53" s="344"/>
      <c r="W53" s="344"/>
      <c r="X53" s="344"/>
      <c r="Y53" s="344"/>
      <c r="Z53" s="344"/>
      <c r="AA53" s="344"/>
      <c r="AB53" s="344"/>
      <c r="AF53" s="35"/>
    </row>
    <row r="54" spans="2:32">
      <c r="C54" s="36"/>
      <c r="D54" s="36"/>
      <c r="E54" s="36"/>
      <c r="F54" s="344"/>
      <c r="G54" s="344"/>
      <c r="H54" s="344"/>
      <c r="I54" s="344"/>
      <c r="J54" s="344"/>
      <c r="K54" s="35"/>
      <c r="L54" s="344"/>
      <c r="M54" s="344"/>
      <c r="N54" s="344"/>
      <c r="O54" s="344"/>
      <c r="P54" s="344"/>
      <c r="Q54" s="344"/>
      <c r="R54" s="344"/>
      <c r="S54" s="344"/>
      <c r="T54" s="344"/>
      <c r="U54" s="344"/>
      <c r="V54" s="344"/>
      <c r="W54" s="344"/>
      <c r="X54" s="344"/>
      <c r="Y54" s="344"/>
      <c r="Z54" s="344"/>
      <c r="AA54" s="344"/>
      <c r="AB54" s="344"/>
      <c r="AF54" s="35"/>
    </row>
    <row r="55" spans="2:32">
      <c r="B55" s="2174" t="s">
        <v>117</v>
      </c>
      <c r="C55" s="2175"/>
      <c r="D55" s="2175"/>
      <c r="E55" s="2175"/>
      <c r="F55" s="2176"/>
      <c r="G55" s="2176"/>
      <c r="H55" s="2174">
        <f t="shared" ref="H55:K55" si="16">H2</f>
        <v>2015</v>
      </c>
      <c r="I55" s="2174">
        <f t="shared" si="16"/>
        <v>2016</v>
      </c>
      <c r="J55" s="2174">
        <f t="shared" si="16"/>
        <v>2017</v>
      </c>
      <c r="K55" s="2174">
        <f t="shared" si="16"/>
        <v>2018</v>
      </c>
      <c r="L55" s="2174">
        <f>L2</f>
        <v>2019</v>
      </c>
      <c r="M55" s="2174">
        <f t="shared" ref="M55:W55" si="17">M2</f>
        <v>2020</v>
      </c>
      <c r="N55" s="2174">
        <f t="shared" si="17"/>
        <v>2021</v>
      </c>
      <c r="O55" s="2174">
        <f t="shared" si="17"/>
        <v>2022</v>
      </c>
      <c r="P55" s="2174">
        <f t="shared" si="17"/>
        <v>2023</v>
      </c>
      <c r="Q55" s="2174">
        <f t="shared" si="17"/>
        <v>2024</v>
      </c>
      <c r="R55" s="2174">
        <f t="shared" si="17"/>
        <v>2025</v>
      </c>
      <c r="S55" s="2174">
        <f t="shared" si="17"/>
        <v>2026</v>
      </c>
      <c r="T55" s="2174">
        <f t="shared" si="17"/>
        <v>2027</v>
      </c>
      <c r="U55" s="2174">
        <f t="shared" si="17"/>
        <v>2028</v>
      </c>
      <c r="V55" s="2174">
        <f t="shared" si="17"/>
        <v>2029</v>
      </c>
      <c r="W55" s="2174">
        <f t="shared" si="17"/>
        <v>2030</v>
      </c>
      <c r="X55" s="37"/>
      <c r="Y55" s="37"/>
      <c r="Z55" s="37"/>
      <c r="AA55" s="37"/>
      <c r="AB55" s="37"/>
      <c r="AF55" s="35"/>
    </row>
    <row r="56" spans="2:32">
      <c r="B56" s="1" t="s">
        <v>109</v>
      </c>
      <c r="C56" s="36"/>
      <c r="D56" s="36"/>
      <c r="E56" s="36"/>
      <c r="F56" s="344"/>
      <c r="G56" s="344"/>
      <c r="H56" s="83">
        <f>'Divisional breakdown'!I306/'FX inputs'!Q3</f>
        <v>16734.867591424969</v>
      </c>
      <c r="I56" s="83">
        <f>'Divisional breakdown'!J306/'FX inputs'!R3</f>
        <v>13664.09844836811</v>
      </c>
      <c r="J56" s="83">
        <f>'Divisional breakdown'!K306/'FX inputs'!S3</f>
        <v>14797.33191035219</v>
      </c>
      <c r="K56" s="83">
        <f>'Divisional breakdown'!L306/'FX inputs'!T3</f>
        <v>15354.654186167447</v>
      </c>
      <c r="L56" s="83">
        <f>'Divisional breakdown'!M306/'FX inputs'!U3</f>
        <v>16307.48440748441</v>
      </c>
      <c r="M56" s="83">
        <f>'Divisional breakdown'!N306/'FX inputs'!V3</f>
        <v>15337.319683573756</v>
      </c>
      <c r="N56" s="83">
        <f>'Divisional breakdown'!O306/'FX inputs'!W3</f>
        <v>15522.105584251656</v>
      </c>
      <c r="O56" s="83">
        <f>'Divisional breakdown'!P306/'FX inputs'!X3</f>
        <v>16128.692192938837</v>
      </c>
      <c r="P56" s="83">
        <f>'Divisional breakdown'!Q306/'FX inputs'!Y3</f>
        <v>17607.72266065389</v>
      </c>
      <c r="Q56" s="83">
        <f>'Divisional breakdown'!R306/'FX inputs'!Z3</f>
        <v>18772.513661202185</v>
      </c>
      <c r="R56" s="83">
        <f>'Divisional breakdown'!S306/'FX inputs'!AA3</f>
        <v>19385.885416666668</v>
      </c>
      <c r="S56" s="83">
        <f>'Divisional breakdown'!T306/'FX inputs'!AB3</f>
        <v>22165.255056179776</v>
      </c>
      <c r="T56" s="83">
        <f>'Divisional breakdown'!U306/'FX inputs'!AC3</f>
        <v>22817.174322538005</v>
      </c>
      <c r="U56" s="83">
        <f>'Divisional breakdown'!V306/'FX inputs'!AD3</f>
        <v>23376.418791227657</v>
      </c>
      <c r="V56" s="83">
        <f>'Divisional breakdown'!W306/'FX inputs'!AE3</f>
        <v>23949.370232189118</v>
      </c>
      <c r="W56" s="83">
        <f>'Divisional breakdown'!X306/'FX inputs'!AF3</f>
        <v>24536.364600625122</v>
      </c>
      <c r="X56" s="83"/>
      <c r="Y56" s="83"/>
      <c r="Z56" s="83"/>
      <c r="AA56" s="83"/>
      <c r="AB56" s="83"/>
      <c r="AC56" s="83">
        <f t="shared" ref="AC56:AC62" si="18">P56-O56</f>
        <v>1479.0304677150525</v>
      </c>
      <c r="AF56" s="35"/>
    </row>
    <row r="57" spans="2:32">
      <c r="B57" s="1" t="s">
        <v>118</v>
      </c>
      <c r="C57" s="36"/>
      <c r="D57" s="36"/>
      <c r="E57" s="36"/>
      <c r="F57" s="344"/>
      <c r="G57" s="344"/>
      <c r="H57" s="83">
        <f>'Divisional breakdown'!I356/'FX inputs'!Q3</f>
        <v>10340.47919293821</v>
      </c>
      <c r="I57" s="83">
        <f>'Divisional breakdown'!J356/'FX inputs'!R3</f>
        <v>8239.7003745318343</v>
      </c>
      <c r="J57" s="83">
        <f>'Divisional breakdown'!K356/'FX inputs'!S3</f>
        <v>7294.5570971184634</v>
      </c>
      <c r="K57" s="83">
        <f>'Divisional breakdown'!L356/'FX inputs'!T3</f>
        <v>7893.9157566302647</v>
      </c>
      <c r="L57" s="83">
        <f>'Divisional breakdown'!M356/'FX inputs'!U3</f>
        <v>7892.3076923076933</v>
      </c>
      <c r="M57" s="83">
        <f>'Divisional breakdown'!N356/'FX inputs'!V3</f>
        <v>6030.7119590507218</v>
      </c>
      <c r="N57" s="83">
        <f>'Divisional breakdown'!O356/'FX inputs'!W3</f>
        <v>8380.3615075324778</v>
      </c>
      <c r="O57" s="83">
        <f>'Divisional breakdown'!P356/'FX inputs'!X3</f>
        <v>7946.1959224266539</v>
      </c>
      <c r="P57" s="83">
        <f>'Divisional breakdown'!Q356/'FX inputs'!Y3</f>
        <v>8812.7850056369789</v>
      </c>
      <c r="Q57" s="83">
        <f>'Divisional breakdown'!R356/'FX inputs'!Z3</f>
        <v>7149.455027322404</v>
      </c>
      <c r="R57" s="83">
        <f>'Divisional breakdown'!S356/'FX inputs'!AA3</f>
        <v>6813.385416666667</v>
      </c>
      <c r="S57" s="83">
        <f>'Divisional breakdown'!T356/'FX inputs'!AB3</f>
        <v>7718.2166528089892</v>
      </c>
      <c r="T57" s="83">
        <f>'Divisional breakdown'!U356/'FX inputs'!AC3</f>
        <v>7878.7386707906462</v>
      </c>
      <c r="U57" s="83">
        <f>'Divisional breakdown'!V356/'FX inputs'!AD3</f>
        <v>8004.0120200659621</v>
      </c>
      <c r="V57" s="83">
        <f>'Divisional breakdown'!W356/'FX inputs'!AE3</f>
        <v>7743.9704101396737</v>
      </c>
      <c r="W57" s="83">
        <f>'Divisional breakdown'!X356/'FX inputs'!AF3</f>
        <v>7592.127853078111</v>
      </c>
      <c r="X57" s="83"/>
      <c r="Y57" s="83"/>
      <c r="Z57" s="83"/>
      <c r="AA57" s="83"/>
      <c r="AB57" s="83"/>
      <c r="AC57" s="83">
        <f t="shared" si="18"/>
        <v>866.58908321032504</v>
      </c>
      <c r="AF57" s="35"/>
    </row>
    <row r="58" spans="2:32">
      <c r="B58" s="1" t="s">
        <v>119</v>
      </c>
      <c r="C58" s="36"/>
      <c r="D58" s="36"/>
      <c r="E58" s="36"/>
      <c r="F58" s="344"/>
      <c r="G58" s="344"/>
      <c r="H58" s="83">
        <f>AMXmaster!K171/'FX inputs'!Q3</f>
        <v>1659.4577553593947</v>
      </c>
      <c r="I58" s="83">
        <f>AMXmaster!L171/'FX inputs'!R3</f>
        <v>1587.426431246656</v>
      </c>
      <c r="J58" s="83">
        <f>AMXmaster!M171/'FX inputs'!S3</f>
        <v>1460.7790821771612</v>
      </c>
      <c r="K58" s="83">
        <f>AMXmaster!N171/'FX inputs'!T3</f>
        <v>1098.5439417576704</v>
      </c>
      <c r="L58" s="83">
        <f>AMXmaster!O171/'FX inputs'!U3</f>
        <v>1643.814968814969</v>
      </c>
      <c r="M58" s="83">
        <f>AMXmaster!P171/'FX inputs'!V3</f>
        <v>1563.5179153094464</v>
      </c>
      <c r="N58" s="83">
        <f>AMXmaster!Q171/'FX inputs'!W3</f>
        <v>1586.8460995733558</v>
      </c>
      <c r="O58" s="83">
        <f>AMXmaster!R171/'FX inputs'!X3</f>
        <v>1811.7851815017405</v>
      </c>
      <c r="P58" s="83">
        <f>AMXmaster!S171/'FX inputs'!Y3</f>
        <v>1968.26381059752</v>
      </c>
      <c r="Q58" s="83">
        <f>AMXmaster!T171/'FX inputs'!Z3</f>
        <v>2568.9617486338798</v>
      </c>
      <c r="R58" s="83">
        <f>AMXmaster!U171/'FX inputs'!AA3</f>
        <v>2666.197916666667</v>
      </c>
      <c r="S58" s="83">
        <f>AMXmaster!V171/'FX inputs'!AB3</f>
        <v>2787.7752808988762</v>
      </c>
      <c r="T58" s="83">
        <f ca="1">AMXmaster!W171/'FX inputs'!AC3</f>
        <v>2553.091008824495</v>
      </c>
      <c r="U58" s="83">
        <f ca="1">AMXmaster!X171/'FX inputs'!AD3</f>
        <v>2322.2643017983551</v>
      </c>
      <c r="V58" s="83">
        <f ca="1">AMXmaster!Y171/'FX inputs'!AE3</f>
        <v>2085.2528376056366</v>
      </c>
      <c r="W58" s="83">
        <f ca="1">AMXmaster!Z171/'FX inputs'!AF3</f>
        <v>1845.300818410713</v>
      </c>
      <c r="X58" s="83"/>
      <c r="Y58" s="83"/>
      <c r="Z58" s="83"/>
      <c r="AA58" s="83"/>
      <c r="AB58" s="83"/>
      <c r="AC58" s="83">
        <f t="shared" si="18"/>
        <v>156.47862909577952</v>
      </c>
      <c r="AF58" s="35"/>
    </row>
    <row r="59" spans="2:32">
      <c r="B59" s="1" t="s">
        <v>120</v>
      </c>
      <c r="C59" s="36"/>
      <c r="D59" s="36"/>
      <c r="E59" s="36"/>
      <c r="F59" s="344"/>
      <c r="G59" s="344"/>
      <c r="H59" s="83"/>
      <c r="I59" s="83"/>
      <c r="J59" s="83"/>
      <c r="K59" s="83"/>
      <c r="L59" s="83"/>
      <c r="M59" s="83"/>
      <c r="N59" s="83"/>
      <c r="O59" s="83">
        <f>O73/'FX inputs'!X3</f>
        <v>281.99278907948593</v>
      </c>
      <c r="P59" s="83">
        <f>P73/'FX inputs'!Y3</f>
        <v>270.34189369633509</v>
      </c>
      <c r="Q59" s="83">
        <f>Q73/'FX inputs'!Z3</f>
        <v>268.477750435031</v>
      </c>
      <c r="R59" s="83">
        <f>R73/'FX inputs'!AA3</f>
        <v>276.52372171727751</v>
      </c>
      <c r="S59" s="83">
        <f>S73/'FX inputs'!AB3</f>
        <v>284.77223507749522</v>
      </c>
      <c r="T59" s="83">
        <f>T73/'FX inputs'!AC3</f>
        <v>297.14875438054491</v>
      </c>
      <c r="U59" s="83">
        <f>U73/'FX inputs'!AD3</f>
        <v>314.53569136988528</v>
      </c>
      <c r="V59" s="83">
        <f>V73/'FX inputs'!AE3</f>
        <v>331.40932469472631</v>
      </c>
      <c r="W59" s="83">
        <f>W73/'FX inputs'!AF3</f>
        <v>347.12354231028002</v>
      </c>
      <c r="X59" s="83"/>
      <c r="Y59" s="83"/>
      <c r="Z59" s="83"/>
      <c r="AA59" s="83"/>
      <c r="AB59" s="83"/>
      <c r="AC59" s="83">
        <f t="shared" si="18"/>
        <v>-11.650895383150839</v>
      </c>
      <c r="AF59" s="35"/>
    </row>
    <row r="60" spans="2:32">
      <c r="B60" s="1" t="s">
        <v>121</v>
      </c>
      <c r="C60" s="36"/>
      <c r="D60" s="36"/>
      <c r="E60" s="36"/>
      <c r="F60" s="344"/>
      <c r="G60" s="344"/>
      <c r="H60" s="83">
        <f>-AMXmaster!K66/'FX inputs'!Q3</f>
        <v>1209.3316519546029</v>
      </c>
      <c r="I60" s="83">
        <f>-AMXmaster!L66/'FX inputs'!R3</f>
        <v>609.89834135901549</v>
      </c>
      <c r="J60" s="83">
        <f>-AMXmaster!M66/'FX inputs'!S3</f>
        <v>1637.7267876200642</v>
      </c>
      <c r="K60" s="83">
        <f>-AMXmaster!N66/'FX inputs'!T3</f>
        <v>1753.1461258450338</v>
      </c>
      <c r="L60" s="83">
        <f>-AMXmaster!O66/'FX inputs'!U3</f>
        <v>2198.2328482328485</v>
      </c>
      <c r="M60" s="83">
        <f>-AMXmaster!P66/'FX inputs'!V3</f>
        <v>2825.2675663099117</v>
      </c>
      <c r="N60" s="83">
        <f>-AMXmaster!Q66/'FX inputs'!W3</f>
        <v>2984.1481403439916</v>
      </c>
      <c r="O60" s="83">
        <f>-AMXmaster!R66/'FX inputs'!X3</f>
        <v>3083.7919940328197</v>
      </c>
      <c r="P60" s="83">
        <f>-AMXmaster!S66/'FX inputs'!Y3</f>
        <v>2788.3909808342728</v>
      </c>
      <c r="Q60" s="83">
        <f>-AMXmaster!T66/'FX inputs'!Z3</f>
        <v>2627.8142076502731</v>
      </c>
      <c r="R60" s="83">
        <f>-AMXmaster!U66/'FX inputs'!AA3</f>
        <v>2770.8013541666669</v>
      </c>
      <c r="S60" s="83">
        <f ca="1">-AMXmaster!V66/'FX inputs'!AB3</f>
        <v>2597.7551349184037</v>
      </c>
      <c r="T60" s="83">
        <f ca="1">-AMXmaster!W66/'FX inputs'!AC3</f>
        <v>2898.7430811956392</v>
      </c>
      <c r="U60" s="83">
        <f ca="1">-AMXmaster!X66/'FX inputs'!AD3</f>
        <v>3167.2997911921375</v>
      </c>
      <c r="V60" s="83">
        <f ca="1">-AMXmaster!Y66/'FX inputs'!AE3</f>
        <v>3416.1477466405727</v>
      </c>
      <c r="W60" s="83">
        <f ca="1">-AMXmaster!Z66/'FX inputs'!AF3</f>
        <v>3643.7355015254516</v>
      </c>
      <c r="X60" s="83"/>
      <c r="Y60" s="83"/>
      <c r="Z60" s="83"/>
      <c r="AA60" s="83"/>
      <c r="AB60" s="83"/>
      <c r="AC60" s="83">
        <f t="shared" si="18"/>
        <v>-295.40101319854693</v>
      </c>
      <c r="AF60" s="35"/>
    </row>
    <row r="61" spans="2:32">
      <c r="B61" s="1" t="s">
        <v>122</v>
      </c>
      <c r="C61" s="36"/>
      <c r="D61" s="36"/>
      <c r="E61" s="36"/>
      <c r="F61" s="344"/>
      <c r="G61" s="344"/>
      <c r="H61" s="83">
        <f>-AMXmaster!K67/'FX inputs'!Q3</f>
        <v>0</v>
      </c>
      <c r="I61" s="83">
        <f>-AMXmaster!L67/'FX inputs'!R3</f>
        <v>0</v>
      </c>
      <c r="J61" s="83">
        <f>-AMXmaster!M67/'FX inputs'!S3</f>
        <v>0</v>
      </c>
      <c r="K61" s="83">
        <f>-AMXmaster!N67/'FX inputs'!T3</f>
        <v>0</v>
      </c>
      <c r="L61" s="83">
        <f>-AMXmaster!O67/'FX inputs'!U3</f>
        <v>1391.1122661122663</v>
      </c>
      <c r="M61" s="83">
        <f>-AMXmaster!P67/'FX inputs'!V3</f>
        <v>1378.4550953932062</v>
      </c>
      <c r="N61" s="83">
        <f>-AMXmaster!Q67/'FX inputs'!W3</f>
        <v>1505.7537779269385</v>
      </c>
      <c r="O61" s="83">
        <f>-AMXmaster!R67/'FX inputs'!X3</f>
        <v>1680.4574838388862</v>
      </c>
      <c r="P61" s="83">
        <f>-AMXmaster!S67/'FX inputs'!Y3</f>
        <v>2226.4937993235626</v>
      </c>
      <c r="Q61" s="83">
        <f>-AMXmaster!T67/'FX inputs'!Z3</f>
        <v>2474.6234972677594</v>
      </c>
      <c r="R61" s="83">
        <f>-AMXmaster!U67/'FX inputs'!AA3</f>
        <v>2686.7650520833336</v>
      </c>
      <c r="S61" s="83">
        <f>-AMXmaster!V67/'FX inputs'!AB3</f>
        <v>3115.4399255617973</v>
      </c>
      <c r="T61" s="83">
        <f>-AMXmaster!W67/'FX inputs'!AC3</f>
        <v>3283.4293333126784</v>
      </c>
      <c r="U61" s="83">
        <f>-AMXmaster!X67/'FX inputs'!AD3</f>
        <v>3460.4769934422834</v>
      </c>
      <c r="V61" s="83">
        <f>-AMXmaster!Y67/'FX inputs'!AE3</f>
        <v>3647.0713411278962</v>
      </c>
      <c r="W61" s="83">
        <f>-AMXmaster!Z67/'FX inputs'!AF3</f>
        <v>3843.7271487377334</v>
      </c>
      <c r="X61" s="83"/>
      <c r="Y61" s="83"/>
      <c r="Z61" s="83"/>
      <c r="AA61" s="83"/>
      <c r="AB61" s="83"/>
      <c r="AC61" s="83">
        <f t="shared" si="18"/>
        <v>546.03631548467638</v>
      </c>
      <c r="AF61" s="35"/>
    </row>
    <row r="62" spans="2:32">
      <c r="B62" s="2166" t="s">
        <v>123</v>
      </c>
      <c r="C62" s="2175"/>
      <c r="D62" s="2175"/>
      <c r="E62" s="2175"/>
      <c r="F62" s="2176"/>
      <c r="G62" s="2176"/>
      <c r="H62" s="2167">
        <f>-AMXmaster!K68/'FX inputs'!Q3</f>
        <v>15.341976000000004</v>
      </c>
      <c r="I62" s="2167">
        <f>-AMXmaster!L68/'FX inputs'!R3</f>
        <v>15.341976000000003</v>
      </c>
      <c r="J62" s="2167">
        <f>-AMXmaster!M68/'FX inputs'!S3</f>
        <v>62.473632000000016</v>
      </c>
      <c r="K62" s="2167">
        <f>-AMXmaster!N68/'FX inputs'!T3</f>
        <v>66.542711040000015</v>
      </c>
      <c r="L62" s="2167">
        <f>-AMXmaster!O68/'FX inputs'!U3</f>
        <v>64.422367027200011</v>
      </c>
      <c r="M62" s="2167">
        <f>-AMXmaster!P68/'FX inputs'!V3</f>
        <v>66.884221767168015</v>
      </c>
      <c r="N62" s="2167">
        <f>-AMXmaster!Q68/'FX inputs'!W3</f>
        <v>70.797610334230583</v>
      </c>
      <c r="O62" s="2167">
        <f>-AMXmaster!R68/'FX inputs'!X3</f>
        <v>64.092685563938332</v>
      </c>
      <c r="P62" s="2167">
        <f>-AMXmaster!S68/'FX inputs'!Y3</f>
        <v>67.242383254509008</v>
      </c>
      <c r="Q62" s="2167">
        <f>-AMXmaster!T68/'FX inputs'!Z3</f>
        <v>68.587230919599179</v>
      </c>
      <c r="R62" s="2167">
        <f>-AMXmaster!U68/'FX inputs'!AA3</f>
        <v>92.565340000000006</v>
      </c>
      <c r="S62" s="2167">
        <f>-AMXmaster!V68/'FX inputs'!AB3</f>
        <v>94.400693748013168</v>
      </c>
      <c r="T62" s="2167">
        <f>-AMXmaster!W68/'FX inputs'!AC3</f>
        <v>99.39101523770718</v>
      </c>
      <c r="U62" s="2167">
        <f>-AMXmaster!X68/'FX inputs'!AD3</f>
        <v>104.52745007693706</v>
      </c>
      <c r="V62" s="2167">
        <f>-AMXmaster!Y68/'FX inputs'!AE3</f>
        <v>109.81351583062079</v>
      </c>
      <c r="W62" s="2167">
        <f>-AMXmaster!Z68/'FX inputs'!AF3</f>
        <v>115.25280562753892</v>
      </c>
      <c r="X62" s="83"/>
      <c r="Y62" s="83"/>
      <c r="Z62" s="83"/>
      <c r="AA62" s="83"/>
      <c r="AB62" s="83"/>
      <c r="AC62" s="83">
        <f t="shared" si="18"/>
        <v>3.1496976905706759</v>
      </c>
      <c r="AF62" s="35"/>
    </row>
    <row r="63" spans="2:32">
      <c r="B63" s="1" t="s">
        <v>124</v>
      </c>
      <c r="C63" s="36"/>
      <c r="D63" s="36"/>
      <c r="E63" s="36"/>
      <c r="F63" s="344"/>
      <c r="G63" s="344"/>
      <c r="H63" s="83">
        <f t="shared" ref="H63:K63" si="19">H56-H57-H58-H60-H61-H62</f>
        <v>3510.2570151727614</v>
      </c>
      <c r="I63" s="83">
        <f t="shared" si="19"/>
        <v>3211.7313252306039</v>
      </c>
      <c r="J63" s="83">
        <f t="shared" si="19"/>
        <v>4341.7953114365009</v>
      </c>
      <c r="K63" s="83">
        <f t="shared" si="19"/>
        <v>4542.505650894479</v>
      </c>
      <c r="L63" s="83">
        <f>L56-L57-L58-L60-L61-L62</f>
        <v>3117.5942649894328</v>
      </c>
      <c r="M63" s="83">
        <f>M56-M57-M58-M60-M61-M62</f>
        <v>3472.4829257433007</v>
      </c>
      <c r="N63" s="83">
        <f>N56-N57-N58-N60-N61-N62</f>
        <v>994.19844854066184</v>
      </c>
      <c r="O63" s="83">
        <f t="shared" ref="O63:W63" si="20">O56-O57-O58-O60-O61-O62+O59</f>
        <v>1824.3617146542847</v>
      </c>
      <c r="P63" s="83">
        <f t="shared" si="20"/>
        <v>2014.8885747033814</v>
      </c>
      <c r="Q63" s="83">
        <f t="shared" si="20"/>
        <v>4151.5496998433</v>
      </c>
      <c r="R63" s="83">
        <f t="shared" si="20"/>
        <v>4632.6940588006091</v>
      </c>
      <c r="S63" s="83">
        <f t="shared" ca="1" si="20"/>
        <v>6136.4396033211924</v>
      </c>
      <c r="T63" s="83">
        <f t="shared" ca="1" si="20"/>
        <v>6400.929967557383</v>
      </c>
      <c r="U63" s="83">
        <f t="shared" ca="1" si="20"/>
        <v>6632.3739260218663</v>
      </c>
      <c r="V63" s="83">
        <f t="shared" ca="1" si="20"/>
        <v>7278.5237055394446</v>
      </c>
      <c r="W63" s="83">
        <f t="shared" ca="1" si="20"/>
        <v>7843.3440155558537</v>
      </c>
      <c r="X63" s="83"/>
      <c r="Y63" s="83"/>
      <c r="Z63" s="83"/>
      <c r="AA63" s="83"/>
      <c r="AB63" s="83"/>
      <c r="AC63" s="35">
        <f ca="1">(T63/Q63)^(1/3)-1</f>
        <v>0.15525434711710573</v>
      </c>
      <c r="AF63" s="35"/>
    </row>
    <row r="64" spans="2:32">
      <c r="B64" s="1" t="s">
        <v>125</v>
      </c>
      <c r="C64" s="36"/>
      <c r="D64" s="36"/>
      <c r="E64" s="36"/>
      <c r="F64" s="344"/>
      <c r="G64" s="344"/>
      <c r="H64" s="35">
        <f>H63/(H4)</f>
        <v>4.174765950348424E-2</v>
      </c>
      <c r="I64" s="35">
        <f t="shared" ref="I64:W64" si="21">I63/(I4)</f>
        <v>3.8313963979267646E-2</v>
      </c>
      <c r="J64" s="35">
        <f t="shared" si="21"/>
        <v>5.1581695160340862E-2</v>
      </c>
      <c r="K64" s="35">
        <f t="shared" si="21"/>
        <v>5.3994791198740871E-2</v>
      </c>
      <c r="L64" s="35">
        <f t="shared" si="21"/>
        <v>3.7074331638562573E-2</v>
      </c>
      <c r="M64" s="35">
        <f t="shared" si="21"/>
        <v>4.0761974287876833E-2</v>
      </c>
      <c r="N64" s="35">
        <f t="shared" si="21"/>
        <v>1.2063227410452708E-2</v>
      </c>
      <c r="O64" s="35">
        <f t="shared" si="21"/>
        <v>2.2611996268244023E-2</v>
      </c>
      <c r="P64" s="35">
        <f t="shared" si="21"/>
        <v>2.53249830596456E-2</v>
      </c>
      <c r="Q64" s="35">
        <f t="shared" si="21"/>
        <v>5.3420872685015573E-2</v>
      </c>
      <c r="R64" s="35">
        <f t="shared" si="21"/>
        <v>6.0304105568450388E-2</v>
      </c>
      <c r="S64" s="35">
        <f t="shared" ca="1" si="21"/>
        <v>8.095246366662523E-2</v>
      </c>
      <c r="T64" s="35">
        <f t="shared" ca="1" si="21"/>
        <v>8.5885091273965611E-2</v>
      </c>
      <c r="U64" s="35">
        <f t="shared" ca="1" si="21"/>
        <v>9.0695905868945048E-2</v>
      </c>
      <c r="V64" s="35">
        <f t="shared" ca="1" si="21"/>
        <v>0.10165706276556931</v>
      </c>
      <c r="W64" s="35">
        <f t="shared" ca="1" si="21"/>
        <v>0.11213972622630347</v>
      </c>
      <c r="X64" s="35"/>
      <c r="Y64" s="35"/>
      <c r="Z64" s="35"/>
      <c r="AA64" s="35"/>
      <c r="AB64" s="35"/>
      <c r="AF64" s="35"/>
    </row>
    <row r="65" spans="2:32">
      <c r="B65" s="1" t="s">
        <v>126</v>
      </c>
      <c r="E65" s="36"/>
      <c r="F65" s="344"/>
      <c r="G65" s="344"/>
      <c r="H65" s="344"/>
      <c r="I65" s="344"/>
      <c r="J65" s="344"/>
      <c r="K65" s="344"/>
      <c r="L65" s="83"/>
      <c r="M65" s="83">
        <f>M81/'FX inputs'!V3</f>
        <v>849.04606793857613</v>
      </c>
      <c r="N65" s="83">
        <f>N81/'FX inputs'!W3</f>
        <v>1312.8575745212056</v>
      </c>
      <c r="O65" s="83">
        <f>O81/'FX inputs'!X3</f>
        <v>1213.3267031327698</v>
      </c>
      <c r="P65" s="83">
        <f>P81/'FX inputs'!Y3</f>
        <v>665.16347237880507</v>
      </c>
      <c r="Q65" s="83">
        <f>Q81/'FX inputs'!Z3</f>
        <v>1387.7049180327867</v>
      </c>
      <c r="R65" s="83">
        <f>R81/'FX inputs'!AA3</f>
        <v>965.36458333333337</v>
      </c>
      <c r="S65" s="83">
        <f>S81/'FX inputs'!AB3</f>
        <v>1041.2921348314605</v>
      </c>
      <c r="T65" s="83">
        <f>T81/'FX inputs'!AC3</f>
        <v>1020.874641991628</v>
      </c>
      <c r="U65" s="83">
        <f>U81/'FX inputs'!AD3</f>
        <v>1000.8574921486547</v>
      </c>
      <c r="V65" s="83">
        <f>V81/'FX inputs'!AE3</f>
        <v>981.23283543985758</v>
      </c>
      <c r="W65" s="83">
        <f>W81/'FX inputs'!AF3</f>
        <v>961.99297592142898</v>
      </c>
      <c r="X65" s="83"/>
      <c r="Y65" s="83"/>
      <c r="Z65" s="83"/>
      <c r="AA65" s="83"/>
      <c r="AB65" s="83"/>
      <c r="AF65" s="35"/>
    </row>
    <row r="66" spans="2:32">
      <c r="B66" s="1" t="s">
        <v>127</v>
      </c>
      <c r="E66" s="36"/>
      <c r="F66" s="344"/>
      <c r="G66" s="344"/>
      <c r="H66" s="344"/>
      <c r="I66" s="344"/>
      <c r="J66" s="344"/>
      <c r="K66" s="344"/>
      <c r="L66" s="83"/>
      <c r="M66" s="83">
        <f>M63-M65</f>
        <v>2623.4368578047247</v>
      </c>
      <c r="N66" s="83">
        <f t="shared" ref="N66:W66" si="22">N63-N65</f>
        <v>-318.65912598054376</v>
      </c>
      <c r="O66" s="83">
        <f t="shared" si="22"/>
        <v>611.03501152151489</v>
      </c>
      <c r="P66" s="83">
        <f t="shared" si="22"/>
        <v>1349.7251023245763</v>
      </c>
      <c r="Q66" s="83">
        <f t="shared" si="22"/>
        <v>2763.8447818105133</v>
      </c>
      <c r="R66" s="83">
        <f t="shared" si="22"/>
        <v>3667.3294754672756</v>
      </c>
      <c r="S66" s="83">
        <f t="shared" ca="1" si="22"/>
        <v>5095.1474684897321</v>
      </c>
      <c r="T66" s="83">
        <f t="shared" ca="1" si="22"/>
        <v>5380.0553255657551</v>
      </c>
      <c r="U66" s="83">
        <f t="shared" ca="1" si="22"/>
        <v>5631.516433873212</v>
      </c>
      <c r="V66" s="83">
        <f t="shared" ca="1" si="22"/>
        <v>6297.2908700995868</v>
      </c>
      <c r="W66" s="83">
        <f t="shared" ca="1" si="22"/>
        <v>6881.3510396344245</v>
      </c>
      <c r="X66" s="83"/>
      <c r="Y66" s="83"/>
      <c r="Z66" s="83"/>
      <c r="AA66" s="83"/>
      <c r="AB66" s="83"/>
      <c r="AF66" s="35"/>
    </row>
    <row r="67" spans="2:32">
      <c r="B67" s="1" t="s">
        <v>128</v>
      </c>
      <c r="E67" s="36"/>
      <c r="F67" s="344"/>
      <c r="G67" s="344"/>
      <c r="H67" s="344"/>
      <c r="I67" s="344"/>
      <c r="J67" s="344"/>
      <c r="K67" s="344"/>
      <c r="L67" s="83"/>
      <c r="M67" s="35">
        <f>M66/M4</f>
        <v>3.0795389935809214E-2</v>
      </c>
      <c r="N67" s="35">
        <f t="shared" ref="N67:W67" si="23">N66/N4</f>
        <v>-3.8664891388252649E-3</v>
      </c>
      <c r="O67" s="35">
        <f t="shared" si="23"/>
        <v>7.5734550277542943E-3</v>
      </c>
      <c r="P67" s="35">
        <f t="shared" si="23"/>
        <v>1.6964593367938634E-2</v>
      </c>
      <c r="Q67" s="35">
        <f t="shared" si="23"/>
        <v>3.5564309928848258E-2</v>
      </c>
      <c r="R67" s="35">
        <f t="shared" si="23"/>
        <v>4.7737886645621654E-2</v>
      </c>
      <c r="S67" s="35">
        <f t="shared" ca="1" si="23"/>
        <v>6.7215644083871776E-2</v>
      </c>
      <c r="T67" s="35">
        <f t="shared" ca="1" si="23"/>
        <v>7.2187407929339656E-2</v>
      </c>
      <c r="U67" s="35">
        <f t="shared" ca="1" si="23"/>
        <v>7.7009452434829137E-2</v>
      </c>
      <c r="V67" s="35">
        <f t="shared" ca="1" si="23"/>
        <v>8.7952463869500411E-2</v>
      </c>
      <c r="W67" s="35">
        <f t="shared" ca="1" si="23"/>
        <v>9.8385691118637625E-2</v>
      </c>
      <c r="X67" s="35"/>
      <c r="Y67" s="35"/>
      <c r="Z67" s="35"/>
      <c r="AA67" s="35"/>
      <c r="AB67" s="35"/>
      <c r="AF67" s="35"/>
    </row>
    <row r="68" spans="2:32">
      <c r="B68" s="1" t="s">
        <v>54</v>
      </c>
      <c r="C68" s="36"/>
      <c r="D68" s="36"/>
      <c r="E68" s="36"/>
      <c r="F68" s="344"/>
      <c r="G68" s="344"/>
      <c r="H68" s="344"/>
      <c r="I68" s="344"/>
      <c r="J68" s="344"/>
      <c r="K68" s="344"/>
      <c r="L68" s="344"/>
      <c r="M68" s="344"/>
      <c r="N68" s="344"/>
      <c r="O68" s="344"/>
      <c r="P68" s="83"/>
      <c r="Q68" s="83"/>
      <c r="R68" s="344"/>
      <c r="S68" s="344"/>
      <c r="T68" s="344"/>
      <c r="U68" s="344"/>
      <c r="V68" s="344"/>
      <c r="W68" s="344"/>
      <c r="X68" s="344"/>
      <c r="Y68" s="344"/>
      <c r="Z68" s="344"/>
      <c r="AA68" s="344"/>
      <c r="AB68" s="344"/>
      <c r="AF68" s="35"/>
    </row>
    <row r="69" spans="2:32">
      <c r="B69" s="292" t="s">
        <v>129</v>
      </c>
      <c r="E69" s="36"/>
      <c r="F69" s="344"/>
      <c r="G69" s="344"/>
      <c r="H69" s="344"/>
      <c r="I69" s="344"/>
      <c r="J69" s="344"/>
      <c r="K69" s="344"/>
      <c r="M69" s="344"/>
      <c r="N69" s="344"/>
      <c r="O69" s="344"/>
      <c r="P69" s="344"/>
      <c r="Q69" s="344"/>
      <c r="R69" s="344"/>
      <c r="S69" s="344"/>
      <c r="T69" s="344"/>
      <c r="U69" s="344"/>
      <c r="V69" s="344"/>
      <c r="W69" s="344"/>
      <c r="X69" s="344"/>
      <c r="Y69" s="344"/>
      <c r="Z69" s="344"/>
      <c r="AA69" s="344"/>
      <c r="AB69" s="344"/>
      <c r="AF69" s="35"/>
    </row>
    <row r="70" spans="2:32">
      <c r="B70" s="1" t="str">
        <f t="shared" ref="B70:B77" si="24">B56</f>
        <v>EBITDA</v>
      </c>
      <c r="E70" s="36"/>
      <c r="F70" s="344"/>
      <c r="G70" s="344"/>
      <c r="H70" s="344"/>
      <c r="I70" s="344"/>
      <c r="J70" s="344"/>
      <c r="K70" s="344"/>
      <c r="L70" s="83">
        <f>'Divisional breakdown'!M306</f>
        <v>313756</v>
      </c>
      <c r="M70" s="83">
        <f>'Divisional breakdown'!N306</f>
        <v>329599</v>
      </c>
      <c r="N70" s="83">
        <f>'Divisional breakdown'!O306</f>
        <v>314874</v>
      </c>
      <c r="O70" s="83">
        <f>'Divisional breakdown'!P306</f>
        <v>324348</v>
      </c>
      <c r="P70" s="83">
        <f>'Divisional breakdown'!Q306</f>
        <v>312361</v>
      </c>
      <c r="Q70" s="83">
        <f>'Divisional breakdown'!R306</f>
        <v>343537</v>
      </c>
      <c r="R70" s="83">
        <f>'Divisional breakdown'!S306</f>
        <v>372209</v>
      </c>
      <c r="S70" s="83">
        <f>'Divisional breakdown'!T306</f>
        <v>394541.54000000004</v>
      </c>
      <c r="T70" s="83">
        <f>'Divisional breakdown'!U306</f>
        <v>414268.61700000009</v>
      </c>
      <c r="U70" s="83">
        <f>'Divisional breakdown'!V306</f>
        <v>432910.70476500003</v>
      </c>
      <c r="V70" s="83">
        <f>'Divisional breakdown'!W306</f>
        <v>452391.686479425</v>
      </c>
      <c r="W70" s="83">
        <f>'Divisional breakdown'!X306</f>
        <v>472749.31237099908</v>
      </c>
      <c r="X70" s="83"/>
      <c r="Y70" s="83"/>
      <c r="Z70" s="83"/>
      <c r="AA70" s="83"/>
      <c r="AB70" s="83"/>
      <c r="AF70" s="35"/>
    </row>
    <row r="71" spans="2:32">
      <c r="B71" s="1" t="str">
        <f t="shared" si="24"/>
        <v xml:space="preserve">Capex </v>
      </c>
      <c r="E71" s="36"/>
      <c r="F71" s="344"/>
      <c r="G71" s="344"/>
      <c r="H71" s="344"/>
      <c r="I71" s="344"/>
      <c r="J71" s="344"/>
      <c r="K71" s="344"/>
      <c r="L71" s="83">
        <f>'Divisional breakdown'!M356</f>
        <v>151848</v>
      </c>
      <c r="M71" s="83">
        <f>'Divisional breakdown'!N356</f>
        <v>129600</v>
      </c>
      <c r="N71" s="83">
        <f>'Divisional breakdown'!O356</f>
        <v>170000</v>
      </c>
      <c r="O71" s="83">
        <f>'Divisional breakdown'!P356</f>
        <v>159798</v>
      </c>
      <c r="P71" s="83">
        <f>'Divisional breakdown'!Q356</f>
        <v>156338.80599999998</v>
      </c>
      <c r="Q71" s="83">
        <f>'Divisional breakdown'!R356</f>
        <v>130835.027</v>
      </c>
      <c r="R71" s="83">
        <f>'Divisional breakdown'!S356</f>
        <v>130817</v>
      </c>
      <c r="S71" s="83">
        <f>'Divisional breakdown'!T356</f>
        <v>137384.25642000002</v>
      </c>
      <c r="T71" s="83">
        <f>'Divisional breakdown'!U356</f>
        <v>143046.37930687499</v>
      </c>
      <c r="U71" s="83">
        <f>'Divisional breakdown'!V356</f>
        <v>148227.259081044</v>
      </c>
      <c r="V71" s="83">
        <f>'Divisional breakdown'!W356</f>
        <v>146279.74764786239</v>
      </c>
      <c r="W71" s="83">
        <f>'Divisional breakdown'!X356</f>
        <v>146279.74764786239</v>
      </c>
      <c r="X71" s="83"/>
      <c r="Y71" s="83"/>
      <c r="Z71" s="83"/>
      <c r="AA71" s="83"/>
      <c r="AB71" s="83"/>
      <c r="AF71" s="35"/>
    </row>
    <row r="72" spans="2:32">
      <c r="B72" s="1" t="str">
        <f t="shared" si="24"/>
        <v xml:space="preserve">Interest </v>
      </c>
      <c r="E72" s="36"/>
      <c r="F72" s="344"/>
      <c r="G72" s="344"/>
      <c r="H72" s="344"/>
      <c r="I72" s="344"/>
      <c r="J72" s="344"/>
      <c r="K72" s="344"/>
      <c r="L72" s="83">
        <f>-AMXmaster!O38</f>
        <v>31627</v>
      </c>
      <c r="M72" s="83">
        <f>-AMXmaster!P38</f>
        <v>33600</v>
      </c>
      <c r="N72" s="83">
        <f>-AMXmaster!Q38</f>
        <v>32190</v>
      </c>
      <c r="O72" s="83">
        <f>-AMXmaster!R38</f>
        <v>36435</v>
      </c>
      <c r="P72" s="83">
        <f>-AMXmaster!S38</f>
        <v>34917</v>
      </c>
      <c r="Q72" s="83">
        <f>-AMXmaster!T38</f>
        <v>47012</v>
      </c>
      <c r="R72" s="83">
        <f>-AMXmaster!U38</f>
        <v>51191</v>
      </c>
      <c r="S72" s="83">
        <f>-AMXmaster!V38</f>
        <v>49622.400000000001</v>
      </c>
      <c r="T72" s="83">
        <f ca="1">-AMXmaster!W38</f>
        <v>46353.920356217539</v>
      </c>
      <c r="U72" s="83">
        <f ca="1">-AMXmaster!X38</f>
        <v>43006.291276719967</v>
      </c>
      <c r="V72" s="83">
        <f ca="1">-AMXmaster!Y38</f>
        <v>39389.388480558489</v>
      </c>
      <c r="W72" s="83">
        <f ca="1">-AMXmaster!Z38</f>
        <v>35553.95052285296</v>
      </c>
      <c r="X72" s="83"/>
      <c r="Y72" s="83"/>
      <c r="Z72" s="83"/>
      <c r="AA72" s="83"/>
      <c r="AB72" s="83"/>
      <c r="AF72" s="35"/>
    </row>
    <row r="73" spans="2:32">
      <c r="B73" s="1" t="str">
        <f t="shared" si="24"/>
        <v xml:space="preserve">Associates </v>
      </c>
      <c r="E73" s="36"/>
      <c r="F73" s="344"/>
      <c r="G73" s="344"/>
      <c r="H73" s="344"/>
      <c r="I73" s="344"/>
      <c r="J73" s="344"/>
      <c r="K73" s="344"/>
      <c r="L73" s="83"/>
      <c r="M73" s="83"/>
      <c r="N73" s="83"/>
      <c r="O73" s="83">
        <f>AMXmaster!R255</f>
        <v>5670.874988388462</v>
      </c>
      <c r="P73" s="83">
        <f>AMXmaster!S255</f>
        <v>4795.865194172984</v>
      </c>
      <c r="Q73" s="83">
        <f>AMXmaster!T255</f>
        <v>4913.1428329610671</v>
      </c>
      <c r="R73" s="83">
        <f>AMXmaster!U255</f>
        <v>5309.2554569717277</v>
      </c>
      <c r="S73" s="83">
        <f>AMXmaster!V255</f>
        <v>5068.9457843794153</v>
      </c>
      <c r="T73" s="83">
        <f>AMXmaster!W255</f>
        <v>5395.032784533174</v>
      </c>
      <c r="U73" s="83">
        <f>AMXmaster!X255</f>
        <v>5824.9242127618709</v>
      </c>
      <c r="V73" s="83">
        <f>AMXmaster!Y255</f>
        <v>6260.1572342034133</v>
      </c>
      <c r="W73" s="83">
        <f>AMXmaster!Z255</f>
        <v>6688.1308052778686</v>
      </c>
      <c r="X73" s="83"/>
      <c r="Y73" s="83"/>
      <c r="Z73" s="83"/>
      <c r="AA73" s="83"/>
      <c r="AB73" s="83"/>
      <c r="AF73" s="35"/>
    </row>
    <row r="74" spans="2:32">
      <c r="B74" s="1" t="str">
        <f t="shared" si="24"/>
        <v>Tax</v>
      </c>
      <c r="E74" s="36"/>
      <c r="F74" s="344"/>
      <c r="G74" s="344"/>
      <c r="H74" s="344"/>
      <c r="I74" s="344"/>
      <c r="J74" s="344"/>
      <c r="K74" s="344"/>
      <c r="L74" s="83">
        <f>-AMXmaster!O66</f>
        <v>42294</v>
      </c>
      <c r="M74" s="83">
        <f>-AMXmaster!P66</f>
        <v>60715</v>
      </c>
      <c r="N74" s="83">
        <f>-AMXmaster!Q66</f>
        <v>60535</v>
      </c>
      <c r="O74" s="83">
        <f>-AMXmaster!R66</f>
        <v>62015.057000000001</v>
      </c>
      <c r="P74" s="83">
        <f>-AMXmaster!S66</f>
        <v>49466.055999999997</v>
      </c>
      <c r="Q74" s="83">
        <f>-AMXmaster!T66</f>
        <v>48089</v>
      </c>
      <c r="R74" s="83">
        <f>-AMXmaster!U66</f>
        <v>53199.385999999999</v>
      </c>
      <c r="S74" s="83">
        <f ca="1">-AMXmaster!V66</f>
        <v>46240.041401547584</v>
      </c>
      <c r="T74" s="83">
        <f ca="1">-AMXmaster!W66</f>
        <v>52629.579382188029</v>
      </c>
      <c r="U74" s="83">
        <f ca="1">-AMXmaster!X66</f>
        <v>58655.604909062153</v>
      </c>
      <c r="V74" s="83">
        <f ca="1">-AMXmaster!Y66</f>
        <v>64529.331058921707</v>
      </c>
      <c r="W74" s="83">
        <f ca="1">-AMXmaster!Z66</f>
        <v>70204.917511050851</v>
      </c>
      <c r="X74" s="83"/>
      <c r="Y74" s="83"/>
      <c r="Z74" s="83"/>
      <c r="AA74" s="83"/>
      <c r="AB74" s="83"/>
      <c r="AF74" s="35"/>
    </row>
    <row r="75" spans="2:32">
      <c r="B75" s="1" t="str">
        <f t="shared" si="24"/>
        <v>Cash leases</v>
      </c>
      <c r="E75" s="36"/>
      <c r="F75" s="344"/>
      <c r="G75" s="344"/>
      <c r="H75" s="344"/>
      <c r="I75" s="344"/>
      <c r="J75" s="344"/>
      <c r="K75" s="344"/>
      <c r="L75" s="83">
        <f>-AMXmaster!O67</f>
        <v>26765</v>
      </c>
      <c r="M75" s="83">
        <f>-AMXmaster!P67</f>
        <v>29623</v>
      </c>
      <c r="N75" s="83">
        <f>-AMXmaster!Q67</f>
        <v>30545</v>
      </c>
      <c r="O75" s="83">
        <f>-AMXmaster!R67</f>
        <v>33794</v>
      </c>
      <c r="P75" s="83">
        <f>-AMXmaster!S67</f>
        <v>39498</v>
      </c>
      <c r="Q75" s="83">
        <f>-AMXmaster!T67</f>
        <v>45285.61</v>
      </c>
      <c r="R75" s="83">
        <f>-AMXmaster!U67</f>
        <v>51585.889000000003</v>
      </c>
      <c r="S75" s="83">
        <f>-AMXmaster!V67</f>
        <v>55454.830674999997</v>
      </c>
      <c r="T75" s="83">
        <f>-AMXmaster!W67</f>
        <v>59613.942975624996</v>
      </c>
      <c r="U75" s="83">
        <f>-AMXmaster!X67</f>
        <v>64084.988698796871</v>
      </c>
      <c r="V75" s="83">
        <f>-AMXmaster!Y67</f>
        <v>68891.362851206635</v>
      </c>
      <c r="W75" s="83">
        <f>-AMXmaster!Z67</f>
        <v>74058.21506504713</v>
      </c>
      <c r="X75" s="83"/>
      <c r="Y75" s="83"/>
      <c r="Z75" s="83"/>
      <c r="AA75" s="83"/>
      <c r="AB75" s="83"/>
      <c r="AF75" s="35"/>
    </row>
    <row r="76" spans="2:32">
      <c r="B76" s="2166" t="str">
        <f t="shared" si="24"/>
        <v>Min dividends</v>
      </c>
      <c r="C76" s="2166"/>
      <c r="D76" s="2166"/>
      <c r="E76" s="2175"/>
      <c r="F76" s="2176"/>
      <c r="G76" s="2176"/>
      <c r="H76" s="2176"/>
      <c r="I76" s="2176"/>
      <c r="J76" s="2176"/>
      <c r="K76" s="2176"/>
      <c r="L76" s="2167">
        <f>-AMXmaster!O68</f>
        <v>1239.4863416033281</v>
      </c>
      <c r="M76" s="2167">
        <f>-AMXmaster!P68</f>
        <v>1437.3419257764406</v>
      </c>
      <c r="N76" s="2167">
        <f>-AMXmaster!Q68</f>
        <v>1436.1664166875505</v>
      </c>
      <c r="O76" s="2167">
        <f>-AMXmaster!R68</f>
        <v>1288.9039066907999</v>
      </c>
      <c r="P76" s="2167">
        <f>-AMXmaster!S68</f>
        <v>1192.8798789349896</v>
      </c>
      <c r="Q76" s="2167">
        <f>-AMXmaster!T68</f>
        <v>1255.1463258286651</v>
      </c>
      <c r="R76" s="2167">
        <f>-AMXmaster!U68</f>
        <v>1777.2545279999999</v>
      </c>
      <c r="S76" s="2167">
        <f>-AMXmaster!V68</f>
        <v>1680.3323487146345</v>
      </c>
      <c r="T76" s="2167">
        <f>-AMXmaster!W68</f>
        <v>1804.5432726558117</v>
      </c>
      <c r="U76" s="2167">
        <f>-AMXmaster!X68</f>
        <v>1935.7563912688072</v>
      </c>
      <c r="V76" s="2167">
        <f>-AMXmaster!Y68</f>
        <v>2074.3226708349498</v>
      </c>
      <c r="W76" s="2167">
        <f>-AMXmaster!Z68</f>
        <v>2220.6095114782934</v>
      </c>
      <c r="X76" s="83"/>
      <c r="Y76" s="83"/>
      <c r="Z76" s="83"/>
      <c r="AA76" s="83"/>
      <c r="AB76" s="83"/>
      <c r="AF76" s="35"/>
    </row>
    <row r="77" spans="2:32">
      <c r="B77" s="1" t="str">
        <f t="shared" si="24"/>
        <v>EFCF</v>
      </c>
      <c r="E77" s="36"/>
      <c r="F77" s="344"/>
      <c r="G77" s="344"/>
      <c r="H77" s="344"/>
      <c r="I77" s="344"/>
      <c r="J77" s="344"/>
      <c r="K77" s="344"/>
      <c r="L77" s="83">
        <f>L70-L71-L72-L74-L75-L76</f>
        <v>59982.513658396674</v>
      </c>
      <c r="M77" s="83">
        <f>M70-M71-M72-M74-M75-M76</f>
        <v>74623.658074223553</v>
      </c>
      <c r="N77" s="83">
        <f>N70-N71-N72-N74-N75-N76</f>
        <v>20167.833583312451</v>
      </c>
      <c r="O77" s="83">
        <f t="shared" ref="O77:W77" si="25">O70-O71-O72-O74-O75-O76+O73</f>
        <v>36687.914081697658</v>
      </c>
      <c r="P77" s="83">
        <f t="shared" si="25"/>
        <v>35744.123315238015</v>
      </c>
      <c r="Q77" s="83">
        <f t="shared" si="25"/>
        <v>75973.359507132394</v>
      </c>
      <c r="R77" s="83">
        <f t="shared" si="25"/>
        <v>88947.725928971733</v>
      </c>
      <c r="S77" s="83">
        <f t="shared" ca="1" si="25"/>
        <v>109228.6249391172</v>
      </c>
      <c r="T77" s="83">
        <f t="shared" ca="1" si="25"/>
        <v>116215.2844909719</v>
      </c>
      <c r="U77" s="83">
        <f t="shared" ca="1" si="25"/>
        <v>122825.7286208701</v>
      </c>
      <c r="V77" s="83">
        <f t="shared" ca="1" si="25"/>
        <v>137487.69100424432</v>
      </c>
      <c r="W77" s="83">
        <f t="shared" ca="1" si="25"/>
        <v>151120.0029179854</v>
      </c>
      <c r="X77" s="83"/>
      <c r="Y77" s="83"/>
      <c r="Z77" s="83"/>
      <c r="AA77" s="83"/>
      <c r="AB77" s="83"/>
      <c r="AF77" s="35"/>
    </row>
    <row r="78" spans="2:32">
      <c r="E78" s="36"/>
      <c r="F78" s="344"/>
      <c r="G78" s="344"/>
      <c r="H78" s="344"/>
      <c r="I78" s="344"/>
      <c r="J78" s="344"/>
      <c r="K78" s="344"/>
      <c r="L78" s="83"/>
      <c r="M78" s="83"/>
      <c r="N78" s="83"/>
      <c r="O78" s="83"/>
      <c r="P78" s="83"/>
      <c r="Q78" s="83"/>
      <c r="R78" s="83"/>
      <c r="S78" s="83"/>
      <c r="T78" s="83"/>
      <c r="U78" s="83"/>
      <c r="V78" s="83"/>
      <c r="W78" s="83"/>
      <c r="X78" s="83"/>
      <c r="Y78" s="83"/>
      <c r="Z78" s="83"/>
      <c r="AA78" s="83"/>
      <c r="AB78" s="83"/>
      <c r="AF78" s="35"/>
    </row>
    <row r="79" spans="2:32">
      <c r="B79" s="1" t="s">
        <v>130</v>
      </c>
      <c r="C79" s="485">
        <v>15.8</v>
      </c>
      <c r="D79" s="144">
        <f>F300</f>
        <v>63616.998</v>
      </c>
      <c r="E79" s="36"/>
      <c r="F79" s="344"/>
      <c r="G79" s="344"/>
      <c r="H79" s="344"/>
      <c r="I79" s="344"/>
      <c r="J79" s="344"/>
      <c r="K79" s="344"/>
      <c r="L79" s="83">
        <f>C79*D79</f>
        <v>1005148.5684</v>
      </c>
      <c r="M79" s="83">
        <f t="shared" ref="M79:W79" si="26">L79</f>
        <v>1005148.5684</v>
      </c>
      <c r="N79" s="83">
        <f t="shared" si="26"/>
        <v>1005148.5684</v>
      </c>
      <c r="O79" s="83">
        <f t="shared" si="26"/>
        <v>1005148.5684</v>
      </c>
      <c r="P79" s="83">
        <f t="shared" si="26"/>
        <v>1005148.5684</v>
      </c>
      <c r="Q79" s="83">
        <f t="shared" si="26"/>
        <v>1005148.5684</v>
      </c>
      <c r="R79" s="83">
        <f t="shared" si="26"/>
        <v>1005148.5684</v>
      </c>
      <c r="S79" s="83">
        <f t="shared" si="26"/>
        <v>1005148.5684</v>
      </c>
      <c r="T79" s="83">
        <f t="shared" si="26"/>
        <v>1005148.5684</v>
      </c>
      <c r="U79" s="83">
        <f t="shared" si="26"/>
        <v>1005148.5684</v>
      </c>
      <c r="V79" s="83">
        <f t="shared" si="26"/>
        <v>1005148.5684</v>
      </c>
      <c r="W79" s="83">
        <f t="shared" si="26"/>
        <v>1005148.5684</v>
      </c>
      <c r="X79" s="83"/>
      <c r="Y79" s="83"/>
      <c r="Z79" s="83"/>
      <c r="AA79" s="83"/>
      <c r="AB79" s="83"/>
      <c r="AF79" s="35"/>
    </row>
    <row r="80" spans="2:32">
      <c r="B80" s="1" t="s">
        <v>27</v>
      </c>
      <c r="E80" s="36"/>
      <c r="F80" s="344"/>
      <c r="G80" s="344"/>
      <c r="H80" s="344"/>
      <c r="I80" s="344"/>
      <c r="J80" s="344"/>
      <c r="K80" s="344"/>
      <c r="L80" s="35">
        <f t="shared" ref="L80:W80" si="27">L77/L79</f>
        <v>5.9675271441591078E-2</v>
      </c>
      <c r="M80" s="35">
        <f t="shared" si="27"/>
        <v>7.4241421039886499E-2</v>
      </c>
      <c r="N80" s="35">
        <f t="shared" si="27"/>
        <v>2.0064529978305295E-2</v>
      </c>
      <c r="O80" s="35">
        <f t="shared" si="27"/>
        <v>3.6499991379480991E-2</v>
      </c>
      <c r="P80" s="35">
        <f t="shared" si="27"/>
        <v>3.5561034894707827E-2</v>
      </c>
      <c r="Q80" s="35">
        <f t="shared" si="27"/>
        <v>7.5584209036945779E-2</v>
      </c>
      <c r="R80" s="35">
        <f t="shared" si="27"/>
        <v>8.8492118205529685E-2</v>
      </c>
      <c r="S80" s="35">
        <f t="shared" ca="1" si="27"/>
        <v>0.10866913446734329</v>
      </c>
      <c r="T80" s="35">
        <f t="shared" ca="1" si="27"/>
        <v>0.11562000697664417</v>
      </c>
      <c r="U80" s="35">
        <f t="shared" ca="1" si="27"/>
        <v>0.12219659111327656</v>
      </c>
      <c r="V80" s="35">
        <f t="shared" ca="1" si="27"/>
        <v>0.13678345204540046</v>
      </c>
      <c r="W80" s="35">
        <f t="shared" ca="1" si="27"/>
        <v>0.15034593657984202</v>
      </c>
      <c r="X80" s="35"/>
      <c r="Y80" s="35"/>
      <c r="Z80" s="35"/>
      <c r="AA80" s="35"/>
      <c r="AB80" s="35"/>
      <c r="AF80" s="35"/>
    </row>
    <row r="81" spans="2:32">
      <c r="B81" s="1" t="s">
        <v>131</v>
      </c>
      <c r="L81" s="83"/>
      <c r="M81" s="83">
        <f>Working!C7378</f>
        <v>18246</v>
      </c>
      <c r="N81" s="83">
        <f>Working!D7378</f>
        <v>26632</v>
      </c>
      <c r="O81" s="83">
        <f>Working!E7378</f>
        <v>24400</v>
      </c>
      <c r="P81" s="83">
        <f>Working!F7378</f>
        <v>11800</v>
      </c>
      <c r="Q81" s="1802">
        <v>25395</v>
      </c>
      <c r="R81" s="1802">
        <v>18535</v>
      </c>
      <c r="S81" s="577">
        <f t="shared" ref="S81:AB81" si="28">R81</f>
        <v>18535</v>
      </c>
      <c r="T81" s="577">
        <f t="shared" si="28"/>
        <v>18535</v>
      </c>
      <c r="U81" s="577">
        <f t="shared" si="28"/>
        <v>18535</v>
      </c>
      <c r="V81" s="577">
        <f t="shared" si="28"/>
        <v>18535</v>
      </c>
      <c r="W81" s="577">
        <f t="shared" si="28"/>
        <v>18535</v>
      </c>
      <c r="X81" s="577">
        <f t="shared" si="28"/>
        <v>18535</v>
      </c>
      <c r="Y81" s="577">
        <f t="shared" si="28"/>
        <v>18535</v>
      </c>
      <c r="Z81" s="577">
        <f t="shared" si="28"/>
        <v>18535</v>
      </c>
      <c r="AA81" s="577">
        <f t="shared" si="28"/>
        <v>18535</v>
      </c>
      <c r="AB81" s="577">
        <f t="shared" si="28"/>
        <v>18535</v>
      </c>
      <c r="AF81" s="35"/>
    </row>
    <row r="82" spans="2:32">
      <c r="B82" s="1" t="s">
        <v>27</v>
      </c>
      <c r="M82" s="35">
        <f t="shared" ref="M82:W82" si="29">(M77-M81)/M79</f>
        <v>5.6088880635790747E-2</v>
      </c>
      <c r="N82" s="35">
        <f t="shared" si="29"/>
        <v>-6.4310556866008757E-3</v>
      </c>
      <c r="O82" s="35">
        <f t="shared" si="29"/>
        <v>1.2224972972162329E-2</v>
      </c>
      <c r="P82" s="35">
        <f t="shared" si="29"/>
        <v>2.3821476812479949E-2</v>
      </c>
      <c r="Q82" s="35">
        <f t="shared" si="29"/>
        <v>5.0319287215066379E-2</v>
      </c>
      <c r="R82" s="35">
        <f t="shared" si="29"/>
        <v>7.0052058116199703E-2</v>
      </c>
      <c r="S82" s="35">
        <f t="shared" ca="1" si="29"/>
        <v>9.0229074378013308E-2</v>
      </c>
      <c r="T82" s="35">
        <f t="shared" ca="1" si="29"/>
        <v>9.7179946887314198E-2</v>
      </c>
      <c r="U82" s="35">
        <f t="shared" ca="1" si="29"/>
        <v>0.10375653102394659</v>
      </c>
      <c r="V82" s="35">
        <f t="shared" ca="1" si="29"/>
        <v>0.11834339195607048</v>
      </c>
      <c r="W82" s="35">
        <f t="shared" ca="1" si="29"/>
        <v>0.13190587649051205</v>
      </c>
      <c r="X82" s="35"/>
      <c r="Y82" s="35"/>
      <c r="Z82" s="35"/>
      <c r="AA82" s="35"/>
      <c r="AB82" s="35"/>
      <c r="AF82" s="35"/>
    </row>
    <row r="83" spans="2:32">
      <c r="M83" s="35"/>
      <c r="N83" s="35"/>
      <c r="O83" s="35"/>
      <c r="P83" s="35"/>
      <c r="Q83" s="35"/>
      <c r="R83" s="35"/>
      <c r="S83" s="35"/>
      <c r="T83" s="35"/>
      <c r="U83" s="35"/>
      <c r="V83" s="35"/>
      <c r="W83" s="35"/>
      <c r="X83" s="35"/>
      <c r="Y83" s="35"/>
      <c r="Z83" s="35"/>
      <c r="AA83" s="35"/>
      <c r="AB83" s="35"/>
      <c r="AF83" s="35"/>
    </row>
    <row r="84" spans="2:32" outlineLevel="1">
      <c r="B84" s="37" t="s">
        <v>132</v>
      </c>
      <c r="I84" s="37" t="s">
        <v>133</v>
      </c>
      <c r="J84" s="37" t="s">
        <v>134</v>
      </c>
      <c r="K84" s="37" t="s">
        <v>135</v>
      </c>
    </row>
    <row r="85" spans="2:32" outlineLevel="1">
      <c r="B85" s="1" t="s">
        <v>136</v>
      </c>
      <c r="C85" s="83"/>
      <c r="D85" s="83"/>
      <c r="E85" s="83"/>
      <c r="F85" s="83">
        <f>AMXmobile!K18/Telcel!P109</f>
        <v>35340.098472872087</v>
      </c>
      <c r="G85" s="83">
        <f>AMXmobile!L18/Telcel!Q109</f>
        <v>39958.379422054728</v>
      </c>
      <c r="H85" s="83">
        <f>AMXmobile!M18/Telcel!R109</f>
        <v>41089.33214519851</v>
      </c>
      <c r="I85" s="35" t="e">
        <f>(H85/D85)^(1/4)-1</f>
        <v>#DIV/0!</v>
      </c>
      <c r="J85" s="35" t="e">
        <f>(H85/E85)^(1/3)-1</f>
        <v>#DIV/0!</v>
      </c>
      <c r="K85" s="34" t="e">
        <f>(H85/C85)^(1/5)-1</f>
        <v>#DIV/0!</v>
      </c>
      <c r="L85" s="37" t="s">
        <v>137</v>
      </c>
      <c r="M85" s="37"/>
      <c r="N85" s="37"/>
      <c r="O85" s="37"/>
      <c r="P85" s="37"/>
      <c r="Q85" s="37"/>
      <c r="R85" s="37"/>
      <c r="S85" s="37"/>
      <c r="T85" s="37"/>
      <c r="U85" s="37"/>
      <c r="V85" s="37"/>
      <c r="W85" s="37"/>
      <c r="X85" s="37"/>
      <c r="Y85" s="37"/>
      <c r="Z85" s="37"/>
      <c r="AA85" s="37"/>
      <c r="AB85" s="37"/>
      <c r="AC85" s="37"/>
    </row>
    <row r="86" spans="2:32" outlineLevel="1">
      <c r="B86" s="1" t="s">
        <v>138</v>
      </c>
      <c r="C86" s="83"/>
      <c r="D86" s="83"/>
      <c r="E86" s="83"/>
      <c r="F86" s="83">
        <f>AMXmobile!K36/Telcel!P109</f>
        <v>13413.166083215125</v>
      </c>
      <c r="G86" s="83">
        <f>AMXmobile!L36/Telcel!Q109</f>
        <v>14086.882451735577</v>
      </c>
      <c r="H86" s="83">
        <f>AMXmobile!M36/Telcel!R109</f>
        <v>13922.180954386482</v>
      </c>
      <c r="I86" s="35" t="e">
        <f>(H86/D86)^(1/4)-1</f>
        <v>#DIV/0!</v>
      </c>
      <c r="J86" s="35" t="e">
        <f>(H86/E86)^(1/3)-1</f>
        <v>#DIV/0!</v>
      </c>
      <c r="K86" s="34" t="e">
        <f>(H86/C86)^(1/5)-1</f>
        <v>#DIV/0!</v>
      </c>
      <c r="L86" s="37" t="s">
        <v>139</v>
      </c>
      <c r="M86" s="37"/>
      <c r="N86" s="37"/>
      <c r="O86" s="37"/>
      <c r="P86" s="37"/>
      <c r="Q86" s="37"/>
      <c r="R86" s="37"/>
      <c r="S86" s="37"/>
      <c r="T86" s="37"/>
      <c r="U86" s="37"/>
      <c r="V86" s="37"/>
      <c r="W86" s="37"/>
      <c r="X86" s="37"/>
      <c r="Y86" s="37"/>
      <c r="Z86" s="37"/>
      <c r="AA86" s="37"/>
      <c r="AB86" s="37"/>
      <c r="AC86" s="37"/>
    </row>
    <row r="87" spans="2:32" outlineLevel="1">
      <c r="B87" s="1" t="s">
        <v>140</v>
      </c>
      <c r="C87" s="83"/>
      <c r="D87" s="83"/>
      <c r="E87" s="83"/>
      <c r="F87" s="83">
        <f>EVs!M116</f>
        <v>0</v>
      </c>
      <c r="G87" s="83">
        <f>EVs!N116</f>
        <v>11143.569131832801</v>
      </c>
      <c r="H87" s="83">
        <f ca="1">EVs!O116</f>
        <v>9878.1155015197546</v>
      </c>
      <c r="I87" s="35" t="e">
        <f ca="1">(H87/D87)^(1/4)-1</f>
        <v>#DIV/0!</v>
      </c>
      <c r="J87" s="35" t="e">
        <f ca="1">(H87/E87)^(1/3)-1</f>
        <v>#DIV/0!</v>
      </c>
    </row>
    <row r="88" spans="2:32" outlineLevel="1">
      <c r="B88" s="1" t="s">
        <v>141</v>
      </c>
      <c r="C88" s="83"/>
      <c r="D88" s="83"/>
      <c r="E88" s="83"/>
      <c r="F88" s="83" t="e">
        <f>EVs!#REF!</f>
        <v>#REF!</v>
      </c>
      <c r="G88" s="83" t="e">
        <f>EVs!#REF!</f>
        <v>#REF!</v>
      </c>
      <c r="H88" s="83" t="e">
        <f>EVs!#REF!</f>
        <v>#REF!</v>
      </c>
      <c r="I88" s="35" t="e">
        <f>(H88/D88)^(1/4)-1</f>
        <v>#REF!</v>
      </c>
      <c r="J88" s="35" t="e">
        <f>(H88/E88)^(1/3)-1</f>
        <v>#REF!</v>
      </c>
    </row>
    <row r="89" spans="2:32" outlineLevel="1">
      <c r="E89" s="83"/>
    </row>
    <row r="90" spans="2:32" outlineLevel="1">
      <c r="B90" s="1" t="s">
        <v>142</v>
      </c>
      <c r="C90" s="4"/>
      <c r="D90" s="4"/>
      <c r="E90" s="4"/>
      <c r="F90" s="4">
        <f>AMXmobile!K18</f>
        <v>446345.44371237449</v>
      </c>
      <c r="G90" s="4">
        <f>AMXmobile!L18</f>
        <v>497082.24001036078</v>
      </c>
      <c r="H90" s="4">
        <f>AMXmobile!M18</f>
        <v>540735.61103081238</v>
      </c>
      <c r="I90" s="35" t="e">
        <f>(H90/D90)^(1/4)-1</f>
        <v>#DIV/0!</v>
      </c>
      <c r="J90" s="35" t="e">
        <f>(H90/E90)^(1/3)-1</f>
        <v>#DIV/0!</v>
      </c>
    </row>
    <row r="91" spans="2:32" outlineLevel="1">
      <c r="B91" s="1" t="s">
        <v>143</v>
      </c>
      <c r="C91" s="4"/>
      <c r="D91" s="4"/>
      <c r="E91" s="4"/>
      <c r="F91" s="4">
        <f>AMXmobile!K36</f>
        <v>169408.28763100703</v>
      </c>
      <c r="G91" s="4">
        <f>AMXmobile!L36</f>
        <v>175240.81769959058</v>
      </c>
      <c r="H91" s="4">
        <f>AMXmobile!M36</f>
        <v>183215.90135972609</v>
      </c>
      <c r="I91" s="35" t="e">
        <f>(H91/D91)^(1/4)-1</f>
        <v>#DIV/0!</v>
      </c>
      <c r="J91" s="35" t="e">
        <f>(H91/E91)^(1/3)-1</f>
        <v>#DIV/0!</v>
      </c>
    </row>
    <row r="92" spans="2:32" outlineLevel="1">
      <c r="B92" s="1" t="s">
        <v>144</v>
      </c>
      <c r="C92" s="4"/>
      <c r="D92" s="4"/>
      <c r="E92" s="4"/>
      <c r="F92" s="4">
        <f>AMXmobile!K76</f>
        <v>116373.14756384582</v>
      </c>
      <c r="G92" s="4">
        <f>AMXmobile!L76</f>
        <v>114881.50900660321</v>
      </c>
      <c r="H92" s="4">
        <f ca="1">AMXmobile!M76</f>
        <v>118446.4369578445</v>
      </c>
      <c r="I92" s="35" t="e">
        <f ca="1">(H92/D92)^(1/4)-1</f>
        <v>#DIV/0!</v>
      </c>
      <c r="J92" s="35" t="e">
        <f ca="1">(H92/E92)^(1/3)-1</f>
        <v>#DIV/0!</v>
      </c>
    </row>
    <row r="93" spans="2:32" outlineLevel="1">
      <c r="B93" s="1" t="s">
        <v>145</v>
      </c>
      <c r="C93" s="4"/>
      <c r="D93" s="4"/>
      <c r="E93" s="4"/>
      <c r="F93" s="4" t="e">
        <f>F92*(EVs!#REF!/EVs!M116)</f>
        <v>#REF!</v>
      </c>
      <c r="G93" s="4" t="e">
        <f>G92*(EVs!#REF!/EVs!N116)</f>
        <v>#REF!</v>
      </c>
      <c r="H93" s="4" t="e">
        <f ca="1">H92*(EVs!#REF!/EVs!O116)</f>
        <v>#REF!</v>
      </c>
      <c r="I93" s="35" t="e">
        <f ca="1">(H93/D93)^(1/4)-1</f>
        <v>#REF!</v>
      </c>
      <c r="J93" s="35" t="e">
        <f ca="1">(H93/E93)^(1/3)-1</f>
        <v>#REF!</v>
      </c>
    </row>
    <row r="94" spans="2:32" outlineLevel="1">
      <c r="C94" s="4"/>
      <c r="D94" s="4"/>
      <c r="E94" s="4"/>
      <c r="F94" s="4"/>
      <c r="G94" s="4"/>
      <c r="H94" s="4"/>
      <c r="I94" s="35"/>
      <c r="J94" s="35"/>
    </row>
    <row r="95" spans="2:32">
      <c r="C95" s="4"/>
      <c r="D95" s="4"/>
      <c r="E95" s="4"/>
      <c r="F95" s="4"/>
      <c r="G95" s="4"/>
      <c r="H95" s="4"/>
      <c r="I95" s="35"/>
      <c r="J95" s="35"/>
    </row>
    <row r="96" spans="2:32">
      <c r="D96" s="35"/>
      <c r="E96" s="35"/>
    </row>
    <row r="97" spans="2:28">
      <c r="B97" s="37" t="s">
        <v>146</v>
      </c>
    </row>
    <row r="99" spans="2:28">
      <c r="B99" s="292" t="s">
        <v>147</v>
      </c>
      <c r="D99" s="34"/>
      <c r="J99" s="604"/>
      <c r="L99" s="604"/>
    </row>
    <row r="100" spans="2:28">
      <c r="B100" s="1" t="s">
        <v>148</v>
      </c>
      <c r="C100" s="114">
        <f>D100*C$104</f>
        <v>89.507473669999996</v>
      </c>
      <c r="D100" s="35">
        <v>0.78200000000000003</v>
      </c>
      <c r="J100" s="2177" t="s">
        <v>149</v>
      </c>
      <c r="L100" s="2177" t="s">
        <v>150</v>
      </c>
    </row>
    <row r="101" spans="2:28">
      <c r="B101" s="1" t="s">
        <v>151</v>
      </c>
      <c r="C101" s="114">
        <f>D101*C$104</f>
        <v>14.078541254999999</v>
      </c>
      <c r="D101" s="35">
        <v>0.123</v>
      </c>
    </row>
    <row r="102" spans="2:28">
      <c r="B102" s="1" t="s">
        <v>152</v>
      </c>
      <c r="C102" s="114">
        <f>D102*C$104</f>
        <v>10.186911964999998</v>
      </c>
      <c r="D102" s="35">
        <v>8.8999999999999996E-2</v>
      </c>
      <c r="J102" s="33">
        <v>0.98119999999999996</v>
      </c>
      <c r="L102" s="605">
        <v>1.8800000000000001E-2</v>
      </c>
      <c r="M102" s="605"/>
      <c r="N102" s="605"/>
      <c r="O102" s="605"/>
      <c r="P102" s="605"/>
      <c r="Q102" s="605"/>
      <c r="R102" s="605"/>
      <c r="S102" s="605"/>
      <c r="T102" s="605"/>
      <c r="U102" s="605"/>
      <c r="V102" s="605"/>
      <c r="W102" s="605"/>
      <c r="X102" s="605"/>
      <c r="Y102" s="605"/>
      <c r="Z102" s="605"/>
      <c r="AA102" s="605"/>
      <c r="AB102" s="605"/>
    </row>
    <row r="103" spans="2:28">
      <c r="B103" s="2166" t="s">
        <v>41</v>
      </c>
      <c r="C103" s="2178">
        <f>C104-C100-C101-C102</f>
        <v>0.68675810999999953</v>
      </c>
      <c r="D103" s="2168">
        <f>C103/C$104</f>
        <v>5.9999999999999967E-3</v>
      </c>
    </row>
    <row r="104" spans="2:28">
      <c r="C104" s="114">
        <v>114.45968499999999</v>
      </c>
      <c r="D104" s="35">
        <f>SUM(D100:D103)</f>
        <v>1</v>
      </c>
      <c r="J104" s="604"/>
    </row>
    <row r="105" spans="2:28">
      <c r="B105" s="631" t="s">
        <v>6</v>
      </c>
      <c r="C105" s="677">
        <f>C104*D105</f>
        <v>96.718433824999991</v>
      </c>
      <c r="D105" s="412">
        <v>0.84499999999999997</v>
      </c>
      <c r="J105" s="2177" t="s">
        <v>153</v>
      </c>
    </row>
    <row r="106" spans="2:28">
      <c r="B106" s="37"/>
      <c r="C106" s="114"/>
      <c r="D106" s="35"/>
    </row>
    <row r="107" spans="2:28">
      <c r="B107" s="292" t="s">
        <v>154</v>
      </c>
      <c r="C107" s="114"/>
    </row>
    <row r="108" spans="2:28">
      <c r="B108" s="1" t="str">
        <f>B100</f>
        <v>GB Empreend</v>
      </c>
      <c r="C108" s="114">
        <f>D108*C$112</f>
        <v>223.01982201600001</v>
      </c>
      <c r="D108" s="35">
        <v>0.97599999999999998</v>
      </c>
      <c r="J108" s="33">
        <v>0.996</v>
      </c>
    </row>
    <row r="109" spans="2:28">
      <c r="B109" s="1" t="s">
        <v>155</v>
      </c>
      <c r="C109" s="114">
        <f>D109*C$112</f>
        <v>1.028267622</v>
      </c>
      <c r="D109" s="35">
        <v>4.4999999999999997E-3</v>
      </c>
    </row>
    <row r="110" spans="2:28">
      <c r="B110" s="1" t="s">
        <v>156</v>
      </c>
      <c r="C110" s="114">
        <f>D110*C$112</f>
        <v>0.7769133144</v>
      </c>
      <c r="D110" s="35">
        <v>3.3999999999999998E-3</v>
      </c>
      <c r="J110" s="606" t="s">
        <v>157</v>
      </c>
      <c r="L110" s="607">
        <v>0.3155</v>
      </c>
      <c r="M110" s="607"/>
      <c r="N110" s="607"/>
      <c r="O110" s="607"/>
      <c r="P110" s="607"/>
      <c r="Q110" s="607"/>
      <c r="R110" s="607"/>
      <c r="S110" s="607"/>
      <c r="T110" s="607"/>
      <c r="U110" s="607"/>
      <c r="V110" s="607"/>
      <c r="W110" s="607"/>
      <c r="X110" s="607"/>
      <c r="Y110" s="607"/>
      <c r="Z110" s="607"/>
      <c r="AA110" s="607"/>
      <c r="AB110" s="607"/>
    </row>
    <row r="111" spans="2:28">
      <c r="B111" s="2166" t="s">
        <v>41</v>
      </c>
      <c r="C111" s="2178">
        <f>C112-C108-C109-C110</f>
        <v>3.6789130475999983</v>
      </c>
      <c r="D111" s="2168">
        <f>C111/C$112</f>
        <v>1.6099999999999993E-2</v>
      </c>
      <c r="J111" s="2179"/>
    </row>
    <row r="112" spans="2:28">
      <c r="C112" s="114">
        <v>228.503916</v>
      </c>
      <c r="D112" s="35">
        <f>C112/C$112</f>
        <v>1</v>
      </c>
    </row>
    <row r="113" spans="2:12">
      <c r="B113" s="631" t="s">
        <v>6</v>
      </c>
      <c r="C113" s="677">
        <f>C108</f>
        <v>223.01982201600001</v>
      </c>
      <c r="D113" s="412">
        <v>0.97599999999999998</v>
      </c>
    </row>
    <row r="114" spans="2:12">
      <c r="C114" s="114"/>
      <c r="J114" s="33">
        <v>0.6845</v>
      </c>
    </row>
    <row r="115" spans="2:12">
      <c r="B115" s="1" t="s">
        <v>158</v>
      </c>
      <c r="C115" s="114">
        <f>C100+C108</f>
        <v>312.527295686</v>
      </c>
      <c r="D115" s="35">
        <f>C115/C$119</f>
        <v>0.91125499841599811</v>
      </c>
    </row>
    <row r="116" spans="2:12">
      <c r="B116" s="1" t="s">
        <v>159</v>
      </c>
      <c r="C116" s="114">
        <f>C101</f>
        <v>14.078541254999999</v>
      </c>
      <c r="D116" s="35">
        <f>C116/C$119</f>
        <v>4.104966595274348E-2</v>
      </c>
      <c r="H116" s="604" t="s">
        <v>159</v>
      </c>
      <c r="J116" s="604" t="s">
        <v>160</v>
      </c>
    </row>
    <row r="117" spans="2:12">
      <c r="B117" s="1" t="s">
        <v>152</v>
      </c>
      <c r="C117" s="114">
        <f>C102</f>
        <v>10.186911964999998</v>
      </c>
      <c r="D117" s="35">
        <f>C117/C$119</f>
        <v>2.9702603819464792E-2</v>
      </c>
      <c r="H117" s="2177"/>
      <c r="J117" s="2177"/>
    </row>
    <row r="118" spans="2:12">
      <c r="B118" s="2166" t="s">
        <v>41</v>
      </c>
      <c r="C118" s="2178">
        <f>C103+C109+C110+C111</f>
        <v>6.170852093999998</v>
      </c>
      <c r="D118" s="2168">
        <f>C118/C$119</f>
        <v>1.7992731811793634E-2</v>
      </c>
    </row>
    <row r="119" spans="2:12">
      <c r="B119" s="1" t="s">
        <v>68</v>
      </c>
      <c r="C119" s="114">
        <f>SUM(C115:C118)</f>
        <v>342.96360099999998</v>
      </c>
      <c r="D119" s="35">
        <f>C119/C$119</f>
        <v>1</v>
      </c>
      <c r="H119" s="35">
        <f>D116</f>
        <v>4.104966595274348E-2</v>
      </c>
      <c r="J119" s="35">
        <f>D115</f>
        <v>0.91125499841599811</v>
      </c>
    </row>
    <row r="120" spans="2:12">
      <c r="B120" s="631" t="s">
        <v>68</v>
      </c>
      <c r="C120" s="677">
        <f>C113+C105</f>
        <v>319.73825584100001</v>
      </c>
      <c r="D120" s="412">
        <f>C120/C119</f>
        <v>0.93228043707472041</v>
      </c>
      <c r="H120" s="35"/>
      <c r="J120" s="35"/>
    </row>
    <row r="123" spans="2:12">
      <c r="B123" s="37" t="s">
        <v>161</v>
      </c>
      <c r="J123" s="606" t="s">
        <v>162</v>
      </c>
      <c r="L123" s="604" t="s">
        <v>152</v>
      </c>
    </row>
    <row r="124" spans="2:12">
      <c r="B124" s="1" t="s">
        <v>149</v>
      </c>
      <c r="D124" s="35">
        <f>J102</f>
        <v>0.98119999999999996</v>
      </c>
      <c r="J124" s="2179"/>
      <c r="K124" s="35">
        <f>D117</f>
        <v>2.9702603819464792E-2</v>
      </c>
      <c r="L124" s="2177"/>
    </row>
    <row r="125" spans="2:12">
      <c r="B125" s="1" t="s">
        <v>163</v>
      </c>
      <c r="D125" s="35">
        <f>L102</f>
        <v>1.8800000000000001E-2</v>
      </c>
    </row>
    <row r="127" spans="2:12">
      <c r="B127" s="37" t="s">
        <v>164</v>
      </c>
    </row>
    <row r="128" spans="2:12">
      <c r="B128" s="76" t="s">
        <v>6</v>
      </c>
      <c r="C128" s="76"/>
      <c r="D128" s="603">
        <f>(D124*Brazil!R393+Brazil!R380*D120)/(Brazil!R393+Brazil!R380)</f>
        <v>0.96112952809071384</v>
      </c>
    </row>
    <row r="130" spans="2:12">
      <c r="B130" s="37" t="s">
        <v>165</v>
      </c>
    </row>
    <row r="131" spans="2:12">
      <c r="B131" s="37" t="s">
        <v>54</v>
      </c>
    </row>
    <row r="132" spans="2:12">
      <c r="B132" s="2166" t="s">
        <v>166</v>
      </c>
      <c r="C132" s="2180" t="s">
        <v>167</v>
      </c>
      <c r="D132" s="2180" t="s">
        <v>168</v>
      </c>
      <c r="E132" s="2180" t="s">
        <v>169</v>
      </c>
      <c r="F132" s="2166" t="s">
        <v>170</v>
      </c>
    </row>
    <row r="133" spans="2:12">
      <c r="B133" s="1">
        <v>4.3</v>
      </c>
      <c r="C133" s="83" t="e">
        <f>B133*#REF!*'FX inputs'!N11*#REF!</f>
        <v>#REF!</v>
      </c>
      <c r="D133" s="83">
        <f>53255/13</f>
        <v>4096.5384615384619</v>
      </c>
      <c r="E133" s="83">
        <f>D133/1.35</f>
        <v>3034.4729344729344</v>
      </c>
      <c r="F133" s="114" t="e">
        <f>E133/#REF!/#REF!</f>
        <v>#REF!</v>
      </c>
    </row>
    <row r="134" spans="2:12">
      <c r="B134" s="2178">
        <v>4.8600000000000003</v>
      </c>
      <c r="C134" s="2167">
        <f>B134*SOP!D55*'FX inputs'!N11*SOP!H55</f>
        <v>2431.6755079245281</v>
      </c>
      <c r="D134" s="2167">
        <f>15000/13</f>
        <v>1153.8461538461538</v>
      </c>
      <c r="E134" s="2167">
        <f>D134/1.35</f>
        <v>854.70085470085462</v>
      </c>
      <c r="F134" s="2178">
        <f>E134/SOP!H55/SOP!D55</f>
        <v>2.2036087960745498</v>
      </c>
    </row>
    <row r="135" spans="2:12">
      <c r="C135" s="83" t="e">
        <f>SUM(C133:C134)</f>
        <v>#REF!</v>
      </c>
      <c r="D135" s="83">
        <f>D133+D134</f>
        <v>5250.3846153846152</v>
      </c>
      <c r="E135" s="83">
        <f>E133+E134</f>
        <v>3889.1737891737889</v>
      </c>
    </row>
    <row r="138" spans="2:12">
      <c r="B138" s="37" t="s">
        <v>171</v>
      </c>
    </row>
    <row r="139" spans="2:12">
      <c r="B139" s="2166" t="s">
        <v>172</v>
      </c>
      <c r="C139" s="647" t="s">
        <v>173</v>
      </c>
      <c r="D139" s="2166">
        <v>2013</v>
      </c>
      <c r="E139" s="2166">
        <f t="shared" ref="E139:K139" si="30">D139+1</f>
        <v>2014</v>
      </c>
      <c r="F139" s="2166">
        <f t="shared" si="30"/>
        <v>2015</v>
      </c>
      <c r="G139" s="2166">
        <f t="shared" si="30"/>
        <v>2016</v>
      </c>
      <c r="H139" s="2166">
        <f t="shared" si="30"/>
        <v>2017</v>
      </c>
      <c r="I139" s="2166">
        <f t="shared" si="30"/>
        <v>2018</v>
      </c>
      <c r="J139" s="2166">
        <f t="shared" si="30"/>
        <v>2019</v>
      </c>
      <c r="K139" s="2166">
        <f t="shared" si="30"/>
        <v>2020</v>
      </c>
    </row>
    <row r="140" spans="2:12">
      <c r="B140" s="1" t="s">
        <v>36</v>
      </c>
      <c r="C140" s="648">
        <f>NPV(8%,D140:K140)</f>
        <v>587.74035254868693</v>
      </c>
      <c r="D140" s="148">
        <f>'Spectrum - old'!E105</f>
        <v>0</v>
      </c>
      <c r="E140" s="148">
        <f>'Spectrum - old'!F105</f>
        <v>0</v>
      </c>
      <c r="F140" s="148">
        <f>'Spectrum - old'!G105</f>
        <v>0</v>
      </c>
      <c r="G140" s="148">
        <f>'Spectrum - old'!H105</f>
        <v>457.74535475170399</v>
      </c>
      <c r="H140" s="148">
        <f>'Spectrum - old'!I105</f>
        <v>286.09084671981498</v>
      </c>
      <c r="I140" s="148">
        <f>'Spectrum - old'!J105</f>
        <v>50.5</v>
      </c>
      <c r="J140" s="148">
        <f>'Spectrum - old'!K105</f>
        <v>42.42</v>
      </c>
      <c r="K140" s="148">
        <f>'Spectrum - old'!L105</f>
        <v>0</v>
      </c>
    </row>
    <row r="141" spans="2:12">
      <c r="B141" s="1" t="s">
        <v>39</v>
      </c>
      <c r="C141" s="648">
        <f>NPV(8%,D141:K141)</f>
        <v>220.64471879286691</v>
      </c>
      <c r="D141" s="1">
        <v>42</v>
      </c>
      <c r="E141" s="1">
        <v>212</v>
      </c>
      <c r="F141" s="1">
        <v>0</v>
      </c>
      <c r="G141" s="1">
        <v>0</v>
      </c>
      <c r="H141" s="1">
        <v>0</v>
      </c>
      <c r="I141" s="1">
        <v>0</v>
      </c>
      <c r="J141" s="1">
        <v>0</v>
      </c>
      <c r="K141" s="1">
        <v>0</v>
      </c>
      <c r="L141" s="1" t="s">
        <v>174</v>
      </c>
    </row>
    <row r="142" spans="2:12">
      <c r="B142" s="1" t="s">
        <v>37</v>
      </c>
      <c r="C142" s="648">
        <f>NPV(8%,D142:K142)</f>
        <v>527.77777777777771</v>
      </c>
      <c r="D142" s="148">
        <f>190*0.15*20</f>
        <v>570</v>
      </c>
      <c r="E142" s="1">
        <v>0</v>
      </c>
      <c r="F142" s="1">
        <v>0</v>
      </c>
      <c r="G142" s="1">
        <v>0</v>
      </c>
      <c r="H142" s="1">
        <v>0</v>
      </c>
      <c r="I142" s="1">
        <v>0</v>
      </c>
      <c r="J142" s="1">
        <v>0</v>
      </c>
      <c r="K142" s="1">
        <v>0</v>
      </c>
    </row>
    <row r="143" spans="2:12">
      <c r="B143" s="1" t="s">
        <v>41</v>
      </c>
      <c r="C143" s="648">
        <f>C144-C140-C141-C142</f>
        <v>801.18063407170177</v>
      </c>
      <c r="D143" s="646"/>
    </row>
    <row r="144" spans="2:12">
      <c r="B144" s="37" t="s">
        <v>68</v>
      </c>
      <c r="C144" s="2181">
        <f>SOP!I59</f>
        <v>2137.3434831910336</v>
      </c>
    </row>
    <row r="146" spans="2:13">
      <c r="B146" s="686" t="s">
        <v>126</v>
      </c>
      <c r="C146"/>
      <c r="D146"/>
      <c r="E146"/>
    </row>
    <row r="147" spans="2:13">
      <c r="B147"/>
      <c r="C147"/>
      <c r="D147"/>
      <c r="E147"/>
    </row>
    <row r="148" spans="2:13">
      <c r="B148" s="1618" t="s">
        <v>175</v>
      </c>
      <c r="C148" s="1484">
        <v>2011</v>
      </c>
      <c r="D148" s="1484">
        <v>2012</v>
      </c>
      <c r="E148"/>
      <c r="F148" s="478" t="s">
        <v>176</v>
      </c>
    </row>
    <row r="149" spans="2:13">
      <c r="B149" s="478" t="s">
        <v>177</v>
      </c>
      <c r="C149">
        <v>11215</v>
      </c>
      <c r="D149">
        <v>9653</v>
      </c>
      <c r="E149"/>
      <c r="F149" s="467">
        <f>D149/'FX inputs'!$N$3</f>
        <v>733.51063829787233</v>
      </c>
    </row>
    <row r="150" spans="2:13">
      <c r="B150" s="478" t="s">
        <v>178</v>
      </c>
      <c r="C150">
        <v>114</v>
      </c>
      <c r="D150">
        <v>115</v>
      </c>
      <c r="E150"/>
      <c r="F150" s="467">
        <f>D150/'FX inputs'!$N$3</f>
        <v>8.7386018237082066</v>
      </c>
    </row>
    <row r="151" spans="2:13">
      <c r="B151" s="478" t="s">
        <v>157</v>
      </c>
      <c r="C151">
        <v>1913</v>
      </c>
      <c r="D151">
        <v>2495</v>
      </c>
      <c r="E151"/>
      <c r="F151" s="467">
        <f>D151/'FX inputs'!$N$3</f>
        <v>189.58966565349544</v>
      </c>
    </row>
    <row r="152" spans="2:13">
      <c r="B152" s="1618" t="s">
        <v>179</v>
      </c>
      <c r="C152" s="1484">
        <v>73</v>
      </c>
      <c r="D152" s="1484">
        <v>73</v>
      </c>
      <c r="E152"/>
      <c r="F152" s="2182">
        <f>D152/'FX inputs'!$N$3</f>
        <v>5.547112462006079</v>
      </c>
    </row>
    <row r="153" spans="2:13">
      <c r="B153"/>
      <c r="C153">
        <f>SUM(C149:C152)</f>
        <v>13315</v>
      </c>
      <c r="D153">
        <f>SUM(D149:D152)</f>
        <v>12336</v>
      </c>
      <c r="E153"/>
      <c r="F153" s="467">
        <f>D153/'FX inputs'!$N$3</f>
        <v>937.38601823708211</v>
      </c>
    </row>
    <row r="155" spans="2:13">
      <c r="B155" s="743" t="s">
        <v>180</v>
      </c>
      <c r="C155" s="742"/>
      <c r="D155" s="742"/>
      <c r="E155" s="742"/>
      <c r="F155" s="742"/>
      <c r="G155" s="742"/>
      <c r="H155" s="742"/>
    </row>
    <row r="156" spans="2:13">
      <c r="B156" s="756" t="s">
        <v>181</v>
      </c>
      <c r="C156" s="742"/>
      <c r="D156" s="742"/>
      <c r="E156" s="742"/>
      <c r="F156" s="742"/>
      <c r="G156" s="742"/>
      <c r="H156" s="742"/>
    </row>
    <row r="157" spans="2:13">
      <c r="B157" s="2183"/>
      <c r="C157" s="2184" t="s">
        <v>182</v>
      </c>
      <c r="D157" s="2184" t="s">
        <v>183</v>
      </c>
      <c r="E157" s="2184" t="s">
        <v>184</v>
      </c>
      <c r="F157" s="2185" t="s">
        <v>68</v>
      </c>
      <c r="G157" s="2184" t="s">
        <v>185</v>
      </c>
      <c r="H157" s="2184" t="s">
        <v>186</v>
      </c>
      <c r="J157" s="1" t="s">
        <v>187</v>
      </c>
    </row>
    <row r="158" spans="2:13">
      <c r="B158" s="742" t="s">
        <v>188</v>
      </c>
      <c r="C158" s="741">
        <v>3072</v>
      </c>
      <c r="D158" s="741">
        <v>1879</v>
      </c>
      <c r="E158" s="741"/>
      <c r="F158" s="740">
        <f>C158+D158</f>
        <v>4951</v>
      </c>
      <c r="G158" s="738">
        <v>7.7963569976349498E-2</v>
      </c>
      <c r="H158" s="738">
        <v>7.1146301858052305E-2</v>
      </c>
      <c r="J158" s="1" t="s">
        <v>189</v>
      </c>
    </row>
    <row r="159" spans="2:13">
      <c r="B159" s="739" t="s">
        <v>190</v>
      </c>
      <c r="C159" s="740">
        <v>6498</v>
      </c>
      <c r="D159" s="740">
        <v>1679</v>
      </c>
      <c r="E159" s="741"/>
      <c r="F159" s="740">
        <f>C159+D159</f>
        <v>8177</v>
      </c>
      <c r="G159" s="738">
        <v>6.96651591220281E-2</v>
      </c>
      <c r="H159" s="738">
        <v>0.117504203250514</v>
      </c>
      <c r="J159" s="1" t="s">
        <v>191</v>
      </c>
      <c r="K159" s="1" t="s">
        <v>192</v>
      </c>
      <c r="M159" s="1" t="s">
        <v>193</v>
      </c>
    </row>
    <row r="160" spans="2:13">
      <c r="B160" s="739" t="s">
        <v>194</v>
      </c>
      <c r="C160" s="741">
        <f>C158+C159</f>
        <v>9570</v>
      </c>
      <c r="D160" s="741">
        <f>D158+D159</f>
        <v>3558</v>
      </c>
      <c r="E160" s="741"/>
      <c r="F160" s="740">
        <f>F158+F159</f>
        <v>13128</v>
      </c>
      <c r="G160" s="738">
        <v>0.14762872909837799</v>
      </c>
      <c r="H160" s="738">
        <v>0.18865050510856601</v>
      </c>
      <c r="K160" s="1" t="s">
        <v>195</v>
      </c>
    </row>
    <row r="161" spans="2:11">
      <c r="B161" s="739" t="s">
        <v>196</v>
      </c>
      <c r="C161" s="741">
        <v>5998</v>
      </c>
      <c r="D161" s="741">
        <v>10894</v>
      </c>
      <c r="E161" s="741"/>
      <c r="F161" s="740">
        <f>C161+D161</f>
        <v>16892</v>
      </c>
      <c r="G161" s="738">
        <v>0.45201443923488699</v>
      </c>
      <c r="H161" s="738">
        <v>0.242739513428847</v>
      </c>
      <c r="K161" s="1" t="s">
        <v>197</v>
      </c>
    </row>
    <row r="162" spans="2:11">
      <c r="B162" s="739" t="s">
        <v>198</v>
      </c>
      <c r="C162" s="741">
        <v>0</v>
      </c>
      <c r="D162" s="741">
        <v>1392</v>
      </c>
      <c r="E162" s="741"/>
      <c r="F162" s="740">
        <f>C162+D162</f>
        <v>1392</v>
      </c>
      <c r="G162" s="738">
        <v>5.7756939546076899E-2</v>
      </c>
      <c r="H162" s="738">
        <v>2.0003161419189813E-2</v>
      </c>
      <c r="J162" s="1" t="s">
        <v>199</v>
      </c>
    </row>
    <row r="163" spans="2:11">
      <c r="B163" s="739" t="s">
        <v>200</v>
      </c>
      <c r="C163" s="740">
        <f>C160+C161+C162</f>
        <v>15568</v>
      </c>
      <c r="D163" s="740">
        <f>D160+D161+D162</f>
        <v>15844</v>
      </c>
      <c r="E163" s="740">
        <v>0</v>
      </c>
      <c r="F163" s="740">
        <f>F160+F161+F162</f>
        <v>31412</v>
      </c>
      <c r="G163" s="738">
        <v>0.65740010787934111</v>
      </c>
      <c r="H163" s="738">
        <v>0.45139317995660233</v>
      </c>
      <c r="J163" s="1" t="s">
        <v>201</v>
      </c>
    </row>
    <row r="164" spans="2:11">
      <c r="B164" s="739" t="s">
        <v>202</v>
      </c>
      <c r="C164" s="741">
        <v>73</v>
      </c>
      <c r="D164" s="741">
        <v>5739</v>
      </c>
      <c r="E164" s="741"/>
      <c r="F164" s="740">
        <v>5812</v>
      </c>
      <c r="G164" s="738">
        <v>0.23812289946475201</v>
      </c>
      <c r="H164" s="738">
        <v>8.3518946960008042E-2</v>
      </c>
      <c r="J164" s="1" t="s">
        <v>203</v>
      </c>
    </row>
    <row r="165" spans="2:11">
      <c r="B165" s="739" t="s">
        <v>204</v>
      </c>
      <c r="C165" s="740">
        <f>C163+C164</f>
        <v>15641</v>
      </c>
      <c r="D165" s="740">
        <f>D163+D164</f>
        <v>21583</v>
      </c>
      <c r="E165" s="740">
        <v>0</v>
      </c>
      <c r="F165" s="740">
        <f>F163+F164</f>
        <v>37224</v>
      </c>
      <c r="G165" s="737">
        <v>0.89552300734409396</v>
      </c>
      <c r="H165" s="737">
        <v>0.53491212691661005</v>
      </c>
      <c r="I165" s="1">
        <f>F165/F167</f>
        <v>0.53491212691661039</v>
      </c>
      <c r="K165" s="1" t="s">
        <v>205</v>
      </c>
    </row>
    <row r="166" spans="2:11">
      <c r="B166" s="739" t="s">
        <v>206</v>
      </c>
      <c r="C166" s="740">
        <v>29847</v>
      </c>
      <c r="D166" s="740">
        <v>1841</v>
      </c>
      <c r="E166" s="740">
        <v>677</v>
      </c>
      <c r="F166" s="740">
        <v>32365</v>
      </c>
      <c r="G166" s="738">
        <v>0.104476992655906</v>
      </c>
      <c r="H166" s="738">
        <v>0.46508787308338961</v>
      </c>
      <c r="K166" s="1" t="s">
        <v>207</v>
      </c>
    </row>
    <row r="167" spans="2:11">
      <c r="B167" s="739" t="s">
        <v>68</v>
      </c>
      <c r="C167" s="740">
        <f>C165+C166</f>
        <v>45488</v>
      </c>
      <c r="D167" s="740">
        <f>D165+D166</f>
        <v>23424</v>
      </c>
      <c r="E167" s="740">
        <f>E165+E166</f>
        <v>677</v>
      </c>
      <c r="F167" s="740">
        <f>F165+F166</f>
        <v>69589</v>
      </c>
      <c r="G167" s="738">
        <v>1</v>
      </c>
      <c r="H167" s="738">
        <v>1</v>
      </c>
      <c r="K167" s="824">
        <v>43009</v>
      </c>
    </row>
    <row r="168" spans="2:11">
      <c r="E168" s="34"/>
    </row>
    <row r="169" spans="2:11">
      <c r="B169" s="1" t="s">
        <v>208</v>
      </c>
      <c r="F169" s="1">
        <v>95489.724195999996</v>
      </c>
    </row>
    <row r="170" spans="2:11">
      <c r="F170" s="750">
        <f>F169-F172</f>
        <v>27963.724195999996</v>
      </c>
    </row>
    <row r="171" spans="2:11">
      <c r="B171" s="756" t="s">
        <v>209</v>
      </c>
    </row>
    <row r="172" spans="2:11">
      <c r="B172" s="739" t="str">
        <f>B167</f>
        <v>Total</v>
      </c>
      <c r="C172" s="740">
        <v>43500</v>
      </c>
      <c r="D172" s="740">
        <v>23385</v>
      </c>
      <c r="E172" s="740">
        <v>641</v>
      </c>
      <c r="F172" s="740">
        <f>C172+D172+E172</f>
        <v>67526</v>
      </c>
      <c r="G172" s="738"/>
      <c r="H172" s="738"/>
    </row>
    <row r="173" spans="2:11">
      <c r="C173" s="35">
        <f>C172/C167-1</f>
        <v>-4.3703833978191997E-2</v>
      </c>
      <c r="D173" s="35">
        <f>D172/D167-1</f>
        <v>-1.664959016393408E-3</v>
      </c>
      <c r="F173" s="35">
        <f>F172/F167-1</f>
        <v>-2.9645489948123993E-2</v>
      </c>
    </row>
    <row r="174" spans="2:11">
      <c r="C174" s="35"/>
      <c r="D174" s="35"/>
      <c r="F174" s="35"/>
    </row>
    <row r="175" spans="2:11">
      <c r="C175" s="740">
        <v>41990</v>
      </c>
      <c r="D175" s="740">
        <f>D172</f>
        <v>23385</v>
      </c>
      <c r="E175" s="740">
        <f>E172</f>
        <v>641</v>
      </c>
      <c r="F175" s="740">
        <f>C175+D175+E175</f>
        <v>66016</v>
      </c>
    </row>
    <row r="176" spans="2:11">
      <c r="B176" s="756" t="s">
        <v>210</v>
      </c>
      <c r="C176" s="740">
        <f>C175/20</f>
        <v>2099.5</v>
      </c>
      <c r="D176" s="740">
        <f>D175/20</f>
        <v>1169.25</v>
      </c>
      <c r="E176" s="740">
        <f>E175/20</f>
        <v>32.049999999999997</v>
      </c>
      <c r="F176" s="740">
        <f>C176+D176+E176</f>
        <v>3300.8</v>
      </c>
    </row>
    <row r="177" spans="2:9">
      <c r="B177" s="756"/>
      <c r="C177" s="740"/>
      <c r="D177" s="740"/>
      <c r="E177" s="740"/>
      <c r="F177" s="740"/>
    </row>
    <row r="178" spans="2:9">
      <c r="B178" s="756" t="s">
        <v>211</v>
      </c>
      <c r="C178" s="740"/>
      <c r="D178" s="740"/>
      <c r="E178" s="740"/>
      <c r="F178" s="740"/>
      <c r="G178" s="41" t="s">
        <v>212</v>
      </c>
      <c r="H178" s="41" t="s">
        <v>213</v>
      </c>
      <c r="I178" s="41" t="s">
        <v>214</v>
      </c>
    </row>
    <row r="179" spans="2:9">
      <c r="B179" s="742" t="s">
        <v>215</v>
      </c>
      <c r="C179" s="740">
        <v>2099.4728730000002</v>
      </c>
      <c r="D179" s="740">
        <v>1169.2316330000001</v>
      </c>
      <c r="E179" s="148">
        <v>31.295494000000001</v>
      </c>
      <c r="F179" s="740">
        <f>C179+D179+E179</f>
        <v>3300</v>
      </c>
      <c r="G179" s="34">
        <f>(D179+E179)/(D$181+E$181)</f>
        <v>0.9994135136133232</v>
      </c>
    </row>
    <row r="180" spans="2:9">
      <c r="B180" s="2166" t="s">
        <v>216</v>
      </c>
      <c r="C180" s="2186">
        <f>C181-C179</f>
        <v>1473.5271269999998</v>
      </c>
      <c r="D180" s="2186">
        <f>D181-D179</f>
        <v>0</v>
      </c>
      <c r="E180" s="2186">
        <f>E181-E179</f>
        <v>0.70450599999999852</v>
      </c>
      <c r="F180" s="2186">
        <f>F181-F179</f>
        <v>1474.2316330000003</v>
      </c>
      <c r="G180" s="2169">
        <f>(D180+E180)/(D$181+E$181)</f>
        <v>5.8648638667676385E-4</v>
      </c>
    </row>
    <row r="181" spans="2:9">
      <c r="B181" s="742" t="s">
        <v>217</v>
      </c>
      <c r="C181" s="740">
        <v>3573</v>
      </c>
      <c r="D181" s="740">
        <f>D179</f>
        <v>1169.2316330000001</v>
      </c>
      <c r="E181" s="148">
        <v>32</v>
      </c>
      <c r="F181" s="740">
        <f>C181+D181+E181</f>
        <v>4774.2316330000003</v>
      </c>
      <c r="G181" s="34">
        <f>(D181+E181)/(D$181+E$181)</f>
        <v>1</v>
      </c>
    </row>
    <row r="182" spans="2:9">
      <c r="B182" s="742"/>
      <c r="C182" s="740"/>
      <c r="D182" s="740"/>
      <c r="E182" s="148"/>
      <c r="F182" s="740"/>
    </row>
    <row r="183" spans="2:9">
      <c r="B183" s="742" t="s">
        <v>218</v>
      </c>
      <c r="C183" s="740">
        <f>C165/20</f>
        <v>782.05</v>
      </c>
      <c r="D183" s="740">
        <f>D165/20</f>
        <v>1079.1500000000001</v>
      </c>
      <c r="E183" s="740">
        <f>E165/20</f>
        <v>0</v>
      </c>
      <c r="F183" s="740">
        <f>C183+D183+E183</f>
        <v>1861.2</v>
      </c>
      <c r="G183" s="34">
        <f>(D183+E183)/(D$181+E$181)</f>
        <v>0.89836961527968684</v>
      </c>
      <c r="H183" s="35">
        <f>F183/F$181</f>
        <v>0.38984283609852238</v>
      </c>
      <c r="I183" s="35">
        <f>F183/F179</f>
        <v>0.56400000000000006</v>
      </c>
    </row>
    <row r="184" spans="2:9">
      <c r="B184" s="742" t="s">
        <v>219</v>
      </c>
      <c r="C184" s="740"/>
      <c r="D184" s="740"/>
      <c r="E184" s="740"/>
      <c r="F184" s="740"/>
    </row>
    <row r="185" spans="2:9">
      <c r="B185" s="742" t="s">
        <v>220</v>
      </c>
      <c r="C185" s="740"/>
      <c r="D185" s="740"/>
      <c r="E185" s="740"/>
      <c r="F185" s="740"/>
    </row>
    <row r="186" spans="2:9">
      <c r="C186" s="35"/>
      <c r="D186" s="35"/>
      <c r="F186" s="35"/>
    </row>
    <row r="187" spans="2:9">
      <c r="B187" s="2166" t="s">
        <v>221</v>
      </c>
      <c r="C187" s="2187" t="str">
        <f t="shared" ref="C187:H187" si="31">C157</f>
        <v>L</v>
      </c>
      <c r="D187" s="2187" t="str">
        <f t="shared" si="31"/>
        <v>AA</v>
      </c>
      <c r="E187" s="2187" t="str">
        <f t="shared" si="31"/>
        <v>A</v>
      </c>
      <c r="F187" s="2187" t="str">
        <f t="shared" si="31"/>
        <v>Total</v>
      </c>
      <c r="G187" s="2187" t="str">
        <f t="shared" si="31"/>
        <v>% A+AA</v>
      </c>
      <c r="H187" s="2187" t="str">
        <f t="shared" si="31"/>
        <v>%Tot</v>
      </c>
    </row>
    <row r="188" spans="2:9">
      <c r="B188" s="1" t="s">
        <v>222</v>
      </c>
      <c r="C188" s="740">
        <v>3072</v>
      </c>
      <c r="D188" s="740">
        <v>1879</v>
      </c>
      <c r="E188" s="740"/>
      <c r="F188" s="740">
        <f>SUM(C188:E188)</f>
        <v>4951</v>
      </c>
    </row>
    <row r="189" spans="2:9">
      <c r="B189" s="1" t="s">
        <v>223</v>
      </c>
      <c r="C189" s="740">
        <v>3886</v>
      </c>
      <c r="D189" s="740">
        <v>6431</v>
      </c>
      <c r="E189" s="740"/>
      <c r="F189" s="740">
        <f>SUM(C189:E189)</f>
        <v>10317</v>
      </c>
    </row>
    <row r="190" spans="2:9">
      <c r="B190" s="2166" t="s">
        <v>224</v>
      </c>
      <c r="C190" s="2186">
        <v>5998</v>
      </c>
      <c r="D190" s="2186">
        <v>10894</v>
      </c>
      <c r="E190" s="2186"/>
      <c r="F190" s="2186">
        <f>SUM(C190:E190)</f>
        <v>16892</v>
      </c>
      <c r="G190" s="2166"/>
      <c r="H190" s="2166"/>
    </row>
    <row r="191" spans="2:9">
      <c r="B191" s="1" t="s">
        <v>225</v>
      </c>
      <c r="C191" s="740">
        <f>SUM(C188:C190)</f>
        <v>12956</v>
      </c>
      <c r="D191" s="740">
        <f>SUM(D188:D190)</f>
        <v>19204</v>
      </c>
      <c r="E191" s="740">
        <f>SUM(E188:E190)</f>
        <v>0</v>
      </c>
      <c r="F191" s="740">
        <f>SUM(C191:E191)</f>
        <v>32160</v>
      </c>
    </row>
    <row r="192" spans="2:9">
      <c r="C192" s="740"/>
      <c r="D192" s="740"/>
      <c r="E192" s="740"/>
      <c r="F192" s="740"/>
    </row>
    <row r="193" spans="2:7">
      <c r="B193" s="1" t="s">
        <v>226</v>
      </c>
      <c r="C193" s="740">
        <v>9750</v>
      </c>
      <c r="D193" s="740">
        <v>3558</v>
      </c>
      <c r="E193" s="740">
        <v>0</v>
      </c>
      <c r="F193" s="740">
        <f>SUM(C193:E193)</f>
        <v>13308</v>
      </c>
    </row>
    <row r="194" spans="2:7">
      <c r="B194" s="1" t="s">
        <v>227</v>
      </c>
      <c r="C194" s="740">
        <f>C193-C188</f>
        <v>6678</v>
      </c>
      <c r="D194" s="740">
        <f>D193-D188</f>
        <v>1679</v>
      </c>
      <c r="E194" s="740">
        <f>E193-E188</f>
        <v>0</v>
      </c>
      <c r="F194" s="740">
        <f>F193-F188</f>
        <v>8357</v>
      </c>
    </row>
    <row r="195" spans="2:7">
      <c r="B195" s="735" t="s">
        <v>228</v>
      </c>
      <c r="C195" s="832">
        <f>C189+C190+C194</f>
        <v>16562</v>
      </c>
      <c r="D195" s="832">
        <f>D189+D190+D194</f>
        <v>19004</v>
      </c>
      <c r="E195" s="832">
        <f>E189+E190+E194</f>
        <v>0</v>
      </c>
      <c r="F195" s="833">
        <f>F189+F190+F194</f>
        <v>35566</v>
      </c>
    </row>
    <row r="196" spans="2:7">
      <c r="C196" s="740"/>
      <c r="D196" s="740"/>
      <c r="E196" s="740"/>
      <c r="F196" s="740"/>
    </row>
    <row r="197" spans="2:7">
      <c r="B197" s="1" t="s">
        <v>68</v>
      </c>
      <c r="C197" s="740">
        <v>42532</v>
      </c>
      <c r="D197" s="740">
        <v>22684</v>
      </c>
      <c r="E197" s="740">
        <v>607</v>
      </c>
      <c r="F197" s="740">
        <f>SUM(C197:E197)</f>
        <v>65823</v>
      </c>
    </row>
    <row r="198" spans="2:7">
      <c r="B198" s="1" t="s">
        <v>228</v>
      </c>
      <c r="C198" s="831">
        <f>C195/C197</f>
        <v>0.38940092165898615</v>
      </c>
      <c r="D198" s="831">
        <f>D195/D197</f>
        <v>0.8377711162052548</v>
      </c>
      <c r="E198" s="831">
        <f>E195/E197</f>
        <v>0</v>
      </c>
      <c r="F198" s="831">
        <f>F195/F197</f>
        <v>0.54032784892818619</v>
      </c>
    </row>
    <row r="199" spans="2:7">
      <c r="C199" s="740"/>
      <c r="D199" s="740"/>
      <c r="E199" s="740"/>
      <c r="F199" s="740"/>
      <c r="G199" s="1" t="s">
        <v>54</v>
      </c>
    </row>
    <row r="200" spans="2:7">
      <c r="B200" s="1" t="s">
        <v>229</v>
      </c>
      <c r="C200" s="740">
        <f>C197/20</f>
        <v>2126.6</v>
      </c>
      <c r="D200" s="740">
        <f>D197/20</f>
        <v>1134.2</v>
      </c>
      <c r="E200" s="740">
        <f>E197/20</f>
        <v>30.35</v>
      </c>
      <c r="F200" s="740">
        <f>F197/20</f>
        <v>3291.15</v>
      </c>
    </row>
    <row r="201" spans="2:7">
      <c r="C201" s="740"/>
      <c r="D201" s="740"/>
      <c r="E201" s="740"/>
      <c r="F201" s="740"/>
    </row>
    <row r="202" spans="2:7">
      <c r="B202" s="37" t="s">
        <v>230</v>
      </c>
      <c r="C202" s="740"/>
      <c r="D202" s="740"/>
      <c r="E202" s="740"/>
      <c r="F202" s="740"/>
    </row>
    <row r="203" spans="2:7">
      <c r="B203" s="1" t="s">
        <v>231</v>
      </c>
      <c r="C203" s="740">
        <v>44.561</v>
      </c>
      <c r="D203" s="740"/>
      <c r="E203" s="740"/>
      <c r="F203" s="740"/>
    </row>
    <row r="204" spans="2:7">
      <c r="B204" s="1" t="s">
        <v>232</v>
      </c>
      <c r="C204" s="740">
        <v>588.24599999999998</v>
      </c>
      <c r="D204" s="740"/>
      <c r="E204" s="740"/>
      <c r="F204" s="740"/>
    </row>
    <row r="205" spans="2:7">
      <c r="C205" s="740"/>
      <c r="D205" s="740"/>
      <c r="E205" s="740"/>
      <c r="F205" s="740"/>
    </row>
    <row r="206" spans="2:7">
      <c r="C206" s="740"/>
      <c r="D206" s="740"/>
      <c r="E206" s="740"/>
      <c r="F206" s="740"/>
    </row>
    <row r="207" spans="2:7">
      <c r="B207" s="1" t="s">
        <v>233</v>
      </c>
    </row>
    <row r="208" spans="2:7">
      <c r="G208" s="1" t="s">
        <v>234</v>
      </c>
    </row>
    <row r="209" spans="2:28">
      <c r="B209" s="2166"/>
      <c r="C209" s="2180" t="s">
        <v>235</v>
      </c>
      <c r="D209" s="2180" t="s">
        <v>236</v>
      </c>
      <c r="E209" s="2166" t="s">
        <v>229</v>
      </c>
      <c r="F209" s="2166" t="s">
        <v>237</v>
      </c>
      <c r="G209" s="2166" t="s">
        <v>182</v>
      </c>
      <c r="H209" s="2166" t="s">
        <v>183</v>
      </c>
      <c r="I209" s="2166" t="s">
        <v>184</v>
      </c>
      <c r="J209" s="2166" t="s">
        <v>68</v>
      </c>
      <c r="K209" s="2166" t="s">
        <v>238</v>
      </c>
      <c r="L209" s="2166" t="s">
        <v>239</v>
      </c>
    </row>
    <row r="210" spans="2:28">
      <c r="B210" s="650">
        <v>0.1</v>
      </c>
      <c r="C210" s="148">
        <f>B210*Working!$D$5154/13</f>
        <v>3452.9000000000005</v>
      </c>
      <c r="D210" s="485">
        <v>22</v>
      </c>
      <c r="E210" s="148">
        <f t="shared" ref="E210:E215" si="32">C210/D210</f>
        <v>156.95000000000002</v>
      </c>
      <c r="F210" s="1">
        <f t="shared" ref="F210:F215" si="33">E210*20</f>
        <v>3139.0000000000005</v>
      </c>
      <c r="G210" s="750">
        <f t="shared" ref="G210:G215" si="34">$C$167</f>
        <v>45488</v>
      </c>
      <c r="H210" s="750">
        <f t="shared" ref="H210:H215" si="35">$D$167+F210</f>
        <v>26563</v>
      </c>
      <c r="I210" s="750">
        <f t="shared" ref="I210:I215" si="36">$E$167</f>
        <v>677</v>
      </c>
      <c r="J210" s="750">
        <f t="shared" ref="J210:J215" si="37">G210+H210+I210</f>
        <v>72728</v>
      </c>
      <c r="K210" s="34">
        <f t="shared" ref="K210:K215" si="38">$D$165/H210</f>
        <v>0.81252117607197982</v>
      </c>
      <c r="L210" s="34">
        <f t="shared" ref="L210:L215" si="39">$F$165/J210</f>
        <v>0.51182488175118246</v>
      </c>
      <c r="M210" s="34"/>
      <c r="N210" s="34"/>
      <c r="O210" s="34"/>
      <c r="P210" s="34"/>
      <c r="Q210" s="34"/>
      <c r="R210" s="34"/>
      <c r="S210" s="34"/>
      <c r="T210" s="34"/>
      <c r="U210" s="34"/>
      <c r="V210" s="34"/>
      <c r="W210" s="34"/>
      <c r="X210" s="34"/>
      <c r="Y210" s="34"/>
      <c r="Z210" s="34"/>
      <c r="AA210" s="34"/>
      <c r="AB210" s="34"/>
    </row>
    <row r="211" spans="2:28">
      <c r="B211" s="650">
        <v>0.2</v>
      </c>
      <c r="C211" s="148">
        <f>B211*Working!$D$5154/13</f>
        <v>6905.8000000000011</v>
      </c>
      <c r="D211" s="1">
        <f>D210</f>
        <v>22</v>
      </c>
      <c r="E211" s="148">
        <f t="shared" si="32"/>
        <v>313.90000000000003</v>
      </c>
      <c r="F211" s="1">
        <f t="shared" si="33"/>
        <v>6278.0000000000009</v>
      </c>
      <c r="G211" s="750">
        <f t="shared" si="34"/>
        <v>45488</v>
      </c>
      <c r="H211" s="750">
        <f t="shared" si="35"/>
        <v>29702</v>
      </c>
      <c r="I211" s="750">
        <f t="shared" si="36"/>
        <v>677</v>
      </c>
      <c r="J211" s="750">
        <f t="shared" si="37"/>
        <v>75867</v>
      </c>
      <c r="K211" s="34">
        <f t="shared" si="38"/>
        <v>0.72665140394586225</v>
      </c>
      <c r="L211" s="34">
        <f t="shared" si="39"/>
        <v>0.49064810787298824</v>
      </c>
      <c r="M211" s="34"/>
      <c r="N211" s="34"/>
      <c r="O211" s="34"/>
      <c r="P211" s="34"/>
      <c r="Q211" s="34"/>
      <c r="R211" s="34"/>
      <c r="S211" s="34"/>
      <c r="T211" s="34"/>
      <c r="U211" s="34"/>
      <c r="V211" s="34"/>
      <c r="W211" s="34"/>
      <c r="X211" s="34"/>
      <c r="Y211" s="34"/>
      <c r="Z211" s="34"/>
      <c r="AA211" s="34"/>
      <c r="AB211" s="34"/>
    </row>
    <row r="212" spans="2:28">
      <c r="B212" s="650">
        <v>0.4</v>
      </c>
      <c r="C212" s="148">
        <f>B212*Working!$D$5154/13</f>
        <v>13811.600000000002</v>
      </c>
      <c r="D212" s="1">
        <f>D211</f>
        <v>22</v>
      </c>
      <c r="E212" s="148">
        <f t="shared" si="32"/>
        <v>627.80000000000007</v>
      </c>
      <c r="F212" s="1">
        <f t="shared" si="33"/>
        <v>12556.000000000002</v>
      </c>
      <c r="G212" s="750">
        <f t="shared" si="34"/>
        <v>45488</v>
      </c>
      <c r="H212" s="750">
        <f t="shared" si="35"/>
        <v>35980</v>
      </c>
      <c r="I212" s="750">
        <f t="shared" si="36"/>
        <v>677</v>
      </c>
      <c r="J212" s="750">
        <f t="shared" si="37"/>
        <v>82145</v>
      </c>
      <c r="K212" s="34">
        <f t="shared" si="38"/>
        <v>0.59986103390772649</v>
      </c>
      <c r="L212" s="34">
        <f t="shared" si="39"/>
        <v>0.45314991782823055</v>
      </c>
      <c r="M212" s="34"/>
      <c r="N212" s="34"/>
      <c r="O212" s="34"/>
      <c r="P212" s="34"/>
      <c r="Q212" s="34"/>
      <c r="R212" s="34"/>
      <c r="S212" s="34"/>
      <c r="T212" s="34"/>
      <c r="U212" s="34"/>
      <c r="V212" s="34"/>
      <c r="W212" s="34"/>
      <c r="X212" s="34"/>
      <c r="Y212" s="34"/>
      <c r="Z212" s="34"/>
      <c r="AA212" s="34"/>
      <c r="AB212" s="34"/>
    </row>
    <row r="213" spans="2:28">
      <c r="B213" s="650">
        <v>0.6</v>
      </c>
      <c r="C213" s="148">
        <f>B213*Working!$D$5154/13</f>
        <v>20717.400000000001</v>
      </c>
      <c r="D213" s="1">
        <f>D212</f>
        <v>22</v>
      </c>
      <c r="E213" s="148">
        <f t="shared" si="32"/>
        <v>941.7</v>
      </c>
      <c r="F213" s="1">
        <f t="shared" si="33"/>
        <v>18834</v>
      </c>
      <c r="G213" s="750">
        <f t="shared" si="34"/>
        <v>45488</v>
      </c>
      <c r="H213" s="750">
        <f t="shared" si="35"/>
        <v>42258</v>
      </c>
      <c r="I213" s="750">
        <f t="shared" si="36"/>
        <v>677</v>
      </c>
      <c r="J213" s="750">
        <f t="shared" si="37"/>
        <v>88423</v>
      </c>
      <c r="K213" s="34">
        <f t="shared" si="38"/>
        <v>0.51074352785271426</v>
      </c>
      <c r="L213" s="34">
        <f t="shared" si="39"/>
        <v>0.42097644278072449</v>
      </c>
      <c r="M213" s="34"/>
      <c r="N213" s="34"/>
      <c r="O213" s="34"/>
      <c r="P213" s="34"/>
      <c r="Q213" s="34"/>
      <c r="R213" s="34"/>
      <c r="S213" s="34"/>
      <c r="T213" s="34"/>
      <c r="U213" s="34"/>
      <c r="V213" s="34"/>
      <c r="W213" s="34"/>
      <c r="X213" s="34"/>
      <c r="Y213" s="34"/>
      <c r="Z213" s="34"/>
      <c r="AA213" s="34"/>
      <c r="AB213" s="34"/>
    </row>
    <row r="214" spans="2:28">
      <c r="B214" s="650">
        <v>0.8</v>
      </c>
      <c r="C214" s="148">
        <f>B214*Working!$D$5154/13</f>
        <v>27623.200000000004</v>
      </c>
      <c r="D214" s="1">
        <f>D213</f>
        <v>22</v>
      </c>
      <c r="E214" s="148">
        <f t="shared" si="32"/>
        <v>1255.6000000000001</v>
      </c>
      <c r="F214" s="1">
        <f t="shared" si="33"/>
        <v>25112.000000000004</v>
      </c>
      <c r="G214" s="750">
        <f t="shared" si="34"/>
        <v>45488</v>
      </c>
      <c r="H214" s="750">
        <f t="shared" si="35"/>
        <v>48536</v>
      </c>
      <c r="I214" s="750">
        <f t="shared" si="36"/>
        <v>677</v>
      </c>
      <c r="J214" s="750">
        <f t="shared" si="37"/>
        <v>94701</v>
      </c>
      <c r="K214" s="34">
        <f t="shared" si="38"/>
        <v>0.44468023734959616</v>
      </c>
      <c r="L214" s="34">
        <f t="shared" si="39"/>
        <v>0.39306871099566004</v>
      </c>
      <c r="M214" s="34"/>
      <c r="N214" s="34"/>
      <c r="O214" s="34"/>
      <c r="P214" s="34"/>
      <c r="Q214" s="34"/>
      <c r="R214" s="34"/>
      <c r="S214" s="34"/>
      <c r="T214" s="34"/>
      <c r="U214" s="34"/>
      <c r="V214" s="34"/>
      <c r="W214" s="34"/>
      <c r="X214" s="34"/>
      <c r="Y214" s="34"/>
      <c r="Z214" s="34"/>
      <c r="AA214" s="34"/>
      <c r="AB214" s="34"/>
    </row>
    <row r="215" spans="2:28">
      <c r="B215" s="650">
        <v>1</v>
      </c>
      <c r="C215" s="148">
        <f>B215*Working!$D$5154/13</f>
        <v>34529</v>
      </c>
      <c r="D215" s="1">
        <f>D214</f>
        <v>22</v>
      </c>
      <c r="E215" s="148">
        <f t="shared" si="32"/>
        <v>1569.5</v>
      </c>
      <c r="F215" s="1">
        <f t="shared" si="33"/>
        <v>31390</v>
      </c>
      <c r="G215" s="750">
        <f t="shared" si="34"/>
        <v>45488</v>
      </c>
      <c r="H215" s="750">
        <f t="shared" si="35"/>
        <v>54814</v>
      </c>
      <c r="I215" s="750">
        <f t="shared" si="36"/>
        <v>677</v>
      </c>
      <c r="J215" s="750">
        <f t="shared" si="37"/>
        <v>100979</v>
      </c>
      <c r="K215" s="34">
        <f t="shared" si="38"/>
        <v>0.39374977195606964</v>
      </c>
      <c r="L215" s="34">
        <f t="shared" si="39"/>
        <v>0.3686311015161568</v>
      </c>
      <c r="M215" s="34"/>
      <c r="N215" s="34"/>
      <c r="O215" s="34"/>
      <c r="P215" s="34"/>
      <c r="Q215" s="34"/>
      <c r="R215" s="34"/>
      <c r="S215" s="34"/>
      <c r="T215" s="34"/>
      <c r="U215" s="34"/>
      <c r="V215" s="34"/>
      <c r="W215" s="34"/>
      <c r="X215" s="34"/>
      <c r="Y215" s="34"/>
      <c r="Z215" s="34"/>
      <c r="AA215" s="34"/>
      <c r="AB215" s="34"/>
    </row>
    <row r="217" spans="2:28">
      <c r="B217" s="1" t="s">
        <v>240</v>
      </c>
    </row>
    <row r="219" spans="2:28">
      <c r="B219" s="1" t="s">
        <v>241</v>
      </c>
    </row>
    <row r="220" spans="2:28">
      <c r="B220" s="2166"/>
      <c r="C220" s="2180" t="s">
        <v>242</v>
      </c>
    </row>
    <row r="221" spans="2:28">
      <c r="B221" s="1" t="s">
        <v>182</v>
      </c>
      <c r="C221" s="750">
        <f>C176</f>
        <v>2099.5</v>
      </c>
    </row>
    <row r="222" spans="2:28">
      <c r="B222" s="1" t="s">
        <v>183</v>
      </c>
      <c r="C222" s="750">
        <f>D176</f>
        <v>1169.25</v>
      </c>
    </row>
    <row r="223" spans="2:28">
      <c r="B223" s="2166" t="s">
        <v>184</v>
      </c>
      <c r="C223" s="2188">
        <f>E176</f>
        <v>32.049999999999997</v>
      </c>
    </row>
    <row r="224" spans="2:28">
      <c r="B224" s="1" t="s">
        <v>243</v>
      </c>
      <c r="C224" s="750">
        <f>SUM(C221:C223)</f>
        <v>3300.8</v>
      </c>
    </row>
    <row r="225" spans="2:9">
      <c r="B225" s="2166" t="s">
        <v>244</v>
      </c>
      <c r="C225" s="2188">
        <f>3573-C221</f>
        <v>1473.5</v>
      </c>
    </row>
    <row r="226" spans="2:9">
      <c r="B226" s="1" t="s">
        <v>245</v>
      </c>
      <c r="C226" s="750">
        <f>C224+C225</f>
        <v>4774.3</v>
      </c>
    </row>
    <row r="230" spans="2:9">
      <c r="B230" s="1034" t="s">
        <v>104</v>
      </c>
      <c r="C230" s="1035"/>
      <c r="D230" s="1035"/>
      <c r="E230" s="1035"/>
      <c r="F230" s="1035"/>
      <c r="G230" s="1035"/>
      <c r="H230" s="1035"/>
      <c r="I230" s="1035"/>
    </row>
    <row r="231" spans="2:9">
      <c r="B231" s="1035"/>
      <c r="C231" s="1035"/>
      <c r="D231" s="1418"/>
      <c r="E231" s="1035"/>
      <c r="F231" s="1035"/>
      <c r="G231" s="2961"/>
      <c r="H231" s="2961"/>
      <c r="I231" s="1418"/>
    </row>
    <row r="232" spans="2:9" ht="16.5">
      <c r="B232" s="1988"/>
      <c r="C232" s="1988"/>
      <c r="D232" s="1989"/>
      <c r="E232" s="1988"/>
      <c r="F232" s="1988"/>
      <c r="G232" s="2960" t="s">
        <v>246</v>
      </c>
      <c r="H232" s="2960"/>
      <c r="I232" s="1989" t="s">
        <v>116</v>
      </c>
    </row>
    <row r="233" spans="2:9" ht="16.5">
      <c r="B233" s="1990" t="s">
        <v>247</v>
      </c>
      <c r="C233" s="2189"/>
      <c r="D233" s="2189"/>
      <c r="E233" s="1991" t="s">
        <v>248</v>
      </c>
      <c r="F233" s="1991" t="s">
        <v>68</v>
      </c>
      <c r="G233" s="1991" t="s">
        <v>116</v>
      </c>
      <c r="H233" s="1991" t="s">
        <v>249</v>
      </c>
      <c r="I233" s="1991" t="s">
        <v>250</v>
      </c>
    </row>
    <row r="234" spans="2:9" ht="16.5">
      <c r="B234" s="1992" t="s">
        <v>8675</v>
      </c>
      <c r="C234" s="1993"/>
      <c r="D234" s="1993"/>
      <c r="E234" s="1994"/>
      <c r="F234" s="1994"/>
      <c r="G234" s="1994"/>
      <c r="H234" s="1994"/>
      <c r="I234" s="1994"/>
    </row>
    <row r="235" spans="2:9" ht="17.25" thickBot="1">
      <c r="B235" s="1988" t="s">
        <v>252</v>
      </c>
      <c r="C235" s="1995"/>
      <c r="D235" s="1995"/>
      <c r="E235" s="1995">
        <v>60263.5</v>
      </c>
      <c r="F235" s="1995">
        <f>SUM(C235:E235)</f>
        <v>60263.5</v>
      </c>
      <c r="G235" s="1995"/>
      <c r="H235" s="1988"/>
      <c r="I235" s="1988"/>
    </row>
    <row r="236" spans="2:9" ht="17.25" thickBot="1">
      <c r="B236" s="1996" t="s">
        <v>253</v>
      </c>
      <c r="C236" s="2190"/>
      <c r="D236" s="2190"/>
      <c r="E236" s="2190">
        <v>981.5</v>
      </c>
      <c r="F236" s="2190">
        <f>SUM(C236:E236)</f>
        <v>981.5</v>
      </c>
      <c r="G236" s="1997">
        <f>SUM(C1287:C1345)</f>
        <v>58.25</v>
      </c>
      <c r="H236" s="1998"/>
      <c r="I236" s="1999">
        <f>G236/F239</f>
        <v>9.656550083510508E-4</v>
      </c>
    </row>
    <row r="237" spans="2:9" ht="18">
      <c r="B237" s="1988" t="s">
        <v>68</v>
      </c>
      <c r="C237" s="1995"/>
      <c r="D237" s="1995"/>
      <c r="E237" s="1995">
        <f>SUM(E235:E236)</f>
        <v>61245</v>
      </c>
      <c r="F237" s="1995">
        <f>SUM(C237:E237)</f>
        <v>61245</v>
      </c>
      <c r="G237" s="2000"/>
      <c r="H237" s="453"/>
      <c r="I237" s="453"/>
    </row>
    <row r="238" spans="2:9" ht="16.5">
      <c r="B238" s="1992" t="s">
        <v>8666</v>
      </c>
      <c r="C238" s="1993"/>
      <c r="D238" s="1993"/>
      <c r="E238" s="1994"/>
      <c r="F238" s="1994"/>
      <c r="G238" s="1994"/>
      <c r="H238" s="1994"/>
      <c r="I238" s="1994"/>
    </row>
    <row r="239" spans="2:9" ht="17.25" thickBot="1">
      <c r="B239" s="1988" t="s">
        <v>252</v>
      </c>
      <c r="C239" s="1995"/>
      <c r="D239" s="1995"/>
      <c r="E239" s="1995">
        <v>60321.75</v>
      </c>
      <c r="F239" s="1995">
        <f>SUM(C239:E239)</f>
        <v>60321.75</v>
      </c>
      <c r="G239" s="1995"/>
      <c r="H239" s="1988"/>
      <c r="I239" s="1988"/>
    </row>
    <row r="240" spans="2:9" ht="17.25" thickBot="1">
      <c r="B240" s="1996" t="s">
        <v>253</v>
      </c>
      <c r="C240" s="2190"/>
      <c r="D240" s="2190"/>
      <c r="E240" s="2190">
        <v>923.25</v>
      </c>
      <c r="F240" s="2190">
        <f>SUM(C240:E240)</f>
        <v>923.25</v>
      </c>
      <c r="G240" s="1997">
        <f>SUM(C1222:C1286)</f>
        <v>123.75</v>
      </c>
      <c r="H240" s="1998"/>
      <c r="I240" s="1999">
        <f>G240/F243</f>
        <v>2.0472988063627564E-3</v>
      </c>
    </row>
    <row r="241" spans="2:10" ht="18">
      <c r="B241" s="1988" t="s">
        <v>68</v>
      </c>
      <c r="C241" s="1995"/>
      <c r="D241" s="1995"/>
      <c r="E241" s="1995">
        <f>SUM(E239:E240)</f>
        <v>61245</v>
      </c>
      <c r="F241" s="1995">
        <f>SUM(C241:E241)</f>
        <v>61245</v>
      </c>
      <c r="G241" s="2000"/>
      <c r="H241" s="453"/>
      <c r="I241" s="453"/>
    </row>
    <row r="242" spans="2:10" ht="16.5">
      <c r="B242" s="1992" t="s">
        <v>251</v>
      </c>
      <c r="C242" s="1993"/>
      <c r="D242" s="1993"/>
      <c r="E242" s="1994"/>
      <c r="F242" s="1994"/>
      <c r="G242" s="1994"/>
      <c r="H242" s="1994"/>
      <c r="I242" s="1994"/>
    </row>
    <row r="243" spans="2:10" ht="17.25" thickBot="1">
      <c r="B243" s="1988" t="s">
        <v>252</v>
      </c>
      <c r="C243" s="1995"/>
      <c r="D243" s="1995"/>
      <c r="E243" s="1995">
        <v>60445.5</v>
      </c>
      <c r="F243" s="1995">
        <f>SUM(C243:E243)</f>
        <v>60445.5</v>
      </c>
      <c r="G243" s="1995"/>
      <c r="H243" s="1988"/>
      <c r="I243" s="1988"/>
    </row>
    <row r="244" spans="2:10" ht="17.25" thickBot="1">
      <c r="B244" s="1996" t="s">
        <v>253</v>
      </c>
      <c r="C244" s="2190"/>
      <c r="D244" s="2190"/>
      <c r="E244" s="2190">
        <v>799.5</v>
      </c>
      <c r="F244" s="2190">
        <f>SUM(C244:E244)</f>
        <v>799.5</v>
      </c>
      <c r="G244" s="1997">
        <f>SUM(C1160:C1221)</f>
        <v>294.91538400000002</v>
      </c>
      <c r="H244" s="1998"/>
      <c r="I244" s="1999">
        <f>G244/F247</f>
        <v>4.8553402563276749E-3</v>
      </c>
    </row>
    <row r="245" spans="2:10" ht="18">
      <c r="B245" s="1988" t="s">
        <v>68</v>
      </c>
      <c r="C245" s="1995"/>
      <c r="D245" s="1995"/>
      <c r="E245" s="1995">
        <f>SUM(E243:E244)</f>
        <v>61245</v>
      </c>
      <c r="F245" s="1995">
        <f>SUM(C245:E245)</f>
        <v>61245</v>
      </c>
      <c r="G245" s="2000"/>
      <c r="H245" s="453"/>
      <c r="I245" s="453"/>
    </row>
    <row r="246" spans="2:10" ht="16.5">
      <c r="B246" s="1992" t="s">
        <v>254</v>
      </c>
      <c r="C246" s="1993"/>
      <c r="D246" s="1993"/>
      <c r="E246" s="1994"/>
      <c r="F246" s="1994"/>
      <c r="G246" s="1994"/>
      <c r="H246" s="1994"/>
      <c r="I246" s="1994"/>
    </row>
    <row r="247" spans="2:10" ht="17.25" thickBot="1">
      <c r="B247" s="1988" t="s">
        <v>252</v>
      </c>
      <c r="C247" s="1995"/>
      <c r="D247" s="1995"/>
      <c r="E247" s="1995">
        <v>60740.415384</v>
      </c>
      <c r="F247" s="1995">
        <f>SUM(C247:E247)</f>
        <v>60740.415384</v>
      </c>
      <c r="G247" s="1995"/>
      <c r="H247" s="1988"/>
      <c r="I247" s="1988"/>
    </row>
    <row r="248" spans="2:10" ht="17.25" thickBot="1">
      <c r="B248" s="1996" t="s">
        <v>253</v>
      </c>
      <c r="C248" s="2190"/>
      <c r="D248" s="2190"/>
      <c r="E248" s="2190">
        <v>504.58461599999998</v>
      </c>
      <c r="F248" s="2190">
        <f>SUM(C248:E248)</f>
        <v>504.58461599999998</v>
      </c>
      <c r="G248" s="1997">
        <f>SUM(C1101:C1159)</f>
        <v>259.58461599999998</v>
      </c>
      <c r="H248" s="1998"/>
      <c r="I248" s="1999">
        <f>G248/F251</f>
        <v>4.2554855081967206E-3</v>
      </c>
    </row>
    <row r="249" spans="2:10" ht="18">
      <c r="B249" s="1988" t="s">
        <v>68</v>
      </c>
      <c r="C249" s="1995"/>
      <c r="D249" s="1995"/>
      <c r="E249" s="1995">
        <f>SUM(E247:E248)</f>
        <v>61245</v>
      </c>
      <c r="F249" s="1995">
        <f>SUM(C249:E249)</f>
        <v>61245</v>
      </c>
      <c r="G249" s="2000"/>
      <c r="H249" s="453"/>
      <c r="I249" s="453"/>
    </row>
    <row r="250" spans="2:10" ht="16.5">
      <c r="B250" s="1992" t="s">
        <v>255</v>
      </c>
      <c r="C250" s="1993"/>
      <c r="D250" s="1993"/>
      <c r="E250" s="1994"/>
      <c r="F250" s="1994"/>
      <c r="G250" s="1994"/>
      <c r="H250" s="1994"/>
      <c r="I250" s="1994"/>
      <c r="J250" s="33"/>
    </row>
    <row r="251" spans="2:10" ht="17.25" thickBot="1">
      <c r="B251" s="1988" t="s">
        <v>252</v>
      </c>
      <c r="C251" s="1995"/>
      <c r="D251" s="1995"/>
      <c r="E251" s="1995">
        <v>61000</v>
      </c>
      <c r="F251" s="1995">
        <f>SUM(C251:E251)</f>
        <v>61000</v>
      </c>
      <c r="G251" s="1995"/>
      <c r="H251" s="1988"/>
      <c r="I251" s="1988"/>
    </row>
    <row r="252" spans="2:10" ht="17.25" thickBot="1">
      <c r="B252" s="1996" t="s">
        <v>253</v>
      </c>
      <c r="C252" s="2190"/>
      <c r="D252" s="2190"/>
      <c r="E252" s="2190">
        <v>245</v>
      </c>
      <c r="F252" s="2190">
        <f>SUM(C252:E252)</f>
        <v>245</v>
      </c>
      <c r="G252" s="1997">
        <f>SUM(C1039:C1100)</f>
        <v>403</v>
      </c>
      <c r="H252" s="1998"/>
      <c r="I252" s="1999">
        <f>G252/F255</f>
        <v>6.5624491125223904E-3</v>
      </c>
    </row>
    <row r="253" spans="2:10" ht="18">
      <c r="B253" s="1988" t="s">
        <v>68</v>
      </c>
      <c r="C253" s="1995"/>
      <c r="D253" s="1995"/>
      <c r="E253" s="1995">
        <f>SUM(E251:E252)</f>
        <v>61245</v>
      </c>
      <c r="F253" s="1995">
        <f>SUM(C253:E253)</f>
        <v>61245</v>
      </c>
      <c r="G253" s="2000"/>
      <c r="H253" s="453"/>
      <c r="I253" s="453"/>
    </row>
    <row r="254" spans="2:10" ht="16.5">
      <c r="B254" s="1992" t="s">
        <v>256</v>
      </c>
      <c r="C254" s="1993"/>
      <c r="D254" s="1993"/>
      <c r="E254" s="1994"/>
      <c r="F254" s="1994"/>
      <c r="G254" s="1994"/>
      <c r="H254" s="1994"/>
      <c r="I254" s="1994"/>
    </row>
    <row r="255" spans="2:10" ht="17.25" thickBot="1">
      <c r="B255" s="1988" t="s">
        <v>252</v>
      </c>
      <c r="C255" s="1995"/>
      <c r="D255" s="1995"/>
      <c r="E255" s="1995">
        <v>61410</v>
      </c>
      <c r="F255" s="1995">
        <f>SUM(C255:E255)</f>
        <v>61410</v>
      </c>
      <c r="G255" s="1995"/>
      <c r="H255" s="1988"/>
      <c r="I255" s="1988"/>
    </row>
    <row r="256" spans="2:10" ht="17.25" thickBot="1">
      <c r="B256" s="1996" t="s">
        <v>253</v>
      </c>
      <c r="C256" s="2190"/>
      <c r="D256" s="2190"/>
      <c r="E256" s="2190">
        <v>1810.26</v>
      </c>
      <c r="F256" s="2190">
        <f>SUM(C256:E256)</f>
        <v>1810.26</v>
      </c>
      <c r="G256" s="1997">
        <f>SUM(C974:C1038)</f>
        <v>242</v>
      </c>
      <c r="H256" s="1998"/>
      <c r="I256" s="1999">
        <f>G256/F259</f>
        <v>3.9252578991760207E-3</v>
      </c>
    </row>
    <row r="257" spans="2:10" ht="18">
      <c r="B257" s="1988" t="s">
        <v>68</v>
      </c>
      <c r="C257" s="1995"/>
      <c r="D257" s="1995"/>
      <c r="E257" s="1995">
        <f>SUM(E255:E256)</f>
        <v>63220.26</v>
      </c>
      <c r="F257" s="1995">
        <f>SUM(C257:E257)</f>
        <v>63220.26</v>
      </c>
      <c r="G257" s="2000"/>
      <c r="H257" s="453"/>
      <c r="I257" s="453"/>
    </row>
    <row r="258" spans="2:10" ht="16.5">
      <c r="B258" s="1992" t="s">
        <v>257</v>
      </c>
      <c r="C258" s="1993"/>
      <c r="D258" s="1993"/>
      <c r="E258" s="1994"/>
      <c r="F258" s="1994"/>
      <c r="G258" s="1994"/>
      <c r="H258" s="1994"/>
      <c r="I258" s="1994"/>
    </row>
    <row r="259" spans="2:10" ht="17.25" thickBot="1">
      <c r="B259" s="1988" t="s">
        <v>252</v>
      </c>
      <c r="C259" s="1995"/>
      <c r="D259" s="1995"/>
      <c r="E259" s="1995">
        <v>61652</v>
      </c>
      <c r="F259" s="1995">
        <f>SUM(C259:E259)</f>
        <v>61652</v>
      </c>
      <c r="G259" s="1995"/>
      <c r="H259" s="1988"/>
      <c r="I259" s="1988"/>
    </row>
    <row r="260" spans="2:10" ht="17.25" thickBot="1">
      <c r="B260" s="1996" t="s">
        <v>253</v>
      </c>
      <c r="C260" s="2190"/>
      <c r="D260" s="2190"/>
      <c r="E260" s="2190">
        <v>1568.26</v>
      </c>
      <c r="F260" s="2190">
        <f>SUM(C260:E260)</f>
        <v>1568.26</v>
      </c>
      <c r="G260" s="1997">
        <f>SUM(C911:C973)</f>
        <v>492</v>
      </c>
      <c r="H260" s="1998"/>
      <c r="I260" s="1999">
        <f>G260/F263</f>
        <v>7.9170957775489183E-3</v>
      </c>
    </row>
    <row r="261" spans="2:10" ht="18">
      <c r="B261" s="1988" t="s">
        <v>68</v>
      </c>
      <c r="C261" s="1995"/>
      <c r="D261" s="1995"/>
      <c r="E261" s="1995">
        <f>SUM(E259:E260)</f>
        <v>63220.26</v>
      </c>
      <c r="F261" s="1995">
        <f>SUM(C261:E261)</f>
        <v>63220.26</v>
      </c>
      <c r="G261" s="2000"/>
      <c r="H261" s="453"/>
      <c r="I261" s="453"/>
    </row>
    <row r="262" spans="2:10" ht="16.5">
      <c r="B262" s="1992" t="s">
        <v>258</v>
      </c>
      <c r="C262" s="1993"/>
      <c r="D262" s="1993"/>
      <c r="E262" s="1994"/>
      <c r="F262" s="1994"/>
      <c r="G262" s="1994"/>
      <c r="H262" s="1994"/>
      <c r="I262" s="1994"/>
    </row>
    <row r="263" spans="2:10" ht="17.25" thickBot="1">
      <c r="B263" s="1988" t="s">
        <v>252</v>
      </c>
      <c r="C263" s="1995"/>
      <c r="D263" s="1995"/>
      <c r="E263" s="1995">
        <v>62144</v>
      </c>
      <c r="F263" s="1995">
        <f>SUM(C263:E263)</f>
        <v>62144</v>
      </c>
      <c r="G263" s="1995"/>
      <c r="H263" s="1988"/>
      <c r="I263" s="1988"/>
    </row>
    <row r="264" spans="2:10" ht="17.25" thickBot="1">
      <c r="B264" s="1996" t="s">
        <v>253</v>
      </c>
      <c r="C264" s="2190"/>
      <c r="D264" s="2190"/>
      <c r="E264" s="2190">
        <v>1076.26</v>
      </c>
      <c r="F264" s="2190">
        <f>SUM(C264:E264)</f>
        <v>1076.26</v>
      </c>
      <c r="G264" s="1997">
        <f>SUM(C851:C910)</f>
        <v>306</v>
      </c>
      <c r="H264" s="1998"/>
      <c r="I264" s="1999">
        <f>G264/F267</f>
        <v>4.8985864536475257E-3</v>
      </c>
    </row>
    <row r="265" spans="2:10" ht="18">
      <c r="B265" s="1988" t="s">
        <v>68</v>
      </c>
      <c r="C265" s="1995"/>
      <c r="D265" s="1995"/>
      <c r="E265" s="1995">
        <f>SUM(E263:E264)</f>
        <v>63220.26</v>
      </c>
      <c r="F265" s="1995">
        <f>SUM(C265:E265)</f>
        <v>63220.26</v>
      </c>
      <c r="G265" s="2000"/>
      <c r="H265" s="453"/>
      <c r="I265" s="453"/>
    </row>
    <row r="266" spans="2:10" ht="15.75">
      <c r="B266" s="1886" t="s">
        <v>259</v>
      </c>
      <c r="C266" s="1887"/>
      <c r="D266" s="1887"/>
      <c r="E266" s="1108"/>
      <c r="F266" s="1108"/>
      <c r="G266" s="1108"/>
      <c r="H266" s="1108"/>
      <c r="I266" s="1108"/>
    </row>
    <row r="267" spans="2:10" ht="16.5" thickBot="1">
      <c r="B267" s="1063" t="s">
        <v>252</v>
      </c>
      <c r="C267" s="1081"/>
      <c r="D267" s="1081"/>
      <c r="E267" s="1081">
        <v>62467</v>
      </c>
      <c r="F267" s="1081">
        <f>SUM(C267:E267)</f>
        <v>62467</v>
      </c>
      <c r="G267" s="1081"/>
      <c r="H267" s="1063"/>
      <c r="I267" s="1063"/>
    </row>
    <row r="268" spans="2:10" ht="16.5" thickBot="1">
      <c r="B268" s="1888" t="s">
        <v>253</v>
      </c>
      <c r="C268" s="2191"/>
      <c r="D268" s="2191"/>
      <c r="E268" s="2191">
        <v>770.26</v>
      </c>
      <c r="F268" s="2191">
        <f>SUM(C268:E268)</f>
        <v>770.26</v>
      </c>
      <c r="G268" s="1889">
        <f>SUM(C790:C850)</f>
        <v>429</v>
      </c>
      <c r="H268" s="1890"/>
      <c r="I268" s="1891">
        <f>G268/F271</f>
        <v>6.8217596641595244E-3</v>
      </c>
      <c r="J268" s="33"/>
    </row>
    <row r="269" spans="2:10" ht="16.5">
      <c r="B269" s="1063" t="s">
        <v>68</v>
      </c>
      <c r="C269" s="1081"/>
      <c r="D269" s="1081"/>
      <c r="E269" s="1081">
        <f>SUM(E267:E268)</f>
        <v>63237.26</v>
      </c>
      <c r="F269" s="1081">
        <f>SUM(C269:E269)</f>
        <v>63237.26</v>
      </c>
      <c r="G269" s="1892"/>
      <c r="H269" s="96"/>
      <c r="I269" s="96"/>
    </row>
    <row r="270" spans="2:10" ht="15.75">
      <c r="B270" s="1886" t="s">
        <v>260</v>
      </c>
      <c r="C270" s="1887"/>
      <c r="D270" s="1887"/>
      <c r="E270" s="1108"/>
      <c r="F270" s="1108"/>
      <c r="G270" s="1108"/>
      <c r="H270" s="1108"/>
      <c r="I270" s="1108"/>
    </row>
    <row r="271" spans="2:10" ht="16.5" thickBot="1">
      <c r="B271" s="1063" t="s">
        <v>252</v>
      </c>
      <c r="C271" s="1081"/>
      <c r="D271" s="1081"/>
      <c r="E271" s="1081">
        <v>62887</v>
      </c>
      <c r="F271" s="1081">
        <f>SUM(C271:E271)</f>
        <v>62887</v>
      </c>
      <c r="G271" s="1081"/>
      <c r="H271" s="1063"/>
      <c r="I271" s="1063"/>
    </row>
    <row r="272" spans="2:10" ht="16.5" thickBot="1">
      <c r="B272" s="1888" t="s">
        <v>253</v>
      </c>
      <c r="C272" s="2191"/>
      <c r="D272" s="2191"/>
      <c r="E272" s="2191">
        <v>341.26</v>
      </c>
      <c r="F272" s="2191">
        <f>SUM(C272:E272)</f>
        <v>341.26</v>
      </c>
      <c r="G272" s="1889">
        <f>SUM(C725:C789)</f>
        <v>286.25</v>
      </c>
      <c r="H272" s="1890"/>
      <c r="I272" s="1891">
        <f>G272/F275</f>
        <v>4.5317639049952309E-3</v>
      </c>
    </row>
    <row r="273" spans="2:10" ht="16.5">
      <c r="B273" s="1063" t="s">
        <v>68</v>
      </c>
      <c r="C273" s="1081"/>
      <c r="D273" s="1081"/>
      <c r="E273" s="1081">
        <f>SUM(E271:E272)</f>
        <v>63228.26</v>
      </c>
      <c r="F273" s="1081">
        <f>SUM(C273:E273)</f>
        <v>63228.26</v>
      </c>
      <c r="G273" s="1892"/>
      <c r="H273" s="96"/>
      <c r="I273" s="96"/>
    </row>
    <row r="274" spans="2:10" ht="15.75">
      <c r="B274" s="1886" t="s">
        <v>261</v>
      </c>
      <c r="C274" s="1887"/>
      <c r="D274" s="1887"/>
      <c r="E274" s="1116"/>
      <c r="F274" s="1108"/>
      <c r="G274" s="1108"/>
      <c r="H274" s="1108"/>
      <c r="I274" s="1108"/>
    </row>
    <row r="275" spans="2:10" ht="16.5" thickBot="1">
      <c r="B275" s="1063" t="s">
        <v>252</v>
      </c>
      <c r="C275" s="1081"/>
      <c r="D275" s="1081"/>
      <c r="E275" s="1081">
        <v>63165.25</v>
      </c>
      <c r="F275" s="1081">
        <f>SUM(C275:E275)</f>
        <v>63165.25</v>
      </c>
      <c r="G275" s="1081"/>
      <c r="H275" s="1063"/>
      <c r="I275" s="1063"/>
    </row>
    <row r="276" spans="2:10" ht="16.5" thickBot="1">
      <c r="B276" s="1888" t="s">
        <v>253</v>
      </c>
      <c r="C276" s="2191"/>
      <c r="D276" s="2191"/>
      <c r="E276" s="2191">
        <v>55.01</v>
      </c>
      <c r="F276" s="2191">
        <f>SUM(C276:E276)</f>
        <v>55.01</v>
      </c>
      <c r="G276" s="1889">
        <f>SUM(C664:C724)</f>
        <v>58.25</v>
      </c>
      <c r="H276" s="1890"/>
      <c r="I276" s="1891">
        <f>G276/F279</f>
        <v>9.2133463031942241E-4</v>
      </c>
    </row>
    <row r="277" spans="2:10" ht="16.5">
      <c r="B277" s="1063" t="s">
        <v>68</v>
      </c>
      <c r="C277" s="1081"/>
      <c r="D277" s="1081"/>
      <c r="E277" s="1081">
        <f>SUM(E275:E276)</f>
        <v>63220.26</v>
      </c>
      <c r="F277" s="1081">
        <f>SUM(C277:E277)</f>
        <v>63220.26</v>
      </c>
      <c r="G277" s="1892"/>
      <c r="H277" s="96"/>
      <c r="I277" s="96"/>
    </row>
    <row r="278" spans="2:10" ht="15.75">
      <c r="B278" s="1886" t="s">
        <v>262</v>
      </c>
      <c r="C278" s="1887"/>
      <c r="D278" s="1887"/>
      <c r="E278" s="1116"/>
      <c r="F278" s="1108"/>
      <c r="G278" s="1108"/>
      <c r="H278" s="1108"/>
      <c r="I278" s="1108"/>
    </row>
    <row r="279" spans="2:10" ht="16.5" thickBot="1">
      <c r="B279" s="1063" t="s">
        <v>252</v>
      </c>
      <c r="C279" s="1081"/>
      <c r="D279" s="1081"/>
      <c r="E279" s="1081">
        <v>63223.5</v>
      </c>
      <c r="F279" s="1081">
        <f>SUM(C279:E279)</f>
        <v>63223.5</v>
      </c>
      <c r="G279" s="1081"/>
      <c r="H279" s="1063"/>
      <c r="I279" s="1063"/>
    </row>
    <row r="280" spans="2:10" ht="16.5" thickBot="1">
      <c r="B280" s="1888" t="s">
        <v>253</v>
      </c>
      <c r="C280" s="2191"/>
      <c r="D280" s="2191"/>
      <c r="E280" s="2191">
        <v>157.5</v>
      </c>
      <c r="F280" s="2191">
        <f>SUM(C280:E280)</f>
        <v>157.5</v>
      </c>
      <c r="G280" s="1889">
        <f>SUM(C606:C663)</f>
        <v>105.5</v>
      </c>
      <c r="H280" s="1890"/>
      <c r="I280" s="1891">
        <f>G280/F296</f>
        <v>1.6659035091633693E-3</v>
      </c>
    </row>
    <row r="281" spans="2:10" ht="16.5">
      <c r="B281" s="1063" t="s">
        <v>68</v>
      </c>
      <c r="C281" s="1081"/>
      <c r="D281" s="1081"/>
      <c r="E281" s="1081">
        <f>SUM(E279:E280)</f>
        <v>63381</v>
      </c>
      <c r="F281" s="1081">
        <f>SUM(C281:E281)</f>
        <v>63381</v>
      </c>
      <c r="G281" s="1892"/>
      <c r="H281" s="96"/>
      <c r="I281" s="96"/>
      <c r="J281" s="33"/>
    </row>
    <row r="282" spans="2:10" ht="15.75" hidden="1" outlineLevel="1">
      <c r="B282" s="1063"/>
      <c r="C282" s="1081"/>
      <c r="D282" s="1081"/>
      <c r="E282" s="1081"/>
      <c r="F282" s="1081"/>
      <c r="G282" s="2962" t="s">
        <v>263</v>
      </c>
      <c r="H282" s="2962"/>
      <c r="I282" s="1893" t="s">
        <v>116</v>
      </c>
    </row>
    <row r="283" spans="2:10" ht="15.75" hidden="1" outlineLevel="1">
      <c r="B283" s="1497"/>
      <c r="C283" s="2192"/>
      <c r="D283" s="2192"/>
      <c r="E283" s="2193" t="s">
        <v>248</v>
      </c>
      <c r="F283" s="2193" t="s">
        <v>68</v>
      </c>
      <c r="G283" s="1894" t="s">
        <v>116</v>
      </c>
      <c r="H283" s="1894" t="s">
        <v>249</v>
      </c>
      <c r="I283" s="1894" t="s">
        <v>250</v>
      </c>
    </row>
    <row r="284" spans="2:10" ht="15.75" hidden="1" outlineLevel="1">
      <c r="B284" s="1886" t="s">
        <v>264</v>
      </c>
      <c r="C284" s="1887"/>
      <c r="D284" s="1887"/>
      <c r="E284" s="1108"/>
      <c r="F284" s="1108"/>
      <c r="G284" s="1108"/>
      <c r="H284" s="1108"/>
      <c r="I284" s="1108"/>
    </row>
    <row r="285" spans="2:10" ht="15.75" hidden="1" outlineLevel="1">
      <c r="B285" s="1063" t="s">
        <v>252</v>
      </c>
      <c r="C285" s="1081"/>
      <c r="D285" s="1081"/>
      <c r="E285" s="1081">
        <v>63223.5</v>
      </c>
      <c r="F285" s="1081">
        <f>SUM(C285:E285)</f>
        <v>63223.5</v>
      </c>
      <c r="G285" s="1081"/>
      <c r="H285" s="1063"/>
      <c r="I285" s="1063"/>
    </row>
    <row r="286" spans="2:10" ht="16.5" hidden="1" outlineLevel="1" thickBot="1">
      <c r="B286" s="1888" t="s">
        <v>253</v>
      </c>
      <c r="C286" s="2191"/>
      <c r="D286" s="2191"/>
      <c r="E286" s="2191">
        <v>157.5</v>
      </c>
      <c r="F286" s="2191">
        <f>SUM(C286:E286)</f>
        <v>157.5</v>
      </c>
      <c r="G286" s="1895">
        <f>SUM(C654:C663)</f>
        <v>8.5</v>
      </c>
      <c r="H286" s="1890"/>
      <c r="I286" s="1896">
        <f>G286/F296</f>
        <v>1.3421971400842312E-4</v>
      </c>
    </row>
    <row r="287" spans="2:10" ht="16.5" hidden="1" outlineLevel="1">
      <c r="B287" s="1063" t="s">
        <v>68</v>
      </c>
      <c r="C287" s="1081"/>
      <c r="D287" s="1081"/>
      <c r="E287" s="1081">
        <f>SUM(E285:E286)</f>
        <v>63381</v>
      </c>
      <c r="F287" s="1081">
        <f>SUM(C287:E287)</f>
        <v>63381</v>
      </c>
      <c r="G287" s="1892"/>
      <c r="H287" s="96"/>
      <c r="I287" s="96"/>
    </row>
    <row r="288" spans="2:10" ht="15.75" hidden="1" outlineLevel="1">
      <c r="B288" s="1897"/>
      <c r="C288" s="1897"/>
      <c r="D288" s="1893"/>
      <c r="E288" s="1897"/>
      <c r="F288" s="1897"/>
      <c r="G288" s="2962" t="s">
        <v>265</v>
      </c>
      <c r="H288" s="2962"/>
      <c r="I288" s="1893" t="s">
        <v>116</v>
      </c>
    </row>
    <row r="289" spans="2:29" ht="15.75" hidden="1" outlineLevel="1">
      <c r="B289" s="1898" t="s">
        <v>247</v>
      </c>
      <c r="C289" s="2194" t="s">
        <v>184</v>
      </c>
      <c r="D289" s="2194" t="s">
        <v>183</v>
      </c>
      <c r="E289" s="1894" t="s">
        <v>266</v>
      </c>
      <c r="F289" s="1894" t="s">
        <v>68</v>
      </c>
      <c r="G289" s="1894" t="s">
        <v>116</v>
      </c>
      <c r="H289" s="1894" t="s">
        <v>249</v>
      </c>
      <c r="I289" s="1894" t="s">
        <v>250</v>
      </c>
    </row>
    <row r="290" spans="2:29" ht="15.75" hidden="1" outlineLevel="1">
      <c r="B290" s="1886" t="s">
        <v>267</v>
      </c>
      <c r="C290" s="1887"/>
      <c r="D290" s="1887"/>
      <c r="E290" s="1108"/>
      <c r="F290" s="1108"/>
      <c r="G290" s="1108"/>
      <c r="H290" s="1108"/>
      <c r="I290" s="1108"/>
    </row>
    <row r="291" spans="2:29" ht="15.75" hidden="1" outlineLevel="1">
      <c r="B291" s="1063" t="s">
        <v>252</v>
      </c>
      <c r="C291" s="1081">
        <v>486.44802700000002</v>
      </c>
      <c r="D291" s="1081">
        <v>20554.697</v>
      </c>
      <c r="E291" s="1081">
        <v>42191.353999999999</v>
      </c>
      <c r="F291" s="1081">
        <f>SUM(C291:E291)</f>
        <v>63232.499026999998</v>
      </c>
      <c r="G291" s="1081"/>
      <c r="H291" s="1063"/>
      <c r="I291" s="1063"/>
    </row>
    <row r="292" spans="2:29" ht="16.5" hidden="1" outlineLevel="1" thickBot="1">
      <c r="B292" s="1888" t="s">
        <v>253</v>
      </c>
      <c r="C292" s="2191">
        <v>0</v>
      </c>
      <c r="D292" s="2191">
        <v>0</v>
      </c>
      <c r="E292" s="2191">
        <v>149</v>
      </c>
      <c r="F292" s="2191">
        <f>SUM(C292:E292)</f>
        <v>149</v>
      </c>
      <c r="G292" s="1895">
        <f>SUM(C606:C653)</f>
        <v>97</v>
      </c>
      <c r="H292" s="1890"/>
      <c r="I292" s="1896">
        <f>G292/F296</f>
        <v>1.5316837951549463E-3</v>
      </c>
    </row>
    <row r="293" spans="2:29" ht="16.5" hidden="1" outlineLevel="1">
      <c r="B293" s="1063" t="s">
        <v>68</v>
      </c>
      <c r="C293" s="1081">
        <f>SUM(C291:C292)</f>
        <v>486.44802700000002</v>
      </c>
      <c r="D293" s="1081">
        <f>SUM(D291:D292)</f>
        <v>20554.697</v>
      </c>
      <c r="E293" s="1081">
        <f>SUM(E291:E292)</f>
        <v>42340.353999999999</v>
      </c>
      <c r="F293" s="1081">
        <f>SUM(C293:E293)</f>
        <v>63381.499026999998</v>
      </c>
      <c r="G293" s="1892"/>
      <c r="H293" s="96"/>
      <c r="I293" s="96"/>
    </row>
    <row r="294" spans="2:29" ht="16.5" hidden="1" outlineLevel="1">
      <c r="B294" s="1063"/>
      <c r="C294" s="1081"/>
      <c r="D294" s="1081"/>
      <c r="E294" s="1081"/>
      <c r="F294" s="1081"/>
      <c r="G294" s="1892"/>
      <c r="H294" s="96"/>
      <c r="I294" s="96"/>
    </row>
    <row r="295" spans="2:29" ht="15.75" collapsed="1">
      <c r="B295" s="1886" t="s">
        <v>268</v>
      </c>
      <c r="C295" s="1887"/>
      <c r="D295" s="1887"/>
      <c r="E295" s="1108"/>
      <c r="F295" s="1108"/>
      <c r="G295" s="1108"/>
      <c r="H295" s="1108"/>
      <c r="I295" s="1108"/>
    </row>
    <row r="296" spans="2:29" ht="16.5" thickBot="1">
      <c r="B296" s="1063" t="s">
        <v>252</v>
      </c>
      <c r="C296" s="1081">
        <v>488.30500000000001</v>
      </c>
      <c r="D296" s="1081">
        <v>20554.697</v>
      </c>
      <c r="E296" s="1081">
        <v>42285.995999999999</v>
      </c>
      <c r="F296" s="1081">
        <f>SUM(C296:E296)</f>
        <v>63328.998</v>
      </c>
      <c r="G296" s="1081"/>
      <c r="H296" s="1063"/>
      <c r="I296" s="1063"/>
      <c r="J296" s="33"/>
    </row>
    <row r="297" spans="2:29" ht="16.5" thickBot="1">
      <c r="B297" s="1888" t="s">
        <v>253</v>
      </c>
      <c r="C297" s="2191">
        <v>0</v>
      </c>
      <c r="D297" s="2191">
        <v>0</v>
      </c>
      <c r="E297" s="2191">
        <v>52</v>
      </c>
      <c r="F297" s="2191">
        <f>SUM(C297:E297)</f>
        <v>52</v>
      </c>
      <c r="G297" s="1889">
        <f>SUM(C545:C605)</f>
        <v>271.9399999999996</v>
      </c>
      <c r="H297" s="1890">
        <f>E597</f>
        <v>3030.2</v>
      </c>
      <c r="I297" s="1899">
        <f>G297/F300</f>
        <v>4.2746437045017372E-3</v>
      </c>
    </row>
    <row r="298" spans="2:29" ht="16.5">
      <c r="B298" s="1063" t="s">
        <v>68</v>
      </c>
      <c r="C298" s="1081">
        <f>SUM(C296:C297)</f>
        <v>488.30500000000001</v>
      </c>
      <c r="D298" s="1081">
        <f>SUM(D296:D297)</f>
        <v>20554.697</v>
      </c>
      <c r="E298" s="1081">
        <f>SUM(E296:E297)</f>
        <v>42337.995999999999</v>
      </c>
      <c r="F298" s="1081">
        <f>SUM(C298:E298)</f>
        <v>63380.998</v>
      </c>
      <c r="G298" s="1892"/>
      <c r="H298" s="96"/>
      <c r="I298" s="96"/>
      <c r="Q298" s="41" t="s">
        <v>68</v>
      </c>
      <c r="R298" s="41" t="s">
        <v>269</v>
      </c>
      <c r="S298" s="41" t="s">
        <v>270</v>
      </c>
      <c r="T298" s="41" t="s">
        <v>271</v>
      </c>
      <c r="U298" s="41" t="s">
        <v>272</v>
      </c>
    </row>
    <row r="299" spans="2:29" ht="15.75">
      <c r="B299" s="1886" t="s">
        <v>273</v>
      </c>
      <c r="C299" s="1887"/>
      <c r="D299" s="1887"/>
      <c r="E299" s="1108"/>
      <c r="F299" s="1108"/>
      <c r="G299" s="1108"/>
      <c r="H299" s="1108"/>
      <c r="I299" s="1108"/>
      <c r="O299" s="2166"/>
      <c r="P299" s="2180" t="s">
        <v>274</v>
      </c>
      <c r="Q299" s="2180" t="s">
        <v>215</v>
      </c>
      <c r="R299" s="2180" t="s">
        <v>275</v>
      </c>
      <c r="S299" s="2180" t="s">
        <v>236</v>
      </c>
      <c r="T299" s="2180"/>
      <c r="U299" s="2180" t="s">
        <v>275</v>
      </c>
    </row>
    <row r="300" spans="2:29" ht="16.5" thickBot="1">
      <c r="B300" s="1063" t="s">
        <v>252</v>
      </c>
      <c r="C300" s="1081">
        <v>492.6</v>
      </c>
      <c r="D300" s="1081">
        <v>20554.697</v>
      </c>
      <c r="E300" s="1081">
        <v>42569.701000000001</v>
      </c>
      <c r="F300" s="1081">
        <f>SUM(C300:E300)</f>
        <v>63616.998</v>
      </c>
      <c r="G300" s="1081"/>
      <c r="H300" s="1063"/>
      <c r="I300" s="1063"/>
      <c r="O300" s="1" t="s">
        <v>276</v>
      </c>
      <c r="P300" s="114">
        <f t="shared" ref="P300:P306" si="40">C333</f>
        <v>5.3550000000000031</v>
      </c>
      <c r="Q300" s="144">
        <f>G325</f>
        <v>321.30000000000018</v>
      </c>
      <c r="R300" s="148">
        <f>-'New ints'!BO1010</f>
        <v>4400</v>
      </c>
      <c r="S300" s="114">
        <f t="shared" ref="S300:S310" si="41">R300/Q300</f>
        <v>13.694366635543098</v>
      </c>
      <c r="T300" s="114">
        <v>20.340296875000007</v>
      </c>
      <c r="U300" s="114">
        <f t="shared" ref="U300:U306" si="42">R300/T300</f>
        <v>216.3193598913486</v>
      </c>
    </row>
    <row r="301" spans="2:29" ht="16.5" thickBot="1">
      <c r="B301" s="1888" t="s">
        <v>253</v>
      </c>
      <c r="C301" s="2191">
        <v>0</v>
      </c>
      <c r="D301" s="2191">
        <v>0</v>
      </c>
      <c r="E301" s="2191">
        <f>E539</f>
        <v>2785.26</v>
      </c>
      <c r="F301" s="2191">
        <f>SUM(C301:E301)</f>
        <v>2785.26</v>
      </c>
      <c r="G301" s="1889">
        <f>F301-F305</f>
        <v>243.5</v>
      </c>
      <c r="H301" s="1104">
        <v>0</v>
      </c>
      <c r="I301" s="1899">
        <f>G301/F304</f>
        <v>3.8124614066567205E-3</v>
      </c>
      <c r="O301" s="1" t="s">
        <v>277</v>
      </c>
      <c r="P301" s="114">
        <f t="shared" si="40"/>
        <v>7.3925316833333303</v>
      </c>
      <c r="Q301" s="144">
        <f>G321</f>
        <v>443.55190099999982</v>
      </c>
      <c r="R301" s="148">
        <f>-'New ints'!BP1010</f>
        <v>6612</v>
      </c>
      <c r="S301" s="114">
        <f t="shared" si="41"/>
        <v>14.90693644890951</v>
      </c>
      <c r="T301" s="114">
        <v>20.020470769230773</v>
      </c>
      <c r="U301" s="114">
        <f t="shared" si="42"/>
        <v>330.26196417728124</v>
      </c>
    </row>
    <row r="302" spans="2:29" ht="15.75">
      <c r="B302" s="1063" t="s">
        <v>68</v>
      </c>
      <c r="C302" s="1081">
        <f>SUM(C300:C301)</f>
        <v>492.6</v>
      </c>
      <c r="D302" s="1081">
        <f>SUM(D300:D301)</f>
        <v>20554.697</v>
      </c>
      <c r="E302" s="1081">
        <f>SUM(E300:E301)</f>
        <v>45354.961000000003</v>
      </c>
      <c r="F302" s="1081">
        <f>SUM(C302:E302)</f>
        <v>66402.258000000002</v>
      </c>
      <c r="G302" s="1892"/>
      <c r="H302" s="1063"/>
      <c r="I302" s="1900"/>
      <c r="O302" s="1" t="s">
        <v>278</v>
      </c>
      <c r="P302" s="114">
        <f t="shared" si="40"/>
        <v>10.7914958</v>
      </c>
      <c r="Q302" s="144">
        <f>G317</f>
        <v>647.48974799999996</v>
      </c>
      <c r="R302" s="148">
        <f>-'New ints'!BQ1010</f>
        <v>11407</v>
      </c>
      <c r="S302" s="114">
        <f t="shared" si="41"/>
        <v>17.617267354787526</v>
      </c>
      <c r="T302" s="114">
        <v>20.033242424242431</v>
      </c>
      <c r="U302" s="114">
        <f t="shared" si="42"/>
        <v>569.40358222772136</v>
      </c>
    </row>
    <row r="303" spans="2:29" ht="15.75">
      <c r="B303" s="1886" t="s">
        <v>279</v>
      </c>
      <c r="C303" s="1887"/>
      <c r="D303" s="1887"/>
      <c r="E303" s="1108"/>
      <c r="F303" s="1901"/>
      <c r="G303" s="1108"/>
      <c r="H303" s="1108"/>
      <c r="I303" s="1902"/>
      <c r="O303" s="1" t="s">
        <v>280</v>
      </c>
      <c r="P303" s="114">
        <f t="shared" si="40"/>
        <v>12.659251399999999</v>
      </c>
      <c r="Q303" s="144">
        <f>G313</f>
        <v>759.55508399999997</v>
      </c>
      <c r="R303" s="148">
        <f>-'New ints'!BR1010</f>
        <v>14327</v>
      </c>
      <c r="S303" s="114">
        <f t="shared" si="41"/>
        <v>18.862358111739002</v>
      </c>
      <c r="T303" s="114">
        <v>20.748074242424238</v>
      </c>
      <c r="U303" s="114">
        <f t="shared" si="42"/>
        <v>690.52191700303126</v>
      </c>
      <c r="AC303" s="1" t="s">
        <v>281</v>
      </c>
    </row>
    <row r="304" spans="2:29" ht="16.5" thickBot="1">
      <c r="B304" s="1063" t="s">
        <v>252</v>
      </c>
      <c r="C304" s="1081">
        <v>495.85500000000002</v>
      </c>
      <c r="D304" s="1081">
        <v>20554.697</v>
      </c>
      <c r="E304" s="1081">
        <v>42818.947</v>
      </c>
      <c r="F304" s="1081">
        <f>SUM(C304:E304)</f>
        <v>63869.498999999996</v>
      </c>
      <c r="G304" s="1081"/>
      <c r="H304" s="1063"/>
      <c r="I304" s="1900"/>
      <c r="K304" s="1">
        <v>563</v>
      </c>
      <c r="L304" s="34">
        <f>G309/K304</f>
        <v>0.8404693907637657</v>
      </c>
      <c r="O304" s="1" t="s">
        <v>282</v>
      </c>
      <c r="P304" s="114">
        <f t="shared" si="40"/>
        <v>7.8864044500000015</v>
      </c>
      <c r="Q304" s="144">
        <f>G309</f>
        <v>473.18426700000009</v>
      </c>
      <c r="R304" s="148">
        <f>-'New ints'!BT1010</f>
        <v>9236</v>
      </c>
      <c r="S304" s="114">
        <f t="shared" si="41"/>
        <v>19.518823097303017</v>
      </c>
      <c r="T304" s="114">
        <v>20.502218461538451</v>
      </c>
      <c r="U304" s="114">
        <f t="shared" si="42"/>
        <v>450.48783463733253</v>
      </c>
    </row>
    <row r="305" spans="2:31" ht="16.5" thickBot="1">
      <c r="B305" s="1888" t="s">
        <v>253</v>
      </c>
      <c r="C305" s="2191">
        <v>0</v>
      </c>
      <c r="D305" s="2191">
        <v>0</v>
      </c>
      <c r="E305" s="2191">
        <f>E480</f>
        <v>2541.7600000000002</v>
      </c>
      <c r="F305" s="2191">
        <f>SUM(C305:E305)</f>
        <v>2541.7600000000002</v>
      </c>
      <c r="G305" s="1889">
        <f>F305-F309</f>
        <v>347.76000000000022</v>
      </c>
      <c r="H305" s="1104">
        <v>0</v>
      </c>
      <c r="I305" s="1899">
        <f>G305/F308</f>
        <v>5.4153927270029776E-3</v>
      </c>
      <c r="O305" s="1" t="s">
        <v>283</v>
      </c>
      <c r="P305" s="114">
        <f t="shared" si="40"/>
        <v>5.5200000000000031</v>
      </c>
      <c r="Q305" s="144">
        <f>SUM(C418:C480)</f>
        <v>347.76000000000022</v>
      </c>
      <c r="R305" s="148">
        <f>-'New ints'!BU1010</f>
        <v>7082</v>
      </c>
      <c r="S305" s="114">
        <f t="shared" si="41"/>
        <v>20.364619277662744</v>
      </c>
      <c r="T305" s="114">
        <v>20.040347692307687</v>
      </c>
      <c r="U305" s="114">
        <f t="shared" si="42"/>
        <v>353.38708233681814</v>
      </c>
    </row>
    <row r="306" spans="2:31" ht="15.75">
      <c r="B306" s="1063" t="s">
        <v>68</v>
      </c>
      <c r="C306" s="1081">
        <f>SUM(C304:C305)</f>
        <v>495.85500000000002</v>
      </c>
      <c r="D306" s="1081">
        <f>SUM(D304:D305)</f>
        <v>20554.697</v>
      </c>
      <c r="E306" s="1081">
        <f>SUM(E304:E305)</f>
        <v>45360.707000000002</v>
      </c>
      <c r="F306" s="1081">
        <f>SUM(C306:E306)</f>
        <v>66411.259000000005</v>
      </c>
      <c r="G306" s="1892"/>
      <c r="H306" s="1063"/>
      <c r="I306" s="1900"/>
      <c r="O306" s="1" t="s">
        <v>284</v>
      </c>
      <c r="P306" s="114">
        <f t="shared" si="40"/>
        <v>3.9453125</v>
      </c>
      <c r="Q306" s="144">
        <f>SUM(C481:C544)</f>
        <v>252.5</v>
      </c>
      <c r="R306" s="148">
        <f>-'New ints'!BV1010</f>
        <v>4582</v>
      </c>
      <c r="S306" s="114">
        <f t="shared" si="41"/>
        <v>18.146534653465345</v>
      </c>
      <c r="T306" s="114">
        <v>20.233415151515153</v>
      </c>
      <c r="U306" s="114">
        <f t="shared" si="42"/>
        <v>226.45707438355421</v>
      </c>
    </row>
    <row r="307" spans="2:31" ht="15.75">
      <c r="B307" s="1886" t="s">
        <v>285</v>
      </c>
      <c r="C307" s="1887"/>
      <c r="D307" s="1887"/>
      <c r="E307" s="1108"/>
      <c r="F307" s="1108"/>
      <c r="G307" s="1108"/>
      <c r="H307" s="1108"/>
      <c r="I307" s="1902"/>
      <c r="K307" s="1">
        <v>90</v>
      </c>
      <c r="L307" s="148">
        <v>43.621000000000002</v>
      </c>
      <c r="M307" s="473">
        <v>2728</v>
      </c>
      <c r="N307" s="1">
        <f>COUNT(B545:B605)</f>
        <v>61</v>
      </c>
      <c r="O307" s="1" t="s">
        <v>286</v>
      </c>
      <c r="P307" s="114">
        <f>C340</f>
        <v>4.5323333333333267</v>
      </c>
      <c r="Q307" s="144">
        <f>SUM(C545:C605)</f>
        <v>271.9399999999996</v>
      </c>
      <c r="R307" s="148">
        <f>-'New ints'!BW1010</f>
        <v>5243.1620000000003</v>
      </c>
      <c r="S307" s="114">
        <f t="shared" si="41"/>
        <v>19.280583952342457</v>
      </c>
      <c r="T307" s="114">
        <v>19.5</v>
      </c>
      <c r="U307" s="114">
        <f>R307/T307</f>
        <v>268.88010256410257</v>
      </c>
    </row>
    <row r="308" spans="2:31" ht="16.5" thickBot="1">
      <c r="B308" s="1063" t="s">
        <v>252</v>
      </c>
      <c r="C308" s="1081">
        <v>498.43099999999998</v>
      </c>
      <c r="D308" s="1081">
        <v>20554.697459999999</v>
      </c>
      <c r="E308" s="1081">
        <v>43163.820805000003</v>
      </c>
      <c r="F308" s="1081">
        <f>SUM(C308:E308)</f>
        <v>64216.949265000003</v>
      </c>
      <c r="G308" s="1081"/>
      <c r="H308" s="1063"/>
      <c r="I308" s="1900"/>
      <c r="K308" s="1">
        <f>K307/7</f>
        <v>12.857142857142858</v>
      </c>
      <c r="M308" s="129">
        <f>G313/M307</f>
        <v>0.27842928299120234</v>
      </c>
      <c r="O308" s="1" t="s">
        <v>287</v>
      </c>
      <c r="P308" s="114">
        <f>C341</f>
        <v>1.8189655172413792</v>
      </c>
      <c r="Q308" s="144">
        <f>SUM(C606:C663)</f>
        <v>105.5</v>
      </c>
      <c r="R308" s="148">
        <f>-'New ints'!BY1010</f>
        <v>1928</v>
      </c>
      <c r="S308" s="114">
        <f t="shared" si="41"/>
        <v>18.274881516587676</v>
      </c>
      <c r="T308" s="114">
        <v>18</v>
      </c>
      <c r="U308" s="114">
        <f>R308/T308</f>
        <v>107.11111111111111</v>
      </c>
    </row>
    <row r="309" spans="2:31" ht="16.5" thickBot="1">
      <c r="B309" s="1888" t="s">
        <v>253</v>
      </c>
      <c r="C309" s="2191">
        <v>0</v>
      </c>
      <c r="D309" s="2191">
        <v>0</v>
      </c>
      <c r="E309" s="2191">
        <f>E417</f>
        <v>2194</v>
      </c>
      <c r="F309" s="2191">
        <f>SUM(C309:E309)</f>
        <v>2194</v>
      </c>
      <c r="G309" s="1889">
        <f>F309-F313</f>
        <v>473.18426700000009</v>
      </c>
      <c r="H309" s="1104">
        <v>0</v>
      </c>
      <c r="I309" s="1899">
        <f>G309/F312</f>
        <v>7.3145928678404661E-3</v>
      </c>
      <c r="J309" s="33"/>
      <c r="K309" s="1">
        <v>60</v>
      </c>
      <c r="M309" s="1002" t="s">
        <v>288</v>
      </c>
      <c r="O309" s="1" t="s">
        <v>289</v>
      </c>
      <c r="P309" s="114">
        <f>C342</f>
        <v>0.95491803278688525</v>
      </c>
      <c r="Q309" s="148">
        <f>SUM(C664:C724)</f>
        <v>58.25</v>
      </c>
      <c r="R309" s="148">
        <f>-'New ints'!BZ1010</f>
        <v>1128.884</v>
      </c>
      <c r="S309" s="114">
        <f t="shared" si="41"/>
        <v>19.379982832618026</v>
      </c>
      <c r="T309" s="1">
        <v>17.670000000000002</v>
      </c>
      <c r="U309" s="114">
        <f>R309/T309</f>
        <v>63.887040181097902</v>
      </c>
      <c r="AE309" s="637" t="s">
        <v>290</v>
      </c>
    </row>
    <row r="310" spans="2:31" ht="15.75">
      <c r="B310" s="1063" t="s">
        <v>68</v>
      </c>
      <c r="C310" s="1081">
        <f>SUM(C308:C309)</f>
        <v>498.43099999999998</v>
      </c>
      <c r="D310" s="1081">
        <f>SUM(D308:D309)</f>
        <v>20554.697459999999</v>
      </c>
      <c r="E310" s="1081">
        <f>SUM(E308:E309)</f>
        <v>45357.820805000003</v>
      </c>
      <c r="F310" s="1081">
        <f>SUM(C310:E310)</f>
        <v>66410.949265000003</v>
      </c>
      <c r="G310" s="1892"/>
      <c r="H310" s="1063"/>
      <c r="I310" s="1063"/>
      <c r="O310" s="1" t="s">
        <v>291</v>
      </c>
      <c r="P310" s="114">
        <f>C343</f>
        <v>4.4038461538461542</v>
      </c>
      <c r="Q310" s="148">
        <f>SUM(C725:C789)</f>
        <v>286.25</v>
      </c>
      <c r="R310" s="148">
        <f>-'New ints'!CA1010</f>
        <v>4631.4160000000002</v>
      </c>
      <c r="S310" s="114">
        <f t="shared" si="41"/>
        <v>16.179619213973801</v>
      </c>
      <c r="T310" s="1">
        <v>17.07</v>
      </c>
      <c r="U310" s="114">
        <f>R310/T310</f>
        <v>271.31903925014649</v>
      </c>
    </row>
    <row r="311" spans="2:31" ht="15.75">
      <c r="B311" s="1886" t="s">
        <v>292</v>
      </c>
      <c r="C311" s="1113"/>
      <c r="D311" s="1113"/>
      <c r="E311" s="1116"/>
      <c r="F311" s="1113"/>
      <c r="G311" s="1903"/>
      <c r="H311" s="1104"/>
      <c r="I311" s="1104"/>
      <c r="N311" s="1">
        <f>COUNT(C790:C823)</f>
        <v>34</v>
      </c>
      <c r="O311" s="1" t="s">
        <v>293</v>
      </c>
      <c r="P311" s="114">
        <f>C344</f>
        <v>7.0327868852459012</v>
      </c>
      <c r="Q311" s="148">
        <f>SUM(C726:C790)</f>
        <v>291.77938399999999</v>
      </c>
      <c r="R311" s="844">
        <f>Q311*15.5</f>
        <v>4522.5804520000002</v>
      </c>
      <c r="S311" s="114">
        <f>R311/Q311</f>
        <v>15.5</v>
      </c>
      <c r="T311" s="1">
        <v>17.07</v>
      </c>
      <c r="U311" s="114">
        <f>R311/T311</f>
        <v>264.94320164030461</v>
      </c>
    </row>
    <row r="312" spans="2:31" ht="16.5" thickBot="1">
      <c r="B312" s="1063" t="s">
        <v>252</v>
      </c>
      <c r="C312" s="1081">
        <v>502.67118799999997</v>
      </c>
      <c r="D312" s="1081">
        <v>20554.697459999999</v>
      </c>
      <c r="E312" s="1081">
        <v>43633.076267999997</v>
      </c>
      <c r="F312" s="1081">
        <f>SUM(C312:E312)</f>
        <v>64690.444915999993</v>
      </c>
      <c r="G312" s="1892"/>
      <c r="H312" s="1063"/>
      <c r="I312" s="1063"/>
      <c r="N312" s="1">
        <f>N307-N311</f>
        <v>27</v>
      </c>
      <c r="O312" s="1" t="s">
        <v>294</v>
      </c>
      <c r="P312" s="114">
        <f>Q312/N312</f>
        <v>5.0821709629629481</v>
      </c>
      <c r="Q312" s="144">
        <f>Q313-Q308-Q309-Q310-Q311</f>
        <v>137.2186159999996</v>
      </c>
      <c r="R312" s="148">
        <f>-'New ints'!CB1010-R311</f>
        <v>2120.4805480000005</v>
      </c>
    </row>
    <row r="313" spans="2:31" ht="16.5" thickBot="1">
      <c r="B313" s="1888" t="s">
        <v>253</v>
      </c>
      <c r="C313" s="2191">
        <v>0</v>
      </c>
      <c r="D313" s="2191">
        <v>0</v>
      </c>
      <c r="E313" s="2191">
        <v>1720.8157329999999</v>
      </c>
      <c r="F313" s="2191">
        <f>SUM(C313:E313)</f>
        <v>1720.8157329999999</v>
      </c>
      <c r="G313" s="1889">
        <f>F313-F317</f>
        <v>759.55508399999997</v>
      </c>
      <c r="H313" s="1104">
        <v>0</v>
      </c>
      <c r="I313" s="1904">
        <f>G313/F316</f>
        <v>1.1605119694423223E-2</v>
      </c>
      <c r="O313" s="105">
        <v>2023</v>
      </c>
      <c r="Q313" s="1">
        <f>-AMXmaster!S199</f>
        <v>878.99799999999959</v>
      </c>
    </row>
    <row r="314" spans="2:31" ht="15.75">
      <c r="B314" s="1063" t="s">
        <v>68</v>
      </c>
      <c r="C314" s="1081">
        <f>SUM(C312:C313)</f>
        <v>502.67118799999997</v>
      </c>
      <c r="D314" s="1081">
        <f>SUM(D312:D313)</f>
        <v>20554.697459999999</v>
      </c>
      <c r="E314" s="1081">
        <f>SUM(E312:E313)</f>
        <v>45353.892001</v>
      </c>
      <c r="F314" s="1081">
        <f>SUM(C314:E314)</f>
        <v>66411.260649000003</v>
      </c>
      <c r="G314" s="1892"/>
      <c r="H314" s="1063"/>
      <c r="I314" s="1063"/>
    </row>
    <row r="315" spans="2:31" ht="15.75">
      <c r="B315" s="1886" t="s">
        <v>295</v>
      </c>
      <c r="C315" s="1113"/>
      <c r="D315" s="1113"/>
      <c r="E315" s="1113"/>
      <c r="F315" s="1113"/>
      <c r="G315" s="1903"/>
      <c r="H315" s="1104"/>
      <c r="I315" s="1104"/>
    </row>
    <row r="316" spans="2:31" ht="16.5" thickBot="1">
      <c r="B316" s="1063" t="str">
        <f>B312</f>
        <v>Regular</v>
      </c>
      <c r="C316" s="1081">
        <v>510.268415</v>
      </c>
      <c r="D316" s="1081">
        <v>20554.697459999999</v>
      </c>
      <c r="E316" s="1081">
        <v>44385.034124999998</v>
      </c>
      <c r="F316" s="1081">
        <f>SUM(C316:E316)</f>
        <v>65450</v>
      </c>
      <c r="G316" s="1892"/>
      <c r="H316" s="1063"/>
      <c r="I316" s="1063"/>
      <c r="T316" s="637" t="s">
        <v>296</v>
      </c>
    </row>
    <row r="317" spans="2:31" ht="16.5" thickBot="1">
      <c r="B317" s="1888" t="str">
        <f>B313</f>
        <v>Treasury</v>
      </c>
      <c r="C317" s="2191">
        <v>0</v>
      </c>
      <c r="D317" s="2191">
        <v>0</v>
      </c>
      <c r="E317" s="2191">
        <v>961.26064899999994</v>
      </c>
      <c r="F317" s="2191">
        <f>SUM(C317:E317)</f>
        <v>961.26064899999994</v>
      </c>
      <c r="G317" s="1889">
        <f>F317-F321</f>
        <v>647.48974799999996</v>
      </c>
      <c r="H317" s="1104">
        <v>0</v>
      </c>
      <c r="I317" s="1904">
        <f>G317/F320</f>
        <v>9.7959809134747344E-3</v>
      </c>
    </row>
    <row r="318" spans="2:31" ht="15.75">
      <c r="B318" s="1063" t="s">
        <v>68</v>
      </c>
      <c r="C318" s="1081">
        <f>SUM(C316:C317)</f>
        <v>510.268415</v>
      </c>
      <c r="D318" s="1081">
        <f>SUM(D316:D317)</f>
        <v>20554.697459999999</v>
      </c>
      <c r="E318" s="1081">
        <f>SUM(E316:E317)</f>
        <v>45346.294774000002</v>
      </c>
      <c r="F318" s="1081">
        <f>SUM(C318:E318)</f>
        <v>66411.260649000003</v>
      </c>
      <c r="G318" s="1892"/>
      <c r="H318" s="1063"/>
      <c r="I318" s="1063"/>
    </row>
    <row r="319" spans="2:31" ht="15.75">
      <c r="B319" s="1886" t="s">
        <v>297</v>
      </c>
      <c r="C319" s="1113"/>
      <c r="D319" s="1113"/>
      <c r="E319" s="1113"/>
      <c r="F319" s="1113"/>
      <c r="G319" s="1903"/>
      <c r="H319" s="1104"/>
      <c r="I319" s="1104"/>
    </row>
    <row r="320" spans="2:31" ht="16.5" thickBot="1">
      <c r="B320" s="1063" t="str">
        <f>B316</f>
        <v>Regular</v>
      </c>
      <c r="C320" s="1081">
        <v>514.58473400000003</v>
      </c>
      <c r="D320" s="1081">
        <v>20578.173274000001</v>
      </c>
      <c r="E320" s="1081">
        <v>45004.731740000003</v>
      </c>
      <c r="F320" s="1081">
        <f>SUM(C320:E320)</f>
        <v>66097.489748000007</v>
      </c>
      <c r="G320" s="1892"/>
      <c r="H320" s="1063"/>
      <c r="I320" s="1063"/>
    </row>
    <row r="321" spans="2:9" ht="16.5" thickBot="1">
      <c r="B321" s="1888" t="str">
        <f>B317</f>
        <v>Treasury</v>
      </c>
      <c r="C321" s="2191">
        <v>0</v>
      </c>
      <c r="D321" s="2191">
        <v>0</v>
      </c>
      <c r="E321" s="2191">
        <v>313.77090099999998</v>
      </c>
      <c r="F321" s="2191">
        <f>SUM(C321:E321)</f>
        <v>313.77090099999998</v>
      </c>
      <c r="G321" s="1889">
        <f>F321-F325+H321</f>
        <v>443.55190099999982</v>
      </c>
      <c r="H321" s="1890">
        <v>4651.9296210000002</v>
      </c>
      <c r="I321" s="1904">
        <f>G321/F324</f>
        <v>6.6659176966519101E-3</v>
      </c>
    </row>
    <row r="322" spans="2:9" ht="15.75">
      <c r="B322" s="1497" t="s">
        <v>68</v>
      </c>
      <c r="C322" s="2192">
        <f>SUM(C320:C321)</f>
        <v>514.58473400000003</v>
      </c>
      <c r="D322" s="2192">
        <f>SUM(D320:D321)</f>
        <v>20578.173274000001</v>
      </c>
      <c r="E322" s="2192">
        <f>SUM(E320:E321)</f>
        <v>45318.502641000006</v>
      </c>
      <c r="F322" s="2192">
        <f>SUM(C322:E322)</f>
        <v>66411.260649000003</v>
      </c>
      <c r="G322" s="2195"/>
      <c r="H322" s="1497"/>
      <c r="I322" s="1497"/>
    </row>
    <row r="323" spans="2:9" ht="15.75">
      <c r="B323" s="1886" t="s">
        <v>298</v>
      </c>
      <c r="C323" s="1113"/>
      <c r="D323" s="1113"/>
      <c r="E323" s="1113"/>
      <c r="F323" s="1113"/>
      <c r="G323" s="1903"/>
      <c r="H323" s="1104"/>
      <c r="I323" s="1104"/>
    </row>
    <row r="324" spans="2:9" ht="16.5" thickBot="1">
      <c r="B324" s="1063" t="str">
        <f>B320</f>
        <v>Regular</v>
      </c>
      <c r="C324" s="1081">
        <v>514.47134500000004</v>
      </c>
      <c r="D324" s="1081">
        <v>20578.173274000001</v>
      </c>
      <c r="E324" s="1081">
        <v>45447.616029999997</v>
      </c>
      <c r="F324" s="1081">
        <f>SUM(C324:E324)</f>
        <v>66540.260649000003</v>
      </c>
      <c r="G324" s="1892"/>
      <c r="H324" s="1063"/>
      <c r="I324" s="1063"/>
    </row>
    <row r="325" spans="2:9" ht="16.5" thickBot="1">
      <c r="B325" s="1888" t="str">
        <f>B321</f>
        <v>Treasury</v>
      </c>
      <c r="C325" s="2191">
        <v>0.219</v>
      </c>
      <c r="D325" s="2191">
        <v>0</v>
      </c>
      <c r="E325" s="2191">
        <v>4521.9296210000002</v>
      </c>
      <c r="F325" s="2191">
        <f>SUM(C325:E325)</f>
        <v>4522.1486210000003</v>
      </c>
      <c r="G325" s="1889">
        <f>F325-F329+H325</f>
        <v>321.30000000000018</v>
      </c>
      <c r="H325" s="1890">
        <v>0</v>
      </c>
      <c r="I325" s="1904">
        <f>G325/F328</f>
        <v>4.8050205044350633E-3</v>
      </c>
    </row>
    <row r="326" spans="2:9" ht="15.75">
      <c r="B326" s="1063" t="s">
        <v>68</v>
      </c>
      <c r="C326" s="1081">
        <f>SUM(C324:C325)</f>
        <v>514.69034500000009</v>
      </c>
      <c r="D326" s="1081">
        <f>SUM(D324:D325)</f>
        <v>20578.173274000001</v>
      </c>
      <c r="E326" s="1081">
        <f>SUM(E324:E325)</f>
        <v>49969.545651</v>
      </c>
      <c r="F326" s="1081">
        <f>SUM(C326:E326)</f>
        <v>71062.409270000004</v>
      </c>
      <c r="G326" s="1081"/>
      <c r="H326" s="1063"/>
      <c r="I326" s="1063"/>
    </row>
    <row r="327" spans="2:9" ht="15.75">
      <c r="B327" s="1886" t="s">
        <v>299</v>
      </c>
      <c r="C327" s="1113"/>
      <c r="D327" s="1113"/>
      <c r="E327" s="1113"/>
      <c r="F327" s="1113"/>
      <c r="G327" s="1113"/>
      <c r="H327" s="1104"/>
      <c r="I327" s="1104"/>
    </row>
    <row r="328" spans="2:9" ht="15.75">
      <c r="B328" s="1063" t="str">
        <f>B324</f>
        <v>Regular</v>
      </c>
      <c r="C328" s="1081">
        <v>520.08649400000002</v>
      </c>
      <c r="D328" s="1081">
        <v>20578.173274000001</v>
      </c>
      <c r="E328" s="1081">
        <v>45769.300881000003</v>
      </c>
      <c r="F328" s="1081">
        <f>SUM(C328:E328)</f>
        <v>66867.560649000006</v>
      </c>
      <c r="G328" s="1081"/>
      <c r="H328" s="1063"/>
      <c r="I328" s="1063"/>
    </row>
    <row r="329" spans="2:9" ht="15.75">
      <c r="B329" s="1888" t="str">
        <f>B325</f>
        <v>Treasury</v>
      </c>
      <c r="C329" s="2191">
        <v>0.219</v>
      </c>
      <c r="D329" s="2191">
        <v>0</v>
      </c>
      <c r="E329" s="2191">
        <v>4200.629621</v>
      </c>
      <c r="F329" s="2191">
        <f>SUM(C329:E329)</f>
        <v>4200.8486210000001</v>
      </c>
      <c r="G329" s="1113"/>
      <c r="H329" s="1104"/>
      <c r="I329" s="1104"/>
    </row>
    <row r="330" spans="2:9" ht="15.75">
      <c r="B330" s="1497" t="s">
        <v>68</v>
      </c>
      <c r="C330" s="2192">
        <f>SUM(C328:C329)</f>
        <v>520.30549400000007</v>
      </c>
      <c r="D330" s="2192">
        <f>SUM(D328:D329)</f>
        <v>20578.173274000001</v>
      </c>
      <c r="E330" s="2192">
        <f>SUM(E328:E329)</f>
        <v>49969.930502000003</v>
      </c>
      <c r="F330" s="2192">
        <f>SUM(C330:E330)</f>
        <v>71068.409270000004</v>
      </c>
      <c r="G330" s="2192"/>
      <c r="H330" s="1497"/>
      <c r="I330" s="1497"/>
    </row>
    <row r="331" spans="2:9">
      <c r="G331" s="35"/>
    </row>
    <row r="332" spans="2:9">
      <c r="B332" s="2174" t="s">
        <v>300</v>
      </c>
      <c r="C332" s="2196" t="s">
        <v>301</v>
      </c>
      <c r="D332" s="2196" t="s">
        <v>302</v>
      </c>
      <c r="E332" s="2196" t="s">
        <v>303</v>
      </c>
    </row>
    <row r="333" spans="2:9">
      <c r="B333" s="1" t="s">
        <v>304</v>
      </c>
      <c r="C333" s="114">
        <f>G325/60</f>
        <v>5.3550000000000031</v>
      </c>
    </row>
    <row r="334" spans="2:9">
      <c r="B334" s="1" t="s">
        <v>305</v>
      </c>
      <c r="C334" s="114">
        <f>G321/60</f>
        <v>7.3925316833333303</v>
      </c>
    </row>
    <row r="335" spans="2:9">
      <c r="B335" s="1" t="s">
        <v>306</v>
      </c>
      <c r="C335" s="114">
        <f>G317/60</f>
        <v>10.7914958</v>
      </c>
    </row>
    <row r="336" spans="2:9">
      <c r="B336" s="1" t="s">
        <v>307</v>
      </c>
      <c r="C336" s="114">
        <f>G313/60</f>
        <v>12.659251399999999</v>
      </c>
      <c r="E336" s="148">
        <f>F313</f>
        <v>1720.8157329999999</v>
      </c>
    </row>
    <row r="337" spans="2:5">
      <c r="B337" s="1" t="s">
        <v>308</v>
      </c>
      <c r="C337" s="114">
        <f>G309/60</f>
        <v>7.8864044500000015</v>
      </c>
      <c r="E337" s="148"/>
    </row>
    <row r="338" spans="2:5">
      <c r="B338" s="1" t="s">
        <v>309</v>
      </c>
      <c r="C338" s="114">
        <f>AVERAGE(C418:C480)</f>
        <v>5.5200000000000031</v>
      </c>
      <c r="E338" s="148"/>
    </row>
    <row r="339" spans="2:5">
      <c r="B339" s="1" t="s">
        <v>310</v>
      </c>
      <c r="C339" s="114">
        <f>AVERAGE(C481:C544)</f>
        <v>3.9453125</v>
      </c>
      <c r="E339" s="148"/>
    </row>
    <row r="340" spans="2:5">
      <c r="B340" s="1" t="s">
        <v>311</v>
      </c>
      <c r="C340" s="114">
        <f>AVERAGE(C545:C605)</f>
        <v>4.5323333333333267</v>
      </c>
      <c r="E340" s="148"/>
    </row>
    <row r="341" spans="2:5">
      <c r="B341" s="1" t="s">
        <v>312</v>
      </c>
      <c r="C341" s="114">
        <f>AVERAGE(C606:C663)</f>
        <v>1.8189655172413792</v>
      </c>
      <c r="E341" s="148"/>
    </row>
    <row r="342" spans="2:5">
      <c r="B342" s="1" t="s">
        <v>313</v>
      </c>
      <c r="C342" s="114">
        <f>AVERAGE(C664:C724)</f>
        <v>0.95491803278688525</v>
      </c>
      <c r="E342" s="148"/>
    </row>
    <row r="343" spans="2:5">
      <c r="B343" s="1" t="s">
        <v>314</v>
      </c>
      <c r="C343" s="114">
        <f>AVERAGE(C725:C789)</f>
        <v>4.4038461538461542</v>
      </c>
      <c r="E343" s="148"/>
    </row>
    <row r="344" spans="2:5">
      <c r="B344" s="1" t="s">
        <v>315</v>
      </c>
      <c r="C344" s="114">
        <f>AVERAGE(C790:C850)</f>
        <v>7.0327868852459012</v>
      </c>
      <c r="E344" s="148"/>
    </row>
    <row r="345" spans="2:5">
      <c r="B345" s="1" t="s">
        <v>316</v>
      </c>
      <c r="C345" s="114">
        <f>AVERAGE(C851:C910)</f>
        <v>5.0999999999999996</v>
      </c>
      <c r="E345" s="148"/>
    </row>
    <row r="346" spans="2:5">
      <c r="B346" s="1" t="s">
        <v>317</v>
      </c>
      <c r="C346" s="114">
        <f>AVERAGE(C911:C973)</f>
        <v>7.8095238095238093</v>
      </c>
      <c r="E346" s="148"/>
    </row>
    <row r="347" spans="2:5">
      <c r="B347" s="1" t="s">
        <v>318</v>
      </c>
      <c r="C347" s="114">
        <f>AVERAGE(C974:C1038)</f>
        <v>3.7230769230769232</v>
      </c>
      <c r="E347" s="148"/>
    </row>
    <row r="348" spans="2:5">
      <c r="B348" s="1" t="s">
        <v>319</v>
      </c>
      <c r="C348" s="114">
        <f>AVERAGE(C1039:C1100)</f>
        <v>6.6065573770491799</v>
      </c>
      <c r="E348" s="148"/>
    </row>
    <row r="349" spans="2:5">
      <c r="B349" s="1" t="s">
        <v>320</v>
      </c>
      <c r="C349" s="114">
        <f>AVERAGE(C1101:C1159)</f>
        <v>4.3997392542372875</v>
      </c>
      <c r="E349" s="148"/>
    </row>
    <row r="350" spans="2:5">
      <c r="B350" s="1" t="s">
        <v>321</v>
      </c>
      <c r="C350" s="114">
        <f>AVERAGE(C1160:C1221)</f>
        <v>4.7566997419354839</v>
      </c>
      <c r="E350" s="148"/>
    </row>
    <row r="351" spans="2:5">
      <c r="B351" s="1" t="s">
        <v>8665</v>
      </c>
      <c r="C351" s="114">
        <f>AVERAGE(C1222:C1286)</f>
        <v>1.9038461538461537</v>
      </c>
      <c r="E351" s="148"/>
    </row>
    <row r="352" spans="2:5">
      <c r="B352" s="1" t="s">
        <v>8674</v>
      </c>
      <c r="C352" s="114">
        <f>AVERAGE(C1287:C1345)</f>
        <v>0.98728813559322037</v>
      </c>
      <c r="E352" s="148"/>
    </row>
    <row r="353" spans="2:5">
      <c r="B353" s="1" t="s">
        <v>8673</v>
      </c>
      <c r="C353" s="114">
        <f>AVERAGE(C1346:C1372)</f>
        <v>0.92962962962963047</v>
      </c>
      <c r="E353" s="148"/>
    </row>
    <row r="354" spans="2:5">
      <c r="C354" s="114"/>
      <c r="E354" s="148"/>
    </row>
    <row r="355" spans="2:5">
      <c r="C355" s="114"/>
      <c r="E355" s="148"/>
    </row>
    <row r="356" spans="2:5">
      <c r="B356" s="990">
        <v>44564</v>
      </c>
      <c r="C356" s="114">
        <f>E356-E336</f>
        <v>3.4442670000000817</v>
      </c>
      <c r="D356" s="114"/>
      <c r="E356" s="148">
        <v>1724.26</v>
      </c>
    </row>
    <row r="357" spans="2:5">
      <c r="B357" s="990">
        <v>44565</v>
      </c>
      <c r="C357" s="114">
        <f t="shared" ref="C357:C420" si="43">E357-E356</f>
        <v>1.7999999999999545</v>
      </c>
      <c r="D357" s="114"/>
      <c r="E357" s="148">
        <v>1726.06</v>
      </c>
    </row>
    <row r="358" spans="2:5">
      <c r="B358" s="990">
        <v>44566</v>
      </c>
      <c r="C358" s="114">
        <f t="shared" si="43"/>
        <v>2.5730000000000928</v>
      </c>
      <c r="D358" s="114"/>
      <c r="E358" s="148">
        <v>1728.633</v>
      </c>
    </row>
    <row r="359" spans="2:5">
      <c r="B359" s="990">
        <v>44567</v>
      </c>
      <c r="C359" s="114">
        <f>E359-E358</f>
        <v>11.066000000000031</v>
      </c>
      <c r="D359" s="114"/>
      <c r="E359" s="148">
        <v>1739.6990000000001</v>
      </c>
    </row>
    <row r="360" spans="2:5">
      <c r="B360" s="990">
        <v>44568</v>
      </c>
      <c r="C360" s="114">
        <f>E360-E359</f>
        <v>11.156999999999925</v>
      </c>
      <c r="D360" s="114"/>
      <c r="E360" s="148">
        <v>1750.856</v>
      </c>
    </row>
    <row r="361" spans="2:5">
      <c r="B361" s="990">
        <v>44571</v>
      </c>
      <c r="C361" s="114">
        <f>E361-E360</f>
        <v>7.7380000000000564</v>
      </c>
      <c r="D361" s="114"/>
      <c r="E361" s="148">
        <v>1758.5940000000001</v>
      </c>
    </row>
    <row r="362" spans="2:5">
      <c r="B362" s="990">
        <v>44572</v>
      </c>
      <c r="C362" s="114">
        <f>E362-E361</f>
        <v>2.5259999999998399</v>
      </c>
      <c r="D362" s="114"/>
      <c r="E362" s="148">
        <v>1761.12</v>
      </c>
    </row>
    <row r="363" spans="2:5">
      <c r="B363" s="990">
        <v>44573</v>
      </c>
      <c r="C363" s="114">
        <f>E363-E362</f>
        <v>2.9300000000000637</v>
      </c>
      <c r="D363" s="114"/>
      <c r="E363" s="148">
        <v>1764.05</v>
      </c>
    </row>
    <row r="364" spans="2:5">
      <c r="B364" s="990">
        <v>44574</v>
      </c>
      <c r="C364" s="114">
        <f t="shared" si="43"/>
        <v>1.5099999999999909</v>
      </c>
      <c r="D364" s="114"/>
      <c r="E364" s="148">
        <v>1765.56</v>
      </c>
    </row>
    <row r="365" spans="2:5">
      <c r="B365" s="990">
        <v>44575</v>
      </c>
      <c r="C365" s="114">
        <f t="shared" si="43"/>
        <v>3.8010000000001583</v>
      </c>
      <c r="D365" s="114"/>
      <c r="E365" s="148">
        <v>1769.3610000000001</v>
      </c>
    </row>
    <row r="366" spans="2:5">
      <c r="B366" s="990">
        <v>44578</v>
      </c>
      <c r="C366" s="114">
        <f t="shared" si="43"/>
        <v>2.4199999999998454</v>
      </c>
      <c r="D366" s="114"/>
      <c r="E366" s="148">
        <v>1771.7809999999999</v>
      </c>
    </row>
    <row r="367" spans="2:5">
      <c r="B367" s="990">
        <v>44579</v>
      </c>
      <c r="C367" s="114">
        <f t="shared" si="43"/>
        <v>5.5</v>
      </c>
      <c r="D367" s="114"/>
      <c r="E367" s="148">
        <v>1777.2809999999999</v>
      </c>
    </row>
    <row r="368" spans="2:5">
      <c r="B368" s="990">
        <v>44580</v>
      </c>
      <c r="C368" s="114">
        <f t="shared" si="43"/>
        <v>7.2830000000001291</v>
      </c>
      <c r="D368" s="114"/>
      <c r="E368" s="148">
        <v>1784.5640000000001</v>
      </c>
    </row>
    <row r="369" spans="2:5">
      <c r="B369" s="990">
        <v>44581</v>
      </c>
      <c r="C369" s="114">
        <f t="shared" si="43"/>
        <v>8.0029999999999291</v>
      </c>
      <c r="D369" s="114"/>
      <c r="E369" s="148">
        <v>1792.567</v>
      </c>
    </row>
    <row r="370" spans="2:5">
      <c r="B370" s="990">
        <v>44582</v>
      </c>
      <c r="C370" s="114">
        <f t="shared" si="43"/>
        <v>7.4929999999999382</v>
      </c>
      <c r="D370" s="114"/>
      <c r="E370" s="148">
        <v>1800.06</v>
      </c>
    </row>
    <row r="371" spans="2:5">
      <c r="B371" s="990">
        <v>44585</v>
      </c>
      <c r="C371" s="114">
        <f t="shared" si="43"/>
        <v>2.4000000000000909</v>
      </c>
      <c r="D371" s="114"/>
      <c r="E371" s="148">
        <v>1802.46</v>
      </c>
    </row>
    <row r="372" spans="2:5">
      <c r="B372" s="990">
        <v>44586</v>
      </c>
      <c r="C372" s="114">
        <f t="shared" si="43"/>
        <v>3.1479999999999109</v>
      </c>
      <c r="D372" s="114"/>
      <c r="E372" s="148">
        <v>1805.6079999999999</v>
      </c>
    </row>
    <row r="373" spans="2:5">
      <c r="B373" s="990">
        <v>44587</v>
      </c>
      <c r="C373" s="114">
        <f t="shared" si="43"/>
        <v>3.3530000000000655</v>
      </c>
      <c r="D373" s="114"/>
      <c r="E373" s="148">
        <v>1808.961</v>
      </c>
    </row>
    <row r="374" spans="2:5">
      <c r="B374" s="990">
        <v>44588</v>
      </c>
      <c r="C374" s="114">
        <f t="shared" si="43"/>
        <v>18.798999999999978</v>
      </c>
      <c r="D374" s="114"/>
      <c r="E374" s="148">
        <v>1827.76</v>
      </c>
    </row>
    <row r="375" spans="2:5">
      <c r="B375" s="990">
        <v>44589</v>
      </c>
      <c r="C375" s="114">
        <f t="shared" si="43"/>
        <v>5.9010000000000673</v>
      </c>
      <c r="D375" s="114"/>
      <c r="E375" s="148">
        <v>1833.6610000000001</v>
      </c>
    </row>
    <row r="376" spans="2:5">
      <c r="B376" s="990">
        <v>44592</v>
      </c>
      <c r="C376" s="114">
        <f t="shared" si="43"/>
        <v>3.9990000000000236</v>
      </c>
      <c r="D376" s="114"/>
      <c r="E376" s="148">
        <v>1837.66</v>
      </c>
    </row>
    <row r="377" spans="2:5">
      <c r="B377" s="990">
        <v>44593</v>
      </c>
      <c r="C377" s="114">
        <f t="shared" si="43"/>
        <v>6.1440000000000055</v>
      </c>
      <c r="D377" s="114"/>
      <c r="E377" s="148">
        <v>1843.8040000000001</v>
      </c>
    </row>
    <row r="378" spans="2:5">
      <c r="B378" s="990">
        <v>44594</v>
      </c>
      <c r="C378" s="114">
        <f t="shared" si="43"/>
        <v>3.1559999999999491</v>
      </c>
      <c r="D378" s="114"/>
      <c r="E378" s="148">
        <v>1846.96</v>
      </c>
    </row>
    <row r="379" spans="2:5">
      <c r="B379" s="990">
        <v>44595</v>
      </c>
      <c r="C379" s="114">
        <f t="shared" si="43"/>
        <v>7</v>
      </c>
      <c r="D379" s="114"/>
      <c r="E379" s="148">
        <v>1853.96</v>
      </c>
    </row>
    <row r="380" spans="2:5">
      <c r="B380" s="990">
        <v>44596</v>
      </c>
      <c r="C380" s="114">
        <f t="shared" si="43"/>
        <v>7.5</v>
      </c>
      <c r="D380" s="114"/>
      <c r="E380" s="148">
        <v>1861.46</v>
      </c>
    </row>
    <row r="381" spans="2:5">
      <c r="B381" s="990">
        <v>44600</v>
      </c>
      <c r="C381" s="114">
        <f t="shared" si="43"/>
        <v>5</v>
      </c>
      <c r="D381" s="114"/>
      <c r="E381" s="148">
        <v>1866.46</v>
      </c>
    </row>
    <row r="382" spans="2:5">
      <c r="B382" s="990">
        <v>44601</v>
      </c>
      <c r="C382" s="114">
        <f t="shared" si="43"/>
        <v>6</v>
      </c>
      <c r="D382" s="114"/>
      <c r="E382" s="148">
        <v>1872.46</v>
      </c>
    </row>
    <row r="383" spans="2:5">
      <c r="B383" s="990">
        <v>44602</v>
      </c>
      <c r="C383" s="114">
        <f t="shared" si="43"/>
        <v>25</v>
      </c>
      <c r="D383" s="114"/>
      <c r="E383" s="148">
        <v>1897.46</v>
      </c>
    </row>
    <row r="384" spans="2:5">
      <c r="B384" s="990">
        <v>44603</v>
      </c>
      <c r="C384" s="114">
        <f t="shared" si="43"/>
        <v>10</v>
      </c>
      <c r="D384" s="114"/>
      <c r="E384" s="148">
        <v>1907.46</v>
      </c>
    </row>
    <row r="385" spans="2:5">
      <c r="B385" s="990">
        <v>44606</v>
      </c>
      <c r="C385" s="114">
        <f t="shared" si="43"/>
        <v>10</v>
      </c>
      <c r="D385" s="114"/>
      <c r="E385" s="148">
        <v>1917.46</v>
      </c>
    </row>
    <row r="386" spans="2:5">
      <c r="B386" s="990">
        <v>44607</v>
      </c>
      <c r="C386" s="114">
        <f t="shared" si="43"/>
        <v>10</v>
      </c>
      <c r="D386" s="114"/>
      <c r="E386" s="148">
        <v>1927.46</v>
      </c>
    </row>
    <row r="387" spans="2:5">
      <c r="B387" s="990">
        <v>44608</v>
      </c>
      <c r="C387" s="114">
        <f t="shared" si="43"/>
        <v>7.7999999999999545</v>
      </c>
      <c r="D387" s="114"/>
      <c r="E387" s="148">
        <v>1935.26</v>
      </c>
    </row>
    <row r="388" spans="2:5">
      <c r="B388" s="990">
        <v>44609</v>
      </c>
      <c r="C388" s="114">
        <f t="shared" si="43"/>
        <v>16</v>
      </c>
      <c r="D388" s="114"/>
      <c r="E388" s="148">
        <v>1951.26</v>
      </c>
    </row>
    <row r="389" spans="2:5">
      <c r="B389" s="990">
        <v>44610</v>
      </c>
      <c r="C389" s="114">
        <f t="shared" si="43"/>
        <v>10</v>
      </c>
      <c r="D389" s="114"/>
      <c r="E389" s="148">
        <v>1961.26</v>
      </c>
    </row>
    <row r="390" spans="2:5">
      <c r="B390" s="990">
        <v>44613</v>
      </c>
      <c r="C390" s="114">
        <f t="shared" si="43"/>
        <v>8.5</v>
      </c>
      <c r="D390" s="114"/>
      <c r="E390" s="148">
        <v>1969.76</v>
      </c>
    </row>
    <row r="391" spans="2:5">
      <c r="B391" s="990">
        <v>44614</v>
      </c>
      <c r="C391" s="114">
        <f t="shared" si="43"/>
        <v>10</v>
      </c>
      <c r="D391" s="114"/>
      <c r="E391" s="148">
        <v>1979.76</v>
      </c>
    </row>
    <row r="392" spans="2:5">
      <c r="B392" s="990">
        <v>44615</v>
      </c>
      <c r="C392" s="114">
        <f t="shared" si="43"/>
        <v>11.5</v>
      </c>
      <c r="D392" s="114"/>
      <c r="E392" s="148">
        <v>1991.26</v>
      </c>
    </row>
    <row r="393" spans="2:5">
      <c r="B393" s="990">
        <v>44616</v>
      </c>
      <c r="C393" s="114">
        <f t="shared" si="43"/>
        <v>8.2000000000000455</v>
      </c>
      <c r="D393" s="114"/>
      <c r="E393" s="148">
        <v>1999.46</v>
      </c>
    </row>
    <row r="394" spans="2:5">
      <c r="B394" s="990">
        <v>44617</v>
      </c>
      <c r="C394" s="114">
        <f t="shared" si="43"/>
        <v>6.7999999999999545</v>
      </c>
      <c r="D394" s="114"/>
      <c r="E394" s="148">
        <v>2006.26</v>
      </c>
    </row>
    <row r="395" spans="2:5">
      <c r="B395" s="990">
        <v>44620</v>
      </c>
      <c r="C395" s="114">
        <f t="shared" si="43"/>
        <v>37.1400000000001</v>
      </c>
      <c r="D395" s="114"/>
      <c r="E395" s="148">
        <v>2043.4</v>
      </c>
    </row>
    <row r="396" spans="2:5">
      <c r="B396" s="990">
        <v>44621</v>
      </c>
      <c r="C396" s="114">
        <f t="shared" si="43"/>
        <v>4.3609999999998763</v>
      </c>
      <c r="D396" s="114"/>
      <c r="E396" s="148">
        <v>2047.761</v>
      </c>
    </row>
    <row r="397" spans="2:5">
      <c r="B397" s="990">
        <v>44622</v>
      </c>
      <c r="C397" s="114">
        <f t="shared" si="43"/>
        <v>5.499000000000251</v>
      </c>
      <c r="D397" s="114"/>
      <c r="E397" s="148">
        <v>2053.2600000000002</v>
      </c>
    </row>
    <row r="398" spans="2:5">
      <c r="B398" s="990">
        <v>44623</v>
      </c>
      <c r="C398" s="114">
        <f t="shared" si="43"/>
        <v>7.7399999999997817</v>
      </c>
      <c r="D398" s="114"/>
      <c r="E398" s="1">
        <v>2061</v>
      </c>
    </row>
    <row r="399" spans="2:5">
      <c r="B399" s="990">
        <v>44624</v>
      </c>
      <c r="C399" s="114">
        <f t="shared" si="43"/>
        <v>8</v>
      </c>
      <c r="D399" s="114"/>
      <c r="E399" s="1">
        <v>2069</v>
      </c>
    </row>
    <row r="400" spans="2:5">
      <c r="B400" s="990">
        <v>44627</v>
      </c>
      <c r="C400" s="114">
        <f t="shared" si="43"/>
        <v>5</v>
      </c>
      <c r="D400" s="114"/>
      <c r="E400" s="1">
        <v>2074</v>
      </c>
    </row>
    <row r="401" spans="2:5">
      <c r="B401" s="990">
        <v>44628</v>
      </c>
      <c r="C401" s="114">
        <f t="shared" si="43"/>
        <v>10</v>
      </c>
      <c r="D401" s="114"/>
      <c r="E401" s="1">
        <v>2084</v>
      </c>
    </row>
    <row r="402" spans="2:5">
      <c r="B402" s="990">
        <v>44629</v>
      </c>
      <c r="C402" s="114">
        <f t="shared" si="43"/>
        <v>10</v>
      </c>
      <c r="D402" s="114"/>
      <c r="E402" s="1">
        <v>2094</v>
      </c>
    </row>
    <row r="403" spans="2:5">
      <c r="B403" s="990">
        <v>44630</v>
      </c>
      <c r="C403" s="114">
        <f t="shared" si="43"/>
        <v>9</v>
      </c>
      <c r="D403" s="114"/>
      <c r="E403" s="1">
        <v>2103</v>
      </c>
    </row>
    <row r="404" spans="2:5">
      <c r="B404" s="990">
        <v>44631</v>
      </c>
      <c r="C404" s="114">
        <f t="shared" si="43"/>
        <v>8</v>
      </c>
      <c r="D404" s="114"/>
      <c r="E404" s="1">
        <v>2111</v>
      </c>
    </row>
    <row r="405" spans="2:5">
      <c r="B405" s="990">
        <v>44634</v>
      </c>
      <c r="C405" s="114">
        <f t="shared" si="43"/>
        <v>11</v>
      </c>
      <c r="D405" s="114"/>
      <c r="E405" s="1">
        <v>2122</v>
      </c>
    </row>
    <row r="406" spans="2:5">
      <c r="B406" s="990">
        <v>44635</v>
      </c>
      <c r="C406" s="114">
        <f t="shared" si="43"/>
        <v>10</v>
      </c>
      <c r="D406" s="114"/>
      <c r="E406" s="1">
        <v>2132</v>
      </c>
    </row>
    <row r="407" spans="2:5">
      <c r="B407" s="990">
        <v>44636</v>
      </c>
      <c r="C407" s="114">
        <f t="shared" si="43"/>
        <v>9</v>
      </c>
      <c r="D407" s="114"/>
      <c r="E407" s="1">
        <v>2141</v>
      </c>
    </row>
    <row r="408" spans="2:5">
      <c r="B408" s="990">
        <v>44637</v>
      </c>
      <c r="C408" s="114">
        <f t="shared" si="43"/>
        <v>3</v>
      </c>
      <c r="D408" s="114"/>
      <c r="E408" s="1">
        <v>2144</v>
      </c>
    </row>
    <row r="409" spans="2:5">
      <c r="B409" s="990">
        <v>44638</v>
      </c>
      <c r="C409" s="114">
        <f t="shared" si="43"/>
        <v>10</v>
      </c>
      <c r="D409" s="114"/>
      <c r="E409" s="1">
        <v>2154</v>
      </c>
    </row>
    <row r="410" spans="2:5">
      <c r="B410" s="990">
        <v>44642</v>
      </c>
      <c r="C410" s="114">
        <f t="shared" si="43"/>
        <v>3</v>
      </c>
      <c r="D410" s="114"/>
      <c r="E410" s="1">
        <v>2157</v>
      </c>
    </row>
    <row r="411" spans="2:5">
      <c r="B411" s="990">
        <v>44643</v>
      </c>
      <c r="C411" s="114">
        <f t="shared" si="43"/>
        <v>10</v>
      </c>
      <c r="D411" s="114"/>
      <c r="E411" s="1">
        <v>2167</v>
      </c>
    </row>
    <row r="412" spans="2:5">
      <c r="B412" s="990">
        <v>44644</v>
      </c>
      <c r="C412" s="114">
        <f t="shared" si="43"/>
        <v>3</v>
      </c>
      <c r="D412" s="114"/>
      <c r="E412" s="1">
        <v>2170</v>
      </c>
    </row>
    <row r="413" spans="2:5">
      <c r="B413" s="990">
        <v>44645</v>
      </c>
      <c r="C413" s="114">
        <f t="shared" si="43"/>
        <v>6</v>
      </c>
      <c r="D413" s="114"/>
      <c r="E413" s="1">
        <v>2176</v>
      </c>
    </row>
    <row r="414" spans="2:5">
      <c r="B414" s="990">
        <v>44648</v>
      </c>
      <c r="C414" s="114">
        <f t="shared" si="43"/>
        <v>6</v>
      </c>
      <c r="D414" s="114"/>
      <c r="E414" s="1">
        <v>2182</v>
      </c>
    </row>
    <row r="415" spans="2:5">
      <c r="B415" s="990">
        <v>44649</v>
      </c>
      <c r="C415" s="114">
        <f t="shared" si="43"/>
        <v>4</v>
      </c>
      <c r="D415" s="114"/>
      <c r="E415" s="1">
        <v>2186</v>
      </c>
    </row>
    <row r="416" spans="2:5">
      <c r="B416" s="990">
        <v>44650</v>
      </c>
      <c r="C416" s="114">
        <f t="shared" si="43"/>
        <v>5</v>
      </c>
      <c r="D416" s="114"/>
      <c r="E416" s="1">
        <v>2191</v>
      </c>
    </row>
    <row r="417" spans="2:5">
      <c r="B417" s="990">
        <v>44651</v>
      </c>
      <c r="C417" s="114">
        <f t="shared" si="43"/>
        <v>3</v>
      </c>
      <c r="D417" s="114"/>
      <c r="E417" s="1">
        <v>2194</v>
      </c>
    </row>
    <row r="418" spans="2:5">
      <c r="B418" s="990">
        <v>44652</v>
      </c>
      <c r="C418" s="114">
        <f t="shared" si="43"/>
        <v>3</v>
      </c>
      <c r="D418" s="114"/>
      <c r="E418" s="1">
        <v>2197</v>
      </c>
    </row>
    <row r="419" spans="2:5">
      <c r="B419" s="990">
        <v>44655</v>
      </c>
      <c r="C419" s="114">
        <f t="shared" si="43"/>
        <v>1</v>
      </c>
      <c r="D419" s="114"/>
      <c r="E419" s="1">
        <v>2198</v>
      </c>
    </row>
    <row r="420" spans="2:5">
      <c r="B420" s="990">
        <v>44656</v>
      </c>
      <c r="C420" s="114">
        <f t="shared" si="43"/>
        <v>5</v>
      </c>
      <c r="D420" s="114"/>
      <c r="E420" s="1">
        <v>2203</v>
      </c>
    </row>
    <row r="421" spans="2:5">
      <c r="B421" s="990">
        <v>44657</v>
      </c>
      <c r="C421" s="114">
        <f t="shared" ref="C421:C484" si="44">E421-E420</f>
        <v>4</v>
      </c>
      <c r="D421" s="114"/>
      <c r="E421" s="1">
        <v>2207</v>
      </c>
    </row>
    <row r="422" spans="2:5">
      <c r="B422" s="990">
        <v>44658</v>
      </c>
      <c r="C422" s="114">
        <f t="shared" si="44"/>
        <v>3</v>
      </c>
      <c r="D422" s="114"/>
      <c r="E422" s="1">
        <v>2210</v>
      </c>
    </row>
    <row r="423" spans="2:5">
      <c r="B423" s="990">
        <v>44659</v>
      </c>
      <c r="C423" s="114">
        <f t="shared" si="44"/>
        <v>4</v>
      </c>
      <c r="D423" s="114"/>
      <c r="E423" s="1">
        <v>2214</v>
      </c>
    </row>
    <row r="424" spans="2:5">
      <c r="B424" s="990">
        <v>44662</v>
      </c>
      <c r="C424" s="114">
        <f t="shared" si="44"/>
        <v>2</v>
      </c>
      <c r="D424" s="114"/>
      <c r="E424" s="1">
        <v>2216</v>
      </c>
    </row>
    <row r="425" spans="2:5">
      <c r="B425" s="990">
        <v>44663</v>
      </c>
      <c r="C425" s="114">
        <f t="shared" si="44"/>
        <v>5</v>
      </c>
      <c r="D425" s="114"/>
      <c r="E425" s="1">
        <v>2221</v>
      </c>
    </row>
    <row r="426" spans="2:5">
      <c r="B426" s="990">
        <v>44664</v>
      </c>
      <c r="C426" s="114">
        <f t="shared" si="44"/>
        <v>3</v>
      </c>
      <c r="D426" s="114"/>
      <c r="E426" s="1">
        <v>2224</v>
      </c>
    </row>
    <row r="427" spans="2:5">
      <c r="B427" s="990">
        <v>44669</v>
      </c>
      <c r="C427" s="114">
        <f t="shared" si="44"/>
        <v>5</v>
      </c>
      <c r="D427" s="114"/>
      <c r="E427" s="1">
        <v>2229</v>
      </c>
    </row>
    <row r="428" spans="2:5">
      <c r="B428" s="990">
        <v>44670</v>
      </c>
      <c r="C428" s="114">
        <f t="shared" si="44"/>
        <v>4</v>
      </c>
      <c r="D428" s="114"/>
      <c r="E428" s="1">
        <v>2233</v>
      </c>
    </row>
    <row r="429" spans="2:5">
      <c r="B429" s="990">
        <v>44671</v>
      </c>
      <c r="C429" s="114">
        <f t="shared" si="44"/>
        <v>8</v>
      </c>
      <c r="D429" s="114"/>
      <c r="E429" s="1">
        <v>2241</v>
      </c>
    </row>
    <row r="430" spans="2:5">
      <c r="B430" s="990">
        <v>44672</v>
      </c>
      <c r="C430" s="114">
        <f t="shared" si="44"/>
        <v>8</v>
      </c>
      <c r="D430" s="114"/>
      <c r="E430" s="1">
        <v>2249</v>
      </c>
    </row>
    <row r="431" spans="2:5">
      <c r="B431" s="990">
        <v>44673</v>
      </c>
      <c r="C431" s="114">
        <f t="shared" si="44"/>
        <v>5</v>
      </c>
      <c r="D431" s="114"/>
      <c r="E431" s="1">
        <v>2254</v>
      </c>
    </row>
    <row r="432" spans="2:5">
      <c r="B432" s="990">
        <v>44676</v>
      </c>
      <c r="C432" s="114">
        <f t="shared" si="44"/>
        <v>2</v>
      </c>
      <c r="D432" s="114"/>
      <c r="E432" s="1">
        <v>2256</v>
      </c>
    </row>
    <row r="433" spans="2:5">
      <c r="B433" s="990">
        <v>44677</v>
      </c>
      <c r="C433" s="114">
        <f t="shared" si="44"/>
        <v>5</v>
      </c>
      <c r="D433" s="114"/>
      <c r="E433" s="1">
        <v>2261</v>
      </c>
    </row>
    <row r="434" spans="2:5">
      <c r="B434" s="990">
        <v>44678</v>
      </c>
      <c r="C434" s="114">
        <f t="shared" si="44"/>
        <v>7</v>
      </c>
      <c r="D434" s="114"/>
      <c r="E434" s="1">
        <v>2268</v>
      </c>
    </row>
    <row r="435" spans="2:5">
      <c r="B435" s="990">
        <v>44679</v>
      </c>
      <c r="C435" s="114">
        <f t="shared" si="44"/>
        <v>3</v>
      </c>
      <c r="D435" s="114"/>
      <c r="E435" s="1">
        <v>2271</v>
      </c>
    </row>
    <row r="436" spans="2:5">
      <c r="B436" s="990">
        <v>44680</v>
      </c>
      <c r="C436" s="114">
        <f t="shared" si="44"/>
        <v>10</v>
      </c>
      <c r="D436" s="114"/>
      <c r="E436" s="1">
        <v>2281</v>
      </c>
    </row>
    <row r="437" spans="2:5">
      <c r="B437" s="990">
        <v>44683</v>
      </c>
      <c r="C437" s="114">
        <f t="shared" si="44"/>
        <v>5</v>
      </c>
      <c r="D437" s="114"/>
      <c r="E437" s="1">
        <v>2286</v>
      </c>
    </row>
    <row r="438" spans="2:5">
      <c r="B438" s="990">
        <v>44684</v>
      </c>
      <c r="C438" s="114">
        <f t="shared" si="44"/>
        <v>9</v>
      </c>
      <c r="D438" s="114"/>
      <c r="E438" s="1">
        <v>2295</v>
      </c>
    </row>
    <row r="439" spans="2:5">
      <c r="B439" s="990">
        <v>44685</v>
      </c>
      <c r="C439" s="114">
        <f t="shared" si="44"/>
        <v>5</v>
      </c>
      <c r="D439" s="114"/>
      <c r="E439" s="1">
        <v>2300</v>
      </c>
    </row>
    <row r="440" spans="2:5">
      <c r="B440" s="990">
        <v>44686</v>
      </c>
      <c r="C440" s="114">
        <f t="shared" si="44"/>
        <v>10</v>
      </c>
      <c r="D440" s="114"/>
      <c r="E440" s="1">
        <v>2310</v>
      </c>
    </row>
    <row r="441" spans="2:5">
      <c r="B441" s="990">
        <v>44687</v>
      </c>
      <c r="C441" s="114">
        <f t="shared" si="44"/>
        <v>15</v>
      </c>
      <c r="D441" s="114"/>
      <c r="E441" s="1">
        <v>2325</v>
      </c>
    </row>
    <row r="442" spans="2:5">
      <c r="B442" s="990">
        <v>44690</v>
      </c>
      <c r="C442" s="114">
        <f t="shared" si="44"/>
        <v>9</v>
      </c>
      <c r="D442" s="114"/>
      <c r="E442" s="1">
        <v>2334</v>
      </c>
    </row>
    <row r="443" spans="2:5">
      <c r="B443" s="990">
        <v>44692</v>
      </c>
      <c r="C443" s="114">
        <f t="shared" si="44"/>
        <v>7</v>
      </c>
      <c r="D443" s="114"/>
      <c r="E443" s="1">
        <v>2341</v>
      </c>
    </row>
    <row r="444" spans="2:5">
      <c r="B444" s="990">
        <v>44692</v>
      </c>
      <c r="C444" s="114">
        <f t="shared" si="44"/>
        <v>4</v>
      </c>
      <c r="D444" s="114"/>
      <c r="E444" s="1">
        <v>2345</v>
      </c>
    </row>
    <row r="445" spans="2:5">
      <c r="B445" s="990">
        <v>44693</v>
      </c>
      <c r="C445" s="114">
        <f t="shared" si="44"/>
        <v>5</v>
      </c>
      <c r="D445" s="114"/>
      <c r="E445" s="1">
        <v>2350</v>
      </c>
    </row>
    <row r="446" spans="2:5">
      <c r="B446" s="990">
        <v>44694</v>
      </c>
      <c r="C446" s="114">
        <f t="shared" si="44"/>
        <v>13</v>
      </c>
      <c r="D446" s="114"/>
      <c r="E446" s="1">
        <v>2363</v>
      </c>
    </row>
    <row r="447" spans="2:5">
      <c r="B447" s="990">
        <v>44697</v>
      </c>
      <c r="C447" s="114">
        <f t="shared" si="44"/>
        <v>4</v>
      </c>
      <c r="D447" s="114"/>
      <c r="E447" s="1">
        <v>2367</v>
      </c>
    </row>
    <row r="448" spans="2:5">
      <c r="B448" s="990">
        <v>44698</v>
      </c>
      <c r="C448" s="114">
        <f t="shared" si="44"/>
        <v>2</v>
      </c>
      <c r="D448" s="114"/>
      <c r="E448" s="1">
        <v>2369</v>
      </c>
    </row>
    <row r="449" spans="2:5">
      <c r="B449" s="990">
        <v>44699</v>
      </c>
      <c r="C449" s="114">
        <f t="shared" si="44"/>
        <v>6</v>
      </c>
      <c r="D449" s="114"/>
      <c r="E449" s="1">
        <v>2375</v>
      </c>
    </row>
    <row r="450" spans="2:5">
      <c r="B450" s="990">
        <v>44700</v>
      </c>
      <c r="C450" s="114">
        <f t="shared" si="44"/>
        <v>1</v>
      </c>
      <c r="D450" s="114"/>
      <c r="E450" s="1">
        <v>2376</v>
      </c>
    </row>
    <row r="451" spans="2:5">
      <c r="B451" s="990">
        <v>44701</v>
      </c>
      <c r="C451" s="114">
        <f t="shared" si="44"/>
        <v>3</v>
      </c>
      <c r="D451" s="114"/>
      <c r="E451" s="1">
        <v>2379</v>
      </c>
    </row>
    <row r="452" spans="2:5">
      <c r="B452" s="990">
        <v>44704</v>
      </c>
      <c r="C452" s="114">
        <f t="shared" si="44"/>
        <v>3</v>
      </c>
      <c r="D452" s="114"/>
      <c r="E452" s="1">
        <v>2382</v>
      </c>
    </row>
    <row r="453" spans="2:5">
      <c r="B453" s="990">
        <v>44705</v>
      </c>
      <c r="C453" s="114">
        <f t="shared" si="44"/>
        <v>4</v>
      </c>
      <c r="D453" s="114"/>
      <c r="E453" s="1">
        <v>2386</v>
      </c>
    </row>
    <row r="454" spans="2:5">
      <c r="B454" s="990">
        <v>44706</v>
      </c>
      <c r="C454" s="114">
        <f t="shared" si="44"/>
        <v>3</v>
      </c>
      <c r="D454" s="114"/>
      <c r="E454" s="1">
        <v>2389</v>
      </c>
    </row>
    <row r="455" spans="2:5">
      <c r="B455" s="990">
        <v>44707</v>
      </c>
      <c r="C455" s="114">
        <f t="shared" si="44"/>
        <v>2</v>
      </c>
      <c r="D455" s="114"/>
      <c r="E455" s="1">
        <v>2391</v>
      </c>
    </row>
    <row r="456" spans="2:5">
      <c r="B456" s="990">
        <v>44708</v>
      </c>
      <c r="C456" s="114">
        <f t="shared" si="44"/>
        <v>4</v>
      </c>
      <c r="D456" s="114"/>
      <c r="E456" s="1">
        <v>2395</v>
      </c>
    </row>
    <row r="457" spans="2:5">
      <c r="B457" s="990">
        <v>44711</v>
      </c>
      <c r="C457" s="114">
        <f t="shared" si="44"/>
        <v>8</v>
      </c>
      <c r="D457" s="114"/>
      <c r="E457" s="1">
        <v>2403</v>
      </c>
    </row>
    <row r="458" spans="2:5">
      <c r="B458" s="990">
        <v>44712</v>
      </c>
      <c r="C458" s="114">
        <f t="shared" si="44"/>
        <v>10</v>
      </c>
      <c r="D458" s="114"/>
      <c r="E458" s="1">
        <v>2413</v>
      </c>
    </row>
    <row r="459" spans="2:5">
      <c r="B459" s="990">
        <v>44713</v>
      </c>
      <c r="C459" s="114">
        <f t="shared" si="44"/>
        <v>4</v>
      </c>
      <c r="D459" s="114"/>
      <c r="E459" s="1">
        <v>2417</v>
      </c>
    </row>
    <row r="460" spans="2:5">
      <c r="B460" s="990">
        <v>44714</v>
      </c>
      <c r="C460" s="114">
        <f t="shared" si="44"/>
        <v>10</v>
      </c>
      <c r="D460" s="114"/>
      <c r="E460" s="1">
        <v>2427</v>
      </c>
    </row>
    <row r="461" spans="2:5">
      <c r="B461" s="990">
        <v>44715</v>
      </c>
      <c r="C461" s="114">
        <f t="shared" si="44"/>
        <v>11</v>
      </c>
      <c r="D461" s="114"/>
      <c r="E461" s="1">
        <v>2438</v>
      </c>
    </row>
    <row r="462" spans="2:5">
      <c r="B462" s="990">
        <v>44718</v>
      </c>
      <c r="C462" s="114">
        <f t="shared" si="44"/>
        <v>11</v>
      </c>
      <c r="D462" s="114"/>
      <c r="E462" s="1">
        <v>2449</v>
      </c>
    </row>
    <row r="463" spans="2:5">
      <c r="B463" s="990">
        <v>44719</v>
      </c>
      <c r="C463" s="114">
        <f t="shared" si="44"/>
        <v>10</v>
      </c>
      <c r="D463" s="114"/>
      <c r="E463" s="1">
        <v>2459</v>
      </c>
    </row>
    <row r="464" spans="2:5">
      <c r="B464" s="990">
        <v>44720</v>
      </c>
      <c r="C464" s="114">
        <f t="shared" si="44"/>
        <v>11</v>
      </c>
      <c r="D464" s="114"/>
      <c r="E464" s="1">
        <v>2470</v>
      </c>
    </row>
    <row r="465" spans="2:5">
      <c r="B465" s="990">
        <v>44721</v>
      </c>
      <c r="C465" s="114">
        <f t="shared" si="44"/>
        <v>10</v>
      </c>
      <c r="D465" s="114"/>
      <c r="E465" s="1">
        <v>2480</v>
      </c>
    </row>
    <row r="466" spans="2:5">
      <c r="B466" s="990">
        <v>44722</v>
      </c>
      <c r="C466" s="114">
        <f t="shared" si="44"/>
        <v>7</v>
      </c>
      <c r="D466" s="114"/>
      <c r="E466" s="1">
        <v>2487</v>
      </c>
    </row>
    <row r="467" spans="2:5">
      <c r="B467" s="990">
        <v>44725</v>
      </c>
      <c r="C467" s="114">
        <f t="shared" si="44"/>
        <v>5</v>
      </c>
      <c r="D467" s="114"/>
      <c r="E467" s="1">
        <v>2492</v>
      </c>
    </row>
    <row r="468" spans="2:5">
      <c r="B468" s="990">
        <v>44726</v>
      </c>
      <c r="C468" s="114">
        <f t="shared" si="44"/>
        <v>6</v>
      </c>
      <c r="D468" s="114"/>
      <c r="E468" s="1">
        <v>2498</v>
      </c>
    </row>
    <row r="469" spans="2:5">
      <c r="B469" s="990">
        <v>44727</v>
      </c>
      <c r="C469" s="114">
        <f t="shared" si="44"/>
        <v>8</v>
      </c>
      <c r="D469" s="114"/>
      <c r="E469" s="1">
        <v>2506</v>
      </c>
    </row>
    <row r="470" spans="2:5">
      <c r="B470" s="990">
        <v>44728</v>
      </c>
      <c r="C470" s="114">
        <f t="shared" si="44"/>
        <v>4</v>
      </c>
      <c r="D470" s="114"/>
      <c r="E470" s="1">
        <v>2510</v>
      </c>
    </row>
    <row r="471" spans="2:5">
      <c r="B471" s="990">
        <v>44729</v>
      </c>
      <c r="C471" s="114">
        <f t="shared" si="44"/>
        <v>11</v>
      </c>
      <c r="D471" s="114"/>
      <c r="E471" s="1">
        <v>2521</v>
      </c>
    </row>
    <row r="472" spans="2:5">
      <c r="B472" s="990">
        <v>44732</v>
      </c>
      <c r="C472" s="114">
        <f t="shared" si="44"/>
        <v>0</v>
      </c>
      <c r="D472" s="114"/>
      <c r="E472" s="1">
        <v>2521</v>
      </c>
    </row>
    <row r="473" spans="2:5">
      <c r="B473" s="990">
        <v>44733</v>
      </c>
      <c r="C473" s="114">
        <f t="shared" si="44"/>
        <v>3</v>
      </c>
      <c r="D473" s="114"/>
      <c r="E473" s="1">
        <v>2524</v>
      </c>
    </row>
    <row r="474" spans="2:5">
      <c r="B474" s="990">
        <v>44734</v>
      </c>
      <c r="C474" s="114">
        <f t="shared" si="44"/>
        <v>5</v>
      </c>
      <c r="D474" s="114"/>
      <c r="E474" s="1">
        <v>2529</v>
      </c>
    </row>
    <row r="475" spans="2:5">
      <c r="B475" s="990">
        <v>44735</v>
      </c>
      <c r="C475" s="114">
        <f t="shared" si="44"/>
        <v>6</v>
      </c>
      <c r="D475" s="114"/>
      <c r="E475" s="1">
        <v>2535</v>
      </c>
    </row>
    <row r="476" spans="2:5">
      <c r="B476" s="990">
        <v>44736</v>
      </c>
      <c r="C476" s="114">
        <f t="shared" si="44"/>
        <v>0</v>
      </c>
      <c r="D476" s="114"/>
      <c r="E476" s="1">
        <v>2535</v>
      </c>
    </row>
    <row r="477" spans="2:5">
      <c r="B477" s="990">
        <v>44739</v>
      </c>
      <c r="C477" s="114">
        <f t="shared" si="44"/>
        <v>2.3600000000001273</v>
      </c>
      <c r="D477" s="114"/>
      <c r="E477" s="148">
        <v>2537.36</v>
      </c>
    </row>
    <row r="478" spans="2:5">
      <c r="B478" s="990">
        <v>44740</v>
      </c>
      <c r="C478" s="114">
        <f t="shared" si="44"/>
        <v>0.59999999999990905</v>
      </c>
      <c r="D478" s="114"/>
      <c r="E478" s="148">
        <v>2537.96</v>
      </c>
    </row>
    <row r="479" spans="2:5">
      <c r="B479" s="990">
        <v>44741</v>
      </c>
      <c r="C479" s="114">
        <f t="shared" si="44"/>
        <v>2.0399999999999636</v>
      </c>
      <c r="D479" s="114"/>
      <c r="E479" s="148">
        <v>2540</v>
      </c>
    </row>
    <row r="480" spans="2:5">
      <c r="B480" s="990">
        <v>44742</v>
      </c>
      <c r="C480" s="114">
        <f t="shared" si="44"/>
        <v>1.7600000000002183</v>
      </c>
      <c r="D480" s="114"/>
      <c r="E480" s="148">
        <v>2541.7600000000002</v>
      </c>
    </row>
    <row r="481" spans="2:5">
      <c r="B481" s="990">
        <v>44743</v>
      </c>
      <c r="C481" s="114">
        <f t="shared" si="44"/>
        <v>1</v>
      </c>
      <c r="D481" s="114">
        <f t="shared" ref="D481:D543" si="45">D482</f>
        <v>3.9453125</v>
      </c>
      <c r="E481" s="148">
        <v>2542.7600000000002</v>
      </c>
    </row>
    <row r="482" spans="2:5">
      <c r="B482" s="990">
        <v>44746</v>
      </c>
      <c r="C482" s="114">
        <f t="shared" si="44"/>
        <v>1</v>
      </c>
      <c r="D482" s="114">
        <f t="shared" si="45"/>
        <v>3.9453125</v>
      </c>
      <c r="E482" s="148">
        <v>2543.7600000000002</v>
      </c>
    </row>
    <row r="483" spans="2:5">
      <c r="B483" s="990">
        <v>44747</v>
      </c>
      <c r="C483" s="114">
        <f t="shared" si="44"/>
        <v>1</v>
      </c>
      <c r="D483" s="114">
        <f t="shared" si="45"/>
        <v>3.9453125</v>
      </c>
      <c r="E483" s="148">
        <v>2544.7600000000002</v>
      </c>
    </row>
    <row r="484" spans="2:5">
      <c r="B484" s="990">
        <v>44748</v>
      </c>
      <c r="C484" s="114">
        <f t="shared" si="44"/>
        <v>1.3999999999996362</v>
      </c>
      <c r="D484" s="114">
        <f t="shared" si="45"/>
        <v>3.9453125</v>
      </c>
      <c r="E484" s="148">
        <v>2546.16</v>
      </c>
    </row>
    <row r="485" spans="2:5">
      <c r="B485" s="990">
        <v>44749</v>
      </c>
      <c r="C485" s="114">
        <f t="shared" ref="C485:C548" si="46">E485-E484</f>
        <v>7.1000000000003638</v>
      </c>
      <c r="D485" s="114">
        <f t="shared" si="45"/>
        <v>3.9453125</v>
      </c>
      <c r="E485" s="148">
        <v>2553.2600000000002</v>
      </c>
    </row>
    <row r="486" spans="2:5">
      <c r="B486" s="990">
        <v>44750</v>
      </c>
      <c r="C486" s="114">
        <f t="shared" si="46"/>
        <v>3</v>
      </c>
      <c r="D486" s="114">
        <f t="shared" si="45"/>
        <v>3.9453125</v>
      </c>
      <c r="E486" s="148">
        <v>2556.2600000000002</v>
      </c>
    </row>
    <row r="487" spans="2:5">
      <c r="B487" s="990">
        <v>44753</v>
      </c>
      <c r="C487" s="114">
        <f>E487-E486</f>
        <v>1</v>
      </c>
      <c r="D487" s="114">
        <f t="shared" si="45"/>
        <v>3.9453125</v>
      </c>
      <c r="E487" s="148">
        <v>2557.2600000000002</v>
      </c>
    </row>
    <row r="488" spans="2:5">
      <c r="B488" s="990">
        <v>44754</v>
      </c>
      <c r="C488" s="114">
        <f>E488-E487</f>
        <v>1</v>
      </c>
      <c r="D488" s="114">
        <f t="shared" si="45"/>
        <v>3.9453125</v>
      </c>
      <c r="E488" s="148">
        <v>2558.2600000000002</v>
      </c>
    </row>
    <row r="489" spans="2:5">
      <c r="B489" s="990">
        <v>44755</v>
      </c>
      <c r="C489" s="114">
        <f>E489-E488</f>
        <v>3</v>
      </c>
      <c r="D489" s="114">
        <f t="shared" si="45"/>
        <v>3.9453125</v>
      </c>
      <c r="E489" s="148">
        <v>2561.2600000000002</v>
      </c>
    </row>
    <row r="490" spans="2:5">
      <c r="B490" s="990">
        <v>44756</v>
      </c>
      <c r="C490" s="114">
        <f>E490-E489</f>
        <v>10</v>
      </c>
      <c r="D490" s="114">
        <f t="shared" si="45"/>
        <v>3.9453125</v>
      </c>
      <c r="E490" s="148">
        <v>2571.2600000000002</v>
      </c>
    </row>
    <row r="491" spans="2:5">
      <c r="B491" s="990">
        <v>44757</v>
      </c>
      <c r="C491" s="114">
        <f t="shared" si="46"/>
        <v>7</v>
      </c>
      <c r="D491" s="114">
        <f t="shared" si="45"/>
        <v>3.9453125</v>
      </c>
      <c r="E491" s="148">
        <v>2578.2600000000002</v>
      </c>
    </row>
    <row r="492" spans="2:5">
      <c r="B492" s="990">
        <v>44760</v>
      </c>
      <c r="C492" s="114">
        <f>E492-E491</f>
        <v>1.7999999999997272</v>
      </c>
      <c r="D492" s="114">
        <f t="shared" si="45"/>
        <v>3.9453125</v>
      </c>
      <c r="E492" s="148">
        <v>2580.06</v>
      </c>
    </row>
    <row r="493" spans="2:5">
      <c r="B493" s="990">
        <v>44761</v>
      </c>
      <c r="C493" s="114">
        <f t="shared" ref="C493:C501" si="47">E493-E492</f>
        <v>1</v>
      </c>
      <c r="D493" s="114">
        <f t="shared" si="45"/>
        <v>3.9453125</v>
      </c>
      <c r="E493" s="148">
        <v>2581.06</v>
      </c>
    </row>
    <row r="494" spans="2:5">
      <c r="B494" s="990">
        <v>44762</v>
      </c>
      <c r="C494" s="114">
        <f t="shared" si="47"/>
        <v>3.2000000000002728</v>
      </c>
      <c r="D494" s="114">
        <f t="shared" si="45"/>
        <v>3.9453125</v>
      </c>
      <c r="E494" s="148">
        <v>2584.2600000000002</v>
      </c>
    </row>
    <row r="495" spans="2:5">
      <c r="B495" s="990">
        <v>44763</v>
      </c>
      <c r="C495" s="114">
        <f t="shared" si="47"/>
        <v>5</v>
      </c>
      <c r="D495" s="114">
        <f t="shared" si="45"/>
        <v>3.9453125</v>
      </c>
      <c r="E495" s="148">
        <v>2589.2600000000002</v>
      </c>
    </row>
    <row r="496" spans="2:5">
      <c r="B496" s="990">
        <v>44764</v>
      </c>
      <c r="C496" s="114">
        <f t="shared" si="47"/>
        <v>2.5999999999999091</v>
      </c>
      <c r="D496" s="114">
        <f t="shared" si="45"/>
        <v>3.9453125</v>
      </c>
      <c r="E496" s="148">
        <v>2591.86</v>
      </c>
    </row>
    <row r="497" spans="2:5">
      <c r="B497" s="990">
        <v>44767</v>
      </c>
      <c r="C497" s="114">
        <f t="shared" si="47"/>
        <v>1.4000000000000909</v>
      </c>
      <c r="D497" s="114">
        <f t="shared" si="45"/>
        <v>3.9453125</v>
      </c>
      <c r="E497" s="148">
        <v>2593.2600000000002</v>
      </c>
    </row>
    <row r="498" spans="2:5">
      <c r="B498" s="990">
        <v>44768</v>
      </c>
      <c r="C498" s="114">
        <f t="shared" si="47"/>
        <v>4</v>
      </c>
      <c r="D498" s="114">
        <f t="shared" si="45"/>
        <v>3.9453125</v>
      </c>
      <c r="E498" s="148">
        <v>2597.2600000000002</v>
      </c>
    </row>
    <row r="499" spans="2:5">
      <c r="B499" s="990">
        <v>44769</v>
      </c>
      <c r="C499" s="114">
        <f t="shared" si="47"/>
        <v>10</v>
      </c>
      <c r="D499" s="114">
        <f t="shared" si="45"/>
        <v>3.9453125</v>
      </c>
      <c r="E499" s="148">
        <v>2607.2600000000002</v>
      </c>
    </row>
    <row r="500" spans="2:5">
      <c r="B500" s="990">
        <v>44770</v>
      </c>
      <c r="C500" s="114">
        <f t="shared" si="47"/>
        <v>1</v>
      </c>
      <c r="D500" s="114">
        <f t="shared" si="45"/>
        <v>3.9453125</v>
      </c>
      <c r="E500" s="148">
        <v>2608.2600000000002</v>
      </c>
    </row>
    <row r="501" spans="2:5">
      <c r="B501" s="990">
        <v>44771</v>
      </c>
      <c r="C501" s="114">
        <f t="shared" si="47"/>
        <v>1</v>
      </c>
      <c r="D501" s="114">
        <f t="shared" si="45"/>
        <v>3.9453125</v>
      </c>
      <c r="E501" s="148">
        <v>2609.2600000000002</v>
      </c>
    </row>
    <row r="502" spans="2:5">
      <c r="B502" s="990">
        <v>44774</v>
      </c>
      <c r="C502" s="114">
        <f>E502-E501</f>
        <v>1</v>
      </c>
      <c r="D502" s="114">
        <f t="shared" si="45"/>
        <v>3.9453125</v>
      </c>
      <c r="E502" s="148">
        <v>2610.2600000000002</v>
      </c>
    </row>
    <row r="503" spans="2:5">
      <c r="B503" s="990">
        <v>44775</v>
      </c>
      <c r="C503" s="114">
        <f t="shared" si="46"/>
        <v>4</v>
      </c>
      <c r="D503" s="114">
        <f t="shared" si="45"/>
        <v>3.9453125</v>
      </c>
      <c r="E503" s="148">
        <v>2614.2600000000002</v>
      </c>
    </row>
    <row r="504" spans="2:5">
      <c r="B504" s="990">
        <v>44776</v>
      </c>
      <c r="C504" s="114">
        <f t="shared" si="46"/>
        <v>2</v>
      </c>
      <c r="D504" s="114">
        <f t="shared" si="45"/>
        <v>3.9453125</v>
      </c>
      <c r="E504" s="148">
        <v>2616.2600000000002</v>
      </c>
    </row>
    <row r="505" spans="2:5">
      <c r="B505" s="990">
        <v>44777</v>
      </c>
      <c r="C505" s="114">
        <f t="shared" si="46"/>
        <v>3</v>
      </c>
      <c r="D505" s="114">
        <f t="shared" si="45"/>
        <v>3.9453125</v>
      </c>
      <c r="E505" s="148">
        <v>2619.2600000000002</v>
      </c>
    </row>
    <row r="506" spans="2:5">
      <c r="B506" s="990">
        <v>44778</v>
      </c>
      <c r="C506" s="114">
        <f t="shared" si="46"/>
        <v>4</v>
      </c>
      <c r="D506" s="114">
        <f t="shared" si="45"/>
        <v>3.9453125</v>
      </c>
      <c r="E506" s="148">
        <v>2623.26</v>
      </c>
    </row>
    <row r="507" spans="2:5">
      <c r="B507" s="990">
        <v>44781</v>
      </c>
      <c r="C507" s="114">
        <f>E507-E506</f>
        <v>3</v>
      </c>
      <c r="D507" s="114">
        <f t="shared" si="45"/>
        <v>3.9453125</v>
      </c>
      <c r="E507" s="148">
        <v>2626.26</v>
      </c>
    </row>
    <row r="508" spans="2:5">
      <c r="B508" s="990">
        <v>44782</v>
      </c>
      <c r="C508" s="114">
        <f t="shared" si="46"/>
        <v>1</v>
      </c>
      <c r="D508" s="114">
        <f t="shared" si="45"/>
        <v>3.9453125</v>
      </c>
      <c r="E508" s="148">
        <v>2627.26</v>
      </c>
    </row>
    <row r="509" spans="2:5">
      <c r="B509" s="990">
        <v>44783</v>
      </c>
      <c r="C509" s="114">
        <f t="shared" si="46"/>
        <v>2.5</v>
      </c>
      <c r="D509" s="114">
        <f t="shared" si="45"/>
        <v>3.9453125</v>
      </c>
      <c r="E509" s="148">
        <v>2629.76</v>
      </c>
    </row>
    <row r="510" spans="2:5">
      <c r="B510" s="990">
        <v>44784</v>
      </c>
      <c r="C510" s="114">
        <f t="shared" si="46"/>
        <v>1.5</v>
      </c>
      <c r="D510" s="114">
        <f t="shared" si="45"/>
        <v>3.9453125</v>
      </c>
      <c r="E510" s="148">
        <v>2631.26</v>
      </c>
    </row>
    <row r="511" spans="2:5">
      <c r="B511" s="990">
        <v>44785</v>
      </c>
      <c r="C511" s="114">
        <f t="shared" si="46"/>
        <v>2</v>
      </c>
      <c r="D511" s="114">
        <f t="shared" si="45"/>
        <v>3.9453125</v>
      </c>
      <c r="E511" s="148">
        <v>2633.26</v>
      </c>
    </row>
    <row r="512" spans="2:5">
      <c r="B512" s="990">
        <v>44788</v>
      </c>
      <c r="C512" s="114">
        <f>E512-E511</f>
        <v>3</v>
      </c>
      <c r="D512" s="114">
        <f t="shared" si="45"/>
        <v>3.9453125</v>
      </c>
      <c r="E512" s="148">
        <v>2636.26</v>
      </c>
    </row>
    <row r="513" spans="2:5">
      <c r="B513" s="990">
        <v>44789</v>
      </c>
      <c r="C513" s="114">
        <f t="shared" si="46"/>
        <v>2</v>
      </c>
      <c r="D513" s="114">
        <f t="shared" si="45"/>
        <v>3.9453125</v>
      </c>
      <c r="E513" s="148">
        <v>2638.26</v>
      </c>
    </row>
    <row r="514" spans="2:5">
      <c r="B514" s="990">
        <v>44790</v>
      </c>
      <c r="C514" s="114">
        <f t="shared" si="46"/>
        <v>3</v>
      </c>
      <c r="D514" s="114">
        <f t="shared" si="45"/>
        <v>3.9453125</v>
      </c>
      <c r="E514" s="148">
        <v>2641.26</v>
      </c>
    </row>
    <row r="515" spans="2:5">
      <c r="B515" s="990">
        <v>44791</v>
      </c>
      <c r="C515" s="114">
        <f t="shared" si="46"/>
        <v>3</v>
      </c>
      <c r="D515" s="114">
        <f t="shared" si="45"/>
        <v>3.9453125</v>
      </c>
      <c r="E515" s="148">
        <v>2644.26</v>
      </c>
    </row>
    <row r="516" spans="2:5">
      <c r="B516" s="990">
        <v>44792</v>
      </c>
      <c r="C516" s="114">
        <f t="shared" si="46"/>
        <v>2</v>
      </c>
      <c r="D516" s="114">
        <f t="shared" si="45"/>
        <v>3.9453125</v>
      </c>
      <c r="E516" s="148">
        <v>2646.26</v>
      </c>
    </row>
    <row r="517" spans="2:5">
      <c r="B517" s="990">
        <v>44795</v>
      </c>
      <c r="C517" s="114">
        <f t="shared" si="46"/>
        <v>3</v>
      </c>
      <c r="D517" s="114">
        <f t="shared" si="45"/>
        <v>3.9453125</v>
      </c>
      <c r="E517" s="148">
        <v>2649.26</v>
      </c>
    </row>
    <row r="518" spans="2:5">
      <c r="B518" s="990">
        <v>44796</v>
      </c>
      <c r="C518" s="114">
        <f t="shared" si="46"/>
        <v>4.4359999999996944</v>
      </c>
      <c r="D518" s="114">
        <f t="shared" si="45"/>
        <v>3.9453125</v>
      </c>
      <c r="E518" s="148">
        <v>2653.6959999999999</v>
      </c>
    </row>
    <row r="519" spans="2:5">
      <c r="B519" s="990">
        <v>44797</v>
      </c>
      <c r="C519" s="114">
        <f t="shared" si="46"/>
        <v>4.4360000000001492</v>
      </c>
      <c r="D519" s="114">
        <f t="shared" si="45"/>
        <v>3.9453125</v>
      </c>
      <c r="E519" s="148">
        <v>2658.1320000000001</v>
      </c>
    </row>
    <row r="520" spans="2:5">
      <c r="B520" s="990">
        <v>44798</v>
      </c>
      <c r="C520" s="114">
        <f t="shared" si="46"/>
        <v>4.4360000000001492</v>
      </c>
      <c r="D520" s="114">
        <f t="shared" si="45"/>
        <v>3.9453125</v>
      </c>
      <c r="E520" s="148">
        <v>2662.5680000000002</v>
      </c>
    </row>
    <row r="521" spans="2:5">
      <c r="B521" s="990">
        <v>44799</v>
      </c>
      <c r="C521" s="114">
        <f t="shared" si="46"/>
        <v>4.4359999999996944</v>
      </c>
      <c r="D521" s="114">
        <f t="shared" si="45"/>
        <v>3.9453125</v>
      </c>
      <c r="E521" s="148">
        <v>2667.0039999999999</v>
      </c>
    </row>
    <row r="522" spans="2:5">
      <c r="B522" s="990">
        <v>44802</v>
      </c>
      <c r="C522" s="114">
        <f t="shared" si="46"/>
        <v>6.55600000000004</v>
      </c>
      <c r="D522" s="114">
        <f t="shared" si="45"/>
        <v>3.9453125</v>
      </c>
      <c r="E522" s="148">
        <v>2673.56</v>
      </c>
    </row>
    <row r="523" spans="2:5">
      <c r="B523" s="990">
        <v>44803</v>
      </c>
      <c r="C523" s="114">
        <f t="shared" si="46"/>
        <v>6.7400000000002365</v>
      </c>
      <c r="D523" s="114">
        <f t="shared" si="45"/>
        <v>3.9453125</v>
      </c>
      <c r="E523" s="148">
        <v>2680.3</v>
      </c>
    </row>
    <row r="524" spans="2:5">
      <c r="B524" s="990">
        <v>44804</v>
      </c>
      <c r="C524" s="114">
        <f t="shared" si="46"/>
        <v>11.5</v>
      </c>
      <c r="D524" s="114">
        <f t="shared" si="45"/>
        <v>3.9453125</v>
      </c>
      <c r="E524" s="148">
        <v>2691.8</v>
      </c>
    </row>
    <row r="525" spans="2:5">
      <c r="B525" s="990">
        <v>44805</v>
      </c>
      <c r="C525" s="114">
        <f t="shared" si="46"/>
        <v>7.8999999999996362</v>
      </c>
      <c r="D525" s="114">
        <f t="shared" si="45"/>
        <v>3.9453125</v>
      </c>
      <c r="E525" s="148">
        <v>2699.7</v>
      </c>
    </row>
    <row r="526" spans="2:5">
      <c r="B526" s="990">
        <v>44806</v>
      </c>
      <c r="C526" s="114">
        <f t="shared" si="46"/>
        <v>6.5</v>
      </c>
      <c r="D526" s="114">
        <f t="shared" si="45"/>
        <v>3.9453125</v>
      </c>
      <c r="E526" s="148">
        <v>2706.2</v>
      </c>
    </row>
    <row r="527" spans="2:5">
      <c r="B527" s="990">
        <v>44809</v>
      </c>
      <c r="C527" s="114">
        <f t="shared" si="46"/>
        <v>3.2000000000002728</v>
      </c>
      <c r="D527" s="114">
        <f t="shared" si="45"/>
        <v>3.9453125</v>
      </c>
      <c r="E527" s="148">
        <v>2709.4</v>
      </c>
    </row>
    <row r="528" spans="2:5">
      <c r="B528" s="990">
        <v>44810</v>
      </c>
      <c r="C528" s="114">
        <f t="shared" si="46"/>
        <v>11.569999999999709</v>
      </c>
      <c r="D528" s="114">
        <f t="shared" si="45"/>
        <v>3.9453125</v>
      </c>
      <c r="E528" s="148">
        <v>2720.97</v>
      </c>
    </row>
    <row r="529" spans="2:5">
      <c r="B529" s="990">
        <v>44811</v>
      </c>
      <c r="C529" s="114">
        <f t="shared" si="46"/>
        <v>10.290000000000418</v>
      </c>
      <c r="D529" s="114">
        <f t="shared" si="45"/>
        <v>3.9453125</v>
      </c>
      <c r="E529" s="148">
        <v>2731.26</v>
      </c>
    </row>
    <row r="530" spans="2:5">
      <c r="B530" s="990">
        <v>44812</v>
      </c>
      <c r="C530" s="114">
        <f t="shared" si="46"/>
        <v>11</v>
      </c>
      <c r="D530" s="114">
        <f t="shared" si="45"/>
        <v>3.9453125</v>
      </c>
      <c r="E530" s="148">
        <v>2742.26</v>
      </c>
    </row>
    <row r="531" spans="2:5">
      <c r="B531" s="990">
        <v>44813</v>
      </c>
      <c r="C531" s="114">
        <f t="shared" si="46"/>
        <v>6.9989999999997963</v>
      </c>
      <c r="D531" s="114">
        <f t="shared" si="45"/>
        <v>3.9453125</v>
      </c>
      <c r="E531" s="148">
        <v>2749.259</v>
      </c>
    </row>
    <row r="532" spans="2:5">
      <c r="B532" s="990">
        <v>44816</v>
      </c>
      <c r="C532" s="114">
        <f t="shared" si="46"/>
        <v>5.0010000000002037</v>
      </c>
      <c r="D532" s="114">
        <f t="shared" si="45"/>
        <v>3.9453125</v>
      </c>
      <c r="E532" s="148">
        <v>2754.26</v>
      </c>
    </row>
    <row r="533" spans="2:5">
      <c r="B533" s="990">
        <v>44817</v>
      </c>
      <c r="C533" s="114">
        <f t="shared" si="46"/>
        <v>12</v>
      </c>
      <c r="D533" s="114">
        <f t="shared" si="45"/>
        <v>3.9453125</v>
      </c>
      <c r="E533" s="148">
        <v>2766.26</v>
      </c>
    </row>
    <row r="534" spans="2:5">
      <c r="B534" s="990">
        <v>44818</v>
      </c>
      <c r="C534" s="114">
        <f t="shared" si="46"/>
        <v>4</v>
      </c>
      <c r="D534" s="114">
        <f t="shared" si="45"/>
        <v>3.9453125</v>
      </c>
      <c r="E534" s="148">
        <v>2770.26</v>
      </c>
    </row>
    <row r="535" spans="2:5">
      <c r="B535" s="990">
        <v>44819</v>
      </c>
      <c r="C535" s="114">
        <f t="shared" si="46"/>
        <v>7</v>
      </c>
      <c r="D535" s="114">
        <f t="shared" si="45"/>
        <v>3.9453125</v>
      </c>
      <c r="E535" s="148">
        <v>2777.26</v>
      </c>
    </row>
    <row r="536" spans="2:5">
      <c r="B536" s="990">
        <v>44823</v>
      </c>
      <c r="C536" s="114">
        <f t="shared" si="46"/>
        <v>5</v>
      </c>
      <c r="D536" s="114">
        <f t="shared" si="45"/>
        <v>3.9453125</v>
      </c>
      <c r="E536" s="148">
        <v>2782.26</v>
      </c>
    </row>
    <row r="537" spans="2:5">
      <c r="B537" s="990">
        <v>44824</v>
      </c>
      <c r="C537" s="114">
        <f t="shared" si="46"/>
        <v>1</v>
      </c>
      <c r="D537" s="114">
        <f t="shared" si="45"/>
        <v>3.9453125</v>
      </c>
      <c r="E537" s="148">
        <v>2783.26</v>
      </c>
    </row>
    <row r="538" spans="2:5">
      <c r="B538" s="990">
        <v>44825</v>
      </c>
      <c r="C538" s="114">
        <f t="shared" si="46"/>
        <v>1</v>
      </c>
      <c r="D538" s="114">
        <f t="shared" si="45"/>
        <v>3.9453125</v>
      </c>
      <c r="E538" s="148">
        <v>2784.26</v>
      </c>
    </row>
    <row r="539" spans="2:5">
      <c r="B539" s="990">
        <v>44826</v>
      </c>
      <c r="C539" s="114">
        <f t="shared" si="46"/>
        <v>1</v>
      </c>
      <c r="D539" s="114">
        <f t="shared" si="45"/>
        <v>3.9453125</v>
      </c>
      <c r="E539" s="148">
        <v>2785.26</v>
      </c>
    </row>
    <row r="540" spans="2:5">
      <c r="B540" s="990">
        <v>44827</v>
      </c>
      <c r="C540" s="114">
        <f t="shared" si="46"/>
        <v>1</v>
      </c>
      <c r="D540" s="114">
        <f t="shared" si="45"/>
        <v>3.9453125</v>
      </c>
      <c r="E540" s="148">
        <v>2786.26</v>
      </c>
    </row>
    <row r="541" spans="2:5">
      <c r="B541" s="990">
        <v>44830</v>
      </c>
      <c r="C541" s="114">
        <f t="shared" si="46"/>
        <v>0.5</v>
      </c>
      <c r="D541" s="114">
        <f t="shared" si="45"/>
        <v>3.9453125</v>
      </c>
      <c r="E541" s="148">
        <v>2786.76</v>
      </c>
    </row>
    <row r="542" spans="2:5">
      <c r="B542" s="990">
        <v>44831</v>
      </c>
      <c r="C542" s="114">
        <f t="shared" si="46"/>
        <v>0.5</v>
      </c>
      <c r="D542" s="114">
        <f t="shared" si="45"/>
        <v>3.9453125</v>
      </c>
      <c r="E542" s="148">
        <v>2787.26</v>
      </c>
    </row>
    <row r="543" spans="2:5">
      <c r="B543" s="990">
        <v>44833</v>
      </c>
      <c r="C543" s="114">
        <f t="shared" si="46"/>
        <v>0.25</v>
      </c>
      <c r="D543" s="114">
        <f t="shared" si="45"/>
        <v>3.9453125</v>
      </c>
      <c r="E543" s="148">
        <v>2787.51</v>
      </c>
    </row>
    <row r="544" spans="2:5">
      <c r="B544" s="990">
        <v>44834</v>
      </c>
      <c r="C544" s="114">
        <f t="shared" si="46"/>
        <v>6.75</v>
      </c>
      <c r="D544" s="721">
        <f>AVERAGE(C481:C544)</f>
        <v>3.9453125</v>
      </c>
      <c r="E544" s="148">
        <v>2794.26</v>
      </c>
    </row>
    <row r="545" spans="2:5">
      <c r="B545" s="990">
        <v>44837</v>
      </c>
      <c r="C545" s="114">
        <f t="shared" si="46"/>
        <v>1.0399999999999636</v>
      </c>
      <c r="D545" s="114">
        <f>D546</f>
        <v>4.435555555555549</v>
      </c>
      <c r="E545" s="148">
        <v>2795.3</v>
      </c>
    </row>
    <row r="546" spans="2:5">
      <c r="B546" s="990">
        <v>44838</v>
      </c>
      <c r="C546" s="114">
        <f t="shared" si="46"/>
        <v>1</v>
      </c>
      <c r="D546" s="114">
        <f t="shared" ref="D546:D604" si="48">D547</f>
        <v>4.435555555555549</v>
      </c>
      <c r="E546" s="148">
        <v>2796.3</v>
      </c>
    </row>
    <row r="547" spans="2:5">
      <c r="B547" s="990">
        <v>44839</v>
      </c>
      <c r="C547" s="114">
        <f t="shared" si="46"/>
        <v>5.9600000000000364</v>
      </c>
      <c r="D547" s="114">
        <f t="shared" si="48"/>
        <v>4.435555555555549</v>
      </c>
      <c r="E547" s="148">
        <v>2802.26</v>
      </c>
    </row>
    <row r="548" spans="2:5">
      <c r="B548" s="990">
        <v>44840</v>
      </c>
      <c r="C548" s="114">
        <f t="shared" si="46"/>
        <v>9</v>
      </c>
      <c r="D548" s="114">
        <f t="shared" si="48"/>
        <v>4.435555555555549</v>
      </c>
      <c r="E548" s="148">
        <v>2811.26</v>
      </c>
    </row>
    <row r="549" spans="2:5">
      <c r="B549" s="990">
        <v>44841</v>
      </c>
      <c r="C549" s="114">
        <f t="shared" ref="C549:C612" si="49">E549-E548</f>
        <v>6.5</v>
      </c>
      <c r="D549" s="114">
        <f t="shared" si="48"/>
        <v>4.435555555555549</v>
      </c>
      <c r="E549" s="148">
        <v>2817.76</v>
      </c>
    </row>
    <row r="550" spans="2:5">
      <c r="B550" s="990">
        <v>44844</v>
      </c>
      <c r="C550" s="114">
        <f t="shared" si="49"/>
        <v>5.5</v>
      </c>
      <c r="D550" s="114">
        <f t="shared" si="48"/>
        <v>4.435555555555549</v>
      </c>
      <c r="E550" s="148">
        <v>2823.26</v>
      </c>
    </row>
    <row r="551" spans="2:5">
      <c r="B551" s="990">
        <v>44845</v>
      </c>
      <c r="C551" s="114">
        <f t="shared" si="49"/>
        <v>0</v>
      </c>
      <c r="D551" s="114">
        <f t="shared" si="48"/>
        <v>4.435555555555549</v>
      </c>
      <c r="E551" s="148">
        <v>2823.26</v>
      </c>
    </row>
    <row r="552" spans="2:5">
      <c r="B552" s="990">
        <v>44846</v>
      </c>
      <c r="C552" s="114">
        <f t="shared" si="49"/>
        <v>4</v>
      </c>
      <c r="D552" s="114">
        <f t="shared" si="48"/>
        <v>4.435555555555549</v>
      </c>
      <c r="E552" s="148">
        <v>2827.26</v>
      </c>
    </row>
    <row r="553" spans="2:5">
      <c r="B553" s="990">
        <v>44847</v>
      </c>
      <c r="C553" s="114">
        <f t="shared" si="49"/>
        <v>2</v>
      </c>
      <c r="D553" s="114">
        <f t="shared" si="48"/>
        <v>4.435555555555549</v>
      </c>
      <c r="E553" s="148">
        <v>2829.26</v>
      </c>
    </row>
    <row r="554" spans="2:5">
      <c r="B554" s="990">
        <v>44848</v>
      </c>
      <c r="C554" s="114">
        <f t="shared" si="49"/>
        <v>2</v>
      </c>
      <c r="D554" s="114">
        <f t="shared" si="48"/>
        <v>4.435555555555549</v>
      </c>
      <c r="E554" s="148">
        <v>2831.26</v>
      </c>
    </row>
    <row r="555" spans="2:5">
      <c r="B555" s="990">
        <v>44851</v>
      </c>
      <c r="C555" s="114">
        <f t="shared" si="49"/>
        <v>1</v>
      </c>
      <c r="D555" s="114">
        <f t="shared" si="48"/>
        <v>4.435555555555549</v>
      </c>
      <c r="E555" s="148">
        <v>2832.26</v>
      </c>
    </row>
    <row r="556" spans="2:5">
      <c r="B556" s="990">
        <v>44852</v>
      </c>
      <c r="C556" s="114">
        <f t="shared" si="49"/>
        <v>6</v>
      </c>
      <c r="D556" s="114">
        <f t="shared" si="48"/>
        <v>4.435555555555549</v>
      </c>
      <c r="E556" s="148">
        <v>2838.26</v>
      </c>
    </row>
    <row r="557" spans="2:5">
      <c r="B557" s="990">
        <v>44853</v>
      </c>
      <c r="C557" s="114">
        <f t="shared" si="49"/>
        <v>3</v>
      </c>
      <c r="D557" s="114">
        <f t="shared" si="48"/>
        <v>4.435555555555549</v>
      </c>
      <c r="E557" s="148">
        <v>2841.26</v>
      </c>
    </row>
    <row r="558" spans="2:5">
      <c r="B558" s="990">
        <v>44854</v>
      </c>
      <c r="C558" s="114">
        <f t="shared" si="49"/>
        <v>7</v>
      </c>
      <c r="D558" s="114">
        <f t="shared" si="48"/>
        <v>4.435555555555549</v>
      </c>
      <c r="E558" s="148">
        <v>2848.26</v>
      </c>
    </row>
    <row r="559" spans="2:5">
      <c r="B559" s="990">
        <v>44855</v>
      </c>
      <c r="C559" s="114">
        <f t="shared" si="49"/>
        <v>5</v>
      </c>
      <c r="D559" s="114">
        <f t="shared" si="48"/>
        <v>4.435555555555549</v>
      </c>
      <c r="E559" s="148">
        <v>2853.26</v>
      </c>
    </row>
    <row r="560" spans="2:5">
      <c r="B560" s="990">
        <v>44858</v>
      </c>
      <c r="C560" s="114">
        <f t="shared" si="49"/>
        <v>3</v>
      </c>
      <c r="D560" s="114">
        <f t="shared" si="48"/>
        <v>4.435555555555549</v>
      </c>
      <c r="E560" s="148">
        <v>2856.26</v>
      </c>
    </row>
    <row r="561" spans="2:5">
      <c r="B561" s="990">
        <v>44859</v>
      </c>
      <c r="C561" s="114">
        <f t="shared" si="49"/>
        <v>4</v>
      </c>
      <c r="D561" s="114">
        <f t="shared" si="48"/>
        <v>4.435555555555549</v>
      </c>
      <c r="E561" s="148">
        <v>2860.26</v>
      </c>
    </row>
    <row r="562" spans="2:5">
      <c r="B562" s="990">
        <v>44860</v>
      </c>
      <c r="C562" s="114">
        <f t="shared" si="49"/>
        <v>5</v>
      </c>
      <c r="D562" s="114">
        <f t="shared" si="48"/>
        <v>4.435555555555549</v>
      </c>
      <c r="E562" s="148">
        <v>2865.26</v>
      </c>
    </row>
    <row r="563" spans="2:5">
      <c r="B563" s="990">
        <v>44861</v>
      </c>
      <c r="C563" s="114">
        <f t="shared" si="49"/>
        <v>5</v>
      </c>
      <c r="D563" s="114">
        <f t="shared" si="48"/>
        <v>4.435555555555549</v>
      </c>
      <c r="E563" s="148">
        <v>2870.26</v>
      </c>
    </row>
    <row r="564" spans="2:5">
      <c r="B564" s="990">
        <v>44862</v>
      </c>
      <c r="C564" s="114">
        <f t="shared" si="49"/>
        <v>4</v>
      </c>
      <c r="D564" s="114">
        <f t="shared" si="48"/>
        <v>4.435555555555549</v>
      </c>
      <c r="E564" s="148">
        <v>2874.26</v>
      </c>
    </row>
    <row r="565" spans="2:5">
      <c r="B565" s="990">
        <v>44865</v>
      </c>
      <c r="C565" s="114">
        <f t="shared" si="49"/>
        <v>4</v>
      </c>
      <c r="D565" s="114">
        <f t="shared" si="48"/>
        <v>4.435555555555549</v>
      </c>
      <c r="E565" s="148">
        <v>2878.26</v>
      </c>
    </row>
    <row r="566" spans="2:5">
      <c r="B566" s="990">
        <v>44866</v>
      </c>
      <c r="C566" s="114">
        <f t="shared" si="49"/>
        <v>5</v>
      </c>
      <c r="D566" s="114">
        <f t="shared" si="48"/>
        <v>4.435555555555549</v>
      </c>
      <c r="E566" s="148">
        <v>2883.26</v>
      </c>
    </row>
    <row r="567" spans="2:5">
      <c r="B567" s="990">
        <v>44868</v>
      </c>
      <c r="C567" s="114">
        <f t="shared" si="49"/>
        <v>3</v>
      </c>
      <c r="D567" s="114">
        <f t="shared" si="48"/>
        <v>4.435555555555549</v>
      </c>
      <c r="E567" s="148">
        <v>2886.26</v>
      </c>
    </row>
    <row r="568" spans="2:5">
      <c r="B568" s="990">
        <v>44869</v>
      </c>
      <c r="C568" s="114">
        <f t="shared" si="49"/>
        <v>2</v>
      </c>
      <c r="D568" s="114">
        <f t="shared" si="48"/>
        <v>4.435555555555549</v>
      </c>
      <c r="E568" s="148">
        <v>2888.26</v>
      </c>
    </row>
    <row r="569" spans="2:5">
      <c r="B569" s="990">
        <v>44872</v>
      </c>
      <c r="C569" s="114">
        <f t="shared" si="49"/>
        <v>2</v>
      </c>
      <c r="D569" s="114">
        <f t="shared" si="48"/>
        <v>4.435555555555549</v>
      </c>
      <c r="E569" s="148">
        <v>2890.26</v>
      </c>
    </row>
    <row r="570" spans="2:5">
      <c r="B570" s="990">
        <v>44873</v>
      </c>
      <c r="C570" s="114">
        <f t="shared" si="49"/>
        <v>2</v>
      </c>
      <c r="D570" s="114">
        <f t="shared" si="48"/>
        <v>4.435555555555549</v>
      </c>
      <c r="E570" s="148">
        <v>2892.26</v>
      </c>
    </row>
    <row r="571" spans="2:5">
      <c r="B571" s="990">
        <v>44874</v>
      </c>
      <c r="C571" s="114">
        <f t="shared" si="49"/>
        <v>2</v>
      </c>
      <c r="D571" s="114">
        <f t="shared" si="48"/>
        <v>4.435555555555549</v>
      </c>
      <c r="E571" s="148">
        <v>2894.26</v>
      </c>
    </row>
    <row r="572" spans="2:5">
      <c r="B572" s="990">
        <v>44875</v>
      </c>
      <c r="C572" s="114">
        <f t="shared" si="49"/>
        <v>4</v>
      </c>
      <c r="D572" s="114">
        <f t="shared" si="48"/>
        <v>4.435555555555549</v>
      </c>
      <c r="E572" s="148">
        <v>2898.26</v>
      </c>
    </row>
    <row r="573" spans="2:5">
      <c r="B573" s="990">
        <v>44876</v>
      </c>
      <c r="C573" s="114">
        <f t="shared" si="49"/>
        <v>3</v>
      </c>
      <c r="D573" s="114">
        <f t="shared" si="48"/>
        <v>4.435555555555549</v>
      </c>
      <c r="E573" s="148">
        <v>2901.26</v>
      </c>
    </row>
    <row r="574" spans="2:5">
      <c r="B574" s="990">
        <v>44879</v>
      </c>
      <c r="C574" s="114">
        <f t="shared" si="49"/>
        <v>2</v>
      </c>
      <c r="D574" s="114">
        <f t="shared" si="48"/>
        <v>4.435555555555549</v>
      </c>
      <c r="E574" s="148">
        <v>2903.26</v>
      </c>
    </row>
    <row r="575" spans="2:5">
      <c r="B575" s="990">
        <v>44880</v>
      </c>
      <c r="C575" s="114">
        <f t="shared" si="49"/>
        <v>4</v>
      </c>
      <c r="D575" s="114">
        <f t="shared" si="48"/>
        <v>4.435555555555549</v>
      </c>
      <c r="E575" s="148">
        <v>2907.26</v>
      </c>
    </row>
    <row r="576" spans="2:5">
      <c r="B576" s="990">
        <v>44881</v>
      </c>
      <c r="C576" s="114">
        <f t="shared" si="49"/>
        <v>4</v>
      </c>
      <c r="D576" s="114">
        <f t="shared" si="48"/>
        <v>4.435555555555549</v>
      </c>
      <c r="E576" s="148">
        <v>2911.26</v>
      </c>
    </row>
    <row r="577" spans="2:8">
      <c r="B577" s="990">
        <v>44882</v>
      </c>
      <c r="C577" s="114">
        <f t="shared" si="49"/>
        <v>4</v>
      </c>
      <c r="D577" s="114">
        <f t="shared" si="48"/>
        <v>4.435555555555549</v>
      </c>
      <c r="E577" s="148">
        <v>2915.26</v>
      </c>
    </row>
    <row r="578" spans="2:8">
      <c r="B578" s="990">
        <v>44883</v>
      </c>
      <c r="C578" s="114">
        <f t="shared" si="49"/>
        <v>2</v>
      </c>
      <c r="D578" s="114">
        <f t="shared" si="48"/>
        <v>4.435555555555549</v>
      </c>
      <c r="E578" s="148">
        <v>2917.26</v>
      </c>
      <c r="H578" s="114"/>
    </row>
    <row r="579" spans="2:8">
      <c r="B579" s="990">
        <v>44887</v>
      </c>
      <c r="C579" s="114">
        <f t="shared" si="49"/>
        <v>2</v>
      </c>
      <c r="D579" s="114">
        <f t="shared" si="48"/>
        <v>4.435555555555549</v>
      </c>
      <c r="E579" s="148">
        <v>2919.26</v>
      </c>
    </row>
    <row r="580" spans="2:8">
      <c r="B580" s="990">
        <v>44888</v>
      </c>
      <c r="C580" s="114">
        <f t="shared" si="49"/>
        <v>4</v>
      </c>
      <c r="D580" s="114">
        <f t="shared" si="48"/>
        <v>4.435555555555549</v>
      </c>
      <c r="E580" s="148">
        <v>2923.26</v>
      </c>
    </row>
    <row r="581" spans="2:8">
      <c r="B581" s="990">
        <v>44889</v>
      </c>
      <c r="C581" s="114">
        <f t="shared" si="49"/>
        <v>1.4579999999996289</v>
      </c>
      <c r="D581" s="114">
        <f t="shared" si="48"/>
        <v>4.435555555555549</v>
      </c>
      <c r="E581" s="148">
        <v>2924.7179999999998</v>
      </c>
    </row>
    <row r="582" spans="2:8">
      <c r="B582" s="990">
        <v>44890</v>
      </c>
      <c r="C582" s="114">
        <f t="shared" si="49"/>
        <v>3.4819999999999709</v>
      </c>
      <c r="D582" s="114">
        <f t="shared" si="48"/>
        <v>4.435555555555549</v>
      </c>
      <c r="E582" s="148">
        <v>2928.2</v>
      </c>
    </row>
    <row r="583" spans="2:8">
      <c r="B583" s="990">
        <v>44893</v>
      </c>
      <c r="C583" s="114">
        <f t="shared" si="49"/>
        <v>5</v>
      </c>
      <c r="D583" s="114">
        <f t="shared" si="48"/>
        <v>4.435555555555549</v>
      </c>
      <c r="E583" s="148">
        <v>2933.2</v>
      </c>
    </row>
    <row r="584" spans="2:8">
      <c r="B584" s="990">
        <v>44894</v>
      </c>
      <c r="C584" s="114">
        <f t="shared" si="49"/>
        <v>3</v>
      </c>
      <c r="D584" s="114">
        <f t="shared" si="48"/>
        <v>4.435555555555549</v>
      </c>
      <c r="E584" s="148">
        <v>2936.2</v>
      </c>
    </row>
    <row r="585" spans="2:8">
      <c r="B585" s="990">
        <v>44895</v>
      </c>
      <c r="C585" s="114">
        <f t="shared" si="49"/>
        <v>10</v>
      </c>
      <c r="D585" s="114">
        <f t="shared" si="48"/>
        <v>4.435555555555549</v>
      </c>
      <c r="E585" s="148">
        <v>2946.2</v>
      </c>
    </row>
    <row r="586" spans="2:8">
      <c r="B586" s="990">
        <v>44896</v>
      </c>
      <c r="C586" s="114">
        <f t="shared" si="49"/>
        <v>5</v>
      </c>
      <c r="D586" s="114">
        <f t="shared" si="48"/>
        <v>4.435555555555549</v>
      </c>
      <c r="E586" s="148">
        <v>2951.2</v>
      </c>
    </row>
    <row r="587" spans="2:8">
      <c r="B587" s="990">
        <v>44897</v>
      </c>
      <c r="C587" s="114">
        <f t="shared" si="49"/>
        <v>9.8200000000001637</v>
      </c>
      <c r="D587" s="114">
        <f t="shared" si="48"/>
        <v>4.435555555555549</v>
      </c>
      <c r="E587" s="148">
        <v>2961.02</v>
      </c>
    </row>
    <row r="588" spans="2:8">
      <c r="B588" s="990">
        <v>44900</v>
      </c>
      <c r="C588" s="114">
        <f t="shared" si="49"/>
        <v>10.179999999999836</v>
      </c>
      <c r="D588" s="114">
        <f t="shared" si="48"/>
        <v>4.435555555555549</v>
      </c>
      <c r="E588" s="148">
        <v>2971.2</v>
      </c>
    </row>
    <row r="589" spans="2:8">
      <c r="B589" s="990">
        <v>44901</v>
      </c>
      <c r="C589" s="114">
        <f t="shared" si="49"/>
        <v>5</v>
      </c>
      <c r="D589" s="114">
        <f t="shared" si="48"/>
        <v>4.435555555555549</v>
      </c>
      <c r="E589" s="148">
        <v>2976.2</v>
      </c>
    </row>
    <row r="590" spans="2:8">
      <c r="B590" s="990">
        <v>44902</v>
      </c>
      <c r="C590" s="114">
        <f t="shared" si="49"/>
        <v>8.5</v>
      </c>
      <c r="D590" s="114">
        <f t="shared" si="48"/>
        <v>4.435555555555549</v>
      </c>
      <c r="E590" s="148">
        <v>2984.7</v>
      </c>
    </row>
    <row r="591" spans="2:8">
      <c r="B591" s="990">
        <v>44903</v>
      </c>
      <c r="C591" s="114">
        <f t="shared" si="49"/>
        <v>6.5</v>
      </c>
      <c r="D591" s="114">
        <f t="shared" si="48"/>
        <v>4.435555555555549</v>
      </c>
      <c r="E591" s="148">
        <v>2991.2</v>
      </c>
    </row>
    <row r="592" spans="2:8">
      <c r="B592" s="990">
        <v>44904</v>
      </c>
      <c r="C592" s="114">
        <f t="shared" si="49"/>
        <v>6</v>
      </c>
      <c r="D592" s="114">
        <f t="shared" si="48"/>
        <v>4.435555555555549</v>
      </c>
      <c r="E592" s="148">
        <v>2997.2</v>
      </c>
    </row>
    <row r="593" spans="2:5">
      <c r="B593" s="990">
        <v>44908</v>
      </c>
      <c r="C593" s="114">
        <f t="shared" si="49"/>
        <v>5</v>
      </c>
      <c r="D593" s="114">
        <f t="shared" si="48"/>
        <v>4.435555555555549</v>
      </c>
      <c r="E593" s="148">
        <v>3002.2</v>
      </c>
    </row>
    <row r="594" spans="2:5">
      <c r="B594" s="990">
        <v>44909</v>
      </c>
      <c r="C594" s="114">
        <f t="shared" si="49"/>
        <v>5</v>
      </c>
      <c r="D594" s="114">
        <f t="shared" si="48"/>
        <v>4.435555555555549</v>
      </c>
      <c r="E594" s="148">
        <v>3007.2</v>
      </c>
    </row>
    <row r="595" spans="2:5">
      <c r="B595" s="990">
        <v>44910</v>
      </c>
      <c r="C595" s="114">
        <f t="shared" si="49"/>
        <v>7</v>
      </c>
      <c r="D595" s="114">
        <f t="shared" si="48"/>
        <v>4.435555555555549</v>
      </c>
      <c r="E595" s="148">
        <v>3014.2</v>
      </c>
    </row>
    <row r="596" spans="2:5">
      <c r="B596" s="990">
        <v>44911</v>
      </c>
      <c r="C596" s="114">
        <f t="shared" si="49"/>
        <v>9.5</v>
      </c>
      <c r="D596" s="114">
        <f t="shared" si="48"/>
        <v>4.435555555555549</v>
      </c>
      <c r="E596" s="148">
        <v>3023.7</v>
      </c>
    </row>
    <row r="597" spans="2:5">
      <c r="B597" s="990">
        <v>44914</v>
      </c>
      <c r="C597" s="114">
        <f t="shared" si="49"/>
        <v>6.5</v>
      </c>
      <c r="D597" s="114">
        <f t="shared" si="48"/>
        <v>4.435555555555549</v>
      </c>
      <c r="E597" s="148">
        <v>3030.2</v>
      </c>
    </row>
    <row r="598" spans="2:5">
      <c r="B598" s="990">
        <v>44916</v>
      </c>
      <c r="C598" s="114"/>
      <c r="D598" s="114">
        <f t="shared" si="48"/>
        <v>4.435555555555549</v>
      </c>
      <c r="E598" s="1">
        <v>16</v>
      </c>
    </row>
    <row r="599" spans="2:5">
      <c r="B599" s="990">
        <v>44917</v>
      </c>
      <c r="C599" s="114">
        <f t="shared" si="49"/>
        <v>10</v>
      </c>
      <c r="D599" s="114">
        <f t="shared" si="48"/>
        <v>4.435555555555549</v>
      </c>
      <c r="E599" s="1">
        <v>26</v>
      </c>
    </row>
    <row r="600" spans="2:5">
      <c r="B600" s="990">
        <v>44918</v>
      </c>
      <c r="C600" s="114">
        <f t="shared" si="49"/>
        <v>5</v>
      </c>
      <c r="D600" s="114">
        <f t="shared" si="48"/>
        <v>4.435555555555549</v>
      </c>
      <c r="E600" s="1">
        <v>31</v>
      </c>
    </row>
    <row r="601" spans="2:5">
      <c r="B601" s="990">
        <v>44921</v>
      </c>
      <c r="C601" s="114">
        <f t="shared" si="49"/>
        <v>1.5499999999999972</v>
      </c>
      <c r="D601" s="114">
        <f t="shared" si="48"/>
        <v>4.435555555555549</v>
      </c>
      <c r="E601" s="1">
        <v>32.549999999999997</v>
      </c>
    </row>
    <row r="602" spans="2:5">
      <c r="B602" s="990">
        <v>44922</v>
      </c>
      <c r="C602" s="114">
        <f t="shared" si="49"/>
        <v>8.4500000000000028</v>
      </c>
      <c r="D602" s="114">
        <f t="shared" si="48"/>
        <v>4.435555555555549</v>
      </c>
      <c r="E602" s="1">
        <v>41</v>
      </c>
    </row>
    <row r="603" spans="2:5">
      <c r="B603" s="990">
        <v>44923</v>
      </c>
      <c r="C603" s="114">
        <f t="shared" si="49"/>
        <v>5</v>
      </c>
      <c r="D603" s="114">
        <f t="shared" si="48"/>
        <v>4.435555555555549</v>
      </c>
      <c r="E603" s="1">
        <v>46</v>
      </c>
    </row>
    <row r="604" spans="2:5">
      <c r="B604" s="990">
        <v>44924</v>
      </c>
      <c r="C604" s="114">
        <f t="shared" si="49"/>
        <v>2.7000000000000028</v>
      </c>
      <c r="D604" s="114">
        <f t="shared" si="48"/>
        <v>4.435555555555549</v>
      </c>
      <c r="E604" s="1">
        <v>48.7</v>
      </c>
    </row>
    <row r="605" spans="2:5">
      <c r="B605" s="990">
        <v>44925</v>
      </c>
      <c r="C605" s="114">
        <f t="shared" si="49"/>
        <v>3.2999999999999972</v>
      </c>
      <c r="D605" s="114">
        <f t="shared" ref="D605" si="50">AVERAGE(C542:C605)</f>
        <v>4.435555555555549</v>
      </c>
      <c r="E605" s="1">
        <v>52</v>
      </c>
    </row>
    <row r="606" spans="2:5">
      <c r="B606" s="990">
        <v>44929</v>
      </c>
      <c r="C606" s="114">
        <f t="shared" si="49"/>
        <v>8</v>
      </c>
      <c r="D606" s="114">
        <f t="shared" ref="D606:D623" si="51">D607</f>
        <v>2.2999999999999998</v>
      </c>
      <c r="E606" s="1">
        <v>60</v>
      </c>
    </row>
    <row r="607" spans="2:5">
      <c r="B607" s="990">
        <v>44930</v>
      </c>
      <c r="C607" s="114">
        <f t="shared" si="49"/>
        <v>2</v>
      </c>
      <c r="D607" s="114">
        <f t="shared" si="51"/>
        <v>2.2999999999999998</v>
      </c>
      <c r="E607" s="1">
        <v>62</v>
      </c>
    </row>
    <row r="608" spans="2:5">
      <c r="B608" s="990">
        <v>44931</v>
      </c>
      <c r="C608" s="114">
        <f t="shared" si="49"/>
        <v>1.5</v>
      </c>
      <c r="D608" s="114">
        <f t="shared" si="51"/>
        <v>2.2999999999999998</v>
      </c>
      <c r="E608" s="1">
        <v>63.5</v>
      </c>
    </row>
    <row r="609" spans="2:5">
      <c r="B609" s="990">
        <v>44932</v>
      </c>
      <c r="C609" s="114">
        <f t="shared" si="49"/>
        <v>2</v>
      </c>
      <c r="D609" s="114">
        <f t="shared" si="51"/>
        <v>2.2999999999999998</v>
      </c>
      <c r="E609" s="1">
        <v>65.5</v>
      </c>
    </row>
    <row r="610" spans="2:5">
      <c r="B610" s="990">
        <v>44935</v>
      </c>
      <c r="C610" s="114">
        <f t="shared" si="49"/>
        <v>2</v>
      </c>
      <c r="D610" s="114">
        <f t="shared" si="51"/>
        <v>2.2999999999999998</v>
      </c>
      <c r="E610" s="1">
        <v>67.5</v>
      </c>
    </row>
    <row r="611" spans="2:5">
      <c r="B611" s="990">
        <v>44936</v>
      </c>
      <c r="C611" s="114">
        <f t="shared" si="49"/>
        <v>2</v>
      </c>
      <c r="D611" s="114">
        <f t="shared" si="51"/>
        <v>2.2999999999999998</v>
      </c>
      <c r="E611" s="1">
        <v>69.5</v>
      </c>
    </row>
    <row r="612" spans="2:5">
      <c r="B612" s="990">
        <v>44937</v>
      </c>
      <c r="C612" s="114">
        <f t="shared" si="49"/>
        <v>2</v>
      </c>
      <c r="D612" s="114">
        <f t="shared" si="51"/>
        <v>2.2999999999999998</v>
      </c>
      <c r="E612" s="1">
        <v>71.5</v>
      </c>
    </row>
    <row r="613" spans="2:5">
      <c r="B613" s="990">
        <v>44938</v>
      </c>
      <c r="C613" s="114">
        <f t="shared" ref="C613:C672" si="52">E613-E612</f>
        <v>1.5</v>
      </c>
      <c r="D613" s="114">
        <f t="shared" si="51"/>
        <v>2.2999999999999998</v>
      </c>
      <c r="E613" s="1">
        <v>73</v>
      </c>
    </row>
    <row r="614" spans="2:5">
      <c r="B614" s="990">
        <v>44942</v>
      </c>
      <c r="C614" s="114">
        <f t="shared" si="52"/>
        <v>2</v>
      </c>
      <c r="D614" s="114">
        <f t="shared" si="51"/>
        <v>2.2999999999999998</v>
      </c>
      <c r="E614" s="1">
        <v>75</v>
      </c>
    </row>
    <row r="615" spans="2:5">
      <c r="B615" s="990">
        <v>44943</v>
      </c>
      <c r="C615" s="114">
        <f t="shared" si="52"/>
        <v>3.5</v>
      </c>
      <c r="D615" s="114">
        <f t="shared" si="51"/>
        <v>2.2999999999999998</v>
      </c>
      <c r="E615" s="1">
        <v>78.5</v>
      </c>
    </row>
    <row r="616" spans="2:5">
      <c r="B616" s="990">
        <v>44944</v>
      </c>
      <c r="C616" s="114">
        <f t="shared" si="52"/>
        <v>2.5</v>
      </c>
      <c r="D616" s="114">
        <f t="shared" si="51"/>
        <v>2.2999999999999998</v>
      </c>
      <c r="E616" s="1">
        <v>81</v>
      </c>
    </row>
    <row r="617" spans="2:5">
      <c r="B617" s="990">
        <v>44945</v>
      </c>
      <c r="C617" s="114">
        <f t="shared" si="52"/>
        <v>2</v>
      </c>
      <c r="D617" s="114">
        <f t="shared" si="51"/>
        <v>2.2999999999999998</v>
      </c>
      <c r="E617" s="1">
        <v>83</v>
      </c>
    </row>
    <row r="618" spans="2:5">
      <c r="B618" s="990">
        <v>44946</v>
      </c>
      <c r="C618" s="114">
        <f t="shared" si="52"/>
        <v>0.35999999999999943</v>
      </c>
      <c r="D618" s="114">
        <f t="shared" si="51"/>
        <v>2.2999999999999998</v>
      </c>
      <c r="E618" s="1">
        <v>83.36</v>
      </c>
    </row>
    <row r="619" spans="2:5">
      <c r="B619" s="990">
        <v>44949</v>
      </c>
      <c r="C619" s="114">
        <f t="shared" si="52"/>
        <v>0.64000000000000057</v>
      </c>
      <c r="D619" s="114">
        <f t="shared" si="51"/>
        <v>2.2999999999999998</v>
      </c>
      <c r="E619" s="1">
        <v>84</v>
      </c>
    </row>
    <row r="620" spans="2:5">
      <c r="B620" s="990">
        <v>44950</v>
      </c>
      <c r="C620" s="114">
        <f t="shared" si="52"/>
        <v>3</v>
      </c>
      <c r="D620" s="114">
        <f t="shared" si="51"/>
        <v>2.2999999999999998</v>
      </c>
      <c r="E620" s="1">
        <v>87</v>
      </c>
    </row>
    <row r="621" spans="2:5">
      <c r="B621" s="990">
        <v>44951</v>
      </c>
      <c r="C621" s="114">
        <f t="shared" si="52"/>
        <v>1.5</v>
      </c>
      <c r="D621" s="114">
        <f t="shared" si="51"/>
        <v>2.2999999999999998</v>
      </c>
      <c r="E621" s="1">
        <v>88.5</v>
      </c>
    </row>
    <row r="622" spans="2:5">
      <c r="B622" s="990">
        <v>44952</v>
      </c>
      <c r="C622" s="114">
        <f t="shared" si="52"/>
        <v>1</v>
      </c>
      <c r="D622" s="114">
        <f t="shared" si="51"/>
        <v>2.2999999999999998</v>
      </c>
      <c r="E622" s="1">
        <v>89.5</v>
      </c>
    </row>
    <row r="623" spans="2:5">
      <c r="B623" s="990">
        <v>44953</v>
      </c>
      <c r="C623" s="114">
        <f t="shared" si="52"/>
        <v>2.5</v>
      </c>
      <c r="D623" s="114">
        <f t="shared" si="51"/>
        <v>2.2999999999999998</v>
      </c>
      <c r="E623" s="1">
        <v>92</v>
      </c>
    </row>
    <row r="624" spans="2:5">
      <c r="B624" s="990">
        <v>44956</v>
      </c>
      <c r="C624" s="114">
        <f t="shared" si="52"/>
        <v>1.2999999999999972</v>
      </c>
      <c r="D624" s="114">
        <f>D625</f>
        <v>2.2999999999999998</v>
      </c>
      <c r="E624" s="1">
        <v>93.3</v>
      </c>
    </row>
    <row r="625" spans="2:5">
      <c r="B625" s="990">
        <v>44957</v>
      </c>
      <c r="C625" s="114">
        <f t="shared" si="52"/>
        <v>3.7000000000000028</v>
      </c>
      <c r="D625" s="721">
        <f>AVERAGE(C605:C625)</f>
        <v>2.2999999999999998</v>
      </c>
      <c r="E625" s="1">
        <v>97</v>
      </c>
    </row>
    <row r="626" spans="2:5">
      <c r="B626" s="990">
        <v>44959</v>
      </c>
      <c r="C626" s="114">
        <f t="shared" si="52"/>
        <v>7</v>
      </c>
      <c r="D626" s="114">
        <f t="shared" ref="D626:D640" si="53">D627</f>
        <v>2.2142857142857144</v>
      </c>
      <c r="E626" s="1">
        <v>104</v>
      </c>
    </row>
    <row r="627" spans="2:5">
      <c r="B627" s="990">
        <v>44960</v>
      </c>
      <c r="C627" s="114">
        <f t="shared" si="52"/>
        <v>4</v>
      </c>
      <c r="D627" s="114">
        <f t="shared" si="53"/>
        <v>2.2142857142857144</v>
      </c>
      <c r="E627" s="1">
        <v>108</v>
      </c>
    </row>
    <row r="628" spans="2:5">
      <c r="B628" s="990">
        <v>44965</v>
      </c>
      <c r="C628" s="114">
        <f t="shared" si="52"/>
        <v>4</v>
      </c>
      <c r="D628" s="114">
        <f t="shared" si="53"/>
        <v>2.2142857142857144</v>
      </c>
      <c r="E628" s="1">
        <v>112</v>
      </c>
    </row>
    <row r="629" spans="2:5">
      <c r="B629" s="990">
        <v>44966</v>
      </c>
      <c r="C629" s="114">
        <f t="shared" si="52"/>
        <v>2.5</v>
      </c>
      <c r="D629" s="114">
        <f t="shared" si="53"/>
        <v>2.2142857142857144</v>
      </c>
      <c r="E629" s="1">
        <v>114.5</v>
      </c>
    </row>
    <row r="630" spans="2:5">
      <c r="B630" s="990">
        <v>44967</v>
      </c>
      <c r="C630" s="114">
        <f t="shared" si="52"/>
        <v>3</v>
      </c>
      <c r="D630" s="114">
        <f t="shared" si="53"/>
        <v>2.2142857142857144</v>
      </c>
      <c r="E630" s="1">
        <v>117.5</v>
      </c>
    </row>
    <row r="631" spans="2:5">
      <c r="B631" s="990">
        <v>44970</v>
      </c>
      <c r="C631" s="114">
        <f t="shared" si="52"/>
        <v>1</v>
      </c>
      <c r="D631" s="114">
        <f t="shared" si="53"/>
        <v>2.2142857142857144</v>
      </c>
      <c r="E631" s="1">
        <v>118.5</v>
      </c>
    </row>
    <row r="632" spans="2:5">
      <c r="B632" s="990">
        <v>44971</v>
      </c>
      <c r="C632" s="114">
        <f t="shared" si="52"/>
        <v>1.5</v>
      </c>
      <c r="D632" s="114">
        <f t="shared" si="53"/>
        <v>2.2142857142857144</v>
      </c>
      <c r="E632" s="1">
        <v>120</v>
      </c>
    </row>
    <row r="633" spans="2:5">
      <c r="B633" s="990">
        <v>44972</v>
      </c>
      <c r="C633" s="114">
        <f t="shared" si="52"/>
        <v>4</v>
      </c>
      <c r="D633" s="114">
        <f t="shared" si="53"/>
        <v>2.2142857142857144</v>
      </c>
      <c r="E633" s="1">
        <v>124</v>
      </c>
    </row>
    <row r="634" spans="2:5">
      <c r="B634" s="990">
        <v>44973</v>
      </c>
      <c r="C634" s="114">
        <f t="shared" si="52"/>
        <v>1</v>
      </c>
      <c r="D634" s="114">
        <f t="shared" si="53"/>
        <v>2.2142857142857144</v>
      </c>
      <c r="E634" s="1">
        <v>125</v>
      </c>
    </row>
    <row r="635" spans="2:5">
      <c r="B635" s="990">
        <v>44974</v>
      </c>
      <c r="C635" s="114">
        <f t="shared" si="52"/>
        <v>1</v>
      </c>
      <c r="D635" s="114">
        <f t="shared" si="53"/>
        <v>2.2142857142857144</v>
      </c>
      <c r="E635" s="1">
        <v>126</v>
      </c>
    </row>
    <row r="636" spans="2:5">
      <c r="B636" s="990">
        <v>44977</v>
      </c>
      <c r="C636" s="114">
        <f t="shared" si="52"/>
        <v>0.29999999999999716</v>
      </c>
      <c r="D636" s="114">
        <f t="shared" si="53"/>
        <v>2.2142857142857144</v>
      </c>
      <c r="E636" s="1">
        <v>126.3</v>
      </c>
    </row>
    <row r="637" spans="2:5">
      <c r="B637" s="990">
        <v>44978</v>
      </c>
      <c r="C637" s="114">
        <f t="shared" si="52"/>
        <v>1.7000000000000028</v>
      </c>
      <c r="D637" s="114">
        <f t="shared" si="53"/>
        <v>2.2142857142857144</v>
      </c>
      <c r="E637" s="1">
        <v>128</v>
      </c>
    </row>
    <row r="638" spans="2:5">
      <c r="B638" s="990">
        <v>44979</v>
      </c>
      <c r="C638" s="114">
        <f t="shared" si="52"/>
        <v>1</v>
      </c>
      <c r="D638" s="114">
        <f t="shared" si="53"/>
        <v>2.2142857142857144</v>
      </c>
      <c r="E638" s="1">
        <v>129</v>
      </c>
    </row>
    <row r="639" spans="2:5">
      <c r="B639" s="990">
        <v>44980</v>
      </c>
      <c r="C639" s="114">
        <f t="shared" si="52"/>
        <v>1.5</v>
      </c>
      <c r="D639" s="114">
        <f t="shared" si="53"/>
        <v>2.2142857142857144</v>
      </c>
      <c r="E639" s="1">
        <v>130.5</v>
      </c>
    </row>
    <row r="640" spans="2:5">
      <c r="B640" s="990">
        <v>44981</v>
      </c>
      <c r="C640" s="114">
        <f t="shared" si="52"/>
        <v>1</v>
      </c>
      <c r="D640" s="114">
        <f t="shared" si="53"/>
        <v>2.2142857142857144</v>
      </c>
      <c r="E640" s="1">
        <v>131.5</v>
      </c>
    </row>
    <row r="641" spans="2:6">
      <c r="B641" s="990">
        <v>44984</v>
      </c>
      <c r="C641" s="114">
        <f t="shared" si="52"/>
        <v>1</v>
      </c>
      <c r="D641" s="114">
        <f>D642</f>
        <v>2.2142857142857144</v>
      </c>
      <c r="E641" s="1">
        <v>132.5</v>
      </c>
    </row>
    <row r="642" spans="2:6">
      <c r="B642" s="990">
        <v>44985</v>
      </c>
      <c r="C642" s="114">
        <f t="shared" si="52"/>
        <v>2.5</v>
      </c>
      <c r="D642" s="721">
        <f>AVERAGE(C622:C642)</f>
        <v>2.2142857142857144</v>
      </c>
      <c r="E642" s="1">
        <v>135</v>
      </c>
    </row>
    <row r="643" spans="2:6">
      <c r="B643" s="990">
        <v>44986</v>
      </c>
      <c r="C643" s="114">
        <f t="shared" si="52"/>
        <v>2</v>
      </c>
      <c r="D643" s="114">
        <f t="shared" ref="D643:D662" si="54">D644</f>
        <v>1.0714285714285714</v>
      </c>
      <c r="E643" s="1">
        <v>137</v>
      </c>
    </row>
    <row r="644" spans="2:6">
      <c r="B644" s="990">
        <v>44987</v>
      </c>
      <c r="C644" s="114">
        <f t="shared" si="52"/>
        <v>1</v>
      </c>
      <c r="D644" s="114">
        <f t="shared" si="54"/>
        <v>1.0714285714285714</v>
      </c>
      <c r="E644" s="1">
        <v>138</v>
      </c>
    </row>
    <row r="645" spans="2:6">
      <c r="B645" s="990">
        <v>44988</v>
      </c>
      <c r="C645" s="114">
        <f t="shared" si="52"/>
        <v>1</v>
      </c>
      <c r="D645" s="114">
        <f t="shared" si="54"/>
        <v>1.0714285714285714</v>
      </c>
      <c r="E645" s="1">
        <v>139</v>
      </c>
    </row>
    <row r="646" spans="2:6">
      <c r="B646" s="990">
        <v>44991</v>
      </c>
      <c r="C646" s="114">
        <f t="shared" si="52"/>
        <v>2</v>
      </c>
      <c r="D646" s="114">
        <f t="shared" si="54"/>
        <v>1.0714285714285714</v>
      </c>
      <c r="E646" s="1">
        <v>141</v>
      </c>
    </row>
    <row r="647" spans="2:6">
      <c r="B647" s="990">
        <v>44992</v>
      </c>
      <c r="C647" s="114">
        <f t="shared" si="52"/>
        <v>2</v>
      </c>
      <c r="D647" s="114">
        <f t="shared" si="54"/>
        <v>1.0714285714285714</v>
      </c>
      <c r="E647" s="1">
        <v>143</v>
      </c>
    </row>
    <row r="648" spans="2:6">
      <c r="B648" s="990">
        <v>44993</v>
      </c>
      <c r="C648" s="114">
        <f t="shared" si="52"/>
        <v>1</v>
      </c>
      <c r="D648" s="114">
        <f t="shared" si="54"/>
        <v>1.0714285714285714</v>
      </c>
      <c r="E648" s="1">
        <v>144</v>
      </c>
    </row>
    <row r="649" spans="2:6">
      <c r="B649" s="990">
        <v>44994</v>
      </c>
      <c r="C649" s="114">
        <f t="shared" si="52"/>
        <v>0.40000000000000568</v>
      </c>
      <c r="D649" s="114">
        <f t="shared" si="54"/>
        <v>1.0714285714285714</v>
      </c>
      <c r="E649" s="1">
        <v>144.4</v>
      </c>
    </row>
    <row r="650" spans="2:6">
      <c r="B650" s="990">
        <v>44995</v>
      </c>
      <c r="C650" s="114">
        <f t="shared" si="52"/>
        <v>0.59999999999999432</v>
      </c>
      <c r="D650" s="114">
        <f t="shared" si="54"/>
        <v>1.0714285714285714</v>
      </c>
      <c r="E650" s="1">
        <v>145</v>
      </c>
    </row>
    <row r="651" spans="2:6">
      <c r="B651" s="990">
        <v>44998</v>
      </c>
      <c r="C651" s="114">
        <f t="shared" si="52"/>
        <v>0.82075599999998872</v>
      </c>
      <c r="D651" s="114">
        <f t="shared" si="54"/>
        <v>1.0714285714285714</v>
      </c>
      <c r="E651" s="129">
        <v>145.82075599999999</v>
      </c>
    </row>
    <row r="652" spans="2:6">
      <c r="B652" s="990">
        <v>44999</v>
      </c>
      <c r="C652" s="114">
        <f t="shared" si="52"/>
        <v>2.6792440000000113</v>
      </c>
      <c r="D652" s="114">
        <f t="shared" si="54"/>
        <v>1.0714285714285714</v>
      </c>
      <c r="E652" s="1">
        <v>148.5</v>
      </c>
    </row>
    <row r="653" spans="2:6">
      <c r="B653" s="990">
        <v>45000</v>
      </c>
      <c r="C653" s="114">
        <f t="shared" si="52"/>
        <v>0.5</v>
      </c>
      <c r="D653" s="114">
        <f t="shared" si="54"/>
        <v>1.0714285714285714</v>
      </c>
      <c r="E653" s="1">
        <v>149</v>
      </c>
    </row>
    <row r="654" spans="2:6">
      <c r="B654" s="990">
        <v>45001</v>
      </c>
      <c r="C654" s="114">
        <f t="shared" si="52"/>
        <v>2</v>
      </c>
      <c r="D654" s="114">
        <f t="shared" si="54"/>
        <v>1.0714285714285714</v>
      </c>
      <c r="E654" s="1">
        <v>151</v>
      </c>
      <c r="F654" s="1" t="s">
        <v>322</v>
      </c>
    </row>
    <row r="655" spans="2:6">
      <c r="B655" s="990">
        <v>45002</v>
      </c>
      <c r="C655" s="114">
        <f t="shared" si="52"/>
        <v>0.5</v>
      </c>
      <c r="D655" s="114">
        <f t="shared" si="54"/>
        <v>1.0714285714285714</v>
      </c>
      <c r="E655" s="1">
        <v>151.5</v>
      </c>
    </row>
    <row r="656" spans="2:6">
      <c r="B656" s="990">
        <v>45006</v>
      </c>
      <c r="C656" s="114">
        <f t="shared" si="52"/>
        <v>1</v>
      </c>
      <c r="D656" s="114">
        <f t="shared" si="54"/>
        <v>1.0714285714285714</v>
      </c>
      <c r="E656" s="1">
        <v>152.5</v>
      </c>
    </row>
    <row r="657" spans="2:6">
      <c r="B657" s="990">
        <v>45007</v>
      </c>
      <c r="C657" s="114">
        <f t="shared" si="52"/>
        <v>1</v>
      </c>
      <c r="D657" s="114">
        <f t="shared" si="54"/>
        <v>1.0714285714285714</v>
      </c>
      <c r="E657" s="1">
        <v>153.5</v>
      </c>
    </row>
    <row r="658" spans="2:6">
      <c r="B658" s="990">
        <v>45008</v>
      </c>
      <c r="C658" s="114">
        <f t="shared" si="52"/>
        <v>0.5</v>
      </c>
      <c r="D658" s="114">
        <f t="shared" si="54"/>
        <v>1.0714285714285714</v>
      </c>
      <c r="E658" s="1">
        <v>154</v>
      </c>
    </row>
    <row r="659" spans="2:6">
      <c r="B659" s="990">
        <v>45012</v>
      </c>
      <c r="C659" s="114">
        <f t="shared" si="52"/>
        <v>0.5</v>
      </c>
      <c r="D659" s="114">
        <f t="shared" si="54"/>
        <v>1.0714285714285714</v>
      </c>
      <c r="E659" s="1">
        <v>154.5</v>
      </c>
    </row>
    <row r="660" spans="2:6">
      <c r="B660" s="990">
        <v>45013</v>
      </c>
      <c r="C660" s="114">
        <f t="shared" si="52"/>
        <v>1</v>
      </c>
      <c r="D660" s="114">
        <f t="shared" si="54"/>
        <v>1.0714285714285714</v>
      </c>
      <c r="E660" s="1">
        <v>155.5</v>
      </c>
    </row>
    <row r="661" spans="2:6">
      <c r="B661" s="990">
        <v>45014</v>
      </c>
      <c r="C661" s="114">
        <f t="shared" si="52"/>
        <v>1</v>
      </c>
      <c r="D661" s="114">
        <f t="shared" si="54"/>
        <v>1.0714285714285714</v>
      </c>
      <c r="E661" s="1">
        <v>156.5</v>
      </c>
    </row>
    <row r="662" spans="2:6">
      <c r="B662" s="990">
        <v>45015</v>
      </c>
      <c r="C662" s="114">
        <f t="shared" si="52"/>
        <v>0.5</v>
      </c>
      <c r="D662" s="114">
        <f t="shared" si="54"/>
        <v>1.0714285714285714</v>
      </c>
      <c r="E662" s="1">
        <v>157</v>
      </c>
    </row>
    <row r="663" spans="2:6">
      <c r="B663" s="990">
        <v>45016</v>
      </c>
      <c r="C663" s="114">
        <f t="shared" si="52"/>
        <v>0.5</v>
      </c>
      <c r="D663" s="721">
        <f>AVERAGE(C643:C663)</f>
        <v>1.0714285714285714</v>
      </c>
      <c r="E663" s="1">
        <v>157.5</v>
      </c>
    </row>
    <row r="664" spans="2:6">
      <c r="B664" s="990">
        <v>45019</v>
      </c>
      <c r="C664" s="114">
        <f t="shared" si="52"/>
        <v>0.5</v>
      </c>
      <c r="D664" s="114">
        <f t="shared" ref="D664:D699" si="55">D665</f>
        <v>0.74880952380952426</v>
      </c>
      <c r="E664" s="1">
        <v>158</v>
      </c>
    </row>
    <row r="665" spans="2:6">
      <c r="B665" s="990">
        <v>45020</v>
      </c>
      <c r="C665" s="114">
        <f t="shared" si="52"/>
        <v>0.30000000000001137</v>
      </c>
      <c r="D665" s="114">
        <f t="shared" si="55"/>
        <v>0.74880952380952426</v>
      </c>
      <c r="E665" s="1">
        <v>158.30000000000001</v>
      </c>
    </row>
    <row r="666" spans="2:6">
      <c r="B666" s="990">
        <v>45021</v>
      </c>
      <c r="C666" s="114">
        <f t="shared" si="52"/>
        <v>0.69999999999998863</v>
      </c>
      <c r="D666" s="114">
        <f t="shared" si="55"/>
        <v>0.74880952380952426</v>
      </c>
      <c r="E666" s="1">
        <v>159</v>
      </c>
    </row>
    <row r="667" spans="2:6">
      <c r="B667" s="990">
        <v>45026</v>
      </c>
      <c r="C667" s="114">
        <f t="shared" si="52"/>
        <v>0.40000000000000568</v>
      </c>
      <c r="D667" s="114">
        <f t="shared" si="55"/>
        <v>0.74880952380952426</v>
      </c>
      <c r="E667" s="1">
        <v>159.4</v>
      </c>
    </row>
    <row r="668" spans="2:6">
      <c r="B668" s="990">
        <v>45027</v>
      </c>
      <c r="C668" s="114">
        <f t="shared" si="52"/>
        <v>0.59999999999999432</v>
      </c>
      <c r="D668" s="114">
        <f t="shared" si="55"/>
        <v>0.74880952380952426</v>
      </c>
      <c r="E668" s="1">
        <v>160</v>
      </c>
    </row>
    <row r="669" spans="2:6">
      <c r="B669" s="990">
        <v>45028</v>
      </c>
      <c r="C669" s="114">
        <f t="shared" si="52"/>
        <v>0.44999999999998863</v>
      </c>
      <c r="D669" s="114">
        <f t="shared" si="55"/>
        <v>0.74880952380952426</v>
      </c>
      <c r="E669" s="1">
        <v>160.44999999999999</v>
      </c>
    </row>
    <row r="670" spans="2:6">
      <c r="B670" s="990">
        <v>45029</v>
      </c>
      <c r="C670" s="114">
        <f t="shared" si="52"/>
        <v>0.29000000000002046</v>
      </c>
      <c r="D670" s="114">
        <f t="shared" si="55"/>
        <v>0.74880952380952426</v>
      </c>
      <c r="E670" s="1">
        <v>160.74</v>
      </c>
    </row>
    <row r="671" spans="2:6">
      <c r="B671" s="990">
        <v>45030</v>
      </c>
      <c r="C671" s="114">
        <f>E671</f>
        <v>0.37</v>
      </c>
      <c r="D671" s="114">
        <f t="shared" si="55"/>
        <v>0.74880952380952426</v>
      </c>
      <c r="E671" s="1">
        <v>0.37</v>
      </c>
      <c r="F671" s="1" t="s">
        <v>323</v>
      </c>
    </row>
    <row r="672" spans="2:6">
      <c r="B672" s="990">
        <v>45033</v>
      </c>
      <c r="C672" s="114">
        <f t="shared" si="52"/>
        <v>0.11499999999999999</v>
      </c>
      <c r="D672" s="114">
        <f t="shared" si="55"/>
        <v>0.74880952380952426</v>
      </c>
      <c r="E672" s="1">
        <v>0.48499999999999999</v>
      </c>
    </row>
    <row r="673" spans="2:5">
      <c r="B673" s="990">
        <v>45034</v>
      </c>
      <c r="C673" s="114">
        <f>E673-E672</f>
        <v>0.498</v>
      </c>
      <c r="D673" s="114">
        <f t="shared" si="55"/>
        <v>0.74880952380952426</v>
      </c>
      <c r="E673" s="1">
        <v>0.98299999999999998</v>
      </c>
    </row>
    <row r="674" spans="2:5">
      <c r="B674" s="990">
        <v>45035</v>
      </c>
      <c r="C674" s="114">
        <f>E674-E673</f>
        <v>5.3920000000000003</v>
      </c>
      <c r="D674" s="114">
        <f t="shared" si="55"/>
        <v>0.74880952380952426</v>
      </c>
      <c r="E674" s="1">
        <v>6.375</v>
      </c>
    </row>
    <row r="675" spans="2:5">
      <c r="B675" s="990">
        <v>45036</v>
      </c>
      <c r="C675" s="114">
        <f>E675-E674</f>
        <v>0.88499999999999979</v>
      </c>
      <c r="D675" s="114">
        <f t="shared" si="55"/>
        <v>0.74880952380952426</v>
      </c>
      <c r="E675" s="1">
        <v>7.26</v>
      </c>
    </row>
    <row r="676" spans="2:5">
      <c r="B676" s="990">
        <v>45037</v>
      </c>
      <c r="C676" s="114">
        <f>E676-E675</f>
        <v>0.5</v>
      </c>
      <c r="D676" s="114">
        <f t="shared" si="55"/>
        <v>0.74880952380952426</v>
      </c>
      <c r="E676" s="1">
        <v>7.76</v>
      </c>
    </row>
    <row r="677" spans="2:5">
      <c r="B677" s="990">
        <v>45040</v>
      </c>
      <c r="C677" s="114">
        <f t="shared" ref="C677:C740" si="56">E677-E676</f>
        <v>0.5</v>
      </c>
      <c r="D677" s="114">
        <f t="shared" si="55"/>
        <v>0.74880952380952426</v>
      </c>
      <c r="E677" s="1">
        <v>8.26</v>
      </c>
    </row>
    <row r="678" spans="2:5">
      <c r="B678" s="990">
        <v>45041</v>
      </c>
      <c r="C678" s="114">
        <f t="shared" si="56"/>
        <v>1.0999999999999996</v>
      </c>
      <c r="D678" s="114">
        <f t="shared" si="55"/>
        <v>0.74880952380952426</v>
      </c>
      <c r="E678" s="1">
        <v>9.36</v>
      </c>
    </row>
    <row r="679" spans="2:5">
      <c r="B679" s="990">
        <v>45042</v>
      </c>
      <c r="C679" s="114">
        <f t="shared" si="56"/>
        <v>0.40000000000000036</v>
      </c>
      <c r="D679" s="114">
        <f t="shared" si="55"/>
        <v>0.74880952380952426</v>
      </c>
      <c r="E679" s="1">
        <v>9.76</v>
      </c>
    </row>
    <row r="680" spans="2:5">
      <c r="B680" s="990">
        <v>45043</v>
      </c>
      <c r="C680" s="114">
        <f t="shared" si="56"/>
        <v>0.5</v>
      </c>
      <c r="D680" s="114">
        <f t="shared" si="55"/>
        <v>0.74880952380952426</v>
      </c>
      <c r="E680" s="1">
        <v>10.26</v>
      </c>
    </row>
    <row r="681" spans="2:5">
      <c r="B681" s="990">
        <v>45044</v>
      </c>
      <c r="C681" s="114">
        <f t="shared" si="56"/>
        <v>0.22499999999999964</v>
      </c>
      <c r="D681" s="721">
        <f>AVERAGE(C661:C681)</f>
        <v>0.74880952380952426</v>
      </c>
      <c r="E681" s="129">
        <v>10.484999999999999</v>
      </c>
    </row>
    <row r="682" spans="2:5">
      <c r="B682" s="990">
        <v>45048</v>
      </c>
      <c r="C682" s="114">
        <f t="shared" si="56"/>
        <v>0.67500000000000071</v>
      </c>
      <c r="D682" s="114">
        <f t="shared" si="55"/>
        <v>0.94166666666666676</v>
      </c>
      <c r="E682" s="1">
        <v>11.16</v>
      </c>
    </row>
    <row r="683" spans="2:5">
      <c r="B683" s="990">
        <v>45049</v>
      </c>
      <c r="C683" s="114">
        <f t="shared" si="56"/>
        <v>0.59999999999999964</v>
      </c>
      <c r="D683" s="114">
        <f t="shared" si="55"/>
        <v>0.94166666666666676</v>
      </c>
      <c r="E683" s="1">
        <v>11.76</v>
      </c>
    </row>
    <row r="684" spans="2:5">
      <c r="B684" s="990">
        <v>45050</v>
      </c>
      <c r="C684" s="114">
        <f t="shared" si="56"/>
        <v>0.5</v>
      </c>
      <c r="D684" s="114">
        <f t="shared" si="55"/>
        <v>0.94166666666666676</v>
      </c>
      <c r="E684" s="1">
        <v>12.26</v>
      </c>
    </row>
    <row r="685" spans="2:5">
      <c r="B685" s="990">
        <v>45051</v>
      </c>
      <c r="C685" s="114">
        <f t="shared" si="56"/>
        <v>3</v>
      </c>
      <c r="D685" s="114">
        <f t="shared" si="55"/>
        <v>0.94166666666666676</v>
      </c>
      <c r="E685" s="1">
        <v>15.26</v>
      </c>
    </row>
    <row r="686" spans="2:5">
      <c r="B686" s="990">
        <v>45054</v>
      </c>
      <c r="C686" s="114">
        <f t="shared" si="56"/>
        <v>0.5</v>
      </c>
      <c r="D686" s="114">
        <f t="shared" si="55"/>
        <v>0.94166666666666676</v>
      </c>
      <c r="E686" s="1">
        <v>15.76</v>
      </c>
    </row>
    <row r="687" spans="2:5">
      <c r="B687" s="990">
        <v>45055</v>
      </c>
      <c r="C687" s="114">
        <f t="shared" si="56"/>
        <v>1.0000000000000018</v>
      </c>
      <c r="D687" s="114">
        <f t="shared" si="55"/>
        <v>0.94166666666666676</v>
      </c>
      <c r="E687" s="1">
        <v>16.760000000000002</v>
      </c>
    </row>
    <row r="688" spans="2:5">
      <c r="B688" s="990">
        <v>45056</v>
      </c>
      <c r="C688" s="114">
        <f t="shared" si="56"/>
        <v>0.29999999999999716</v>
      </c>
      <c r="D688" s="114">
        <f t="shared" si="55"/>
        <v>0.94166666666666676</v>
      </c>
      <c r="E688" s="1">
        <v>17.059999999999999</v>
      </c>
    </row>
    <row r="689" spans="2:5">
      <c r="B689" s="990">
        <v>45057</v>
      </c>
      <c r="C689" s="114">
        <f t="shared" si="56"/>
        <v>0.15000000000000213</v>
      </c>
      <c r="D689" s="114">
        <f t="shared" si="55"/>
        <v>0.94166666666666676</v>
      </c>
      <c r="E689" s="1">
        <v>17.21</v>
      </c>
    </row>
    <row r="690" spans="2:5">
      <c r="B690" s="990">
        <v>45058</v>
      </c>
      <c r="C690" s="114">
        <f t="shared" si="56"/>
        <v>0.25</v>
      </c>
      <c r="D690" s="114">
        <f t="shared" si="55"/>
        <v>0.94166666666666676</v>
      </c>
      <c r="E690" s="1">
        <v>17.46</v>
      </c>
    </row>
    <row r="691" spans="2:5">
      <c r="B691" s="990">
        <v>45061</v>
      </c>
      <c r="C691" s="114">
        <f t="shared" si="56"/>
        <v>0.10999999999999943</v>
      </c>
      <c r="D691" s="114">
        <f t="shared" si="55"/>
        <v>0.94166666666666676</v>
      </c>
      <c r="E691" s="1">
        <v>17.57</v>
      </c>
    </row>
    <row r="692" spans="2:5">
      <c r="B692" s="990">
        <v>45063</v>
      </c>
      <c r="C692" s="114">
        <f t="shared" si="56"/>
        <v>0.19000000000000128</v>
      </c>
      <c r="D692" s="114">
        <f t="shared" si="55"/>
        <v>0.94166666666666676</v>
      </c>
      <c r="E692" s="1">
        <v>17.760000000000002</v>
      </c>
    </row>
    <row r="693" spans="2:5">
      <c r="B693" s="990">
        <v>45064</v>
      </c>
      <c r="C693" s="114">
        <f t="shared" si="56"/>
        <v>0.5</v>
      </c>
      <c r="D693" s="114">
        <f t="shared" si="55"/>
        <v>0.94166666666666676</v>
      </c>
      <c r="E693" s="1">
        <v>18.260000000000002</v>
      </c>
    </row>
    <row r="694" spans="2:5">
      <c r="B694" s="990">
        <v>45065</v>
      </c>
      <c r="C694" s="114">
        <f t="shared" si="56"/>
        <v>0.5</v>
      </c>
      <c r="D694" s="114">
        <f t="shared" si="55"/>
        <v>0.94166666666666676</v>
      </c>
      <c r="E694" s="1">
        <v>18.760000000000002</v>
      </c>
    </row>
    <row r="695" spans="2:5">
      <c r="B695" s="990">
        <v>45068</v>
      </c>
      <c r="C695" s="114">
        <f t="shared" si="56"/>
        <v>0.85169999999999746</v>
      </c>
      <c r="D695" s="114">
        <f t="shared" si="55"/>
        <v>0.94166666666666676</v>
      </c>
      <c r="E695" s="129">
        <v>19.611699999999999</v>
      </c>
    </row>
    <row r="696" spans="2:5">
      <c r="B696" s="990">
        <v>45069</v>
      </c>
      <c r="C696" s="114">
        <f t="shared" si="56"/>
        <v>0.29830000000000112</v>
      </c>
      <c r="D696" s="114">
        <f t="shared" si="55"/>
        <v>0.94166666666666676</v>
      </c>
      <c r="E696" s="1">
        <v>19.91</v>
      </c>
    </row>
    <row r="697" spans="2:5">
      <c r="B697" s="990">
        <v>45070</v>
      </c>
      <c r="C697" s="114">
        <f t="shared" si="56"/>
        <v>0.64999999999999858</v>
      </c>
      <c r="D697" s="114">
        <f t="shared" si="55"/>
        <v>0.94166666666666676</v>
      </c>
      <c r="E697" s="1">
        <v>20.56</v>
      </c>
    </row>
    <row r="698" spans="2:5">
      <c r="B698" s="990">
        <v>45071</v>
      </c>
      <c r="C698" s="114">
        <f t="shared" si="56"/>
        <v>0.5</v>
      </c>
      <c r="D698" s="114">
        <f t="shared" si="55"/>
        <v>0.94166666666666676</v>
      </c>
      <c r="E698" s="1">
        <v>21.06</v>
      </c>
    </row>
    <row r="699" spans="2:5">
      <c r="B699" s="990">
        <v>45072</v>
      </c>
      <c r="C699" s="114">
        <f t="shared" si="56"/>
        <v>0.40000000000000213</v>
      </c>
      <c r="D699" s="114">
        <f t="shared" si="55"/>
        <v>0.94166666666666676</v>
      </c>
      <c r="E699" s="1">
        <v>21.46</v>
      </c>
    </row>
    <row r="700" spans="2:5">
      <c r="B700" s="990">
        <v>45075</v>
      </c>
      <c r="C700" s="114">
        <f t="shared" si="56"/>
        <v>9.9999999999997868E-2</v>
      </c>
      <c r="D700" s="114">
        <f>D701</f>
        <v>0.94166666666666676</v>
      </c>
      <c r="E700" s="1">
        <v>21.56</v>
      </c>
    </row>
    <row r="701" spans="2:5">
      <c r="B701" s="990">
        <v>45076</v>
      </c>
      <c r="C701" s="114">
        <f t="shared" si="56"/>
        <v>4.7000000000000028</v>
      </c>
      <c r="D701" s="114">
        <f>D702</f>
        <v>0.94166666666666676</v>
      </c>
      <c r="E701" s="1">
        <v>26.26</v>
      </c>
    </row>
    <row r="702" spans="2:5">
      <c r="B702" s="990">
        <v>45077</v>
      </c>
      <c r="C702" s="114">
        <f t="shared" si="56"/>
        <v>4</v>
      </c>
      <c r="D702" s="721">
        <f>AVERAGE(C682:C702)</f>
        <v>0.94166666666666676</v>
      </c>
      <c r="E702" s="1">
        <v>30.26</v>
      </c>
    </row>
    <row r="703" spans="2:5">
      <c r="B703" s="990">
        <v>45078</v>
      </c>
      <c r="C703" s="114">
        <f t="shared" si="56"/>
        <v>2.9999999999999964</v>
      </c>
      <c r="D703" s="114">
        <f t="shared" ref="D703:D722" si="57">D704</f>
        <v>1.0357142857142858</v>
      </c>
      <c r="E703" s="1">
        <v>33.26</v>
      </c>
    </row>
    <row r="704" spans="2:5">
      <c r="B704" s="990">
        <v>45079</v>
      </c>
      <c r="C704" s="114">
        <f t="shared" si="56"/>
        <v>3</v>
      </c>
      <c r="D704" s="114">
        <f t="shared" si="57"/>
        <v>1.0357142857142858</v>
      </c>
      <c r="E704" s="1">
        <v>36.26</v>
      </c>
    </row>
    <row r="705" spans="2:5">
      <c r="B705" s="990">
        <v>45082</v>
      </c>
      <c r="C705" s="114">
        <f t="shared" si="56"/>
        <v>2.036999999999999</v>
      </c>
      <c r="D705" s="114">
        <f t="shared" si="57"/>
        <v>1.0357142857142858</v>
      </c>
      <c r="E705" s="129">
        <v>38.296999999999997</v>
      </c>
    </row>
    <row r="706" spans="2:5">
      <c r="B706" s="990">
        <v>45083</v>
      </c>
      <c r="C706" s="114">
        <f t="shared" si="56"/>
        <v>1.463000000000001</v>
      </c>
      <c r="D706" s="114">
        <f t="shared" si="57"/>
        <v>1.0357142857142858</v>
      </c>
      <c r="E706" s="1">
        <v>39.76</v>
      </c>
    </row>
    <row r="707" spans="2:5">
      <c r="B707" s="990">
        <v>45084</v>
      </c>
      <c r="C707" s="114">
        <f t="shared" si="56"/>
        <v>1.5</v>
      </c>
      <c r="D707" s="114">
        <f t="shared" si="57"/>
        <v>1.0357142857142858</v>
      </c>
      <c r="E707" s="1">
        <v>41.26</v>
      </c>
    </row>
    <row r="708" spans="2:5">
      <c r="B708" s="990">
        <v>45085</v>
      </c>
      <c r="C708" s="114">
        <f t="shared" si="56"/>
        <v>0.10000000000000142</v>
      </c>
      <c r="D708" s="114">
        <f t="shared" si="57"/>
        <v>1.0357142857142858</v>
      </c>
      <c r="E708" s="1">
        <v>41.36</v>
      </c>
    </row>
    <row r="709" spans="2:5">
      <c r="B709" s="990">
        <v>45086</v>
      </c>
      <c r="C709" s="114">
        <f t="shared" si="56"/>
        <v>0.20000000000000284</v>
      </c>
      <c r="D709" s="114">
        <f t="shared" si="57"/>
        <v>1.0357142857142858</v>
      </c>
      <c r="E709" s="1">
        <v>41.56</v>
      </c>
    </row>
    <row r="710" spans="2:5">
      <c r="B710" s="990">
        <v>45089</v>
      </c>
      <c r="C710" s="114">
        <f t="shared" si="56"/>
        <v>1.6999999999999957</v>
      </c>
      <c r="D710" s="114">
        <f t="shared" si="57"/>
        <v>1.0357142857142858</v>
      </c>
      <c r="E710" s="1">
        <v>43.26</v>
      </c>
    </row>
    <row r="711" spans="2:5">
      <c r="B711" s="990">
        <v>45090</v>
      </c>
      <c r="C711" s="114">
        <f t="shared" si="56"/>
        <v>1.7000000000000028</v>
      </c>
      <c r="D711" s="114">
        <f t="shared" si="57"/>
        <v>1.0357142857142858</v>
      </c>
      <c r="E711" s="1">
        <v>44.96</v>
      </c>
    </row>
    <row r="712" spans="2:5">
      <c r="B712" s="990">
        <v>45091</v>
      </c>
      <c r="C712" s="114">
        <f t="shared" si="56"/>
        <v>0.69999999999999574</v>
      </c>
      <c r="D712" s="114">
        <f t="shared" si="57"/>
        <v>1.0357142857142858</v>
      </c>
      <c r="E712" s="1">
        <v>45.66</v>
      </c>
    </row>
    <row r="713" spans="2:5">
      <c r="B713" s="990">
        <v>45092</v>
      </c>
      <c r="C713" s="114">
        <f t="shared" si="56"/>
        <v>1.3000000000000043</v>
      </c>
      <c r="D713" s="114">
        <f t="shared" si="57"/>
        <v>1.0357142857142858</v>
      </c>
      <c r="E713" s="1">
        <v>46.96</v>
      </c>
    </row>
    <row r="714" spans="2:5">
      <c r="B714" s="990">
        <v>45093</v>
      </c>
      <c r="C714" s="114">
        <f t="shared" si="56"/>
        <v>3.2999999999999972</v>
      </c>
      <c r="D714" s="114">
        <f t="shared" si="57"/>
        <v>1.0357142857142858</v>
      </c>
      <c r="E714" s="1">
        <v>50.26</v>
      </c>
    </row>
    <row r="715" spans="2:5">
      <c r="B715" s="990">
        <v>45096</v>
      </c>
      <c r="C715" s="114">
        <f t="shared" si="56"/>
        <v>0.20000000000000284</v>
      </c>
      <c r="D715" s="114">
        <f t="shared" si="57"/>
        <v>1.0357142857142858</v>
      </c>
      <c r="E715" s="1">
        <v>50.46</v>
      </c>
    </row>
    <row r="716" spans="2:5">
      <c r="B716" s="990">
        <v>45097</v>
      </c>
      <c r="C716" s="114">
        <f t="shared" si="56"/>
        <v>0.29999999999999716</v>
      </c>
      <c r="D716" s="114">
        <f t="shared" si="57"/>
        <v>1.0357142857142858</v>
      </c>
      <c r="E716" s="1">
        <v>50.76</v>
      </c>
    </row>
    <row r="717" spans="2:5">
      <c r="B717" s="990">
        <v>45098</v>
      </c>
      <c r="C717" s="114">
        <f t="shared" si="56"/>
        <v>0.5</v>
      </c>
      <c r="D717" s="114">
        <f t="shared" si="57"/>
        <v>1.0357142857142858</v>
      </c>
      <c r="E717" s="1">
        <v>51.26</v>
      </c>
    </row>
    <row r="718" spans="2:5">
      <c r="B718" s="990">
        <v>45099</v>
      </c>
      <c r="C718" s="114">
        <f t="shared" si="56"/>
        <v>1</v>
      </c>
      <c r="D718" s="114">
        <f t="shared" si="57"/>
        <v>1.0357142857142858</v>
      </c>
      <c r="E718" s="1">
        <v>52.26</v>
      </c>
    </row>
    <row r="719" spans="2:5">
      <c r="B719" s="990">
        <v>45100</v>
      </c>
      <c r="C719" s="114">
        <f t="shared" si="56"/>
        <v>0.5</v>
      </c>
      <c r="D719" s="114">
        <f t="shared" si="57"/>
        <v>1.0357142857142858</v>
      </c>
      <c r="E719" s="1">
        <v>52.76</v>
      </c>
    </row>
    <row r="720" spans="2:5">
      <c r="B720" s="990">
        <v>45103</v>
      </c>
      <c r="C720" s="114">
        <f t="shared" si="56"/>
        <v>0.5</v>
      </c>
      <c r="D720" s="114">
        <f t="shared" si="57"/>
        <v>1.0357142857142858</v>
      </c>
      <c r="E720" s="1">
        <v>53.26</v>
      </c>
    </row>
    <row r="721" spans="2:5">
      <c r="B721" s="990">
        <v>45104</v>
      </c>
      <c r="C721" s="114">
        <f t="shared" si="56"/>
        <v>0.5</v>
      </c>
      <c r="D721" s="114">
        <f t="shared" si="57"/>
        <v>1.0357142857142858</v>
      </c>
      <c r="E721" s="1">
        <v>53.76</v>
      </c>
    </row>
    <row r="722" spans="2:5">
      <c r="B722" s="990">
        <v>45105</v>
      </c>
      <c r="C722" s="114">
        <f t="shared" si="56"/>
        <v>0.5</v>
      </c>
      <c r="D722" s="114">
        <f t="shared" si="57"/>
        <v>1.0357142857142858</v>
      </c>
      <c r="E722" s="1">
        <v>54.26</v>
      </c>
    </row>
    <row r="723" spans="2:5">
      <c r="B723" s="990">
        <v>45106</v>
      </c>
      <c r="C723" s="114">
        <f t="shared" si="56"/>
        <v>0.25</v>
      </c>
      <c r="D723" s="114">
        <f>D724</f>
        <v>1.0357142857142858</v>
      </c>
      <c r="E723" s="1">
        <v>54.51</v>
      </c>
    </row>
    <row r="724" spans="2:5">
      <c r="B724" s="990">
        <v>45107</v>
      </c>
      <c r="C724" s="114">
        <f t="shared" si="56"/>
        <v>0.5</v>
      </c>
      <c r="D724" s="721">
        <f>AVERAGE(C704:C724)</f>
        <v>1.0357142857142858</v>
      </c>
      <c r="E724" s="1">
        <v>55.01</v>
      </c>
    </row>
    <row r="725" spans="2:5">
      <c r="B725" s="990">
        <v>45110</v>
      </c>
      <c r="C725" s="114">
        <f t="shared" si="56"/>
        <v>0.30000000000000426</v>
      </c>
      <c r="D725" s="114">
        <f t="shared" ref="D725:D744" si="58">D726</f>
        <v>2.035714285714286</v>
      </c>
      <c r="E725" s="1">
        <v>55.31</v>
      </c>
    </row>
    <row r="726" spans="2:5">
      <c r="B726" s="990">
        <v>45111</v>
      </c>
      <c r="C726" s="114">
        <f t="shared" si="56"/>
        <v>7.9999999999998295E-2</v>
      </c>
      <c r="D726" s="114">
        <f t="shared" si="58"/>
        <v>2.035714285714286</v>
      </c>
      <c r="E726" s="1">
        <v>55.39</v>
      </c>
    </row>
    <row r="727" spans="2:5">
      <c r="B727" s="990">
        <v>45112</v>
      </c>
      <c r="C727" s="114">
        <f t="shared" si="56"/>
        <v>0.36999999999999744</v>
      </c>
      <c r="D727" s="114">
        <f t="shared" si="58"/>
        <v>2.035714285714286</v>
      </c>
      <c r="E727" s="1">
        <v>55.76</v>
      </c>
    </row>
    <row r="728" spans="2:5">
      <c r="B728" s="990">
        <v>45113</v>
      </c>
      <c r="C728" s="114">
        <f t="shared" si="56"/>
        <v>0.20000000000000284</v>
      </c>
      <c r="D728" s="114">
        <f t="shared" si="58"/>
        <v>2.035714285714286</v>
      </c>
      <c r="E728" s="1">
        <v>55.96</v>
      </c>
    </row>
    <row r="729" spans="2:5">
      <c r="B729" s="990">
        <v>45114</v>
      </c>
      <c r="C729" s="114">
        <f t="shared" si="56"/>
        <v>0.19999999999999574</v>
      </c>
      <c r="D729" s="114">
        <f t="shared" si="58"/>
        <v>2.035714285714286</v>
      </c>
      <c r="E729" s="1">
        <v>56.16</v>
      </c>
    </row>
    <row r="730" spans="2:5">
      <c r="B730" s="990">
        <v>45117</v>
      </c>
      <c r="C730" s="114">
        <f t="shared" si="56"/>
        <v>0.31000000000000227</v>
      </c>
      <c r="D730" s="114">
        <f t="shared" si="58"/>
        <v>2.035714285714286</v>
      </c>
      <c r="E730" s="1">
        <v>56.47</v>
      </c>
    </row>
    <row r="731" spans="2:5">
      <c r="B731" s="990">
        <v>45118</v>
      </c>
      <c r="C731" s="114">
        <f t="shared" si="56"/>
        <v>0.43999999999999773</v>
      </c>
      <c r="D731" s="114">
        <f t="shared" si="58"/>
        <v>2.035714285714286</v>
      </c>
      <c r="E731" s="1">
        <v>56.91</v>
      </c>
    </row>
    <row r="732" spans="2:5">
      <c r="B732" s="990">
        <v>45119</v>
      </c>
      <c r="C732" s="114">
        <f t="shared" si="56"/>
        <v>7</v>
      </c>
      <c r="D732" s="114">
        <f t="shared" si="58"/>
        <v>2.035714285714286</v>
      </c>
      <c r="E732" s="1">
        <v>63.91</v>
      </c>
    </row>
    <row r="733" spans="2:5">
      <c r="B733" s="990">
        <v>45120</v>
      </c>
      <c r="C733" s="114">
        <f t="shared" si="56"/>
        <v>2.3500000000000085</v>
      </c>
      <c r="D733" s="114">
        <f t="shared" si="58"/>
        <v>2.035714285714286</v>
      </c>
      <c r="E733" s="1">
        <v>66.260000000000005</v>
      </c>
    </row>
    <row r="734" spans="2:5">
      <c r="B734" s="990">
        <v>45121</v>
      </c>
      <c r="C734" s="114">
        <f t="shared" si="56"/>
        <v>4</v>
      </c>
      <c r="D734" s="114">
        <f t="shared" si="58"/>
        <v>2.035714285714286</v>
      </c>
      <c r="E734" s="1">
        <v>70.260000000000005</v>
      </c>
    </row>
    <row r="735" spans="2:5">
      <c r="B735" s="990">
        <v>45124</v>
      </c>
      <c r="C735" s="114">
        <f t="shared" si="56"/>
        <v>3</v>
      </c>
      <c r="D735" s="114">
        <f t="shared" si="58"/>
        <v>2.035714285714286</v>
      </c>
      <c r="E735" s="1">
        <v>73.260000000000005</v>
      </c>
    </row>
    <row r="736" spans="2:5">
      <c r="B736" s="990">
        <v>45125</v>
      </c>
      <c r="C736" s="114">
        <f t="shared" si="56"/>
        <v>0.5</v>
      </c>
      <c r="D736" s="114">
        <f t="shared" si="58"/>
        <v>2.035714285714286</v>
      </c>
      <c r="E736" s="1">
        <v>73.760000000000005</v>
      </c>
    </row>
    <row r="737" spans="2:5">
      <c r="B737" s="990">
        <v>45126</v>
      </c>
      <c r="C737" s="114">
        <f t="shared" si="56"/>
        <v>1</v>
      </c>
      <c r="D737" s="114">
        <f t="shared" si="58"/>
        <v>2.035714285714286</v>
      </c>
      <c r="E737" s="1">
        <v>74.760000000000005</v>
      </c>
    </row>
    <row r="738" spans="2:5">
      <c r="B738" s="990">
        <v>45127</v>
      </c>
      <c r="C738" s="114">
        <f t="shared" si="56"/>
        <v>2.5</v>
      </c>
      <c r="D738" s="114">
        <f t="shared" si="58"/>
        <v>2.035714285714286</v>
      </c>
      <c r="E738" s="1">
        <v>77.260000000000005</v>
      </c>
    </row>
    <row r="739" spans="2:5">
      <c r="B739" s="990">
        <v>45128</v>
      </c>
      <c r="C739" s="114">
        <f t="shared" si="56"/>
        <v>3</v>
      </c>
      <c r="D739" s="114">
        <f t="shared" si="58"/>
        <v>2.035714285714286</v>
      </c>
      <c r="E739" s="1">
        <v>80.260000000000005</v>
      </c>
    </row>
    <row r="740" spans="2:5">
      <c r="B740" s="990">
        <v>45131</v>
      </c>
      <c r="C740" s="114">
        <f t="shared" si="56"/>
        <v>3</v>
      </c>
      <c r="D740" s="114">
        <f t="shared" si="58"/>
        <v>2.035714285714286</v>
      </c>
      <c r="E740" s="1">
        <v>83.26</v>
      </c>
    </row>
    <row r="741" spans="2:5">
      <c r="B741" s="990">
        <v>45132</v>
      </c>
      <c r="C741" s="114">
        <f t="shared" ref="C741:C804" si="59">E741-E740</f>
        <v>3</v>
      </c>
      <c r="D741" s="114">
        <f t="shared" si="58"/>
        <v>2.035714285714286</v>
      </c>
      <c r="E741" s="1">
        <v>86.26</v>
      </c>
    </row>
    <row r="742" spans="2:5">
      <c r="B742" s="990">
        <v>45133</v>
      </c>
      <c r="C742" s="114">
        <f t="shared" si="59"/>
        <v>4</v>
      </c>
      <c r="D742" s="114">
        <f t="shared" si="58"/>
        <v>2.035714285714286</v>
      </c>
      <c r="E742" s="1">
        <v>90.26</v>
      </c>
    </row>
    <row r="743" spans="2:5">
      <c r="B743" s="990">
        <v>45134</v>
      </c>
      <c r="C743" s="114">
        <f t="shared" si="59"/>
        <v>2</v>
      </c>
      <c r="D743" s="114">
        <f t="shared" si="58"/>
        <v>2.035714285714286</v>
      </c>
      <c r="E743" s="1">
        <v>92.26</v>
      </c>
    </row>
    <row r="744" spans="2:5">
      <c r="B744" s="990">
        <v>45135</v>
      </c>
      <c r="C744" s="114">
        <f t="shared" si="59"/>
        <v>2</v>
      </c>
      <c r="D744" s="114">
        <f t="shared" si="58"/>
        <v>2.035714285714286</v>
      </c>
      <c r="E744" s="1">
        <v>94.26</v>
      </c>
    </row>
    <row r="745" spans="2:5">
      <c r="B745" s="990">
        <v>45138</v>
      </c>
      <c r="C745" s="114">
        <f t="shared" si="59"/>
        <v>3.5</v>
      </c>
      <c r="D745" s="721">
        <f>AVERAGE(C725:C745)</f>
        <v>2.035714285714286</v>
      </c>
      <c r="E745" s="1">
        <v>97.76</v>
      </c>
    </row>
    <row r="746" spans="2:5">
      <c r="B746" s="990">
        <v>45139</v>
      </c>
      <c r="C746" s="114">
        <f t="shared" si="59"/>
        <v>2.5</v>
      </c>
      <c r="D746" s="114">
        <f t="shared" ref="D746:D764" si="60">D747</f>
        <v>1.4834545454545447</v>
      </c>
      <c r="E746" s="1">
        <v>100.26</v>
      </c>
    </row>
    <row r="747" spans="2:5">
      <c r="B747" s="990">
        <v>45140</v>
      </c>
      <c r="C747" s="114">
        <f t="shared" si="59"/>
        <v>3.0999999999999943</v>
      </c>
      <c r="D747" s="114">
        <f t="shared" si="60"/>
        <v>1.4834545454545447</v>
      </c>
      <c r="E747" s="1">
        <v>103.36</v>
      </c>
    </row>
    <row r="748" spans="2:5">
      <c r="B748" s="990">
        <v>45141</v>
      </c>
      <c r="C748" s="114">
        <f t="shared" si="59"/>
        <v>1.9000000000000057</v>
      </c>
      <c r="D748" s="114">
        <f t="shared" si="60"/>
        <v>1.4834545454545447</v>
      </c>
      <c r="E748" s="1">
        <v>105.26</v>
      </c>
    </row>
    <row r="749" spans="2:5">
      <c r="B749" s="990">
        <v>45142</v>
      </c>
      <c r="C749" s="114">
        <f t="shared" si="59"/>
        <v>2</v>
      </c>
      <c r="D749" s="114">
        <f t="shared" si="60"/>
        <v>1.4834545454545447</v>
      </c>
      <c r="E749" s="1">
        <v>107.26</v>
      </c>
    </row>
    <row r="750" spans="2:5">
      <c r="B750" s="990">
        <v>45145</v>
      </c>
      <c r="C750" s="114">
        <f t="shared" si="59"/>
        <v>2</v>
      </c>
      <c r="D750" s="114">
        <f t="shared" si="60"/>
        <v>1.4834545454545447</v>
      </c>
      <c r="E750" s="1">
        <v>109.26</v>
      </c>
    </row>
    <row r="751" spans="2:5">
      <c r="B751" s="990">
        <v>45146</v>
      </c>
      <c r="C751" s="114">
        <f t="shared" si="59"/>
        <v>3</v>
      </c>
      <c r="D751" s="114">
        <f t="shared" si="60"/>
        <v>1.4834545454545447</v>
      </c>
      <c r="E751" s="1">
        <v>112.26</v>
      </c>
    </row>
    <row r="752" spans="2:5">
      <c r="B752" s="990">
        <v>45147</v>
      </c>
      <c r="C752" s="114">
        <f t="shared" si="59"/>
        <v>2</v>
      </c>
      <c r="D752" s="114">
        <f t="shared" si="60"/>
        <v>1.4834545454545447</v>
      </c>
      <c r="E752" s="1">
        <v>114.26</v>
      </c>
    </row>
    <row r="753" spans="2:5">
      <c r="B753" s="990">
        <v>45148</v>
      </c>
      <c r="C753" s="114">
        <f t="shared" si="59"/>
        <v>3</v>
      </c>
      <c r="D753" s="114">
        <f t="shared" si="60"/>
        <v>1.4834545454545447</v>
      </c>
      <c r="E753" s="1">
        <v>117.26</v>
      </c>
    </row>
    <row r="754" spans="2:5">
      <c r="B754" s="990">
        <v>45149</v>
      </c>
      <c r="C754" s="114">
        <f t="shared" si="59"/>
        <v>0.67000000000000171</v>
      </c>
      <c r="D754" s="114">
        <f t="shared" si="60"/>
        <v>1.4834545454545447</v>
      </c>
      <c r="E754" s="1">
        <v>117.93</v>
      </c>
    </row>
    <row r="755" spans="2:5">
      <c r="B755" s="990">
        <v>45152</v>
      </c>
      <c r="C755" s="114">
        <f t="shared" si="59"/>
        <v>1</v>
      </c>
      <c r="D755" s="114">
        <f t="shared" si="60"/>
        <v>1.4834545454545447</v>
      </c>
      <c r="E755" s="1">
        <v>118.93</v>
      </c>
    </row>
    <row r="756" spans="2:5">
      <c r="B756" s="990">
        <v>45153</v>
      </c>
      <c r="C756" s="114">
        <f t="shared" si="59"/>
        <v>1.3299999999999983</v>
      </c>
      <c r="D756" s="114">
        <f t="shared" si="60"/>
        <v>1.4834545454545447</v>
      </c>
      <c r="E756" s="1">
        <v>120.26</v>
      </c>
    </row>
    <row r="757" spans="2:5">
      <c r="B757" s="990">
        <v>45154</v>
      </c>
      <c r="C757" s="114">
        <f t="shared" si="59"/>
        <v>1</v>
      </c>
      <c r="D757" s="114">
        <f t="shared" si="60"/>
        <v>1.4834545454545447</v>
      </c>
      <c r="E757" s="1">
        <v>121.26</v>
      </c>
    </row>
    <row r="758" spans="2:5">
      <c r="B758" s="990">
        <v>45155</v>
      </c>
      <c r="C758" s="114">
        <f t="shared" si="59"/>
        <v>0.29999999999999716</v>
      </c>
      <c r="D758" s="114">
        <f t="shared" si="60"/>
        <v>1.4834545454545447</v>
      </c>
      <c r="E758" s="1">
        <v>121.56</v>
      </c>
    </row>
    <row r="759" spans="2:5">
      <c r="B759" s="990">
        <v>45156</v>
      </c>
      <c r="C759" s="114">
        <f t="shared" si="59"/>
        <v>1</v>
      </c>
      <c r="D759" s="114">
        <f t="shared" si="60"/>
        <v>1.4834545454545447</v>
      </c>
      <c r="E759" s="1">
        <v>122.56</v>
      </c>
    </row>
    <row r="760" spans="2:5">
      <c r="B760" s="990">
        <v>45159</v>
      </c>
      <c r="C760" s="114">
        <f t="shared" si="59"/>
        <v>1.2999999999999972</v>
      </c>
      <c r="D760" s="114">
        <f t="shared" si="60"/>
        <v>1.4834545454545447</v>
      </c>
      <c r="E760" s="1">
        <v>123.86</v>
      </c>
    </row>
    <row r="761" spans="2:5">
      <c r="B761" s="990">
        <v>45160</v>
      </c>
      <c r="C761" s="114">
        <f t="shared" si="59"/>
        <v>1.4000000000000057</v>
      </c>
      <c r="D761" s="114">
        <f t="shared" si="60"/>
        <v>1.4834545454545447</v>
      </c>
      <c r="E761" s="1">
        <v>125.26</v>
      </c>
    </row>
    <row r="762" spans="2:5">
      <c r="B762" s="990">
        <v>45161</v>
      </c>
      <c r="C762" s="114">
        <f t="shared" si="59"/>
        <v>0.40999999999999659</v>
      </c>
      <c r="D762" s="114">
        <f t="shared" si="60"/>
        <v>1.4834545454545447</v>
      </c>
      <c r="E762" s="1">
        <v>125.67</v>
      </c>
    </row>
    <row r="763" spans="2:5">
      <c r="B763" s="990">
        <v>45162</v>
      </c>
      <c r="C763" s="114">
        <f t="shared" si="59"/>
        <v>0.93999999999999773</v>
      </c>
      <c r="D763" s="114">
        <f t="shared" si="60"/>
        <v>1.4834545454545447</v>
      </c>
      <c r="E763" s="1">
        <v>126.61</v>
      </c>
    </row>
    <row r="764" spans="2:5">
      <c r="B764" s="990">
        <v>45163</v>
      </c>
      <c r="C764" s="114">
        <f t="shared" si="59"/>
        <v>0.65000000000000568</v>
      </c>
      <c r="D764" s="114">
        <f t="shared" si="60"/>
        <v>1.4834545454545447</v>
      </c>
      <c r="E764" s="1">
        <v>127.26</v>
      </c>
    </row>
    <row r="765" spans="2:5">
      <c r="B765" s="990">
        <v>45166</v>
      </c>
      <c r="C765" s="114">
        <f t="shared" si="59"/>
        <v>0</v>
      </c>
      <c r="D765" s="114">
        <f>D766</f>
        <v>1.4834545454545447</v>
      </c>
      <c r="E765" s="1">
        <v>127.26</v>
      </c>
    </row>
    <row r="766" spans="2:5">
      <c r="B766" s="990">
        <v>45167</v>
      </c>
      <c r="C766" s="114">
        <f t="shared" si="59"/>
        <v>1.4999999999999858</v>
      </c>
      <c r="D766" s="114">
        <f>D767</f>
        <v>1.4834545454545447</v>
      </c>
      <c r="E766" s="1">
        <v>128.76</v>
      </c>
    </row>
    <row r="767" spans="2:5">
      <c r="B767" s="990">
        <v>45168</v>
      </c>
      <c r="C767" s="114">
        <f t="shared" si="59"/>
        <v>1.6359999999999957</v>
      </c>
      <c r="D767" s="114">
        <f>D768</f>
        <v>1.4834545454545447</v>
      </c>
      <c r="E767" s="129">
        <v>130.39599999999999</v>
      </c>
    </row>
    <row r="768" spans="2:5">
      <c r="B768" s="990">
        <v>45169</v>
      </c>
      <c r="C768" s="114">
        <f t="shared" si="59"/>
        <v>102.40400000000002</v>
      </c>
      <c r="D768" s="1461">
        <f>AVERAGE(C746:C767)</f>
        <v>1.4834545454545447</v>
      </c>
      <c r="E768" s="129">
        <v>232.8</v>
      </c>
    </row>
    <row r="769" spans="2:5">
      <c r="B769" s="990">
        <v>45170</v>
      </c>
      <c r="C769" s="114">
        <f t="shared" si="59"/>
        <v>2.4599999999999795</v>
      </c>
      <c r="D769" s="114">
        <f t="shared" ref="D769:D787" si="61">D770</f>
        <v>5.164761904761904</v>
      </c>
      <c r="E769" s="1">
        <v>235.26</v>
      </c>
    </row>
    <row r="770" spans="2:5">
      <c r="B770" s="990">
        <v>45173</v>
      </c>
      <c r="C770" s="114">
        <f t="shared" si="59"/>
        <v>14</v>
      </c>
      <c r="D770" s="114">
        <f t="shared" si="61"/>
        <v>5.164761904761904</v>
      </c>
      <c r="E770" s="1">
        <v>249.26</v>
      </c>
    </row>
    <row r="771" spans="2:5">
      <c r="B771" s="990">
        <v>45174</v>
      </c>
      <c r="C771" s="114">
        <f t="shared" si="59"/>
        <v>2.5</v>
      </c>
      <c r="D771" s="114">
        <f t="shared" si="61"/>
        <v>5.164761904761904</v>
      </c>
      <c r="E771" s="1">
        <v>251.76</v>
      </c>
    </row>
    <row r="772" spans="2:5">
      <c r="B772" s="990">
        <v>45175</v>
      </c>
      <c r="C772" s="114">
        <f t="shared" si="59"/>
        <v>1</v>
      </c>
      <c r="D772" s="114">
        <f t="shared" si="61"/>
        <v>5.164761904761904</v>
      </c>
      <c r="E772" s="1">
        <v>252.76</v>
      </c>
    </row>
    <row r="773" spans="2:5">
      <c r="B773" s="990">
        <v>45176</v>
      </c>
      <c r="C773" s="114">
        <f t="shared" si="59"/>
        <v>3.9029100000000199</v>
      </c>
      <c r="D773" s="114">
        <f t="shared" si="61"/>
        <v>5.164761904761904</v>
      </c>
      <c r="E773" s="129">
        <v>256.66291000000001</v>
      </c>
    </row>
    <row r="774" spans="2:5">
      <c r="B774" s="990">
        <v>45177</v>
      </c>
      <c r="C774" s="114">
        <f t="shared" si="59"/>
        <v>2.5970899999999801</v>
      </c>
      <c r="D774" s="114">
        <f t="shared" si="61"/>
        <v>5.164761904761904</v>
      </c>
      <c r="E774" s="1">
        <v>259.26</v>
      </c>
    </row>
    <row r="775" spans="2:5">
      <c r="B775" s="990">
        <v>45180</v>
      </c>
      <c r="C775" s="114">
        <f t="shared" si="59"/>
        <v>4.9722270000000321</v>
      </c>
      <c r="D775" s="114">
        <f t="shared" si="61"/>
        <v>5.164761904761904</v>
      </c>
      <c r="E775" s="129">
        <v>264.23222700000002</v>
      </c>
    </row>
    <row r="776" spans="2:5">
      <c r="B776" s="990">
        <v>45181</v>
      </c>
      <c r="C776" s="114">
        <f t="shared" si="59"/>
        <v>1.6077729999999519</v>
      </c>
      <c r="D776" s="114">
        <f t="shared" si="61"/>
        <v>5.164761904761904</v>
      </c>
      <c r="E776" s="129">
        <v>265.83999999999997</v>
      </c>
    </row>
    <row r="777" spans="2:5">
      <c r="B777" s="990">
        <v>45182</v>
      </c>
      <c r="C777" s="114">
        <f t="shared" si="59"/>
        <v>5.4200000000000159</v>
      </c>
      <c r="D777" s="114">
        <f t="shared" si="61"/>
        <v>5.164761904761904</v>
      </c>
      <c r="E777" s="129">
        <v>271.26</v>
      </c>
    </row>
    <row r="778" spans="2:5">
      <c r="B778" s="990">
        <v>45183</v>
      </c>
      <c r="C778" s="114">
        <f t="shared" si="59"/>
        <v>4</v>
      </c>
      <c r="D778" s="114">
        <f t="shared" si="61"/>
        <v>5.164761904761904</v>
      </c>
      <c r="E778" s="129">
        <v>275.26</v>
      </c>
    </row>
    <row r="779" spans="2:5">
      <c r="B779" s="990">
        <v>45184</v>
      </c>
      <c r="C779" s="114">
        <f t="shared" si="59"/>
        <v>11.949999999999989</v>
      </c>
      <c r="D779" s="114">
        <f t="shared" si="61"/>
        <v>5.164761904761904</v>
      </c>
      <c r="E779" s="129">
        <v>287.20999999999998</v>
      </c>
    </row>
    <row r="780" spans="2:5">
      <c r="B780" s="990">
        <v>45187</v>
      </c>
      <c r="C780" s="114">
        <f t="shared" si="59"/>
        <v>1.305451000000005</v>
      </c>
      <c r="D780" s="114">
        <f t="shared" si="61"/>
        <v>5.164761904761904</v>
      </c>
      <c r="E780" s="129">
        <v>288.51545099999998</v>
      </c>
    </row>
    <row r="781" spans="2:5">
      <c r="B781" s="990">
        <v>45188</v>
      </c>
      <c r="C781" s="114">
        <f t="shared" si="59"/>
        <v>2.0445490000000177</v>
      </c>
      <c r="D781" s="114">
        <f t="shared" si="61"/>
        <v>5.164761904761904</v>
      </c>
      <c r="E781" s="129">
        <v>290.56</v>
      </c>
    </row>
    <row r="782" spans="2:5">
      <c r="B782" s="990">
        <v>45189</v>
      </c>
      <c r="C782" s="114">
        <f t="shared" si="59"/>
        <v>1.6999999999999886</v>
      </c>
      <c r="D782" s="114">
        <f t="shared" si="61"/>
        <v>5.164761904761904</v>
      </c>
      <c r="E782" s="129">
        <v>292.26</v>
      </c>
    </row>
    <row r="783" spans="2:5">
      <c r="B783" s="990">
        <v>45190</v>
      </c>
      <c r="C783" s="114">
        <f t="shared" si="59"/>
        <v>8.1100480000000061</v>
      </c>
      <c r="D783" s="114">
        <f t="shared" si="61"/>
        <v>5.164761904761904</v>
      </c>
      <c r="E783" s="129">
        <v>300.370048</v>
      </c>
    </row>
    <row r="784" spans="2:5">
      <c r="B784" s="990">
        <v>45191</v>
      </c>
      <c r="C784" s="114">
        <f t="shared" si="59"/>
        <v>3.8899519999999939</v>
      </c>
      <c r="D784" s="114">
        <f t="shared" si="61"/>
        <v>5.164761904761904</v>
      </c>
      <c r="E784" s="129">
        <v>304.26</v>
      </c>
    </row>
    <row r="785" spans="2:8">
      <c r="B785" s="990">
        <v>45194</v>
      </c>
      <c r="C785" s="114">
        <f t="shared" si="59"/>
        <v>6.3000000000000114</v>
      </c>
      <c r="D785" s="114">
        <f t="shared" si="61"/>
        <v>5.164761904761904</v>
      </c>
      <c r="E785" s="129">
        <v>310.56</v>
      </c>
    </row>
    <row r="786" spans="2:8">
      <c r="B786" s="990">
        <v>45195</v>
      </c>
      <c r="C786" s="114">
        <f t="shared" si="59"/>
        <v>9.2006000000000085</v>
      </c>
      <c r="D786" s="114">
        <f t="shared" si="61"/>
        <v>5.164761904761904</v>
      </c>
      <c r="E786" s="129">
        <v>319.76060000000001</v>
      </c>
    </row>
    <row r="787" spans="2:8">
      <c r="B787" s="990">
        <v>45196</v>
      </c>
      <c r="C787" s="114">
        <f t="shared" si="59"/>
        <v>7.1126899999999864</v>
      </c>
      <c r="D787" s="114">
        <f t="shared" si="61"/>
        <v>5.164761904761904</v>
      </c>
      <c r="E787" s="129">
        <v>326.87329</v>
      </c>
    </row>
    <row r="788" spans="2:8">
      <c r="B788" s="990">
        <v>45197</v>
      </c>
      <c r="C788" s="114">
        <f t="shared" si="59"/>
        <v>6.3867099999999937</v>
      </c>
      <c r="D788" s="114">
        <f>D789</f>
        <v>5.164761904761904</v>
      </c>
      <c r="E788" s="129">
        <v>333.26</v>
      </c>
    </row>
    <row r="789" spans="2:8">
      <c r="B789" s="990">
        <v>45198</v>
      </c>
      <c r="C789" s="114">
        <f t="shared" si="59"/>
        <v>8</v>
      </c>
      <c r="D789" s="721">
        <f>AVERAGE(C769:C789)</f>
        <v>5.164761904761904</v>
      </c>
      <c r="E789" s="129">
        <v>341.26</v>
      </c>
    </row>
    <row r="790" spans="2:8">
      <c r="B790" s="990">
        <v>45201</v>
      </c>
      <c r="C790" s="114">
        <f t="shared" si="59"/>
        <v>5.8293840000000046</v>
      </c>
      <c r="D790" s="114">
        <f>D791</f>
        <v>6.3181818181818183</v>
      </c>
      <c r="E790" s="129">
        <v>347.089384</v>
      </c>
    </row>
    <row r="791" spans="2:8">
      <c r="B791" s="990">
        <v>45202</v>
      </c>
      <c r="C791" s="114">
        <f t="shared" si="59"/>
        <v>13.170615999999995</v>
      </c>
      <c r="D791" s="114">
        <f>D792</f>
        <v>6.3181818181818183</v>
      </c>
      <c r="E791" s="129">
        <v>360.26</v>
      </c>
      <c r="G791" s="1">
        <v>2022</v>
      </c>
      <c r="H791" s="721">
        <f>AVERAGE($C$356:$C$605)</f>
        <v>5.4031496666666667</v>
      </c>
    </row>
    <row r="792" spans="2:8">
      <c r="B792" s="990">
        <v>45203</v>
      </c>
      <c r="C792" s="114">
        <f t="shared" si="59"/>
        <v>4</v>
      </c>
      <c r="D792" s="114">
        <f>D793</f>
        <v>6.3181818181818183</v>
      </c>
      <c r="E792" s="129">
        <v>364.26</v>
      </c>
      <c r="G792" s="1" t="s">
        <v>324</v>
      </c>
      <c r="H792" s="721">
        <f>AVERAGE($C$606:C823)</f>
        <v>2.9587155963302751</v>
      </c>
    </row>
    <row r="793" spans="2:8">
      <c r="B793" s="990">
        <v>45204</v>
      </c>
      <c r="C793" s="114">
        <f t="shared" si="59"/>
        <v>1.0400000000000205</v>
      </c>
      <c r="D793" s="114">
        <f t="shared" ref="D793:D837" si="62">D794</f>
        <v>6.3181818181818183</v>
      </c>
      <c r="E793" s="129">
        <v>365.3</v>
      </c>
    </row>
    <row r="794" spans="2:8">
      <c r="B794" s="990">
        <v>45205</v>
      </c>
      <c r="C794" s="114">
        <f t="shared" si="59"/>
        <v>4.9599999999999795</v>
      </c>
      <c r="D794" s="114">
        <f t="shared" si="62"/>
        <v>6.3181818181818183</v>
      </c>
      <c r="E794" s="1">
        <v>370.26</v>
      </c>
    </row>
    <row r="795" spans="2:8">
      <c r="B795" s="990">
        <v>45208</v>
      </c>
      <c r="C795" s="114">
        <f t="shared" si="59"/>
        <v>9</v>
      </c>
      <c r="D795" s="114">
        <f t="shared" si="62"/>
        <v>6.3181818181818183</v>
      </c>
      <c r="E795" s="1">
        <v>379.26</v>
      </c>
    </row>
    <row r="796" spans="2:8">
      <c r="B796" s="990">
        <v>45209</v>
      </c>
      <c r="C796" s="114">
        <f t="shared" si="59"/>
        <v>8</v>
      </c>
      <c r="D796" s="114">
        <f t="shared" si="62"/>
        <v>6.3181818181818183</v>
      </c>
      <c r="E796" s="1">
        <v>387.26</v>
      </c>
    </row>
    <row r="797" spans="2:8">
      <c r="B797" s="990">
        <v>45210</v>
      </c>
      <c r="C797" s="114">
        <f t="shared" si="59"/>
        <v>8</v>
      </c>
      <c r="D797" s="114">
        <f t="shared" si="62"/>
        <v>6.3181818181818183</v>
      </c>
      <c r="E797" s="1">
        <v>395.26</v>
      </c>
    </row>
    <row r="798" spans="2:8">
      <c r="B798" s="990">
        <v>45211</v>
      </c>
      <c r="C798" s="114">
        <f t="shared" si="59"/>
        <v>8</v>
      </c>
      <c r="D798" s="114">
        <f t="shared" si="62"/>
        <v>6.3181818181818183</v>
      </c>
      <c r="E798" s="1">
        <v>403.26</v>
      </c>
    </row>
    <row r="799" spans="2:8">
      <c r="B799" s="990">
        <v>45212</v>
      </c>
      <c r="C799" s="114">
        <f t="shared" si="59"/>
        <v>11</v>
      </c>
      <c r="D799" s="114">
        <f t="shared" si="62"/>
        <v>6.3181818181818183</v>
      </c>
      <c r="E799" s="1">
        <v>414.26</v>
      </c>
    </row>
    <row r="800" spans="2:8">
      <c r="B800" s="990">
        <v>45215</v>
      </c>
      <c r="C800" s="114">
        <f t="shared" si="59"/>
        <v>5</v>
      </c>
      <c r="D800" s="114">
        <f t="shared" si="62"/>
        <v>6.3181818181818183</v>
      </c>
      <c r="E800" s="1">
        <v>419.26</v>
      </c>
    </row>
    <row r="801" spans="2:5">
      <c r="B801" s="990">
        <v>45216</v>
      </c>
      <c r="C801" s="114">
        <f t="shared" si="59"/>
        <v>3.7599999999999909</v>
      </c>
      <c r="D801" s="114">
        <f t="shared" si="62"/>
        <v>6.3181818181818183</v>
      </c>
      <c r="E801" s="1">
        <v>423.02</v>
      </c>
    </row>
    <row r="802" spans="2:5">
      <c r="B802" s="990">
        <v>45217</v>
      </c>
      <c r="C802" s="114">
        <f t="shared" si="59"/>
        <v>12.240000000000009</v>
      </c>
      <c r="D802" s="114">
        <f t="shared" si="62"/>
        <v>6.3181818181818183</v>
      </c>
      <c r="E802" s="129">
        <v>435.26</v>
      </c>
    </row>
    <row r="803" spans="2:5">
      <c r="B803" s="990">
        <v>45218</v>
      </c>
      <c r="C803" s="114">
        <f t="shared" si="59"/>
        <v>2.8000000000000114</v>
      </c>
      <c r="D803" s="114">
        <f t="shared" si="62"/>
        <v>6.3181818181818183</v>
      </c>
      <c r="E803" s="1">
        <v>438.06</v>
      </c>
    </row>
    <row r="804" spans="2:5">
      <c r="B804" s="990">
        <v>45219</v>
      </c>
      <c r="C804" s="114">
        <f t="shared" si="59"/>
        <v>3</v>
      </c>
      <c r="D804" s="114">
        <f t="shared" si="62"/>
        <v>6.3181818181818183</v>
      </c>
      <c r="E804" s="1">
        <v>441.06</v>
      </c>
    </row>
    <row r="805" spans="2:5">
      <c r="B805" s="990">
        <v>45222</v>
      </c>
      <c r="C805" s="114">
        <f t="shared" ref="C805:C868" si="63">E805-E804</f>
        <v>3</v>
      </c>
      <c r="D805" s="114">
        <f t="shared" si="62"/>
        <v>6.3181818181818183</v>
      </c>
      <c r="E805" s="1">
        <v>444.06</v>
      </c>
    </row>
    <row r="806" spans="2:5">
      <c r="B806" s="990">
        <v>45223</v>
      </c>
      <c r="C806" s="114">
        <f t="shared" si="63"/>
        <v>5</v>
      </c>
      <c r="D806" s="114">
        <f t="shared" si="62"/>
        <v>6.3181818181818183</v>
      </c>
      <c r="E806" s="1">
        <v>449.06</v>
      </c>
    </row>
    <row r="807" spans="2:5">
      <c r="B807" s="990">
        <v>45224</v>
      </c>
      <c r="C807" s="114">
        <f t="shared" si="63"/>
        <v>5</v>
      </c>
      <c r="D807" s="114">
        <f t="shared" si="62"/>
        <v>6.3181818181818183</v>
      </c>
      <c r="E807" s="1">
        <v>454.06</v>
      </c>
    </row>
    <row r="808" spans="2:5">
      <c r="B808" s="990">
        <v>45225</v>
      </c>
      <c r="C808" s="114">
        <f t="shared" si="63"/>
        <v>4</v>
      </c>
      <c r="D808" s="114">
        <f t="shared" si="62"/>
        <v>6.3181818181818183</v>
      </c>
      <c r="E808" s="1">
        <v>458.06</v>
      </c>
    </row>
    <row r="809" spans="2:5">
      <c r="B809" s="990">
        <v>45226</v>
      </c>
      <c r="C809" s="114">
        <f t="shared" si="63"/>
        <v>8</v>
      </c>
      <c r="D809" s="114">
        <f t="shared" si="62"/>
        <v>6.3181818181818183</v>
      </c>
      <c r="E809" s="1">
        <v>466.06</v>
      </c>
    </row>
    <row r="810" spans="2:5">
      <c r="B810" s="990">
        <v>45229</v>
      </c>
      <c r="C810" s="114">
        <f t="shared" si="63"/>
        <v>7.3990000000000009</v>
      </c>
      <c r="D810" s="114">
        <f t="shared" si="62"/>
        <v>6.3181818181818183</v>
      </c>
      <c r="E810" s="1">
        <v>473.459</v>
      </c>
    </row>
    <row r="811" spans="2:5">
      <c r="B811" s="990">
        <v>45230</v>
      </c>
      <c r="C811" s="114">
        <f t="shared" si="63"/>
        <v>6.8009999999999877</v>
      </c>
      <c r="D811" s="721">
        <f>AVERAGE(C790:C811)</f>
        <v>6.3181818181818183</v>
      </c>
      <c r="E811" s="1">
        <v>480.26</v>
      </c>
    </row>
    <row r="812" spans="2:5">
      <c r="B812" s="990">
        <v>45231</v>
      </c>
      <c r="C812" s="114">
        <f t="shared" si="63"/>
        <v>5</v>
      </c>
      <c r="D812" s="114">
        <f t="shared" si="62"/>
        <v>6.3877551020408161</v>
      </c>
      <c r="E812" s="1">
        <v>485.26</v>
      </c>
    </row>
    <row r="813" spans="2:5">
      <c r="B813" s="990">
        <v>45233</v>
      </c>
      <c r="C813" s="114">
        <f t="shared" si="63"/>
        <v>3.8000000000000114</v>
      </c>
      <c r="D813" s="114">
        <f t="shared" si="62"/>
        <v>6.3877551020408161</v>
      </c>
      <c r="E813" s="1">
        <v>489.06</v>
      </c>
    </row>
    <row r="814" spans="2:5">
      <c r="B814" s="990">
        <v>45236</v>
      </c>
      <c r="C814" s="114">
        <f t="shared" si="63"/>
        <v>4.1999999999999886</v>
      </c>
      <c r="D814" s="114">
        <f t="shared" si="62"/>
        <v>6.3877551020408161</v>
      </c>
      <c r="E814" s="1">
        <v>493.26</v>
      </c>
    </row>
    <row r="815" spans="2:5">
      <c r="B815" s="990">
        <v>45237</v>
      </c>
      <c r="C815" s="114">
        <f t="shared" si="63"/>
        <v>12</v>
      </c>
      <c r="D815" s="114">
        <f t="shared" si="62"/>
        <v>6.3877551020408161</v>
      </c>
      <c r="E815" s="1">
        <v>505.26</v>
      </c>
    </row>
    <row r="816" spans="2:5">
      <c r="B816" s="990">
        <v>45238</v>
      </c>
      <c r="C816" s="114">
        <f t="shared" si="63"/>
        <v>5</v>
      </c>
      <c r="D816" s="114">
        <f t="shared" si="62"/>
        <v>6.3877551020408161</v>
      </c>
      <c r="E816" s="1">
        <v>510.26</v>
      </c>
    </row>
    <row r="817" spans="2:5">
      <c r="B817" s="990">
        <v>45239</v>
      </c>
      <c r="C817" s="114">
        <f t="shared" si="63"/>
        <v>3.0725700000000415</v>
      </c>
      <c r="D817" s="114">
        <f t="shared" si="62"/>
        <v>6.3877551020408161</v>
      </c>
      <c r="E817" s="129">
        <v>513.33257000000003</v>
      </c>
    </row>
    <row r="818" spans="2:5">
      <c r="B818" s="990">
        <v>45240</v>
      </c>
      <c r="C818" s="114">
        <f t="shared" si="63"/>
        <v>2.9274299999999585</v>
      </c>
      <c r="D818" s="114">
        <f t="shared" si="62"/>
        <v>6.3877551020408161</v>
      </c>
      <c r="E818" s="1">
        <v>516.26</v>
      </c>
    </row>
    <row r="819" spans="2:5">
      <c r="B819" s="990">
        <v>45243</v>
      </c>
      <c r="C819" s="114">
        <f t="shared" si="63"/>
        <v>4</v>
      </c>
      <c r="D819" s="114">
        <f t="shared" si="62"/>
        <v>6.3877551020408161</v>
      </c>
      <c r="E819" s="1">
        <v>520.26</v>
      </c>
    </row>
    <row r="820" spans="2:5">
      <c r="B820" s="990">
        <v>45244</v>
      </c>
      <c r="C820" s="114">
        <f t="shared" si="63"/>
        <v>4</v>
      </c>
      <c r="D820" s="114">
        <f t="shared" si="62"/>
        <v>6.3877551020408161</v>
      </c>
      <c r="E820" s="1">
        <v>524.26</v>
      </c>
    </row>
    <row r="821" spans="2:5">
      <c r="B821" s="990">
        <v>45245</v>
      </c>
      <c r="C821" s="114">
        <f t="shared" si="63"/>
        <v>6</v>
      </c>
      <c r="D821" s="114">
        <f t="shared" si="62"/>
        <v>6.3877551020408161</v>
      </c>
      <c r="E821" s="1">
        <v>530.26</v>
      </c>
    </row>
    <row r="822" spans="2:5">
      <c r="B822" s="990">
        <v>45246</v>
      </c>
      <c r="C822" s="114">
        <f t="shared" si="63"/>
        <v>3</v>
      </c>
      <c r="D822" s="114">
        <f t="shared" si="62"/>
        <v>6.3877551020408161</v>
      </c>
      <c r="E822" s="1">
        <v>533.26</v>
      </c>
    </row>
    <row r="823" spans="2:5">
      <c r="B823" s="990">
        <v>45247</v>
      </c>
      <c r="C823" s="114">
        <f t="shared" si="63"/>
        <v>3</v>
      </c>
      <c r="D823" s="114">
        <f t="shared" si="62"/>
        <v>6.3877551020408161</v>
      </c>
      <c r="E823" s="1">
        <v>536.26</v>
      </c>
    </row>
    <row r="824" spans="2:5">
      <c r="B824" s="990">
        <v>45251</v>
      </c>
      <c r="C824" s="114">
        <f t="shared" si="63"/>
        <v>8</v>
      </c>
      <c r="D824" s="114">
        <f t="shared" si="62"/>
        <v>6.3877551020408161</v>
      </c>
      <c r="E824" s="1">
        <v>544.26</v>
      </c>
    </row>
    <row r="825" spans="2:5">
      <c r="B825" s="990">
        <v>45252</v>
      </c>
      <c r="C825" s="114">
        <f t="shared" si="63"/>
        <v>6</v>
      </c>
      <c r="D825" s="114">
        <f t="shared" si="62"/>
        <v>6.3877551020408161</v>
      </c>
      <c r="E825" s="1">
        <v>550.26</v>
      </c>
    </row>
    <row r="826" spans="2:5">
      <c r="B826" s="990">
        <v>45253</v>
      </c>
      <c r="C826" s="114">
        <f t="shared" si="63"/>
        <v>0.56000000000005912</v>
      </c>
      <c r="D826" s="114">
        <f t="shared" si="62"/>
        <v>6.3877551020408161</v>
      </c>
      <c r="E826" s="1">
        <v>550.82000000000005</v>
      </c>
    </row>
    <row r="827" spans="2:5">
      <c r="B827" s="990">
        <v>45254</v>
      </c>
      <c r="C827" s="114">
        <f t="shared" si="63"/>
        <v>3.1999999999999318</v>
      </c>
      <c r="D827" s="114">
        <f t="shared" si="62"/>
        <v>6.3877551020408161</v>
      </c>
      <c r="E827" s="1">
        <v>554.02</v>
      </c>
    </row>
    <row r="828" spans="2:5">
      <c r="B828" s="990">
        <v>45257</v>
      </c>
      <c r="C828" s="114">
        <f t="shared" si="63"/>
        <v>9.2400000000000091</v>
      </c>
      <c r="D828" s="114">
        <f t="shared" si="62"/>
        <v>6.3877551020408161</v>
      </c>
      <c r="E828" s="1">
        <v>563.26</v>
      </c>
    </row>
    <row r="829" spans="2:5">
      <c r="B829" s="990">
        <v>45258</v>
      </c>
      <c r="C829" s="114">
        <f t="shared" si="63"/>
        <v>11.248000000000047</v>
      </c>
      <c r="D829" s="114">
        <f t="shared" si="62"/>
        <v>6.3877551020408161</v>
      </c>
      <c r="E829" s="1">
        <v>574.50800000000004</v>
      </c>
    </row>
    <row r="830" spans="2:5">
      <c r="B830" s="990">
        <v>45259</v>
      </c>
      <c r="C830" s="114">
        <f t="shared" si="63"/>
        <v>9.7519999999999527</v>
      </c>
      <c r="D830" s="114">
        <f t="shared" si="62"/>
        <v>6.3877551020408161</v>
      </c>
      <c r="E830" s="1">
        <v>584.26</v>
      </c>
    </row>
    <row r="831" spans="2:5">
      <c r="B831" s="990">
        <v>45260</v>
      </c>
      <c r="C831" s="114">
        <f t="shared" si="63"/>
        <v>6</v>
      </c>
      <c r="D831" s="114">
        <f t="shared" si="62"/>
        <v>6.3877551020408161</v>
      </c>
      <c r="E831" s="1">
        <v>590.26</v>
      </c>
    </row>
    <row r="832" spans="2:5">
      <c r="B832" s="990">
        <v>45261</v>
      </c>
      <c r="C832" s="114">
        <f t="shared" si="63"/>
        <v>10</v>
      </c>
      <c r="D832" s="114">
        <f t="shared" si="62"/>
        <v>6.3877551020408161</v>
      </c>
      <c r="E832" s="1">
        <v>600.26</v>
      </c>
    </row>
    <row r="833" spans="2:5">
      <c r="B833" s="990">
        <v>45264</v>
      </c>
      <c r="C833" s="114">
        <f t="shared" si="63"/>
        <v>7</v>
      </c>
      <c r="D833" s="114">
        <f t="shared" si="62"/>
        <v>6.3877551020408161</v>
      </c>
      <c r="E833" s="1">
        <v>607.26</v>
      </c>
    </row>
    <row r="834" spans="2:5">
      <c r="B834" s="990">
        <v>45265</v>
      </c>
      <c r="C834" s="114">
        <f t="shared" si="63"/>
        <v>8.75</v>
      </c>
      <c r="D834" s="114">
        <f t="shared" si="62"/>
        <v>6.3877551020408161</v>
      </c>
      <c r="E834" s="1">
        <v>616.01</v>
      </c>
    </row>
    <row r="835" spans="2:5">
      <c r="B835" s="990">
        <v>45266</v>
      </c>
      <c r="C835" s="114">
        <f t="shared" si="63"/>
        <v>4.25</v>
      </c>
      <c r="D835" s="114">
        <f t="shared" si="62"/>
        <v>6.3877551020408161</v>
      </c>
      <c r="E835" s="1">
        <v>620.26</v>
      </c>
    </row>
    <row r="836" spans="2:5">
      <c r="B836" s="990">
        <v>45267</v>
      </c>
      <c r="C836" s="114">
        <f t="shared" si="63"/>
        <v>10</v>
      </c>
      <c r="D836" s="114">
        <f t="shared" si="62"/>
        <v>6.3877551020408161</v>
      </c>
      <c r="E836" s="1">
        <v>630.26</v>
      </c>
    </row>
    <row r="837" spans="2:5">
      <c r="B837" s="990">
        <v>45268</v>
      </c>
      <c r="C837" s="114">
        <f t="shared" si="63"/>
        <v>12</v>
      </c>
      <c r="D837" s="114">
        <f t="shared" si="62"/>
        <v>6.3877551020408161</v>
      </c>
      <c r="E837" s="1">
        <v>642.26</v>
      </c>
    </row>
    <row r="838" spans="2:5">
      <c r="B838" s="990">
        <v>45271</v>
      </c>
      <c r="C838" s="114">
        <f t="shared" si="63"/>
        <v>12</v>
      </c>
      <c r="D838" s="721">
        <f>AVERAGE(C$790:C838)</f>
        <v>6.3877551020408161</v>
      </c>
      <c r="E838" s="1">
        <v>654.26</v>
      </c>
    </row>
    <row r="839" spans="2:5">
      <c r="B839" s="990">
        <v>45273</v>
      </c>
      <c r="C839" s="114">
        <f t="shared" si="63"/>
        <v>11</v>
      </c>
      <c r="E839" s="1">
        <v>665.26</v>
      </c>
    </row>
    <row r="840" spans="2:5">
      <c r="B840" s="990">
        <v>45274</v>
      </c>
      <c r="C840" s="114">
        <f t="shared" si="63"/>
        <v>10</v>
      </c>
      <c r="E840" s="1">
        <v>675.26</v>
      </c>
    </row>
    <row r="841" spans="2:5">
      <c r="B841" s="990">
        <v>45275</v>
      </c>
      <c r="C841" s="114">
        <f t="shared" si="63"/>
        <v>10</v>
      </c>
      <c r="E841" s="1">
        <v>685.26</v>
      </c>
    </row>
    <row r="842" spans="2:5">
      <c r="B842" s="990">
        <v>45278</v>
      </c>
      <c r="C842" s="114">
        <f t="shared" si="63"/>
        <v>12</v>
      </c>
      <c r="E842" s="1">
        <v>697.26</v>
      </c>
    </row>
    <row r="843" spans="2:5">
      <c r="B843" s="990">
        <v>45279</v>
      </c>
      <c r="C843" s="114">
        <f t="shared" si="63"/>
        <v>18</v>
      </c>
      <c r="E843" s="1">
        <v>715.26</v>
      </c>
    </row>
    <row r="844" spans="2:5">
      <c r="B844" s="990">
        <v>45280</v>
      </c>
      <c r="C844" s="114">
        <f t="shared" si="63"/>
        <v>10</v>
      </c>
      <c r="E844" s="1">
        <v>725.26</v>
      </c>
    </row>
    <row r="845" spans="2:5">
      <c r="B845" s="990">
        <v>45281</v>
      </c>
      <c r="C845" s="114">
        <f t="shared" si="63"/>
        <v>10</v>
      </c>
      <c r="E845" s="1">
        <v>735.26</v>
      </c>
    </row>
    <row r="846" spans="2:5">
      <c r="B846" s="990">
        <v>45282</v>
      </c>
      <c r="C846" s="114">
        <f t="shared" si="63"/>
        <v>10</v>
      </c>
      <c r="E846" s="1">
        <v>745.26</v>
      </c>
    </row>
    <row r="847" spans="2:5">
      <c r="B847" s="990">
        <v>45286</v>
      </c>
      <c r="C847" s="114">
        <f t="shared" si="63"/>
        <v>2</v>
      </c>
      <c r="E847" s="1">
        <v>747.26</v>
      </c>
    </row>
    <row r="848" spans="2:5">
      <c r="B848" s="990">
        <v>45287</v>
      </c>
      <c r="C848" s="114">
        <f t="shared" si="63"/>
        <v>3</v>
      </c>
      <c r="E848" s="1">
        <v>750.26</v>
      </c>
    </row>
    <row r="849" spans="2:5">
      <c r="B849" s="990">
        <v>45288</v>
      </c>
      <c r="C849" s="114">
        <f t="shared" si="63"/>
        <v>3</v>
      </c>
      <c r="E849" s="1">
        <v>753.26</v>
      </c>
    </row>
    <row r="850" spans="2:5">
      <c r="B850" s="990">
        <v>45289</v>
      </c>
      <c r="C850" s="114">
        <f t="shared" si="63"/>
        <v>17</v>
      </c>
      <c r="E850" s="1">
        <v>770.26</v>
      </c>
    </row>
    <row r="851" spans="2:5">
      <c r="B851" s="990">
        <v>45293</v>
      </c>
      <c r="C851" s="114">
        <f t="shared" si="63"/>
        <v>2</v>
      </c>
      <c r="E851" s="1">
        <v>772.26</v>
      </c>
    </row>
    <row r="852" spans="2:5">
      <c r="B852" s="990">
        <v>45294</v>
      </c>
      <c r="C852" s="114">
        <f t="shared" si="63"/>
        <v>1.8020000000000209</v>
      </c>
      <c r="E852" s="129">
        <v>774.06200000000001</v>
      </c>
    </row>
    <row r="853" spans="2:5">
      <c r="B853" s="990">
        <v>45295</v>
      </c>
      <c r="C853" s="114">
        <f t="shared" si="63"/>
        <v>1.1979999999999791</v>
      </c>
      <c r="E853" s="1">
        <v>775.26</v>
      </c>
    </row>
    <row r="854" spans="2:5">
      <c r="B854" s="990">
        <v>45296</v>
      </c>
      <c r="C854" s="114">
        <f t="shared" si="63"/>
        <v>2</v>
      </c>
      <c r="E854" s="1">
        <v>777.26</v>
      </c>
    </row>
    <row r="855" spans="2:5">
      <c r="B855" s="990">
        <v>45299</v>
      </c>
      <c r="C855" s="114">
        <f t="shared" si="63"/>
        <v>4.5</v>
      </c>
      <c r="E855" s="1">
        <v>781.76</v>
      </c>
    </row>
    <row r="856" spans="2:5">
      <c r="B856" s="990">
        <v>45300</v>
      </c>
      <c r="C856" s="114">
        <f t="shared" si="63"/>
        <v>5</v>
      </c>
      <c r="E856" s="1">
        <v>786.76</v>
      </c>
    </row>
    <row r="857" spans="2:5">
      <c r="B857" s="990">
        <v>45301</v>
      </c>
      <c r="C857" s="114">
        <f t="shared" si="63"/>
        <v>6.5</v>
      </c>
      <c r="E857" s="1">
        <v>793.26</v>
      </c>
    </row>
    <row r="858" spans="2:5">
      <c r="B858" s="990">
        <v>45302</v>
      </c>
      <c r="C858" s="114">
        <f t="shared" si="63"/>
        <v>6</v>
      </c>
      <c r="E858" s="1">
        <v>799.26</v>
      </c>
    </row>
    <row r="859" spans="2:5">
      <c r="B859" s="990">
        <v>45303</v>
      </c>
      <c r="C859" s="114">
        <f t="shared" si="63"/>
        <v>6</v>
      </c>
      <c r="E859" s="1">
        <v>805.26</v>
      </c>
    </row>
    <row r="860" spans="2:5">
      <c r="B860" s="990">
        <v>45306</v>
      </c>
      <c r="C860" s="114">
        <f t="shared" si="63"/>
        <v>4.6490350000000262</v>
      </c>
      <c r="E860" s="129">
        <v>809.90903500000002</v>
      </c>
    </row>
    <row r="861" spans="2:5">
      <c r="B861" s="990">
        <v>45307</v>
      </c>
      <c r="C861" s="114">
        <f t="shared" si="63"/>
        <v>6</v>
      </c>
      <c r="E861" s="129">
        <v>815.90903500000002</v>
      </c>
    </row>
    <row r="862" spans="2:5">
      <c r="B862" s="990">
        <v>45308</v>
      </c>
      <c r="C862" s="114">
        <f t="shared" si="63"/>
        <v>6</v>
      </c>
      <c r="E862" s="129">
        <v>821.90903500000002</v>
      </c>
    </row>
    <row r="863" spans="2:5">
      <c r="B863" s="990">
        <v>45309</v>
      </c>
      <c r="C863" s="114">
        <f t="shared" si="63"/>
        <v>6</v>
      </c>
      <c r="E863" s="129">
        <v>827.90903500000002</v>
      </c>
    </row>
    <row r="864" spans="2:5">
      <c r="B864" s="990">
        <v>45310</v>
      </c>
      <c r="C864" s="114">
        <f t="shared" si="63"/>
        <v>6</v>
      </c>
      <c r="E864" s="129">
        <v>833.90903500000002</v>
      </c>
    </row>
    <row r="865" spans="2:5">
      <c r="B865" s="990">
        <v>45313</v>
      </c>
      <c r="C865" s="114">
        <f t="shared" si="63"/>
        <v>6</v>
      </c>
      <c r="E865" s="129">
        <v>839.90903500000002</v>
      </c>
    </row>
    <row r="866" spans="2:5">
      <c r="B866" s="990">
        <v>45314</v>
      </c>
      <c r="C866" s="114">
        <f t="shared" si="63"/>
        <v>6</v>
      </c>
      <c r="E866" s="129">
        <v>845.90903500000002</v>
      </c>
    </row>
    <row r="867" spans="2:5">
      <c r="B867" s="990">
        <v>45315</v>
      </c>
      <c r="C867" s="114">
        <f t="shared" si="63"/>
        <v>6.3509649999999738</v>
      </c>
      <c r="E867" s="1">
        <v>852.26</v>
      </c>
    </row>
    <row r="868" spans="2:5">
      <c r="B868" s="990">
        <v>45316</v>
      </c>
      <c r="C868" s="114">
        <f t="shared" si="63"/>
        <v>6</v>
      </c>
      <c r="E868" s="1">
        <v>858.26</v>
      </c>
    </row>
    <row r="869" spans="2:5">
      <c r="B869" s="990">
        <v>45317</v>
      </c>
      <c r="C869" s="114">
        <f t="shared" ref="C869:C932" si="64">E869-E868</f>
        <v>6</v>
      </c>
      <c r="E869" s="1">
        <v>864.26</v>
      </c>
    </row>
    <row r="870" spans="2:5">
      <c r="B870" s="990">
        <v>45320</v>
      </c>
      <c r="C870" s="114">
        <f t="shared" si="64"/>
        <v>6</v>
      </c>
      <c r="E870" s="1">
        <v>870.26</v>
      </c>
    </row>
    <row r="871" spans="2:5">
      <c r="B871" s="990">
        <v>45321</v>
      </c>
      <c r="C871" s="114">
        <f t="shared" si="64"/>
        <v>6</v>
      </c>
      <c r="E871" s="1">
        <v>876.26</v>
      </c>
    </row>
    <row r="872" spans="2:5">
      <c r="B872" s="990">
        <v>45322</v>
      </c>
      <c r="C872" s="114">
        <f t="shared" si="64"/>
        <v>6</v>
      </c>
      <c r="E872" s="1">
        <v>882.26</v>
      </c>
    </row>
    <row r="873" spans="2:5">
      <c r="B873" s="990">
        <v>45323</v>
      </c>
      <c r="C873" s="114">
        <f t="shared" si="64"/>
        <v>6</v>
      </c>
      <c r="E873" s="1">
        <v>888.26</v>
      </c>
    </row>
    <row r="874" spans="2:5">
      <c r="B874" s="990">
        <v>45324</v>
      </c>
      <c r="C874" s="114">
        <f t="shared" si="64"/>
        <v>6</v>
      </c>
      <c r="E874" s="1">
        <v>894.26</v>
      </c>
    </row>
    <row r="875" spans="2:5">
      <c r="B875" s="990">
        <v>45328</v>
      </c>
      <c r="C875" s="114">
        <f t="shared" si="64"/>
        <v>6.5</v>
      </c>
      <c r="E875" s="1">
        <v>900.76</v>
      </c>
    </row>
    <row r="876" spans="2:5">
      <c r="B876" s="990">
        <v>45329</v>
      </c>
      <c r="C876" s="114">
        <f t="shared" si="64"/>
        <v>6.5</v>
      </c>
      <c r="E876" s="1">
        <v>907.26</v>
      </c>
    </row>
    <row r="877" spans="2:5">
      <c r="B877" s="990">
        <v>45330</v>
      </c>
      <c r="C877" s="114">
        <f t="shared" si="64"/>
        <v>7</v>
      </c>
      <c r="E877" s="1">
        <v>914.26</v>
      </c>
    </row>
    <row r="878" spans="2:5">
      <c r="B878" s="990">
        <v>45331</v>
      </c>
      <c r="C878" s="114">
        <f t="shared" si="64"/>
        <v>6.5</v>
      </c>
      <c r="E878" s="1">
        <v>920.76</v>
      </c>
    </row>
    <row r="879" spans="2:5">
      <c r="B879" s="990">
        <v>45334</v>
      </c>
      <c r="C879" s="114">
        <f t="shared" si="64"/>
        <v>7</v>
      </c>
      <c r="E879" s="1">
        <v>927.76</v>
      </c>
    </row>
    <row r="880" spans="2:5">
      <c r="B880" s="990">
        <v>45335</v>
      </c>
      <c r="C880" s="114">
        <f t="shared" si="64"/>
        <v>7</v>
      </c>
      <c r="E880" s="1">
        <v>934.76</v>
      </c>
    </row>
    <row r="881" spans="2:5">
      <c r="B881" s="990">
        <v>45336</v>
      </c>
      <c r="C881" s="114">
        <f t="shared" si="64"/>
        <v>7</v>
      </c>
      <c r="E881" s="1">
        <v>941.76</v>
      </c>
    </row>
    <row r="882" spans="2:5">
      <c r="B882" s="990">
        <v>45337</v>
      </c>
      <c r="C882" s="114">
        <f t="shared" si="64"/>
        <v>6.5</v>
      </c>
      <c r="E882" s="1">
        <v>948.26</v>
      </c>
    </row>
    <row r="883" spans="2:5">
      <c r="B883" s="990">
        <v>45338</v>
      </c>
      <c r="C883" s="114">
        <f t="shared" si="64"/>
        <v>7</v>
      </c>
      <c r="E883" s="1">
        <v>955.26</v>
      </c>
    </row>
    <row r="884" spans="2:5">
      <c r="B884" s="990">
        <v>45341</v>
      </c>
      <c r="C884" s="114">
        <f t="shared" si="64"/>
        <v>4</v>
      </c>
      <c r="E884" s="1">
        <v>959.26</v>
      </c>
    </row>
    <row r="885" spans="2:5">
      <c r="B885" s="990">
        <v>45342</v>
      </c>
      <c r="C885" s="114">
        <f t="shared" si="64"/>
        <v>7</v>
      </c>
      <c r="E885" s="1">
        <v>966.26</v>
      </c>
    </row>
    <row r="886" spans="2:5">
      <c r="B886" s="990">
        <v>45343</v>
      </c>
      <c r="C886" s="114">
        <f t="shared" si="64"/>
        <v>6.2000000000000455</v>
      </c>
      <c r="E886" s="1">
        <v>972.46</v>
      </c>
    </row>
    <row r="887" spans="2:5">
      <c r="B887" s="990">
        <v>45344</v>
      </c>
      <c r="C887" s="114">
        <f t="shared" si="64"/>
        <v>5.2999999999999545</v>
      </c>
      <c r="E887" s="1">
        <v>977.76</v>
      </c>
    </row>
    <row r="888" spans="2:5">
      <c r="B888" s="990">
        <v>45345</v>
      </c>
      <c r="C888" s="114">
        <f t="shared" si="64"/>
        <v>4.5</v>
      </c>
      <c r="E888" s="1">
        <v>982.26</v>
      </c>
    </row>
    <row r="889" spans="2:5">
      <c r="B889" s="990">
        <v>45348</v>
      </c>
      <c r="C889" s="114">
        <f t="shared" si="64"/>
        <v>6</v>
      </c>
      <c r="E889" s="1">
        <v>988.26</v>
      </c>
    </row>
    <row r="890" spans="2:5">
      <c r="B890" s="990">
        <v>45349</v>
      </c>
      <c r="C890" s="114">
        <f t="shared" si="64"/>
        <v>6</v>
      </c>
      <c r="E890" s="1">
        <v>994.26</v>
      </c>
    </row>
    <row r="891" spans="2:5">
      <c r="B891" s="990">
        <v>45350</v>
      </c>
      <c r="C891" s="114">
        <f t="shared" si="64"/>
        <v>7</v>
      </c>
      <c r="E891" s="1">
        <v>1001.26</v>
      </c>
    </row>
    <row r="892" spans="2:5">
      <c r="B892" s="990">
        <v>45351</v>
      </c>
      <c r="C892" s="114">
        <f t="shared" si="64"/>
        <v>6</v>
      </c>
      <c r="E892" s="1">
        <v>1007.26</v>
      </c>
    </row>
    <row r="893" spans="2:5">
      <c r="B893" s="990">
        <v>45352</v>
      </c>
      <c r="C893" s="114">
        <f t="shared" si="64"/>
        <v>6</v>
      </c>
      <c r="E893" s="1">
        <v>1013.26</v>
      </c>
    </row>
    <row r="894" spans="2:5">
      <c r="B894" s="990">
        <v>45355</v>
      </c>
      <c r="C894" s="114">
        <f t="shared" si="64"/>
        <v>6</v>
      </c>
      <c r="E894" s="1">
        <v>1019.26</v>
      </c>
    </row>
    <row r="895" spans="2:5">
      <c r="B895" s="990">
        <v>45356</v>
      </c>
      <c r="C895" s="114">
        <f t="shared" si="64"/>
        <v>2</v>
      </c>
      <c r="E895" s="1">
        <v>1021.26</v>
      </c>
    </row>
    <row r="896" spans="2:5">
      <c r="B896" s="990">
        <v>45357</v>
      </c>
      <c r="C896" s="114">
        <f t="shared" si="64"/>
        <v>2</v>
      </c>
      <c r="E896" s="1">
        <v>1023.26</v>
      </c>
    </row>
    <row r="897" spans="2:5">
      <c r="B897" s="990">
        <v>45358</v>
      </c>
      <c r="C897" s="114">
        <f t="shared" si="64"/>
        <v>2</v>
      </c>
      <c r="E897" s="1">
        <v>1025.26</v>
      </c>
    </row>
    <row r="898" spans="2:5">
      <c r="B898" s="990">
        <v>45359</v>
      </c>
      <c r="C898" s="114">
        <f t="shared" si="64"/>
        <v>2</v>
      </c>
      <c r="E898" s="1">
        <v>1027.26</v>
      </c>
    </row>
    <row r="899" spans="2:5">
      <c r="B899" s="990">
        <v>45362</v>
      </c>
      <c r="C899" s="114">
        <f t="shared" si="64"/>
        <v>2</v>
      </c>
      <c r="E899" s="1">
        <v>1029.26</v>
      </c>
    </row>
    <row r="900" spans="2:5">
      <c r="B900" s="990">
        <v>45363</v>
      </c>
      <c r="C900" s="114">
        <f t="shared" si="64"/>
        <v>2</v>
      </c>
      <c r="E900" s="1">
        <v>1031.26</v>
      </c>
    </row>
    <row r="901" spans="2:5">
      <c r="B901" s="990">
        <v>45364</v>
      </c>
      <c r="C901" s="114">
        <f t="shared" si="64"/>
        <v>2</v>
      </c>
      <c r="E901" s="1">
        <v>1033.26</v>
      </c>
    </row>
    <row r="902" spans="2:5">
      <c r="B902" s="990">
        <v>45365</v>
      </c>
      <c r="C902" s="114">
        <f t="shared" si="64"/>
        <v>2</v>
      </c>
      <c r="E902" s="1">
        <v>1035.26</v>
      </c>
    </row>
    <row r="903" spans="2:5">
      <c r="B903" s="990">
        <v>45366</v>
      </c>
      <c r="C903" s="114">
        <f t="shared" si="64"/>
        <v>6</v>
      </c>
      <c r="E903" s="1">
        <v>1041.26</v>
      </c>
    </row>
    <row r="904" spans="2:5">
      <c r="B904" s="990">
        <v>45370</v>
      </c>
      <c r="C904" s="114">
        <f t="shared" si="64"/>
        <v>7</v>
      </c>
      <c r="E904" s="1">
        <v>1048.26</v>
      </c>
    </row>
    <row r="905" spans="2:5">
      <c r="B905" s="990">
        <v>45371</v>
      </c>
      <c r="C905" s="114">
        <f t="shared" si="64"/>
        <v>7.5</v>
      </c>
      <c r="E905" s="1">
        <v>1055.76</v>
      </c>
    </row>
    <row r="906" spans="2:5">
      <c r="B906" s="990">
        <v>45372</v>
      </c>
      <c r="C906" s="114">
        <f t="shared" si="64"/>
        <v>7.5</v>
      </c>
      <c r="E906" s="1">
        <v>1063.26</v>
      </c>
    </row>
    <row r="907" spans="2:5">
      <c r="B907" s="990">
        <v>45373</v>
      </c>
      <c r="C907" s="114">
        <f t="shared" si="64"/>
        <v>7.5</v>
      </c>
      <c r="E907" s="1">
        <v>1070.76</v>
      </c>
    </row>
    <row r="908" spans="2:5">
      <c r="B908" s="990">
        <v>45376</v>
      </c>
      <c r="C908" s="114">
        <f t="shared" si="64"/>
        <v>2</v>
      </c>
      <c r="E908" s="1">
        <v>1072.76</v>
      </c>
    </row>
    <row r="909" spans="2:5">
      <c r="B909" s="990">
        <v>45377</v>
      </c>
      <c r="C909" s="114">
        <f t="shared" si="64"/>
        <v>2.2327479999999014</v>
      </c>
      <c r="E909" s="129">
        <v>1074.9927479999999</v>
      </c>
    </row>
    <row r="910" spans="2:5">
      <c r="B910" s="990">
        <v>45378</v>
      </c>
      <c r="C910" s="114">
        <f t="shared" si="64"/>
        <v>1.2672520000000986</v>
      </c>
      <c r="E910" s="1">
        <v>1076.26</v>
      </c>
    </row>
    <row r="911" spans="2:5">
      <c r="B911" s="990">
        <v>45383</v>
      </c>
      <c r="C911" s="114">
        <f t="shared" si="64"/>
        <v>8.7999999999999545</v>
      </c>
      <c r="E911" s="1">
        <v>1085.06</v>
      </c>
    </row>
    <row r="912" spans="2:5">
      <c r="B912" s="990">
        <v>45384</v>
      </c>
      <c r="C912" s="114">
        <f t="shared" si="64"/>
        <v>8.7999999999999545</v>
      </c>
      <c r="E912" s="1">
        <v>1093.8599999999999</v>
      </c>
    </row>
    <row r="913" spans="2:5">
      <c r="B913" s="990">
        <v>45385</v>
      </c>
      <c r="C913" s="114">
        <f t="shared" si="64"/>
        <v>10.400000000000091</v>
      </c>
      <c r="E913" s="1">
        <v>1104.26</v>
      </c>
    </row>
    <row r="914" spans="2:5">
      <c r="B914" s="990">
        <v>45386</v>
      </c>
      <c r="C914" s="114">
        <f t="shared" si="64"/>
        <v>10</v>
      </c>
      <c r="E914" s="1">
        <v>1114.26</v>
      </c>
    </row>
    <row r="915" spans="2:5">
      <c r="B915" s="990">
        <v>45387</v>
      </c>
      <c r="C915" s="114">
        <f t="shared" si="64"/>
        <v>8</v>
      </c>
      <c r="E915" s="1">
        <v>1122.26</v>
      </c>
    </row>
    <row r="916" spans="2:5">
      <c r="B916" s="990">
        <v>45390</v>
      </c>
      <c r="C916" s="114">
        <f t="shared" si="64"/>
        <v>8.2000000000000455</v>
      </c>
      <c r="E916" s="1">
        <v>1130.46</v>
      </c>
    </row>
    <row r="917" spans="2:5">
      <c r="B917" s="990">
        <v>45391</v>
      </c>
      <c r="C917" s="114">
        <f t="shared" si="64"/>
        <v>8.2999999999999545</v>
      </c>
      <c r="E917" s="1">
        <v>1138.76</v>
      </c>
    </row>
    <row r="918" spans="2:5">
      <c r="B918" s="990">
        <v>45392</v>
      </c>
      <c r="C918" s="114">
        <f t="shared" si="64"/>
        <v>11.5</v>
      </c>
      <c r="E918" s="1">
        <v>1150.26</v>
      </c>
    </row>
    <row r="919" spans="2:5">
      <c r="B919" s="990">
        <v>45393</v>
      </c>
      <c r="C919" s="114">
        <f t="shared" si="64"/>
        <v>8</v>
      </c>
      <c r="E919" s="1">
        <v>1158.26</v>
      </c>
    </row>
    <row r="920" spans="2:5">
      <c r="B920" s="990">
        <v>45394</v>
      </c>
      <c r="C920" s="114">
        <f t="shared" si="64"/>
        <v>8.2999999999999545</v>
      </c>
      <c r="E920" s="1">
        <v>1166.56</v>
      </c>
    </row>
    <row r="921" spans="2:5">
      <c r="B921" s="990">
        <v>45397</v>
      </c>
      <c r="C921" s="114">
        <f t="shared" si="64"/>
        <v>8.7000000000000455</v>
      </c>
      <c r="E921" s="1">
        <v>1175.26</v>
      </c>
    </row>
    <row r="922" spans="2:5">
      <c r="B922" s="990">
        <v>45398</v>
      </c>
      <c r="C922" s="114">
        <f t="shared" si="64"/>
        <v>7</v>
      </c>
      <c r="E922" s="1">
        <v>1182.26</v>
      </c>
    </row>
    <row r="923" spans="2:5">
      <c r="B923" s="990">
        <v>45399</v>
      </c>
      <c r="C923" s="114">
        <f t="shared" si="64"/>
        <v>8</v>
      </c>
      <c r="E923" s="1">
        <v>1190.26</v>
      </c>
    </row>
    <row r="924" spans="2:5">
      <c r="B924" s="990">
        <v>45400</v>
      </c>
      <c r="C924" s="114">
        <f t="shared" si="64"/>
        <v>9</v>
      </c>
      <c r="E924" s="1">
        <v>1199.26</v>
      </c>
    </row>
    <row r="925" spans="2:5">
      <c r="B925" s="990">
        <v>45401</v>
      </c>
      <c r="C925" s="114">
        <f t="shared" si="64"/>
        <v>7</v>
      </c>
      <c r="E925" s="1">
        <v>1206.26</v>
      </c>
    </row>
    <row r="926" spans="2:5">
      <c r="B926" s="990">
        <v>45404</v>
      </c>
      <c r="C926" s="114">
        <f t="shared" si="64"/>
        <v>8.5</v>
      </c>
      <c r="E926" s="1">
        <v>1214.76</v>
      </c>
    </row>
    <row r="927" spans="2:5">
      <c r="B927" s="990">
        <v>45405</v>
      </c>
      <c r="C927" s="114">
        <f t="shared" si="64"/>
        <v>5.5</v>
      </c>
      <c r="E927" s="1">
        <v>1220.26</v>
      </c>
    </row>
    <row r="928" spans="2:5">
      <c r="B928" s="990">
        <v>45406</v>
      </c>
      <c r="C928" s="114">
        <f t="shared" si="64"/>
        <v>8</v>
      </c>
      <c r="E928" s="1">
        <v>1228.26</v>
      </c>
    </row>
    <row r="929" spans="2:5">
      <c r="B929" s="990">
        <v>45407</v>
      </c>
      <c r="C929" s="114">
        <f t="shared" si="64"/>
        <v>8.7000000000000455</v>
      </c>
      <c r="E929" s="1">
        <v>1236.96</v>
      </c>
    </row>
    <row r="930" spans="2:5">
      <c r="B930" s="990">
        <v>45408</v>
      </c>
      <c r="C930" s="114">
        <f t="shared" si="64"/>
        <v>8.2999999999999545</v>
      </c>
      <c r="E930" s="1">
        <v>1245.26</v>
      </c>
    </row>
    <row r="931" spans="2:5">
      <c r="B931" s="990">
        <v>45411</v>
      </c>
      <c r="C931" s="114">
        <f t="shared" si="64"/>
        <v>6.7000000000000455</v>
      </c>
      <c r="E931" s="1">
        <v>1251.96</v>
      </c>
    </row>
    <row r="932" spans="2:5">
      <c r="B932" s="990">
        <v>45412</v>
      </c>
      <c r="C932" s="114">
        <f t="shared" si="64"/>
        <v>8.2999999999999545</v>
      </c>
      <c r="E932" s="1">
        <v>1260.26</v>
      </c>
    </row>
    <row r="933" spans="2:5">
      <c r="B933" s="990">
        <v>45414</v>
      </c>
      <c r="C933" s="114">
        <f t="shared" ref="C933:C996" si="65">E933-E932</f>
        <v>6</v>
      </c>
      <c r="E933" s="1">
        <v>1266.26</v>
      </c>
    </row>
    <row r="934" spans="2:5">
      <c r="B934" s="990">
        <v>45415</v>
      </c>
      <c r="C934" s="114">
        <f t="shared" si="65"/>
        <v>4</v>
      </c>
      <c r="E934" s="1">
        <v>1270.26</v>
      </c>
    </row>
    <row r="935" spans="2:5">
      <c r="B935" s="990">
        <v>45418</v>
      </c>
      <c r="C935" s="114">
        <f t="shared" si="65"/>
        <v>4</v>
      </c>
      <c r="E935" s="1">
        <v>1274.26</v>
      </c>
    </row>
    <row r="936" spans="2:5">
      <c r="B936" s="990">
        <v>45419</v>
      </c>
      <c r="C936" s="114">
        <f t="shared" si="65"/>
        <v>6</v>
      </c>
      <c r="E936" s="1">
        <v>1280.26</v>
      </c>
    </row>
    <row r="937" spans="2:5">
      <c r="B937" s="990">
        <v>45420</v>
      </c>
      <c r="C937" s="114">
        <f t="shared" si="65"/>
        <v>6</v>
      </c>
      <c r="E937" s="1">
        <v>1286.26</v>
      </c>
    </row>
    <row r="938" spans="2:5">
      <c r="B938" s="990">
        <v>45421</v>
      </c>
      <c r="C938" s="114">
        <f t="shared" si="65"/>
        <v>4</v>
      </c>
      <c r="E938" s="1">
        <v>1290.26</v>
      </c>
    </row>
    <row r="939" spans="2:5">
      <c r="B939" s="990">
        <v>45422</v>
      </c>
      <c r="C939" s="114">
        <f t="shared" si="65"/>
        <v>6</v>
      </c>
      <c r="E939" s="1">
        <v>1296.26</v>
      </c>
    </row>
    <row r="940" spans="2:5">
      <c r="B940" s="990">
        <v>45425</v>
      </c>
      <c r="C940" s="114">
        <f t="shared" si="65"/>
        <v>6</v>
      </c>
      <c r="E940" s="1">
        <v>1302.26</v>
      </c>
    </row>
    <row r="941" spans="2:5">
      <c r="B941" s="990">
        <v>45426</v>
      </c>
      <c r="C941" s="114">
        <f t="shared" si="65"/>
        <v>6</v>
      </c>
      <c r="E941" s="1">
        <v>1308.26</v>
      </c>
    </row>
    <row r="942" spans="2:5">
      <c r="B942" s="990">
        <v>45427</v>
      </c>
      <c r="C942" s="114">
        <f t="shared" si="65"/>
        <v>6</v>
      </c>
      <c r="E942" s="1">
        <v>1314.26</v>
      </c>
    </row>
    <row r="943" spans="2:5">
      <c r="B943" s="990">
        <v>45428</v>
      </c>
      <c r="C943" s="114">
        <f t="shared" si="65"/>
        <v>6</v>
      </c>
      <c r="E943" s="1">
        <v>1320.26</v>
      </c>
    </row>
    <row r="944" spans="2:5">
      <c r="B944" s="990">
        <v>45429</v>
      </c>
      <c r="C944" s="114">
        <f t="shared" si="65"/>
        <v>6</v>
      </c>
      <c r="E944" s="1">
        <v>1326.26</v>
      </c>
    </row>
    <row r="945" spans="2:5">
      <c r="B945" s="990">
        <v>45432</v>
      </c>
      <c r="C945" s="114">
        <f t="shared" si="65"/>
        <v>6</v>
      </c>
      <c r="E945" s="1">
        <v>1332.26</v>
      </c>
    </row>
    <row r="946" spans="2:5">
      <c r="B946" s="990">
        <v>45433</v>
      </c>
      <c r="C946" s="114">
        <f t="shared" si="65"/>
        <v>4.5</v>
      </c>
      <c r="E946" s="1">
        <v>1336.76</v>
      </c>
    </row>
    <row r="947" spans="2:5">
      <c r="B947" s="990">
        <v>45434</v>
      </c>
      <c r="C947" s="114">
        <f t="shared" si="65"/>
        <v>4.5</v>
      </c>
      <c r="E947" s="1">
        <v>1341.26</v>
      </c>
    </row>
    <row r="948" spans="2:5">
      <c r="B948" s="990">
        <v>45435</v>
      </c>
      <c r="C948" s="114">
        <f t="shared" si="65"/>
        <v>4</v>
      </c>
      <c r="E948" s="1">
        <v>1345.26</v>
      </c>
    </row>
    <row r="949" spans="2:5">
      <c r="B949" s="990">
        <v>45436</v>
      </c>
      <c r="C949" s="114">
        <f t="shared" si="65"/>
        <v>4</v>
      </c>
      <c r="E949" s="1">
        <v>1349.26</v>
      </c>
    </row>
    <row r="950" spans="2:5">
      <c r="B950" s="990">
        <v>45439</v>
      </c>
      <c r="C950" s="114">
        <f t="shared" si="65"/>
        <v>4</v>
      </c>
      <c r="E950" s="1">
        <v>1353.26</v>
      </c>
    </row>
    <row r="951" spans="2:5">
      <c r="B951" s="990">
        <v>45440</v>
      </c>
      <c r="C951" s="114">
        <f t="shared" si="65"/>
        <v>5</v>
      </c>
      <c r="E951" s="1">
        <v>1358.26</v>
      </c>
    </row>
    <row r="952" spans="2:5">
      <c r="B952" s="990">
        <v>45441</v>
      </c>
      <c r="C952" s="114">
        <f t="shared" si="65"/>
        <v>5</v>
      </c>
      <c r="E952" s="1">
        <v>1363.26</v>
      </c>
    </row>
    <row r="953" spans="2:5">
      <c r="B953" s="990">
        <v>45442</v>
      </c>
      <c r="C953" s="114">
        <f t="shared" si="65"/>
        <v>5</v>
      </c>
      <c r="E953" s="1">
        <v>1368.26</v>
      </c>
    </row>
    <row r="954" spans="2:5">
      <c r="B954" s="990">
        <v>45443</v>
      </c>
      <c r="C954" s="114">
        <f t="shared" si="65"/>
        <v>10</v>
      </c>
      <c r="E954" s="1">
        <v>1378.26</v>
      </c>
    </row>
    <row r="955" spans="2:5">
      <c r="B955" s="990">
        <v>45446</v>
      </c>
      <c r="C955" s="114">
        <f t="shared" si="65"/>
        <v>17</v>
      </c>
      <c r="E955" s="1">
        <v>1395.26</v>
      </c>
    </row>
    <row r="956" spans="2:5">
      <c r="B956" s="990">
        <v>45447</v>
      </c>
      <c r="C956" s="114">
        <f t="shared" si="65"/>
        <v>5</v>
      </c>
      <c r="E956" s="1">
        <v>1400.26</v>
      </c>
    </row>
    <row r="957" spans="2:5">
      <c r="B957" s="990">
        <v>45448</v>
      </c>
      <c r="C957" s="114">
        <f t="shared" si="65"/>
        <v>7</v>
      </c>
      <c r="E957" s="1">
        <v>1407.26</v>
      </c>
    </row>
    <row r="958" spans="2:5">
      <c r="B958" s="990">
        <v>45449</v>
      </c>
      <c r="C958" s="114">
        <f t="shared" si="65"/>
        <v>5</v>
      </c>
      <c r="E958" s="1">
        <v>1412.26</v>
      </c>
    </row>
    <row r="959" spans="2:5">
      <c r="B959" s="990">
        <v>45450</v>
      </c>
      <c r="C959" s="114">
        <f t="shared" si="65"/>
        <v>8</v>
      </c>
      <c r="E959" s="1">
        <v>1420.26</v>
      </c>
    </row>
    <row r="960" spans="2:5">
      <c r="B960" s="990">
        <v>45454</v>
      </c>
      <c r="C960" s="114">
        <f t="shared" si="65"/>
        <v>5</v>
      </c>
      <c r="E960" s="1">
        <v>1425.26</v>
      </c>
    </row>
    <row r="961" spans="2:5">
      <c r="B961" s="990">
        <v>45455</v>
      </c>
      <c r="C961" s="114">
        <f t="shared" si="65"/>
        <v>8</v>
      </c>
      <c r="E961" s="1">
        <v>1433.26</v>
      </c>
    </row>
    <row r="962" spans="2:5">
      <c r="B962" s="990">
        <v>45456</v>
      </c>
      <c r="C962" s="114">
        <f t="shared" si="65"/>
        <v>8</v>
      </c>
      <c r="E962" s="1">
        <v>1441.26</v>
      </c>
    </row>
    <row r="963" spans="2:5">
      <c r="B963" s="990">
        <v>45457</v>
      </c>
      <c r="C963" s="114">
        <f t="shared" si="65"/>
        <v>7</v>
      </c>
      <c r="E963" s="1">
        <v>1448.26</v>
      </c>
    </row>
    <row r="964" spans="2:5">
      <c r="B964" s="990">
        <v>45460</v>
      </c>
      <c r="C964" s="114">
        <f t="shared" si="65"/>
        <v>7</v>
      </c>
      <c r="E964" s="1">
        <v>1455.26</v>
      </c>
    </row>
    <row r="965" spans="2:5">
      <c r="B965" s="990">
        <v>45461</v>
      </c>
      <c r="C965" s="114">
        <f t="shared" si="65"/>
        <v>6.5</v>
      </c>
      <c r="E965" s="1">
        <v>1461.76</v>
      </c>
    </row>
    <row r="966" spans="2:5">
      <c r="B966" s="990">
        <v>45462</v>
      </c>
      <c r="C966" s="114">
        <f t="shared" si="65"/>
        <v>1.5</v>
      </c>
      <c r="E966" s="1">
        <v>1463.26</v>
      </c>
    </row>
    <row r="967" spans="2:5">
      <c r="B967" s="990">
        <v>45463</v>
      </c>
      <c r="C967" s="114">
        <f t="shared" si="65"/>
        <v>12</v>
      </c>
      <c r="E967" s="1">
        <v>1475.26</v>
      </c>
    </row>
    <row r="968" spans="2:5">
      <c r="B968" s="990">
        <v>45464</v>
      </c>
      <c r="C968" s="114">
        <f t="shared" si="65"/>
        <v>12.799999999999955</v>
      </c>
      <c r="E968" s="1">
        <v>1488.06</v>
      </c>
    </row>
    <row r="969" spans="2:5">
      <c r="B969" s="990">
        <v>45467</v>
      </c>
      <c r="C969" s="114">
        <f t="shared" si="65"/>
        <v>10.200000000000045</v>
      </c>
      <c r="E969" s="1">
        <v>1498.26</v>
      </c>
    </row>
    <row r="970" spans="2:5">
      <c r="B970" s="990">
        <v>45468</v>
      </c>
      <c r="C970" s="114">
        <f t="shared" si="65"/>
        <v>20.219800999999961</v>
      </c>
      <c r="E970" s="129">
        <v>1518.479801</v>
      </c>
    </row>
    <row r="971" spans="2:5">
      <c r="B971" s="990">
        <v>45469</v>
      </c>
      <c r="C971" s="114">
        <f t="shared" si="65"/>
        <v>17.480199000000084</v>
      </c>
      <c r="E971" s="1">
        <v>1535.96</v>
      </c>
    </row>
    <row r="972" spans="2:5">
      <c r="B972" s="990">
        <v>45470</v>
      </c>
      <c r="C972" s="114">
        <f t="shared" si="65"/>
        <v>20.299999999999955</v>
      </c>
      <c r="E972" s="1">
        <v>1556.26</v>
      </c>
    </row>
    <row r="973" spans="2:5">
      <c r="B973" s="990">
        <v>45471</v>
      </c>
      <c r="C973" s="114">
        <f t="shared" si="65"/>
        <v>12</v>
      </c>
      <c r="E973" s="1">
        <v>1568.26</v>
      </c>
    </row>
    <row r="974" spans="2:5">
      <c r="B974" s="990">
        <v>45474</v>
      </c>
      <c r="C974" s="114">
        <f t="shared" si="65"/>
        <v>7</v>
      </c>
      <c r="E974" s="1">
        <v>1575.26</v>
      </c>
    </row>
    <row r="975" spans="2:5">
      <c r="B975" s="990">
        <v>45475</v>
      </c>
      <c r="C975" s="114">
        <f t="shared" si="65"/>
        <v>12</v>
      </c>
      <c r="E975" s="1">
        <v>1587.26</v>
      </c>
    </row>
    <row r="976" spans="2:5">
      <c r="B976" s="990">
        <v>45476</v>
      </c>
      <c r="C976" s="114">
        <f t="shared" si="65"/>
        <v>7.5</v>
      </c>
      <c r="E976" s="1">
        <v>1594.76</v>
      </c>
    </row>
    <row r="977" spans="2:5">
      <c r="B977" s="990">
        <v>45477</v>
      </c>
      <c r="C977" s="114">
        <f t="shared" si="65"/>
        <v>0.9503380000001016</v>
      </c>
      <c r="E977" s="129">
        <v>1595.7103380000001</v>
      </c>
    </row>
    <row r="978" spans="2:5">
      <c r="B978" s="990">
        <v>45478</v>
      </c>
      <c r="C978" s="114">
        <f t="shared" si="65"/>
        <v>7.5496619999998984</v>
      </c>
      <c r="E978" s="1">
        <v>1603.26</v>
      </c>
    </row>
    <row r="979" spans="2:5">
      <c r="B979" s="990">
        <v>45481</v>
      </c>
      <c r="C979" s="114">
        <f t="shared" si="65"/>
        <v>2.1910499999999047</v>
      </c>
      <c r="E979" s="129">
        <v>1605.4510499999999</v>
      </c>
    </row>
    <row r="980" spans="2:5">
      <c r="B980" s="990">
        <v>45482</v>
      </c>
      <c r="C980" s="114">
        <f t="shared" si="65"/>
        <v>4.8089500000000953</v>
      </c>
      <c r="E980" s="1">
        <v>1610.26</v>
      </c>
    </row>
    <row r="981" spans="2:5">
      <c r="B981" s="990">
        <v>45483</v>
      </c>
      <c r="C981" s="114">
        <f t="shared" si="65"/>
        <v>5</v>
      </c>
      <c r="E981" s="1">
        <v>1615.26</v>
      </c>
    </row>
    <row r="982" spans="2:5">
      <c r="B982" s="990">
        <v>45484</v>
      </c>
      <c r="C982" s="114">
        <f t="shared" si="65"/>
        <v>3</v>
      </c>
      <c r="E982" s="1">
        <v>1618.26</v>
      </c>
    </row>
    <row r="983" spans="2:5">
      <c r="B983" s="990">
        <v>45485</v>
      </c>
      <c r="C983" s="114">
        <f t="shared" si="65"/>
        <v>2</v>
      </c>
      <c r="E983" s="1">
        <v>1620.26</v>
      </c>
    </row>
    <row r="984" spans="2:5">
      <c r="B984" s="990">
        <v>45488</v>
      </c>
      <c r="C984" s="114">
        <f t="shared" si="65"/>
        <v>7</v>
      </c>
      <c r="E984" s="1">
        <v>1627.26</v>
      </c>
    </row>
    <row r="985" spans="2:5">
      <c r="B985" s="990">
        <v>45489</v>
      </c>
      <c r="C985" s="114">
        <f t="shared" si="65"/>
        <v>3</v>
      </c>
      <c r="E985" s="1">
        <v>1630.26</v>
      </c>
    </row>
    <row r="986" spans="2:5">
      <c r="B986" s="990">
        <v>45490</v>
      </c>
      <c r="C986" s="114">
        <f t="shared" si="65"/>
        <v>10</v>
      </c>
      <c r="E986" s="1">
        <v>1640.26</v>
      </c>
    </row>
    <row r="987" spans="2:5">
      <c r="B987" s="990">
        <v>45491</v>
      </c>
      <c r="C987" s="114">
        <f t="shared" si="65"/>
        <v>10</v>
      </c>
      <c r="E987" s="1">
        <v>1650.26</v>
      </c>
    </row>
    <row r="988" spans="2:5">
      <c r="B988" s="990">
        <v>45492</v>
      </c>
      <c r="C988" s="114">
        <f t="shared" si="65"/>
        <v>10</v>
      </c>
      <c r="E988" s="1">
        <v>1660.26</v>
      </c>
    </row>
    <row r="989" spans="2:5">
      <c r="B989" s="990">
        <v>45495</v>
      </c>
      <c r="C989" s="114">
        <f t="shared" si="65"/>
        <v>10</v>
      </c>
      <c r="E989" s="1">
        <v>1670.26</v>
      </c>
    </row>
    <row r="990" spans="2:5">
      <c r="B990" s="990">
        <v>45496</v>
      </c>
      <c r="C990" s="114">
        <f t="shared" si="65"/>
        <v>5</v>
      </c>
      <c r="E990" s="1">
        <v>1675.26</v>
      </c>
    </row>
    <row r="991" spans="2:5">
      <c r="B991" s="990">
        <v>45497</v>
      </c>
      <c r="C991" s="114">
        <f t="shared" si="65"/>
        <v>7.5</v>
      </c>
      <c r="E991" s="1">
        <v>1682.76</v>
      </c>
    </row>
    <row r="992" spans="2:5">
      <c r="B992" s="990">
        <v>45498</v>
      </c>
      <c r="C992" s="114">
        <f t="shared" si="65"/>
        <v>7.5</v>
      </c>
      <c r="E992" s="1">
        <v>1690.26</v>
      </c>
    </row>
    <row r="993" spans="2:5">
      <c r="B993" s="990">
        <v>45499</v>
      </c>
      <c r="C993" s="114">
        <f t="shared" si="65"/>
        <v>5</v>
      </c>
      <c r="E993" s="1">
        <v>1695.26</v>
      </c>
    </row>
    <row r="994" spans="2:5">
      <c r="B994" s="990">
        <v>45502</v>
      </c>
      <c r="C994" s="114">
        <f t="shared" si="65"/>
        <v>5.0999999999999091</v>
      </c>
      <c r="E994" s="1">
        <v>1700.36</v>
      </c>
    </row>
    <row r="995" spans="2:5">
      <c r="B995" s="990">
        <v>45503</v>
      </c>
      <c r="C995" s="114">
        <f t="shared" si="65"/>
        <v>2.9000000000000909</v>
      </c>
      <c r="E995" s="1">
        <v>1703.26</v>
      </c>
    </row>
    <row r="996" spans="2:5">
      <c r="B996" s="990">
        <v>45504</v>
      </c>
      <c r="C996" s="114">
        <f t="shared" si="65"/>
        <v>5</v>
      </c>
      <c r="E996" s="1">
        <v>1708.26</v>
      </c>
    </row>
    <row r="997" spans="2:5">
      <c r="B997" s="990">
        <v>45505</v>
      </c>
      <c r="C997" s="114">
        <f t="shared" ref="C997:C1060" si="66">E997-E996</f>
        <v>6.5546509999999216</v>
      </c>
      <c r="E997" s="129">
        <v>1714.8146509999999</v>
      </c>
    </row>
    <row r="998" spans="2:5">
      <c r="B998" s="990">
        <v>45506</v>
      </c>
      <c r="C998" s="114">
        <f t="shared" si="66"/>
        <v>2.4453490000000784</v>
      </c>
      <c r="E998" s="1">
        <v>1717.26</v>
      </c>
    </row>
    <row r="999" spans="2:5">
      <c r="B999" s="990">
        <v>45509</v>
      </c>
      <c r="C999" s="114">
        <f t="shared" si="66"/>
        <v>0.5</v>
      </c>
      <c r="E999" s="1">
        <v>1717.76</v>
      </c>
    </row>
    <row r="1000" spans="2:5">
      <c r="B1000" s="990">
        <v>45510</v>
      </c>
      <c r="C1000" s="114">
        <f t="shared" si="66"/>
        <v>1.5999999999999091</v>
      </c>
      <c r="E1000" s="1">
        <v>1719.36</v>
      </c>
    </row>
    <row r="1001" spans="2:5">
      <c r="B1001" s="990">
        <v>45511</v>
      </c>
      <c r="C1001" s="114">
        <f t="shared" si="66"/>
        <v>1.4000000000000909</v>
      </c>
      <c r="E1001" s="1">
        <v>1720.76</v>
      </c>
    </row>
    <row r="1002" spans="2:5">
      <c r="B1002" s="990">
        <v>45512</v>
      </c>
      <c r="C1002" s="114">
        <f t="shared" si="66"/>
        <v>2</v>
      </c>
      <c r="E1002" s="1">
        <v>1722.76</v>
      </c>
    </row>
    <row r="1003" spans="2:5">
      <c r="B1003" s="990">
        <v>45513</v>
      </c>
      <c r="C1003" s="114">
        <f t="shared" si="66"/>
        <v>2.5</v>
      </c>
      <c r="E1003" s="1">
        <v>1725.26</v>
      </c>
    </row>
    <row r="1004" spans="2:5">
      <c r="B1004" s="990">
        <v>45516</v>
      </c>
      <c r="C1004" s="114">
        <f t="shared" si="66"/>
        <v>2.5</v>
      </c>
      <c r="E1004" s="1">
        <v>1727.76</v>
      </c>
    </row>
    <row r="1005" spans="2:5">
      <c r="B1005" s="990">
        <v>45517</v>
      </c>
      <c r="C1005" s="114">
        <f t="shared" si="66"/>
        <v>1.5</v>
      </c>
      <c r="E1005" s="1">
        <v>1729.26</v>
      </c>
    </row>
    <row r="1006" spans="2:5">
      <c r="B1006" s="990">
        <v>45518</v>
      </c>
      <c r="C1006" s="114">
        <f t="shared" si="66"/>
        <v>1</v>
      </c>
      <c r="E1006" s="1">
        <v>1730.26</v>
      </c>
    </row>
    <row r="1007" spans="2:5">
      <c r="B1007" s="990">
        <v>45519</v>
      </c>
      <c r="C1007" s="114">
        <f t="shared" si="66"/>
        <v>1</v>
      </c>
      <c r="E1007" s="1">
        <v>1731.26</v>
      </c>
    </row>
    <row r="1008" spans="2:5">
      <c r="B1008" s="990">
        <v>45520</v>
      </c>
      <c r="C1008" s="114">
        <f t="shared" si="66"/>
        <v>1</v>
      </c>
      <c r="E1008" s="1">
        <v>1732.26</v>
      </c>
    </row>
    <row r="1009" spans="2:5">
      <c r="B1009" s="990">
        <v>45523</v>
      </c>
      <c r="C1009" s="114">
        <f t="shared" si="66"/>
        <v>1</v>
      </c>
      <c r="E1009" s="1">
        <v>1733.26</v>
      </c>
    </row>
    <row r="1010" spans="2:5">
      <c r="B1010" s="990">
        <v>45524</v>
      </c>
      <c r="C1010" s="114">
        <f t="shared" si="66"/>
        <v>1</v>
      </c>
      <c r="E1010" s="1">
        <v>1734.26</v>
      </c>
    </row>
    <row r="1011" spans="2:5">
      <c r="B1011" s="990">
        <v>45525</v>
      </c>
      <c r="C1011" s="114">
        <f t="shared" si="66"/>
        <v>1</v>
      </c>
      <c r="E1011" s="1">
        <v>1735.26</v>
      </c>
    </row>
    <row r="1012" spans="2:5">
      <c r="B1012" s="990">
        <v>45526</v>
      </c>
      <c r="C1012" s="114">
        <f t="shared" si="66"/>
        <v>1</v>
      </c>
      <c r="E1012" s="1">
        <v>1736.26</v>
      </c>
    </row>
    <row r="1013" spans="2:5">
      <c r="B1013" s="990">
        <v>45527</v>
      </c>
      <c r="C1013" s="114">
        <f t="shared" si="66"/>
        <v>1</v>
      </c>
      <c r="E1013" s="1">
        <v>1737.26</v>
      </c>
    </row>
    <row r="1014" spans="2:5">
      <c r="B1014" s="990">
        <v>45530</v>
      </c>
      <c r="C1014" s="114">
        <f t="shared" si="66"/>
        <v>1</v>
      </c>
      <c r="E1014" s="1">
        <v>1738.26</v>
      </c>
    </row>
    <row r="1015" spans="2:5">
      <c r="B1015" s="990">
        <v>45531</v>
      </c>
      <c r="C1015" s="114">
        <f t="shared" si="66"/>
        <v>1</v>
      </c>
      <c r="E1015" s="1">
        <v>1739.26</v>
      </c>
    </row>
    <row r="1016" spans="2:5">
      <c r="B1016" s="990">
        <v>45532</v>
      </c>
      <c r="C1016" s="114">
        <f t="shared" si="66"/>
        <v>1</v>
      </c>
      <c r="E1016" s="1">
        <v>1740.26</v>
      </c>
    </row>
    <row r="1017" spans="2:5">
      <c r="B1017" s="990">
        <v>45533</v>
      </c>
      <c r="C1017" s="114">
        <f t="shared" si="66"/>
        <v>1</v>
      </c>
      <c r="E1017" s="1">
        <v>1741.26</v>
      </c>
    </row>
    <row r="1018" spans="2:5">
      <c r="B1018" s="990">
        <v>45534</v>
      </c>
      <c r="C1018" s="114">
        <f t="shared" si="66"/>
        <v>1</v>
      </c>
      <c r="E1018" s="1">
        <v>1742.26</v>
      </c>
    </row>
    <row r="1019" spans="2:5">
      <c r="B1019" s="990">
        <v>45537</v>
      </c>
      <c r="C1019" s="114">
        <f t="shared" si="66"/>
        <v>0.5</v>
      </c>
      <c r="E1019" s="1">
        <v>1742.76</v>
      </c>
    </row>
    <row r="1020" spans="2:5">
      <c r="B1020" s="990">
        <v>45538</v>
      </c>
      <c r="C1020" s="114">
        <f t="shared" si="66"/>
        <v>1</v>
      </c>
      <c r="E1020" s="1">
        <v>1743.76</v>
      </c>
    </row>
    <row r="1021" spans="2:5">
      <c r="B1021" s="990">
        <v>45539</v>
      </c>
      <c r="C1021" s="114">
        <f t="shared" si="66"/>
        <v>1.5</v>
      </c>
      <c r="E1021" s="1">
        <v>1745.26</v>
      </c>
    </row>
    <row r="1022" spans="2:5">
      <c r="B1022" s="990">
        <v>45540</v>
      </c>
      <c r="C1022" s="114">
        <f t="shared" si="66"/>
        <v>1</v>
      </c>
      <c r="E1022" s="1">
        <v>1746.26</v>
      </c>
    </row>
    <row r="1023" spans="2:5">
      <c r="B1023" s="990">
        <v>45541</v>
      </c>
      <c r="C1023" s="114">
        <f t="shared" si="66"/>
        <v>1</v>
      </c>
      <c r="E1023" s="1">
        <v>1747.26</v>
      </c>
    </row>
    <row r="1024" spans="2:5">
      <c r="B1024" s="990">
        <v>45544</v>
      </c>
      <c r="C1024" s="114">
        <f t="shared" si="66"/>
        <v>1</v>
      </c>
      <c r="E1024" s="1">
        <v>1748.26</v>
      </c>
    </row>
    <row r="1025" spans="2:5">
      <c r="B1025" s="990">
        <v>45545</v>
      </c>
      <c r="C1025" s="114">
        <f t="shared" si="66"/>
        <v>5</v>
      </c>
      <c r="E1025" s="1">
        <v>1753.26</v>
      </c>
    </row>
    <row r="1026" spans="2:5">
      <c r="B1026" s="990">
        <v>45546</v>
      </c>
      <c r="C1026" s="114">
        <f t="shared" si="66"/>
        <v>2.5</v>
      </c>
      <c r="E1026" s="1">
        <v>1755.76</v>
      </c>
    </row>
    <row r="1027" spans="2:5">
      <c r="B1027" s="990">
        <v>45547</v>
      </c>
      <c r="C1027" s="114">
        <f t="shared" si="66"/>
        <v>2</v>
      </c>
      <c r="E1027" s="1">
        <v>1757.76</v>
      </c>
    </row>
    <row r="1028" spans="2:5">
      <c r="B1028" s="990">
        <v>45548</v>
      </c>
      <c r="C1028" s="114">
        <f t="shared" si="66"/>
        <v>2</v>
      </c>
      <c r="E1028" s="1">
        <v>1759.76</v>
      </c>
    </row>
    <row r="1029" spans="2:5">
      <c r="B1029" s="990">
        <v>45552</v>
      </c>
      <c r="C1029" s="114">
        <f t="shared" si="66"/>
        <v>4.803000000000111</v>
      </c>
      <c r="E1029" s="129">
        <v>1764.5630000000001</v>
      </c>
    </row>
    <row r="1030" spans="2:5">
      <c r="B1030" s="990">
        <v>45553</v>
      </c>
      <c r="C1030" s="114">
        <f t="shared" si="66"/>
        <v>2.696999999999889</v>
      </c>
      <c r="E1030" s="1">
        <v>1767.26</v>
      </c>
    </row>
    <row r="1031" spans="2:5">
      <c r="B1031" s="990">
        <v>45554</v>
      </c>
      <c r="C1031" s="114">
        <f t="shared" si="66"/>
        <v>1.5</v>
      </c>
      <c r="E1031" s="1">
        <v>1768.76</v>
      </c>
    </row>
    <row r="1032" spans="2:5">
      <c r="B1032" s="990">
        <v>45555</v>
      </c>
      <c r="C1032" s="114">
        <f t="shared" si="66"/>
        <v>7</v>
      </c>
      <c r="E1032" s="1">
        <v>1775.76</v>
      </c>
    </row>
    <row r="1033" spans="2:5">
      <c r="B1033" s="990">
        <v>45558</v>
      </c>
      <c r="C1033" s="114">
        <f t="shared" si="66"/>
        <v>2.75</v>
      </c>
      <c r="E1033" s="1">
        <v>1778.51</v>
      </c>
    </row>
    <row r="1034" spans="2:5">
      <c r="B1034" s="990">
        <v>45559</v>
      </c>
      <c r="C1034" s="114">
        <f t="shared" si="66"/>
        <v>6.75</v>
      </c>
      <c r="E1034" s="1">
        <v>1785.26</v>
      </c>
    </row>
    <row r="1035" spans="2:5">
      <c r="B1035" s="990">
        <v>45560</v>
      </c>
      <c r="C1035" s="114">
        <f t="shared" si="66"/>
        <v>7</v>
      </c>
      <c r="E1035" s="1">
        <v>1792.26</v>
      </c>
    </row>
    <row r="1036" spans="2:5">
      <c r="B1036" s="990">
        <v>45561</v>
      </c>
      <c r="C1036" s="114">
        <f t="shared" si="66"/>
        <v>8</v>
      </c>
      <c r="E1036" s="1">
        <v>1800.26</v>
      </c>
    </row>
    <row r="1037" spans="2:5">
      <c r="B1037" s="990">
        <v>45562</v>
      </c>
      <c r="C1037" s="114">
        <f t="shared" si="66"/>
        <v>5</v>
      </c>
      <c r="E1037" s="1">
        <v>1805.26</v>
      </c>
    </row>
    <row r="1038" spans="2:5">
      <c r="B1038" s="990">
        <v>45565</v>
      </c>
      <c r="C1038" s="114">
        <f t="shared" si="66"/>
        <v>5</v>
      </c>
      <c r="E1038" s="1">
        <v>1810.26</v>
      </c>
    </row>
    <row r="1039" spans="2:5">
      <c r="B1039" s="990">
        <v>45567</v>
      </c>
      <c r="C1039" s="114">
        <f t="shared" si="66"/>
        <v>5</v>
      </c>
      <c r="E1039" s="1">
        <v>1815.26</v>
      </c>
    </row>
    <row r="1040" spans="2:5">
      <c r="B1040" s="990">
        <v>45568</v>
      </c>
      <c r="C1040" s="114">
        <f t="shared" si="66"/>
        <v>10</v>
      </c>
      <c r="E1040" s="1">
        <v>1825.26</v>
      </c>
    </row>
    <row r="1041" spans="2:5">
      <c r="B1041" s="990">
        <v>45569</v>
      </c>
      <c r="C1041" s="114">
        <f t="shared" si="66"/>
        <v>6</v>
      </c>
      <c r="E1041" s="1">
        <v>1831.26</v>
      </c>
    </row>
    <row r="1042" spans="2:5">
      <c r="B1042" s="990">
        <v>45572</v>
      </c>
      <c r="C1042" s="114">
        <f t="shared" si="66"/>
        <v>9.692058999999972</v>
      </c>
      <c r="E1042" s="129">
        <v>1840.952059</v>
      </c>
    </row>
    <row r="1043" spans="2:5">
      <c r="B1043" s="990">
        <v>45573</v>
      </c>
      <c r="C1043" s="114">
        <f t="shared" si="66"/>
        <v>7.307941000000028</v>
      </c>
      <c r="E1043" s="1">
        <v>1848.26</v>
      </c>
    </row>
    <row r="1044" spans="2:5">
      <c r="B1044" s="990">
        <v>45574</v>
      </c>
      <c r="C1044" s="114">
        <f t="shared" si="66"/>
        <v>7</v>
      </c>
      <c r="E1044" s="1">
        <v>1855.26</v>
      </c>
    </row>
    <row r="1045" spans="2:5">
      <c r="B1045" s="990">
        <v>45575</v>
      </c>
      <c r="C1045" s="114">
        <f t="shared" si="66"/>
        <v>5</v>
      </c>
      <c r="E1045" s="1">
        <v>1860.26</v>
      </c>
    </row>
    <row r="1046" spans="2:5">
      <c r="B1046" s="990">
        <v>45576</v>
      </c>
      <c r="C1046" s="114">
        <f t="shared" si="66"/>
        <v>7</v>
      </c>
      <c r="E1046" s="1">
        <v>1867.26</v>
      </c>
    </row>
    <row r="1047" spans="2:5">
      <c r="B1047" s="990">
        <v>45579</v>
      </c>
      <c r="C1047" s="114">
        <f t="shared" si="66"/>
        <v>8</v>
      </c>
      <c r="E1047" s="1">
        <v>1875.26</v>
      </c>
    </row>
    <row r="1048" spans="2:5">
      <c r="B1048" s="990">
        <v>45580</v>
      </c>
      <c r="C1048" s="114">
        <f t="shared" si="66"/>
        <v>3.0029999999999291</v>
      </c>
      <c r="E1048" s="1">
        <v>1878.2629999999999</v>
      </c>
    </row>
    <row r="1049" spans="2:5">
      <c r="B1049" s="990">
        <v>45581</v>
      </c>
      <c r="C1049" s="114">
        <f t="shared" si="66"/>
        <v>5.59699999999998</v>
      </c>
      <c r="E1049" s="1">
        <v>1883.86</v>
      </c>
    </row>
    <row r="1050" spans="2:5">
      <c r="B1050" s="990">
        <v>45582</v>
      </c>
      <c r="C1050" s="114">
        <f t="shared" si="66"/>
        <v>2.4000000000000909</v>
      </c>
      <c r="E1050" s="1">
        <v>1886.26</v>
      </c>
    </row>
    <row r="1051" spans="2:5">
      <c r="B1051" s="990">
        <v>45583</v>
      </c>
      <c r="C1051" s="114">
        <f t="shared" si="66"/>
        <v>1</v>
      </c>
      <c r="E1051" s="1">
        <v>1887.26</v>
      </c>
    </row>
    <row r="1052" spans="2:5">
      <c r="B1052" s="990">
        <v>45586</v>
      </c>
      <c r="C1052" s="114">
        <f t="shared" si="66"/>
        <v>3</v>
      </c>
      <c r="E1052" s="1">
        <v>1890.26</v>
      </c>
    </row>
    <row r="1053" spans="2:5">
      <c r="B1053" s="990">
        <v>45587</v>
      </c>
      <c r="C1053" s="114">
        <f t="shared" si="66"/>
        <v>3</v>
      </c>
      <c r="E1053" s="1">
        <v>1893.26</v>
      </c>
    </row>
    <row r="1054" spans="2:5">
      <c r="B1054" s="990">
        <v>45588</v>
      </c>
      <c r="C1054" s="114">
        <f t="shared" si="66"/>
        <v>5</v>
      </c>
      <c r="E1054" s="1">
        <v>1898.26</v>
      </c>
    </row>
    <row r="1055" spans="2:5">
      <c r="B1055" s="990">
        <v>45589</v>
      </c>
      <c r="C1055" s="114">
        <f t="shared" si="66"/>
        <v>4</v>
      </c>
      <c r="E1055" s="1">
        <v>1902.26</v>
      </c>
    </row>
    <row r="1056" spans="2:5">
      <c r="B1056" s="990">
        <v>45590</v>
      </c>
      <c r="C1056" s="114">
        <f t="shared" si="66"/>
        <v>3</v>
      </c>
      <c r="E1056" s="1">
        <v>1905.26</v>
      </c>
    </row>
    <row r="1057" spans="2:5">
      <c r="B1057" s="990">
        <v>45593</v>
      </c>
      <c r="C1057" s="114">
        <f t="shared" si="66"/>
        <v>5</v>
      </c>
      <c r="E1057" s="1">
        <v>1910.26</v>
      </c>
    </row>
    <row r="1058" spans="2:5">
      <c r="B1058" s="990">
        <v>45594</v>
      </c>
      <c r="C1058" s="114">
        <f t="shared" si="66"/>
        <v>7</v>
      </c>
      <c r="E1058" s="1">
        <v>1917.26</v>
      </c>
    </row>
    <row r="1059" spans="2:5">
      <c r="B1059" s="990">
        <v>45595</v>
      </c>
      <c r="C1059" s="114">
        <f t="shared" si="66"/>
        <v>8</v>
      </c>
      <c r="E1059" s="1">
        <v>1925.26</v>
      </c>
    </row>
    <row r="1060" spans="2:5">
      <c r="B1060" s="990">
        <v>45596</v>
      </c>
      <c r="C1060" s="114">
        <f t="shared" si="66"/>
        <v>12</v>
      </c>
      <c r="E1060" s="1">
        <v>1937.26</v>
      </c>
    </row>
    <row r="1061" spans="2:5">
      <c r="B1061" s="990">
        <v>45597</v>
      </c>
      <c r="C1061" s="114">
        <f t="shared" ref="C1061:C1124" si="67">E1061-E1060</f>
        <v>8</v>
      </c>
      <c r="E1061" s="1">
        <v>1945.26</v>
      </c>
    </row>
    <row r="1062" spans="2:5">
      <c r="B1062" s="990">
        <v>45600</v>
      </c>
      <c r="C1062" s="114">
        <f t="shared" si="67"/>
        <v>5</v>
      </c>
      <c r="E1062" s="1">
        <v>1950.26</v>
      </c>
    </row>
    <row r="1063" spans="2:5">
      <c r="B1063" s="990">
        <v>45601</v>
      </c>
      <c r="C1063" s="114">
        <f t="shared" si="67"/>
        <v>15</v>
      </c>
      <c r="E1063" s="1">
        <v>1965.26</v>
      </c>
    </row>
    <row r="1064" spans="2:5">
      <c r="B1064" s="990">
        <v>45602</v>
      </c>
      <c r="C1064" s="114">
        <f t="shared" si="67"/>
        <v>6.5</v>
      </c>
      <c r="E1064" s="1">
        <v>1971.76</v>
      </c>
    </row>
    <row r="1065" spans="2:5">
      <c r="B1065" s="990">
        <v>45603</v>
      </c>
      <c r="C1065" s="114">
        <f t="shared" si="67"/>
        <v>3.5</v>
      </c>
      <c r="E1065" s="1">
        <v>1975.26</v>
      </c>
    </row>
    <row r="1066" spans="2:5">
      <c r="B1066" s="990">
        <v>45604</v>
      </c>
      <c r="C1066" s="114"/>
      <c r="E1066" s="1">
        <v>7</v>
      </c>
    </row>
    <row r="1067" spans="2:5">
      <c r="B1067" s="990">
        <v>45607</v>
      </c>
      <c r="C1067" s="114">
        <f t="shared" si="67"/>
        <v>8</v>
      </c>
      <c r="E1067" s="1">
        <v>15</v>
      </c>
    </row>
    <row r="1068" spans="2:5">
      <c r="B1068" s="990">
        <v>45608</v>
      </c>
      <c r="C1068" s="114">
        <f t="shared" si="67"/>
        <v>10</v>
      </c>
      <c r="E1068" s="1">
        <v>25</v>
      </c>
    </row>
    <row r="1069" spans="2:5">
      <c r="B1069" s="990">
        <v>45609</v>
      </c>
      <c r="C1069" s="114">
        <f t="shared" si="67"/>
        <v>8</v>
      </c>
      <c r="E1069" s="1">
        <v>33</v>
      </c>
    </row>
    <row r="1070" spans="2:5">
      <c r="B1070" s="990">
        <v>45610</v>
      </c>
      <c r="C1070" s="114">
        <f t="shared" si="67"/>
        <v>10</v>
      </c>
      <c r="E1070" s="1">
        <v>43</v>
      </c>
    </row>
    <row r="1071" spans="2:5">
      <c r="B1071" s="990">
        <v>45611</v>
      </c>
      <c r="C1071" s="114">
        <f t="shared" si="67"/>
        <v>7</v>
      </c>
      <c r="E1071" s="1">
        <v>50</v>
      </c>
    </row>
    <row r="1072" spans="2:5">
      <c r="B1072" s="990">
        <v>45615</v>
      </c>
      <c r="C1072" s="114">
        <f t="shared" si="67"/>
        <v>10</v>
      </c>
      <c r="E1072" s="1">
        <v>60</v>
      </c>
    </row>
    <row r="1073" spans="2:5">
      <c r="B1073" s="990">
        <v>45616</v>
      </c>
      <c r="C1073" s="114">
        <f t="shared" si="67"/>
        <v>10</v>
      </c>
      <c r="E1073" s="1">
        <v>70</v>
      </c>
    </row>
    <row r="1074" spans="2:5">
      <c r="B1074" s="990">
        <v>45617</v>
      </c>
      <c r="C1074" s="114">
        <f t="shared" si="67"/>
        <v>7</v>
      </c>
      <c r="E1074" s="1">
        <v>77</v>
      </c>
    </row>
    <row r="1075" spans="2:5">
      <c r="B1075" s="990">
        <v>45618</v>
      </c>
      <c r="C1075" s="114">
        <f t="shared" si="67"/>
        <v>5</v>
      </c>
      <c r="E1075" s="1">
        <v>82</v>
      </c>
    </row>
    <row r="1076" spans="2:5">
      <c r="B1076" s="990">
        <v>45621</v>
      </c>
      <c r="C1076" s="114">
        <f t="shared" si="67"/>
        <v>5</v>
      </c>
      <c r="E1076" s="1">
        <v>87</v>
      </c>
    </row>
    <row r="1077" spans="2:5">
      <c r="B1077" s="990">
        <v>45622</v>
      </c>
      <c r="C1077" s="114">
        <f t="shared" si="67"/>
        <v>5</v>
      </c>
      <c r="E1077" s="1">
        <v>92</v>
      </c>
    </row>
    <row r="1078" spans="2:5">
      <c r="B1078" s="990">
        <v>45623</v>
      </c>
      <c r="C1078" s="114">
        <f t="shared" si="67"/>
        <v>5</v>
      </c>
      <c r="E1078" s="1">
        <v>97</v>
      </c>
    </row>
    <row r="1079" spans="2:5">
      <c r="B1079" s="990">
        <v>45624</v>
      </c>
      <c r="C1079" s="114">
        <f t="shared" si="67"/>
        <v>1.5</v>
      </c>
      <c r="E1079" s="1">
        <v>98.5</v>
      </c>
    </row>
    <row r="1080" spans="2:5">
      <c r="B1080" s="990">
        <v>45625</v>
      </c>
      <c r="C1080" s="114">
        <f t="shared" si="67"/>
        <v>6.5</v>
      </c>
      <c r="E1080" s="1">
        <v>105</v>
      </c>
    </row>
    <row r="1081" spans="2:5">
      <c r="B1081" s="990">
        <v>45628</v>
      </c>
      <c r="C1081" s="114">
        <f t="shared" si="67"/>
        <v>5</v>
      </c>
      <c r="E1081" s="1">
        <v>110</v>
      </c>
    </row>
    <row r="1082" spans="2:5">
      <c r="B1082" s="990">
        <v>45629</v>
      </c>
      <c r="C1082" s="114">
        <f t="shared" si="67"/>
        <v>5</v>
      </c>
      <c r="E1082" s="1">
        <v>115</v>
      </c>
    </row>
    <row r="1083" spans="2:5">
      <c r="B1083" s="990">
        <v>45630</v>
      </c>
      <c r="C1083" s="114">
        <f t="shared" si="67"/>
        <v>2.5</v>
      </c>
      <c r="E1083" s="1">
        <v>117.5</v>
      </c>
    </row>
    <row r="1084" spans="2:5">
      <c r="B1084" s="990">
        <v>45631</v>
      </c>
      <c r="C1084" s="114">
        <f t="shared" si="67"/>
        <v>2.5</v>
      </c>
      <c r="E1084" s="1">
        <v>120</v>
      </c>
    </row>
    <row r="1085" spans="2:5">
      <c r="B1085" s="990">
        <v>45632</v>
      </c>
      <c r="C1085" s="114">
        <f t="shared" si="67"/>
        <v>7.5</v>
      </c>
      <c r="E1085" s="1">
        <v>127.5</v>
      </c>
    </row>
    <row r="1086" spans="2:5">
      <c r="B1086" s="990">
        <v>45635</v>
      </c>
      <c r="C1086" s="114">
        <f t="shared" si="67"/>
        <v>6</v>
      </c>
      <c r="E1086" s="1">
        <v>133.5</v>
      </c>
    </row>
    <row r="1087" spans="2:5">
      <c r="B1087" s="990">
        <v>45636</v>
      </c>
      <c r="C1087" s="114">
        <f t="shared" si="67"/>
        <v>6.5</v>
      </c>
      <c r="E1087" s="1">
        <v>140</v>
      </c>
    </row>
    <row r="1088" spans="2:5">
      <c r="B1088" s="990">
        <v>45637</v>
      </c>
      <c r="C1088" s="114">
        <f t="shared" si="67"/>
        <v>5</v>
      </c>
      <c r="E1088" s="1">
        <v>145</v>
      </c>
    </row>
    <row r="1089" spans="2:5">
      <c r="B1089" s="990">
        <v>45639</v>
      </c>
      <c r="C1089" s="114">
        <f t="shared" si="67"/>
        <v>10</v>
      </c>
      <c r="E1089" s="1">
        <v>155</v>
      </c>
    </row>
    <row r="1090" spans="2:5">
      <c r="B1090" s="990">
        <v>45642</v>
      </c>
      <c r="C1090" s="114">
        <f t="shared" si="67"/>
        <v>17.5</v>
      </c>
      <c r="E1090" s="1">
        <v>172.5</v>
      </c>
    </row>
    <row r="1091" spans="2:5">
      <c r="B1091" s="990">
        <v>45643</v>
      </c>
      <c r="C1091" s="114">
        <f t="shared" si="67"/>
        <v>12.5</v>
      </c>
      <c r="E1091" s="1">
        <v>185</v>
      </c>
    </row>
    <row r="1092" spans="2:5">
      <c r="B1092" s="990">
        <v>45644</v>
      </c>
      <c r="C1092" s="114">
        <f t="shared" si="67"/>
        <v>12.5</v>
      </c>
      <c r="E1092" s="1">
        <v>197.5</v>
      </c>
    </row>
    <row r="1093" spans="2:5">
      <c r="B1093" s="990">
        <v>45645</v>
      </c>
      <c r="C1093" s="114">
        <f t="shared" si="67"/>
        <v>1.5</v>
      </c>
      <c r="E1093" s="1">
        <v>199</v>
      </c>
    </row>
    <row r="1094" spans="2:5">
      <c r="B1094" s="990">
        <v>45646</v>
      </c>
      <c r="C1094" s="114">
        <f t="shared" si="67"/>
        <v>5</v>
      </c>
      <c r="E1094" s="1">
        <v>204</v>
      </c>
    </row>
    <row r="1095" spans="2:5">
      <c r="B1095" s="990">
        <v>45649</v>
      </c>
      <c r="C1095" s="114">
        <f t="shared" si="67"/>
        <v>5</v>
      </c>
      <c r="E1095" s="1">
        <v>209</v>
      </c>
    </row>
    <row r="1096" spans="2:5">
      <c r="B1096" s="990">
        <v>45650</v>
      </c>
      <c r="C1096" s="114">
        <f t="shared" si="67"/>
        <v>3.5</v>
      </c>
      <c r="E1096" s="1">
        <v>212.5</v>
      </c>
    </row>
    <row r="1097" spans="2:5">
      <c r="B1097" s="990">
        <v>45652</v>
      </c>
      <c r="C1097" s="114">
        <f t="shared" si="67"/>
        <v>7.5</v>
      </c>
      <c r="E1097" s="1">
        <v>220</v>
      </c>
    </row>
    <row r="1098" spans="2:5">
      <c r="B1098" s="990">
        <v>45653</v>
      </c>
      <c r="C1098" s="114">
        <f t="shared" si="67"/>
        <v>7.5</v>
      </c>
      <c r="E1098" s="1">
        <v>227.5</v>
      </c>
    </row>
    <row r="1099" spans="2:5">
      <c r="B1099" s="990">
        <v>45656</v>
      </c>
      <c r="C1099" s="114">
        <f t="shared" si="67"/>
        <v>10</v>
      </c>
      <c r="E1099" s="1">
        <v>237.5</v>
      </c>
    </row>
    <row r="1100" spans="2:5">
      <c r="B1100" s="990">
        <v>45657</v>
      </c>
      <c r="C1100" s="114">
        <f t="shared" si="67"/>
        <v>7.5</v>
      </c>
      <c r="E1100" s="1">
        <v>245</v>
      </c>
    </row>
    <row r="1101" spans="2:5">
      <c r="B1101" s="990">
        <v>45659</v>
      </c>
      <c r="C1101" s="114">
        <f t="shared" si="67"/>
        <v>5</v>
      </c>
      <c r="E1101" s="1">
        <v>250</v>
      </c>
    </row>
    <row r="1102" spans="2:5">
      <c r="B1102" s="990">
        <v>45660</v>
      </c>
      <c r="C1102" s="114">
        <f t="shared" si="67"/>
        <v>6.8993619999999964</v>
      </c>
      <c r="E1102" s="129">
        <v>256.899362</v>
      </c>
    </row>
    <row r="1103" spans="2:5">
      <c r="B1103" s="990">
        <v>45663</v>
      </c>
      <c r="C1103" s="114">
        <f t="shared" si="67"/>
        <v>8.1006380000000036</v>
      </c>
      <c r="E1103" s="1">
        <v>265</v>
      </c>
    </row>
    <row r="1104" spans="2:5">
      <c r="B1104" s="990">
        <v>45664</v>
      </c>
      <c r="C1104" s="114">
        <f t="shared" si="67"/>
        <v>1</v>
      </c>
      <c r="E1104" s="1">
        <v>266</v>
      </c>
    </row>
    <row r="1105" spans="2:5">
      <c r="B1105" s="990">
        <v>45665</v>
      </c>
      <c r="C1105" s="114">
        <f t="shared" si="67"/>
        <v>8</v>
      </c>
      <c r="E1105" s="1">
        <v>274</v>
      </c>
    </row>
    <row r="1106" spans="2:5">
      <c r="B1106" s="990">
        <v>45666</v>
      </c>
      <c r="C1106" s="114">
        <f t="shared" si="67"/>
        <v>2</v>
      </c>
      <c r="E1106" s="1">
        <v>276</v>
      </c>
    </row>
    <row r="1107" spans="2:5">
      <c r="B1107" s="990">
        <v>45667</v>
      </c>
      <c r="C1107" s="114">
        <f t="shared" si="67"/>
        <v>4</v>
      </c>
      <c r="E1107" s="1">
        <v>280</v>
      </c>
    </row>
    <row r="1108" spans="2:5">
      <c r="B1108" s="990">
        <v>45670</v>
      </c>
      <c r="C1108" s="114">
        <f t="shared" si="67"/>
        <v>2.5</v>
      </c>
      <c r="E1108" s="1">
        <v>282.5</v>
      </c>
    </row>
    <row r="1109" spans="2:5">
      <c r="B1109" s="990">
        <v>45671</v>
      </c>
      <c r="C1109" s="114">
        <f t="shared" si="67"/>
        <v>2.5</v>
      </c>
      <c r="E1109" s="1">
        <v>285</v>
      </c>
    </row>
    <row r="1110" spans="2:5">
      <c r="B1110" s="990">
        <v>45672</v>
      </c>
      <c r="C1110" s="114">
        <f t="shared" si="67"/>
        <v>1.5006539999999973</v>
      </c>
      <c r="E1110" s="129">
        <v>286.500654</v>
      </c>
    </row>
    <row r="1111" spans="2:5">
      <c r="B1111" s="990">
        <v>45673</v>
      </c>
      <c r="C1111" s="114">
        <f t="shared" si="67"/>
        <v>1.9993460000000027</v>
      </c>
      <c r="E1111" s="1">
        <v>288.5</v>
      </c>
    </row>
    <row r="1112" spans="2:5">
      <c r="B1112" s="990">
        <v>45677</v>
      </c>
      <c r="C1112" s="114">
        <f t="shared" si="67"/>
        <v>1</v>
      </c>
      <c r="E1112" s="1">
        <v>289.5</v>
      </c>
    </row>
    <row r="1113" spans="2:5">
      <c r="B1113" s="990">
        <v>45678</v>
      </c>
      <c r="C1113" s="114">
        <f t="shared" si="67"/>
        <v>0.5</v>
      </c>
      <c r="E1113" s="1">
        <v>290</v>
      </c>
    </row>
    <row r="1114" spans="2:5">
      <c r="B1114" s="990">
        <v>45679</v>
      </c>
      <c r="C1114" s="114">
        <f t="shared" si="67"/>
        <v>0.5</v>
      </c>
      <c r="E1114" s="1">
        <v>290.5</v>
      </c>
    </row>
    <row r="1115" spans="2:5">
      <c r="B1115" s="990">
        <v>45680</v>
      </c>
      <c r="C1115" s="114">
        <f t="shared" si="67"/>
        <v>1.5</v>
      </c>
      <c r="E1115" s="1">
        <v>292</v>
      </c>
    </row>
    <row r="1116" spans="2:5">
      <c r="B1116" s="990">
        <v>45681</v>
      </c>
      <c r="C1116" s="114">
        <f t="shared" si="67"/>
        <v>1</v>
      </c>
      <c r="E1116" s="1">
        <v>293</v>
      </c>
    </row>
    <row r="1117" spans="2:5">
      <c r="B1117" s="990">
        <v>45684</v>
      </c>
      <c r="C1117" s="114">
        <f t="shared" si="67"/>
        <v>0.5</v>
      </c>
      <c r="E1117" s="1">
        <v>293.5</v>
      </c>
    </row>
    <row r="1118" spans="2:5">
      <c r="B1118" s="990">
        <v>45685</v>
      </c>
      <c r="C1118" s="114">
        <f t="shared" si="67"/>
        <v>0.5</v>
      </c>
      <c r="E1118" s="1">
        <v>294</v>
      </c>
    </row>
    <row r="1119" spans="2:5">
      <c r="B1119" s="990">
        <v>45686</v>
      </c>
      <c r="C1119" s="114">
        <f t="shared" si="67"/>
        <v>0.5</v>
      </c>
      <c r="E1119" s="1">
        <v>294.5</v>
      </c>
    </row>
    <row r="1120" spans="2:5">
      <c r="B1120" s="990">
        <v>45687</v>
      </c>
      <c r="C1120" s="114">
        <f t="shared" si="67"/>
        <v>0.5</v>
      </c>
      <c r="E1120" s="1">
        <v>295</v>
      </c>
    </row>
    <row r="1121" spans="2:5">
      <c r="B1121" s="990">
        <v>45688</v>
      </c>
      <c r="C1121" s="114">
        <f t="shared" si="67"/>
        <v>1</v>
      </c>
      <c r="E1121" s="1">
        <v>296</v>
      </c>
    </row>
    <row r="1122" spans="2:5">
      <c r="B1122" s="990">
        <v>45692</v>
      </c>
      <c r="C1122" s="114">
        <f t="shared" si="67"/>
        <v>1</v>
      </c>
      <c r="E1122" s="1">
        <v>297</v>
      </c>
    </row>
    <row r="1123" spans="2:5">
      <c r="B1123" s="990">
        <v>45694</v>
      </c>
      <c r="C1123" s="114">
        <f t="shared" si="67"/>
        <v>6</v>
      </c>
      <c r="E1123" s="1">
        <v>303</v>
      </c>
    </row>
    <row r="1124" spans="2:5">
      <c r="B1124" s="990">
        <v>45695</v>
      </c>
      <c r="C1124" s="114">
        <f t="shared" si="67"/>
        <v>4</v>
      </c>
      <c r="E1124" s="1">
        <v>307</v>
      </c>
    </row>
    <row r="1125" spans="2:5">
      <c r="B1125" s="990">
        <v>45698</v>
      </c>
      <c r="C1125" s="114">
        <f t="shared" ref="C1125:C1177" si="68">E1125-E1124</f>
        <v>4</v>
      </c>
      <c r="E1125" s="1">
        <v>311</v>
      </c>
    </row>
    <row r="1126" spans="2:5">
      <c r="B1126" s="990">
        <v>45699</v>
      </c>
      <c r="C1126" s="114">
        <f t="shared" si="68"/>
        <v>4</v>
      </c>
      <c r="E1126" s="1">
        <v>315</v>
      </c>
    </row>
    <row r="1127" spans="2:5">
      <c r="B1127" s="990">
        <v>45700</v>
      </c>
      <c r="C1127" s="114">
        <f t="shared" si="68"/>
        <v>6</v>
      </c>
      <c r="E1127" s="1">
        <v>321</v>
      </c>
    </row>
    <row r="1128" spans="2:5">
      <c r="B1128" s="990">
        <v>45701</v>
      </c>
      <c r="C1128" s="114">
        <f t="shared" si="68"/>
        <v>4</v>
      </c>
      <c r="E1128" s="1">
        <v>325</v>
      </c>
    </row>
    <row r="1129" spans="2:5">
      <c r="B1129" s="990">
        <v>45702</v>
      </c>
      <c r="C1129" s="114">
        <f t="shared" si="68"/>
        <v>6</v>
      </c>
      <c r="E1129" s="1">
        <v>331</v>
      </c>
    </row>
    <row r="1130" spans="2:5">
      <c r="B1130" s="990">
        <v>45705</v>
      </c>
      <c r="C1130" s="114">
        <f t="shared" si="68"/>
        <v>2</v>
      </c>
      <c r="E1130" s="1">
        <v>333</v>
      </c>
    </row>
    <row r="1131" spans="2:5">
      <c r="B1131" s="990">
        <v>45706</v>
      </c>
      <c r="C1131" s="114">
        <f t="shared" si="68"/>
        <v>4</v>
      </c>
      <c r="E1131" s="1">
        <v>337</v>
      </c>
    </row>
    <row r="1132" spans="2:5">
      <c r="B1132" s="990">
        <v>45707</v>
      </c>
      <c r="C1132" s="114">
        <f t="shared" si="68"/>
        <v>12</v>
      </c>
      <c r="E1132" s="1">
        <v>349</v>
      </c>
    </row>
    <row r="1133" spans="2:5">
      <c r="B1133" s="990">
        <v>45708</v>
      </c>
      <c r="C1133" s="114">
        <f t="shared" si="68"/>
        <v>2</v>
      </c>
      <c r="E1133" s="1">
        <v>351</v>
      </c>
    </row>
    <row r="1134" spans="2:5">
      <c r="B1134" s="990">
        <v>45709</v>
      </c>
      <c r="C1134" s="114">
        <f t="shared" si="68"/>
        <v>5</v>
      </c>
      <c r="E1134" s="1">
        <v>356</v>
      </c>
    </row>
    <row r="1135" spans="2:5">
      <c r="B1135" s="990">
        <v>45712</v>
      </c>
      <c r="C1135" s="114">
        <f t="shared" si="68"/>
        <v>5</v>
      </c>
      <c r="E1135" s="1">
        <v>361</v>
      </c>
    </row>
    <row r="1136" spans="2:5">
      <c r="B1136" s="990">
        <v>45713</v>
      </c>
      <c r="C1136" s="114">
        <f t="shared" si="68"/>
        <v>4</v>
      </c>
      <c r="E1136" s="1">
        <v>365</v>
      </c>
    </row>
    <row r="1137" spans="2:5">
      <c r="B1137" s="990">
        <v>45714</v>
      </c>
      <c r="C1137" s="114">
        <f t="shared" si="68"/>
        <v>5</v>
      </c>
      <c r="E1137" s="1">
        <v>370</v>
      </c>
    </row>
    <row r="1138" spans="2:5">
      <c r="B1138" s="990">
        <v>45715</v>
      </c>
      <c r="C1138" s="114">
        <f t="shared" si="68"/>
        <v>5</v>
      </c>
      <c r="E1138" s="1">
        <v>375</v>
      </c>
    </row>
    <row r="1139" spans="2:5">
      <c r="B1139" s="990">
        <v>45716</v>
      </c>
      <c r="C1139" s="114">
        <f t="shared" si="68"/>
        <v>5</v>
      </c>
      <c r="E1139" s="1">
        <v>380</v>
      </c>
    </row>
    <row r="1140" spans="2:5">
      <c r="B1140" s="990">
        <v>45719</v>
      </c>
      <c r="C1140" s="114">
        <f t="shared" si="68"/>
        <v>3</v>
      </c>
      <c r="E1140" s="1">
        <v>383</v>
      </c>
    </row>
    <row r="1141" spans="2:5">
      <c r="B1141" s="990">
        <v>45720</v>
      </c>
      <c r="C1141" s="114">
        <f t="shared" si="68"/>
        <v>3</v>
      </c>
      <c r="E1141" s="1">
        <v>386</v>
      </c>
    </row>
    <row r="1142" spans="2:5">
      <c r="B1142" s="990">
        <v>45721</v>
      </c>
      <c r="C1142" s="114">
        <f t="shared" si="68"/>
        <v>3.0500000000000114</v>
      </c>
      <c r="E1142" s="1">
        <v>389.05</v>
      </c>
    </row>
    <row r="1143" spans="2:5">
      <c r="B1143" s="990">
        <v>45722</v>
      </c>
      <c r="C1143" s="114">
        <f t="shared" si="68"/>
        <v>1.9499999999999886</v>
      </c>
      <c r="E1143" s="1">
        <v>391</v>
      </c>
    </row>
    <row r="1144" spans="2:5">
      <c r="B1144" s="990">
        <v>45723</v>
      </c>
      <c r="C1144" s="114">
        <f t="shared" si="68"/>
        <v>2</v>
      </c>
      <c r="E1144" s="1">
        <v>393</v>
      </c>
    </row>
    <row r="1145" spans="2:5">
      <c r="B1145" s="990">
        <v>45726</v>
      </c>
      <c r="C1145" s="114">
        <f t="shared" si="68"/>
        <v>1</v>
      </c>
      <c r="E1145" s="1">
        <v>394</v>
      </c>
    </row>
    <row r="1146" spans="2:5">
      <c r="B1146" s="990">
        <v>45727</v>
      </c>
      <c r="C1146" s="114">
        <f t="shared" si="68"/>
        <v>1</v>
      </c>
      <c r="E1146" s="1">
        <v>395</v>
      </c>
    </row>
    <row r="1147" spans="2:5">
      <c r="B1147" s="990">
        <v>45728</v>
      </c>
      <c r="C1147" s="114">
        <f t="shared" si="68"/>
        <v>2</v>
      </c>
      <c r="E1147" s="1">
        <v>397</v>
      </c>
    </row>
    <row r="1148" spans="2:5">
      <c r="B1148" s="990">
        <v>45729</v>
      </c>
      <c r="C1148" s="114">
        <f t="shared" si="68"/>
        <v>1</v>
      </c>
      <c r="E1148" s="1">
        <v>398</v>
      </c>
    </row>
    <row r="1149" spans="2:5">
      <c r="B1149" s="990">
        <v>45730</v>
      </c>
      <c r="C1149" s="114">
        <f t="shared" si="68"/>
        <v>10</v>
      </c>
      <c r="E1149" s="1">
        <v>408</v>
      </c>
    </row>
    <row r="1150" spans="2:5">
      <c r="B1150" s="990">
        <v>45734</v>
      </c>
      <c r="C1150" s="114">
        <f t="shared" si="68"/>
        <v>3.5</v>
      </c>
      <c r="E1150" s="1">
        <v>411.5</v>
      </c>
    </row>
    <row r="1151" spans="2:5">
      <c r="B1151" s="990">
        <v>45735</v>
      </c>
      <c r="C1151" s="114">
        <f t="shared" si="68"/>
        <v>5</v>
      </c>
      <c r="E1151" s="1">
        <v>416.5</v>
      </c>
    </row>
    <row r="1152" spans="2:5">
      <c r="B1152" s="990">
        <v>45736</v>
      </c>
      <c r="C1152" s="114">
        <f t="shared" si="68"/>
        <v>12.5</v>
      </c>
      <c r="E1152" s="1">
        <v>429</v>
      </c>
    </row>
    <row r="1153" spans="2:5">
      <c r="B1153" s="990">
        <v>45737</v>
      </c>
      <c r="C1153" s="114">
        <f t="shared" si="68"/>
        <v>13.5</v>
      </c>
      <c r="E1153" s="1">
        <v>442.5</v>
      </c>
    </row>
    <row r="1154" spans="2:5">
      <c r="B1154" s="990">
        <v>45740</v>
      </c>
      <c r="C1154" s="114">
        <f t="shared" si="68"/>
        <v>27.5</v>
      </c>
      <c r="E1154" s="1">
        <v>470</v>
      </c>
    </row>
    <row r="1155" spans="2:5">
      <c r="B1155" s="990">
        <v>45741</v>
      </c>
      <c r="C1155" s="114">
        <f t="shared" si="68"/>
        <v>15</v>
      </c>
      <c r="E1155" s="1">
        <v>485</v>
      </c>
    </row>
    <row r="1156" spans="2:5">
      <c r="B1156" s="990">
        <v>45742</v>
      </c>
      <c r="C1156" s="114">
        <f t="shared" si="68"/>
        <v>10</v>
      </c>
      <c r="E1156" s="1">
        <v>495</v>
      </c>
    </row>
    <row r="1157" spans="2:5">
      <c r="B1157" s="990">
        <v>45743</v>
      </c>
      <c r="C1157" s="114">
        <f t="shared" si="68"/>
        <v>2</v>
      </c>
      <c r="E1157" s="1">
        <v>497</v>
      </c>
    </row>
    <row r="1158" spans="2:5">
      <c r="B1158" s="990">
        <v>45744</v>
      </c>
      <c r="C1158" s="114">
        <f t="shared" si="68"/>
        <v>2.5</v>
      </c>
      <c r="E1158" s="114">
        <v>499.5</v>
      </c>
    </row>
    <row r="1159" spans="2:5">
      <c r="B1159" s="990">
        <v>45747</v>
      </c>
      <c r="C1159" s="114">
        <f t="shared" si="68"/>
        <v>5.0846159999999827</v>
      </c>
      <c r="E1159" s="114">
        <v>504.58461599999998</v>
      </c>
    </row>
    <row r="1160" spans="2:5">
      <c r="B1160" s="990">
        <v>45748</v>
      </c>
      <c r="C1160" s="114">
        <f t="shared" si="68"/>
        <v>0.41538400000001729</v>
      </c>
      <c r="E1160" s="1">
        <v>505</v>
      </c>
    </row>
    <row r="1161" spans="2:5">
      <c r="B1161" s="990">
        <v>45749</v>
      </c>
      <c r="C1161" s="114">
        <f t="shared" si="68"/>
        <v>1</v>
      </c>
      <c r="E1161" s="1">
        <v>506</v>
      </c>
    </row>
    <row r="1162" spans="2:5">
      <c r="B1162" s="990">
        <v>45750</v>
      </c>
      <c r="C1162" s="114">
        <f t="shared" si="68"/>
        <v>0.5</v>
      </c>
      <c r="E1162" s="1">
        <v>506.5</v>
      </c>
    </row>
    <row r="1163" spans="2:5">
      <c r="B1163" s="990">
        <v>45751</v>
      </c>
      <c r="C1163" s="114">
        <f t="shared" si="68"/>
        <v>1</v>
      </c>
      <c r="E1163" s="1">
        <v>507.5</v>
      </c>
    </row>
    <row r="1164" spans="2:5">
      <c r="B1164" s="990">
        <v>45754</v>
      </c>
      <c r="C1164" s="114">
        <f t="shared" si="68"/>
        <v>1.0516999999999825</v>
      </c>
      <c r="E1164" s="114">
        <v>508.55169999999998</v>
      </c>
    </row>
    <row r="1165" spans="2:5">
      <c r="B1165" s="990">
        <v>45755</v>
      </c>
      <c r="C1165" s="114">
        <f t="shared" si="68"/>
        <v>3.4483000000000175</v>
      </c>
      <c r="E1165" s="1">
        <v>512</v>
      </c>
    </row>
    <row r="1166" spans="2:5">
      <c r="B1166" s="990">
        <v>45756</v>
      </c>
      <c r="C1166" s="114">
        <f t="shared" si="68"/>
        <v>1.5</v>
      </c>
      <c r="E1166" s="1">
        <v>513.5</v>
      </c>
    </row>
    <row r="1167" spans="2:5">
      <c r="B1167" s="990">
        <v>45757</v>
      </c>
      <c r="C1167" s="114">
        <f t="shared" si="68"/>
        <v>1.5</v>
      </c>
      <c r="E1167" s="1">
        <v>515</v>
      </c>
    </row>
    <row r="1168" spans="2:5">
      <c r="B1168" s="990">
        <v>45758</v>
      </c>
      <c r="C1168" s="114">
        <f t="shared" si="68"/>
        <v>1</v>
      </c>
      <c r="E1168" s="1">
        <v>516</v>
      </c>
    </row>
    <row r="1169" spans="2:5">
      <c r="B1169" s="990">
        <v>45761</v>
      </c>
      <c r="C1169" s="114">
        <f t="shared" si="68"/>
        <v>0.5</v>
      </c>
      <c r="E1169" s="1">
        <v>516.5</v>
      </c>
    </row>
    <row r="1170" spans="2:5">
      <c r="B1170" s="990">
        <v>45762</v>
      </c>
      <c r="C1170" s="114">
        <f t="shared" si="68"/>
        <v>0.5</v>
      </c>
      <c r="E1170" s="1">
        <v>517</v>
      </c>
    </row>
    <row r="1171" spans="2:5">
      <c r="B1171" s="990">
        <v>45763</v>
      </c>
      <c r="C1171" s="114">
        <f t="shared" si="68"/>
        <v>0.5</v>
      </c>
      <c r="E1171" s="1">
        <v>517.5</v>
      </c>
    </row>
    <row r="1172" spans="2:5">
      <c r="B1172" s="990">
        <v>45768</v>
      </c>
      <c r="C1172" s="114">
        <f t="shared" si="68"/>
        <v>0.5</v>
      </c>
      <c r="E1172" s="1">
        <v>518</v>
      </c>
    </row>
    <row r="1173" spans="2:5">
      <c r="B1173" s="990">
        <v>45769</v>
      </c>
      <c r="C1173" s="114">
        <f t="shared" si="68"/>
        <v>0.5</v>
      </c>
      <c r="E1173" s="1">
        <v>518.5</v>
      </c>
    </row>
    <row r="1174" spans="2:5">
      <c r="B1174" s="990">
        <v>45770</v>
      </c>
      <c r="C1174" s="114">
        <f t="shared" si="68"/>
        <v>0.5</v>
      </c>
      <c r="E1174" s="1">
        <v>519</v>
      </c>
    </row>
    <row r="1175" spans="2:5">
      <c r="B1175" s="990">
        <v>45771</v>
      </c>
      <c r="C1175" s="114">
        <f t="shared" si="68"/>
        <v>0.25</v>
      </c>
      <c r="E1175" s="1">
        <v>519.25</v>
      </c>
    </row>
    <row r="1176" spans="2:5">
      <c r="B1176" s="990">
        <v>45772</v>
      </c>
      <c r="C1176" s="114">
        <f t="shared" si="68"/>
        <v>1</v>
      </c>
      <c r="E1176" s="1">
        <v>520.25</v>
      </c>
    </row>
    <row r="1177" spans="2:5">
      <c r="B1177" s="990">
        <v>45775</v>
      </c>
      <c r="C1177" s="114">
        <f t="shared" si="68"/>
        <v>4.9999999999954525E-2</v>
      </c>
      <c r="E1177" s="1">
        <v>520.29999999999995</v>
      </c>
    </row>
    <row r="1178" spans="2:5">
      <c r="B1178" s="990">
        <v>45776</v>
      </c>
      <c r="C1178" s="114">
        <f>E1178-E1177</f>
        <v>8.7000000000000455</v>
      </c>
      <c r="E1178" s="1">
        <v>529</v>
      </c>
    </row>
    <row r="1179" spans="2:5">
      <c r="B1179" s="990">
        <v>45777</v>
      </c>
      <c r="C1179" s="114">
        <f t="shared" ref="C1179:C1242" si="69">E1179-E1178</f>
        <v>8.8949999999999818</v>
      </c>
      <c r="E1179" s="1">
        <v>537.89499999999998</v>
      </c>
    </row>
    <row r="1180" spans="2:5">
      <c r="B1180" s="990">
        <v>45779</v>
      </c>
      <c r="C1180" s="114">
        <f t="shared" si="69"/>
        <v>10.105000000000018</v>
      </c>
      <c r="E1180" s="1">
        <v>548</v>
      </c>
    </row>
    <row r="1181" spans="2:5">
      <c r="B1181" s="990">
        <v>45782</v>
      </c>
      <c r="C1181" s="114">
        <f t="shared" si="69"/>
        <v>4</v>
      </c>
      <c r="E1181" s="1">
        <v>552</v>
      </c>
    </row>
    <row r="1182" spans="2:5">
      <c r="B1182" s="990">
        <v>45783</v>
      </c>
      <c r="C1182" s="114">
        <f t="shared" si="69"/>
        <v>4</v>
      </c>
      <c r="E1182" s="1">
        <v>556</v>
      </c>
    </row>
    <row r="1183" spans="2:5">
      <c r="B1183" s="990">
        <v>45784</v>
      </c>
      <c r="C1183" s="114">
        <f t="shared" si="69"/>
        <v>7.8790000000000191</v>
      </c>
      <c r="E1183" s="1">
        <v>563.87900000000002</v>
      </c>
    </row>
    <row r="1184" spans="2:5">
      <c r="B1184" s="990">
        <v>45785</v>
      </c>
      <c r="C1184" s="114">
        <f t="shared" si="69"/>
        <v>10.020999999999958</v>
      </c>
      <c r="E1184" s="1">
        <v>573.9</v>
      </c>
    </row>
    <row r="1185" spans="2:5">
      <c r="B1185" s="990">
        <v>45786</v>
      </c>
      <c r="C1185" s="114">
        <f t="shared" si="69"/>
        <v>9.1499999999999773</v>
      </c>
      <c r="E1185" s="1">
        <v>583.04999999999995</v>
      </c>
    </row>
    <row r="1186" spans="2:5">
      <c r="B1186" s="990">
        <v>45789</v>
      </c>
      <c r="C1186" s="114">
        <f t="shared" si="69"/>
        <v>8.9500000000000455</v>
      </c>
      <c r="E1186" s="1">
        <v>592</v>
      </c>
    </row>
    <row r="1187" spans="2:5">
      <c r="B1187" s="990">
        <v>45790</v>
      </c>
      <c r="C1187" s="114">
        <f t="shared" si="69"/>
        <v>9</v>
      </c>
      <c r="E1187" s="1">
        <v>601</v>
      </c>
    </row>
    <row r="1188" spans="2:5">
      <c r="B1188" s="990">
        <v>45791</v>
      </c>
      <c r="C1188" s="114">
        <f t="shared" si="69"/>
        <v>9.3999999999999773</v>
      </c>
      <c r="E1188" s="1">
        <v>610.4</v>
      </c>
    </row>
    <row r="1189" spans="2:5">
      <c r="B1189" s="990">
        <v>45792</v>
      </c>
      <c r="C1189" s="114">
        <f t="shared" si="69"/>
        <v>6.6000000000000227</v>
      </c>
      <c r="E1189" s="1">
        <v>617</v>
      </c>
    </row>
    <row r="1190" spans="2:5">
      <c r="B1190" s="990">
        <v>45793</v>
      </c>
      <c r="C1190" s="114">
        <f t="shared" si="69"/>
        <v>8</v>
      </c>
      <c r="E1190" s="1">
        <v>625</v>
      </c>
    </row>
    <row r="1191" spans="2:5">
      <c r="B1191" s="990">
        <v>45796</v>
      </c>
      <c r="C1191" s="114">
        <f t="shared" si="69"/>
        <v>5</v>
      </c>
      <c r="E1191" s="1">
        <v>630</v>
      </c>
    </row>
    <row r="1192" spans="2:5">
      <c r="B1192" s="990">
        <v>45797</v>
      </c>
      <c r="C1192" s="114">
        <f t="shared" si="69"/>
        <v>5</v>
      </c>
      <c r="E1192" s="1">
        <v>635</v>
      </c>
    </row>
    <row r="1193" spans="2:5">
      <c r="B1193" s="990">
        <v>45798</v>
      </c>
      <c r="C1193" s="114">
        <f t="shared" si="69"/>
        <v>7.5</v>
      </c>
      <c r="E1193" s="1">
        <v>642.5</v>
      </c>
    </row>
    <row r="1194" spans="2:5">
      <c r="B1194" s="990">
        <v>45799</v>
      </c>
      <c r="C1194" s="114">
        <f t="shared" si="69"/>
        <v>10</v>
      </c>
      <c r="E1194" s="1">
        <v>652.5</v>
      </c>
    </row>
    <row r="1195" spans="2:5">
      <c r="B1195" s="990">
        <v>45800</v>
      </c>
      <c r="C1195" s="114">
        <f t="shared" si="69"/>
        <v>6</v>
      </c>
      <c r="E1195" s="1">
        <v>658.5</v>
      </c>
    </row>
    <row r="1196" spans="2:5">
      <c r="B1196" s="990">
        <v>45803</v>
      </c>
      <c r="C1196" s="114">
        <f t="shared" si="69"/>
        <v>3.5</v>
      </c>
      <c r="E1196" s="1">
        <v>662</v>
      </c>
    </row>
    <row r="1197" spans="2:5">
      <c r="B1197" s="990">
        <v>45804</v>
      </c>
      <c r="C1197" s="114">
        <f t="shared" si="69"/>
        <v>3</v>
      </c>
      <c r="E1197" s="1">
        <v>665</v>
      </c>
    </row>
    <row r="1198" spans="2:5">
      <c r="B1198" s="990">
        <v>45805</v>
      </c>
      <c r="C1198" s="114">
        <f t="shared" si="69"/>
        <v>5</v>
      </c>
      <c r="E1198" s="1">
        <v>670</v>
      </c>
    </row>
    <row r="1199" spans="2:5">
      <c r="B1199" s="990">
        <v>45806</v>
      </c>
      <c r="C1199" s="114">
        <f t="shared" si="69"/>
        <v>7</v>
      </c>
      <c r="E1199" s="1">
        <v>677</v>
      </c>
    </row>
    <row r="1200" spans="2:5">
      <c r="B1200" s="990">
        <v>45807</v>
      </c>
      <c r="C1200" s="114">
        <f t="shared" si="69"/>
        <v>7.7999999999999545</v>
      </c>
      <c r="E1200" s="1">
        <v>684.8</v>
      </c>
    </row>
    <row r="1201" spans="2:5">
      <c r="B1201" s="990">
        <v>45810</v>
      </c>
      <c r="C1201" s="114">
        <f t="shared" si="69"/>
        <v>6.2000000000000455</v>
      </c>
      <c r="E1201" s="1">
        <v>691</v>
      </c>
    </row>
    <row r="1202" spans="2:5">
      <c r="B1202" s="990">
        <v>45811</v>
      </c>
      <c r="C1202" s="114">
        <f t="shared" si="69"/>
        <v>8.5030000000000427</v>
      </c>
      <c r="E1202" s="1">
        <v>699.50300000000004</v>
      </c>
    </row>
    <row r="1203" spans="2:5">
      <c r="B1203" s="990">
        <v>45812</v>
      </c>
      <c r="C1203" s="114">
        <f t="shared" si="69"/>
        <v>16.09699999999998</v>
      </c>
      <c r="E1203" s="1">
        <v>715.6</v>
      </c>
    </row>
    <row r="1204" spans="2:5">
      <c r="B1204" s="990">
        <v>45813</v>
      </c>
      <c r="C1204" s="114">
        <f t="shared" si="69"/>
        <v>9.3999999999999773</v>
      </c>
      <c r="E1204" s="1">
        <v>725</v>
      </c>
    </row>
    <row r="1205" spans="2:5">
      <c r="B1205" s="990">
        <v>45814</v>
      </c>
      <c r="C1205" s="114">
        <f t="shared" si="69"/>
        <v>5.5</v>
      </c>
      <c r="E1205" s="1">
        <v>730.5</v>
      </c>
    </row>
    <row r="1206" spans="2:5">
      <c r="B1206" s="990">
        <v>45817</v>
      </c>
      <c r="C1206" s="114">
        <f t="shared" si="69"/>
        <v>9.5</v>
      </c>
      <c r="E1206" s="1">
        <v>740</v>
      </c>
    </row>
    <row r="1207" spans="2:5">
      <c r="B1207" s="990">
        <v>45818</v>
      </c>
      <c r="C1207" s="114">
        <f t="shared" si="69"/>
        <v>15</v>
      </c>
      <c r="E1207" s="1">
        <v>755</v>
      </c>
    </row>
    <row r="1208" spans="2:5">
      <c r="B1208" s="990">
        <v>45819</v>
      </c>
      <c r="C1208" s="114">
        <f t="shared" si="69"/>
        <v>13.5</v>
      </c>
      <c r="E1208" s="1">
        <v>768.5</v>
      </c>
    </row>
    <row r="1209" spans="2:5">
      <c r="B1209" s="990">
        <v>45820</v>
      </c>
      <c r="C1209" s="114">
        <f t="shared" si="69"/>
        <v>8</v>
      </c>
      <c r="E1209" s="1">
        <v>776.5</v>
      </c>
    </row>
    <row r="1210" spans="2:5">
      <c r="B1210" s="990">
        <v>45821</v>
      </c>
      <c r="C1210" s="114">
        <f t="shared" si="69"/>
        <v>4.0030000000000427</v>
      </c>
      <c r="E1210" s="1">
        <v>780.50300000000004</v>
      </c>
    </row>
    <row r="1211" spans="2:5">
      <c r="B1211" s="990">
        <v>45824</v>
      </c>
      <c r="C1211" s="114">
        <f t="shared" si="69"/>
        <v>0.79699999999991178</v>
      </c>
      <c r="E1211" s="1">
        <v>781.3</v>
      </c>
    </row>
    <row r="1212" spans="2:5">
      <c r="B1212" s="990">
        <v>45825</v>
      </c>
      <c r="C1212" s="114">
        <f t="shared" si="69"/>
        <v>0.70000000000004547</v>
      </c>
      <c r="E1212" s="1">
        <v>782</v>
      </c>
    </row>
    <row r="1213" spans="2:5">
      <c r="B1213" s="990">
        <v>45826</v>
      </c>
      <c r="C1213" s="114">
        <f t="shared" si="69"/>
        <v>1.5</v>
      </c>
      <c r="E1213" s="1">
        <v>783.5</v>
      </c>
    </row>
    <row r="1214" spans="2:5">
      <c r="B1214" s="990">
        <v>45827</v>
      </c>
      <c r="C1214" s="114">
        <f t="shared" si="69"/>
        <v>1</v>
      </c>
      <c r="E1214" s="1">
        <v>784.5</v>
      </c>
    </row>
    <row r="1215" spans="2:5">
      <c r="B1215" s="990">
        <v>45828</v>
      </c>
      <c r="C1215" s="114">
        <f t="shared" si="69"/>
        <v>4.5</v>
      </c>
      <c r="E1215" s="1">
        <v>789</v>
      </c>
    </row>
    <row r="1216" spans="2:5">
      <c r="B1216" s="990">
        <v>45831</v>
      </c>
      <c r="C1216" s="114">
        <f t="shared" si="69"/>
        <v>1</v>
      </c>
      <c r="E1216" s="1">
        <v>790</v>
      </c>
    </row>
    <row r="1217" spans="2:5">
      <c r="B1217" s="990">
        <v>45832</v>
      </c>
      <c r="C1217" s="114">
        <f t="shared" si="69"/>
        <v>2</v>
      </c>
      <c r="E1217" s="1">
        <v>792</v>
      </c>
    </row>
    <row r="1218" spans="2:5">
      <c r="B1218" s="990">
        <v>45833</v>
      </c>
      <c r="C1218" s="114">
        <f t="shared" si="69"/>
        <v>1.5</v>
      </c>
      <c r="E1218" s="1">
        <v>793.5</v>
      </c>
    </row>
    <row r="1219" spans="2:5">
      <c r="B1219" s="990">
        <v>45834</v>
      </c>
      <c r="C1219" s="114">
        <f t="shared" si="69"/>
        <v>1.5</v>
      </c>
      <c r="E1219" s="1">
        <v>795</v>
      </c>
    </row>
    <row r="1220" spans="2:5">
      <c r="B1220" s="990">
        <v>45835</v>
      </c>
      <c r="C1220" s="114">
        <f t="shared" si="69"/>
        <v>3</v>
      </c>
      <c r="E1220" s="1">
        <v>798</v>
      </c>
    </row>
    <row r="1221" spans="2:5">
      <c r="B1221" s="990">
        <v>45838</v>
      </c>
      <c r="C1221" s="114">
        <f t="shared" si="69"/>
        <v>1.5</v>
      </c>
      <c r="E1221" s="1">
        <v>799.5</v>
      </c>
    </row>
    <row r="1222" spans="2:5">
      <c r="B1222" s="990">
        <v>45839</v>
      </c>
      <c r="C1222" s="114">
        <f t="shared" si="69"/>
        <v>2</v>
      </c>
      <c r="E1222" s="1">
        <v>801.5</v>
      </c>
    </row>
    <row r="1223" spans="2:5">
      <c r="B1223" s="990">
        <v>45840</v>
      </c>
      <c r="C1223" s="114">
        <f t="shared" si="69"/>
        <v>2.5</v>
      </c>
      <c r="E1223" s="1">
        <v>804</v>
      </c>
    </row>
    <row r="1224" spans="2:5">
      <c r="B1224" s="990">
        <v>45841</v>
      </c>
      <c r="C1224" s="114">
        <f t="shared" si="69"/>
        <v>2.5</v>
      </c>
      <c r="E1224" s="148">
        <v>806.5</v>
      </c>
    </row>
    <row r="1225" spans="2:5">
      <c r="B1225" s="990">
        <v>45842</v>
      </c>
      <c r="C1225" s="114">
        <f t="shared" si="69"/>
        <v>0.90099999999995362</v>
      </c>
      <c r="E1225" s="148">
        <v>807.40099999999995</v>
      </c>
    </row>
    <row r="1226" spans="2:5">
      <c r="B1226" s="990">
        <v>45845</v>
      </c>
      <c r="C1226" s="114">
        <f t="shared" si="69"/>
        <v>3.5990000000000464</v>
      </c>
      <c r="E1226" s="148">
        <v>811</v>
      </c>
    </row>
    <row r="1227" spans="2:5">
      <c r="B1227" s="990">
        <v>45846</v>
      </c>
      <c r="C1227" s="114">
        <f t="shared" si="69"/>
        <v>4</v>
      </c>
      <c r="E1227" s="148">
        <v>815</v>
      </c>
    </row>
    <row r="1228" spans="2:5">
      <c r="B1228" s="990">
        <v>45847</v>
      </c>
      <c r="C1228" s="114">
        <f t="shared" si="69"/>
        <v>3</v>
      </c>
      <c r="E1228" s="148">
        <v>818</v>
      </c>
    </row>
    <row r="1229" spans="2:5">
      <c r="B1229" s="990">
        <v>45848</v>
      </c>
      <c r="C1229" s="114">
        <f t="shared" si="69"/>
        <v>2</v>
      </c>
      <c r="E1229" s="148">
        <v>820</v>
      </c>
    </row>
    <row r="1230" spans="2:5">
      <c r="B1230" s="990">
        <v>45849</v>
      </c>
      <c r="C1230" s="114">
        <f t="shared" si="69"/>
        <v>2</v>
      </c>
      <c r="E1230" s="148">
        <v>822</v>
      </c>
    </row>
    <row r="1231" spans="2:5">
      <c r="B1231" s="990">
        <v>45852</v>
      </c>
      <c r="C1231" s="114">
        <f t="shared" si="69"/>
        <v>3</v>
      </c>
      <c r="E1231" s="148">
        <v>825</v>
      </c>
    </row>
    <row r="1232" spans="2:5">
      <c r="B1232" s="990">
        <v>45853</v>
      </c>
      <c r="C1232" s="114">
        <f t="shared" si="69"/>
        <v>2</v>
      </c>
      <c r="E1232" s="148">
        <v>827</v>
      </c>
    </row>
    <row r="1233" spans="2:5">
      <c r="B1233" s="990">
        <v>45854</v>
      </c>
      <c r="C1233" s="114">
        <f t="shared" si="69"/>
        <v>3</v>
      </c>
      <c r="E1233" s="148">
        <v>830</v>
      </c>
    </row>
    <row r="1234" spans="2:5">
      <c r="B1234" s="990">
        <v>45855</v>
      </c>
      <c r="C1234" s="114">
        <f t="shared" si="69"/>
        <v>2.5</v>
      </c>
      <c r="E1234" s="148">
        <v>832.5</v>
      </c>
    </row>
    <row r="1235" spans="2:5">
      <c r="B1235" s="990">
        <v>45856</v>
      </c>
      <c r="C1235" s="114">
        <f t="shared" si="69"/>
        <v>4.4800000000000182</v>
      </c>
      <c r="E1235" s="148">
        <v>836.98</v>
      </c>
    </row>
    <row r="1236" spans="2:5">
      <c r="B1236" s="990">
        <v>45859</v>
      </c>
      <c r="C1236" s="114">
        <f t="shared" si="69"/>
        <v>3.0199999999999818</v>
      </c>
      <c r="E1236" s="148">
        <v>840</v>
      </c>
    </row>
    <row r="1237" spans="2:5">
      <c r="B1237" s="990">
        <v>45860</v>
      </c>
      <c r="C1237" s="114">
        <f t="shared" si="69"/>
        <v>4</v>
      </c>
      <c r="E1237" s="148">
        <v>844</v>
      </c>
    </row>
    <row r="1238" spans="2:5">
      <c r="B1238" s="990">
        <v>45861</v>
      </c>
      <c r="C1238" s="114">
        <f t="shared" si="69"/>
        <v>3</v>
      </c>
      <c r="E1238" s="148">
        <v>847</v>
      </c>
    </row>
    <row r="1239" spans="2:5">
      <c r="B1239" s="990">
        <v>45862</v>
      </c>
      <c r="C1239" s="114">
        <f t="shared" si="69"/>
        <v>3</v>
      </c>
      <c r="E1239" s="148">
        <v>850</v>
      </c>
    </row>
    <row r="1240" spans="2:5">
      <c r="B1240" s="990">
        <v>45863</v>
      </c>
      <c r="C1240" s="114">
        <f t="shared" si="69"/>
        <v>2.5</v>
      </c>
      <c r="E1240" s="148">
        <v>852.5</v>
      </c>
    </row>
    <row r="1241" spans="2:5">
      <c r="B1241" s="990">
        <v>45866</v>
      </c>
      <c r="C1241" s="114">
        <f t="shared" si="69"/>
        <v>2.5</v>
      </c>
      <c r="E1241" s="148">
        <v>855</v>
      </c>
    </row>
    <row r="1242" spans="2:5">
      <c r="B1242" s="990">
        <v>45867</v>
      </c>
      <c r="C1242" s="114">
        <f t="shared" si="69"/>
        <v>2.0499999999999545</v>
      </c>
      <c r="E1242" s="148">
        <v>857.05</v>
      </c>
    </row>
    <row r="1243" spans="2:5">
      <c r="B1243" s="990">
        <v>45868</v>
      </c>
      <c r="C1243" s="114">
        <f t="shared" ref="C1243:C1306" si="70">E1243-E1242</f>
        <v>2.4500000000000455</v>
      </c>
      <c r="E1243" s="148">
        <v>859.5</v>
      </c>
    </row>
    <row r="1244" spans="2:5">
      <c r="B1244" s="990">
        <v>45869</v>
      </c>
      <c r="C1244" s="114">
        <f t="shared" si="70"/>
        <v>1.5</v>
      </c>
      <c r="E1244" s="148">
        <v>861</v>
      </c>
    </row>
    <row r="1245" spans="2:5">
      <c r="B1245" s="990">
        <v>45870</v>
      </c>
      <c r="C1245" s="114">
        <f t="shared" si="70"/>
        <v>2</v>
      </c>
      <c r="E1245" s="148">
        <v>863</v>
      </c>
    </row>
    <row r="1246" spans="2:5">
      <c r="B1246" s="990">
        <v>45873</v>
      </c>
      <c r="C1246" s="114">
        <f t="shared" si="70"/>
        <v>2</v>
      </c>
      <c r="E1246" s="148">
        <v>865</v>
      </c>
    </row>
    <row r="1247" spans="2:5">
      <c r="B1247" s="990">
        <v>45874</v>
      </c>
      <c r="C1247" s="114">
        <f t="shared" si="70"/>
        <v>2</v>
      </c>
      <c r="E1247" s="148">
        <v>867</v>
      </c>
    </row>
    <row r="1248" spans="2:5">
      <c r="B1248" s="990">
        <v>45875</v>
      </c>
      <c r="C1248" s="114">
        <f t="shared" si="70"/>
        <v>1.5</v>
      </c>
      <c r="E1248" s="148">
        <v>868.5</v>
      </c>
    </row>
    <row r="1249" spans="2:5">
      <c r="B1249" s="990">
        <v>45876</v>
      </c>
      <c r="C1249" s="114">
        <f t="shared" si="70"/>
        <v>1</v>
      </c>
      <c r="E1249" s="148">
        <v>869.5</v>
      </c>
    </row>
    <row r="1250" spans="2:5">
      <c r="B1250" s="990">
        <v>45877</v>
      </c>
      <c r="C1250" s="114">
        <f t="shared" si="70"/>
        <v>1</v>
      </c>
      <c r="E1250" s="148">
        <v>870.5</v>
      </c>
    </row>
    <row r="1251" spans="2:5">
      <c r="B1251" s="990">
        <v>45880</v>
      </c>
      <c r="C1251" s="114">
        <f t="shared" si="70"/>
        <v>0.5</v>
      </c>
      <c r="E1251" s="148">
        <v>871</v>
      </c>
    </row>
    <row r="1252" spans="2:5">
      <c r="B1252" s="990">
        <v>45881</v>
      </c>
      <c r="C1252" s="114">
        <f t="shared" si="70"/>
        <v>0.5</v>
      </c>
      <c r="E1252" s="148">
        <v>871.5</v>
      </c>
    </row>
    <row r="1253" spans="2:5">
      <c r="B1253" s="990">
        <v>45882</v>
      </c>
      <c r="C1253" s="114">
        <f t="shared" si="70"/>
        <v>0.5</v>
      </c>
      <c r="E1253" s="148">
        <v>872</v>
      </c>
    </row>
    <row r="1254" spans="2:5">
      <c r="B1254" s="990">
        <v>45883</v>
      </c>
      <c r="C1254" s="114">
        <f t="shared" si="70"/>
        <v>0.5</v>
      </c>
      <c r="E1254" s="148">
        <v>872.5</v>
      </c>
    </row>
    <row r="1255" spans="2:5">
      <c r="B1255" s="990">
        <v>45884</v>
      </c>
      <c r="C1255" s="114">
        <f t="shared" si="70"/>
        <v>0.5</v>
      </c>
      <c r="E1255" s="148">
        <v>873</v>
      </c>
    </row>
    <row r="1256" spans="2:5">
      <c r="B1256" s="990">
        <v>45887</v>
      </c>
      <c r="C1256" s="114">
        <f t="shared" si="70"/>
        <v>0.5</v>
      </c>
      <c r="E1256" s="148">
        <v>873.5</v>
      </c>
    </row>
    <row r="1257" spans="2:5">
      <c r="B1257" s="990">
        <v>45888</v>
      </c>
      <c r="C1257" s="114">
        <f t="shared" si="70"/>
        <v>0.5</v>
      </c>
      <c r="E1257" s="148">
        <v>874</v>
      </c>
    </row>
    <row r="1258" spans="2:5">
      <c r="B1258" s="990">
        <v>45889</v>
      </c>
      <c r="C1258" s="114">
        <f t="shared" si="70"/>
        <v>1</v>
      </c>
      <c r="E1258" s="148">
        <v>875</v>
      </c>
    </row>
    <row r="1259" spans="2:5">
      <c r="B1259" s="990">
        <v>45890</v>
      </c>
      <c r="C1259" s="114">
        <f t="shared" si="70"/>
        <v>1</v>
      </c>
      <c r="E1259" s="148">
        <v>876</v>
      </c>
    </row>
    <row r="1260" spans="2:5">
      <c r="B1260" s="990">
        <v>45891</v>
      </c>
      <c r="C1260" s="114">
        <f t="shared" si="70"/>
        <v>0.5</v>
      </c>
      <c r="E1260" s="148">
        <v>876.5</v>
      </c>
    </row>
    <row r="1261" spans="2:5">
      <c r="B1261" s="990">
        <v>45894</v>
      </c>
      <c r="C1261" s="114">
        <f t="shared" si="70"/>
        <v>1.5</v>
      </c>
      <c r="E1261" s="148">
        <v>878</v>
      </c>
    </row>
    <row r="1262" spans="2:5">
      <c r="B1262" s="990">
        <v>45895</v>
      </c>
      <c r="C1262" s="114">
        <f t="shared" si="70"/>
        <v>5</v>
      </c>
      <c r="E1262" s="148">
        <v>883</v>
      </c>
    </row>
    <row r="1263" spans="2:5">
      <c r="B1263" s="990">
        <v>45896</v>
      </c>
      <c r="C1263" s="114">
        <f t="shared" si="70"/>
        <v>2.6000000000000227</v>
      </c>
      <c r="E1263" s="148">
        <v>885.6</v>
      </c>
    </row>
    <row r="1264" spans="2:5">
      <c r="B1264" s="990">
        <v>45897</v>
      </c>
      <c r="C1264" s="114">
        <f t="shared" si="70"/>
        <v>1.3999999999999773</v>
      </c>
      <c r="E1264" s="148">
        <v>887</v>
      </c>
    </row>
    <row r="1265" spans="2:5">
      <c r="B1265" s="990">
        <v>45898</v>
      </c>
      <c r="C1265" s="114">
        <f t="shared" si="70"/>
        <v>2</v>
      </c>
      <c r="E1265" s="148">
        <v>889</v>
      </c>
    </row>
    <row r="1266" spans="2:5">
      <c r="B1266" s="990">
        <v>45901</v>
      </c>
      <c r="C1266" s="114">
        <f t="shared" si="70"/>
        <v>1.285857999999962</v>
      </c>
      <c r="E1266" s="148">
        <v>890.28585799999996</v>
      </c>
    </row>
    <row r="1267" spans="2:5">
      <c r="B1267" s="990">
        <v>45902</v>
      </c>
      <c r="C1267" s="114">
        <f t="shared" si="70"/>
        <v>0.71414200000003802</v>
      </c>
      <c r="E1267" s="148">
        <v>891</v>
      </c>
    </row>
    <row r="1268" spans="2:5">
      <c r="B1268" s="990">
        <v>45903</v>
      </c>
      <c r="C1268" s="114">
        <f t="shared" si="70"/>
        <v>4</v>
      </c>
      <c r="E1268" s="148">
        <v>895</v>
      </c>
    </row>
    <row r="1269" spans="2:5">
      <c r="B1269" s="990">
        <v>45904</v>
      </c>
      <c r="C1269" s="114">
        <f t="shared" si="70"/>
        <v>2</v>
      </c>
      <c r="E1269" s="148">
        <v>897</v>
      </c>
    </row>
    <row r="1270" spans="2:5">
      <c r="B1270" s="990">
        <v>45905</v>
      </c>
      <c r="C1270" s="114">
        <f t="shared" si="70"/>
        <v>2</v>
      </c>
      <c r="E1270" s="148">
        <v>899</v>
      </c>
    </row>
    <row r="1271" spans="2:5">
      <c r="B1271" s="990">
        <v>45908</v>
      </c>
      <c r="C1271" s="114">
        <f t="shared" si="70"/>
        <v>2</v>
      </c>
      <c r="E1271" s="148">
        <v>901</v>
      </c>
    </row>
    <row r="1272" spans="2:5">
      <c r="B1272" s="990">
        <v>45909</v>
      </c>
      <c r="C1272" s="114">
        <f t="shared" si="70"/>
        <v>2</v>
      </c>
      <c r="E1272" s="148">
        <v>903</v>
      </c>
    </row>
    <row r="1273" spans="2:5">
      <c r="B1273" s="990">
        <v>45910</v>
      </c>
      <c r="C1273" s="114">
        <f t="shared" si="70"/>
        <v>2.5</v>
      </c>
      <c r="E1273" s="148">
        <v>905.5</v>
      </c>
    </row>
    <row r="1274" spans="2:5">
      <c r="B1274" s="990">
        <v>45911</v>
      </c>
      <c r="C1274" s="114">
        <f t="shared" si="70"/>
        <v>1.5</v>
      </c>
      <c r="E1274" s="148">
        <v>907</v>
      </c>
    </row>
    <row r="1275" spans="2:5">
      <c r="B1275" s="990">
        <v>45912</v>
      </c>
      <c r="C1275" s="114">
        <f t="shared" si="70"/>
        <v>2</v>
      </c>
      <c r="E1275" s="148">
        <v>909</v>
      </c>
    </row>
    <row r="1276" spans="2:5">
      <c r="B1276" s="990">
        <v>45915</v>
      </c>
      <c r="C1276" s="114">
        <f t="shared" si="70"/>
        <v>0.60000000000002274</v>
      </c>
      <c r="E1276" s="148">
        <v>909.6</v>
      </c>
    </row>
    <row r="1277" spans="2:5">
      <c r="B1277" s="990">
        <v>45917</v>
      </c>
      <c r="C1277" s="114">
        <f t="shared" si="70"/>
        <v>2.3999999999999773</v>
      </c>
      <c r="E1277" s="148">
        <v>912</v>
      </c>
    </row>
    <row r="1278" spans="2:5">
      <c r="B1278" s="990">
        <v>45918</v>
      </c>
      <c r="C1278" s="114">
        <f t="shared" si="70"/>
        <v>1</v>
      </c>
      <c r="E1278" s="148">
        <v>913</v>
      </c>
    </row>
    <row r="1279" spans="2:5">
      <c r="B1279" s="990">
        <v>45919</v>
      </c>
      <c r="C1279" s="114">
        <f t="shared" si="70"/>
        <v>1.7000000000000455</v>
      </c>
      <c r="E1279" s="148">
        <v>914.7</v>
      </c>
    </row>
    <row r="1280" spans="2:5">
      <c r="B1280" s="990">
        <v>45922</v>
      </c>
      <c r="C1280" s="114">
        <f t="shared" si="70"/>
        <v>1.7999999999999545</v>
      </c>
      <c r="E1280" s="148">
        <v>916.5</v>
      </c>
    </row>
    <row r="1281" spans="2:5">
      <c r="B1281" s="990">
        <v>45923</v>
      </c>
      <c r="C1281" s="114">
        <f t="shared" si="70"/>
        <v>0</v>
      </c>
      <c r="E1281" s="148">
        <v>916.5</v>
      </c>
    </row>
    <row r="1282" spans="2:5">
      <c r="B1282" s="990">
        <v>45924</v>
      </c>
      <c r="C1282" s="114">
        <f t="shared" si="70"/>
        <v>1.5</v>
      </c>
      <c r="E1282" s="148">
        <v>918</v>
      </c>
    </row>
    <row r="1283" spans="2:5">
      <c r="B1283" s="990">
        <v>45925</v>
      </c>
      <c r="C1283" s="114">
        <f t="shared" si="70"/>
        <v>1</v>
      </c>
      <c r="E1283" s="148">
        <v>919</v>
      </c>
    </row>
    <row r="1284" spans="2:5">
      <c r="B1284" s="990">
        <v>45926</v>
      </c>
      <c r="C1284" s="114">
        <f t="shared" si="70"/>
        <v>1</v>
      </c>
      <c r="E1284" s="148">
        <v>920</v>
      </c>
    </row>
    <row r="1285" spans="2:5">
      <c r="B1285" s="990">
        <v>45929</v>
      </c>
      <c r="C1285" s="114">
        <f t="shared" si="70"/>
        <v>1</v>
      </c>
      <c r="E1285" s="148">
        <v>921</v>
      </c>
    </row>
    <row r="1286" spans="2:5">
      <c r="B1286" s="990">
        <v>45930</v>
      </c>
      <c r="C1286" s="114">
        <f t="shared" si="70"/>
        <v>2.25</v>
      </c>
      <c r="E1286" s="148">
        <v>923.25</v>
      </c>
    </row>
    <row r="1287" spans="2:5">
      <c r="B1287" s="990">
        <v>45931</v>
      </c>
      <c r="C1287" s="114">
        <f t="shared" si="70"/>
        <v>1.75</v>
      </c>
      <c r="E1287" s="148">
        <v>925</v>
      </c>
    </row>
    <row r="1288" spans="2:5">
      <c r="B1288" s="990">
        <v>45932</v>
      </c>
      <c r="C1288" s="114">
        <f t="shared" si="70"/>
        <v>0.79999999999995453</v>
      </c>
      <c r="E1288" s="148">
        <v>925.8</v>
      </c>
    </row>
    <row r="1289" spans="2:5">
      <c r="B1289" s="990">
        <v>45933</v>
      </c>
      <c r="C1289" s="114">
        <f t="shared" si="70"/>
        <v>1.2000000000000455</v>
      </c>
      <c r="E1289" s="148">
        <v>927</v>
      </c>
    </row>
    <row r="1290" spans="2:5">
      <c r="B1290" s="990">
        <v>45936</v>
      </c>
      <c r="C1290" s="114">
        <f t="shared" si="70"/>
        <v>0.79999999999995453</v>
      </c>
      <c r="E1290" s="148">
        <v>927.8</v>
      </c>
    </row>
    <row r="1291" spans="2:5">
      <c r="B1291" s="990">
        <v>45937</v>
      </c>
      <c r="C1291" s="114">
        <f t="shared" si="70"/>
        <v>0.70000000000004547</v>
      </c>
      <c r="E1291" s="148">
        <v>928.5</v>
      </c>
    </row>
    <row r="1292" spans="2:5">
      <c r="B1292" s="990">
        <v>45938</v>
      </c>
      <c r="C1292" s="114">
        <f t="shared" si="70"/>
        <v>0.5</v>
      </c>
      <c r="E1292" s="148">
        <v>929</v>
      </c>
    </row>
    <row r="1293" spans="2:5">
      <c r="B1293" s="990">
        <v>45939</v>
      </c>
      <c r="C1293" s="114">
        <f t="shared" si="70"/>
        <v>0.5</v>
      </c>
      <c r="E1293" s="148">
        <v>929.5</v>
      </c>
    </row>
    <row r="1294" spans="2:5">
      <c r="B1294" s="990">
        <v>45940</v>
      </c>
      <c r="C1294" s="114">
        <f t="shared" si="70"/>
        <v>0.5</v>
      </c>
      <c r="E1294" s="148">
        <v>930</v>
      </c>
    </row>
    <row r="1295" spans="2:5">
      <c r="B1295" s="990">
        <v>45943</v>
      </c>
      <c r="C1295" s="114">
        <f t="shared" si="70"/>
        <v>0.75</v>
      </c>
      <c r="E1295" s="148">
        <v>930.75</v>
      </c>
    </row>
    <row r="1296" spans="2:5">
      <c r="B1296" s="990">
        <v>45944</v>
      </c>
      <c r="C1296" s="114">
        <f t="shared" si="70"/>
        <v>1.25</v>
      </c>
      <c r="E1296" s="148">
        <v>932</v>
      </c>
    </row>
    <row r="1297" spans="2:5">
      <c r="B1297" s="990">
        <v>45945</v>
      </c>
      <c r="C1297" s="114">
        <f t="shared" si="70"/>
        <v>1</v>
      </c>
      <c r="E1297" s="1">
        <v>933</v>
      </c>
    </row>
    <row r="1298" spans="2:5">
      <c r="B1298" s="990">
        <v>45946</v>
      </c>
      <c r="C1298" s="114">
        <f t="shared" si="70"/>
        <v>0.20000000000004547</v>
      </c>
      <c r="E1298" s="1">
        <v>933.2</v>
      </c>
    </row>
    <row r="1299" spans="2:5">
      <c r="B1299" s="990">
        <v>45947</v>
      </c>
      <c r="C1299" s="114">
        <f t="shared" si="70"/>
        <v>0.625</v>
      </c>
      <c r="E1299" s="1">
        <v>933.82500000000005</v>
      </c>
    </row>
    <row r="1300" spans="2:5">
      <c r="B1300" s="990">
        <v>45950</v>
      </c>
      <c r="C1300" s="114">
        <f t="shared" si="70"/>
        <v>1.1749999999999545</v>
      </c>
      <c r="E1300" s="1">
        <v>935</v>
      </c>
    </row>
    <row r="1301" spans="2:5">
      <c r="B1301" s="990">
        <v>45951</v>
      </c>
      <c r="C1301" s="114">
        <f t="shared" si="70"/>
        <v>0.5</v>
      </c>
      <c r="E1301" s="1">
        <v>935.5</v>
      </c>
    </row>
    <row r="1302" spans="2:5">
      <c r="B1302" s="990">
        <v>45952</v>
      </c>
      <c r="C1302" s="114">
        <f t="shared" si="70"/>
        <v>0.5</v>
      </c>
      <c r="E1302" s="1">
        <v>936</v>
      </c>
    </row>
    <row r="1303" spans="2:5">
      <c r="B1303" s="990">
        <v>45953</v>
      </c>
      <c r="C1303" s="114">
        <f t="shared" si="70"/>
        <v>0.39999999999997726</v>
      </c>
      <c r="E1303" s="1">
        <v>936.4</v>
      </c>
    </row>
    <row r="1304" spans="2:5">
      <c r="B1304" s="990">
        <v>45957</v>
      </c>
      <c r="C1304" s="114">
        <f t="shared" si="70"/>
        <v>0.83285599999999249</v>
      </c>
      <c r="E1304" s="1">
        <v>937.23285599999997</v>
      </c>
    </row>
    <row r="1305" spans="2:5">
      <c r="B1305" s="990">
        <v>45959</v>
      </c>
      <c r="C1305" s="114">
        <f t="shared" si="70"/>
        <v>6.7143999999984771E-2</v>
      </c>
      <c r="E1305" s="1">
        <v>937.3</v>
      </c>
    </row>
    <row r="1306" spans="2:5">
      <c r="B1306" s="990">
        <v>45960</v>
      </c>
      <c r="C1306" s="114">
        <f t="shared" si="70"/>
        <v>0.10000000000002274</v>
      </c>
      <c r="E1306" s="1">
        <v>937.4</v>
      </c>
    </row>
    <row r="1307" spans="2:5">
      <c r="B1307" s="990">
        <v>45961</v>
      </c>
      <c r="C1307" s="114">
        <f t="shared" ref="C1307:C1370" si="71">E1307-E1306</f>
        <v>0.10000000000002274</v>
      </c>
      <c r="E1307" s="1">
        <v>937.5</v>
      </c>
    </row>
    <row r="1308" spans="2:5">
      <c r="B1308" s="990">
        <v>45964</v>
      </c>
      <c r="C1308" s="114">
        <f t="shared" si="71"/>
        <v>0.20000000000004547</v>
      </c>
      <c r="E1308" s="1">
        <v>937.7</v>
      </c>
    </row>
    <row r="1309" spans="2:5">
      <c r="B1309" s="990">
        <v>45965</v>
      </c>
      <c r="C1309" s="114">
        <f t="shared" si="71"/>
        <v>9.9999999999909051E-2</v>
      </c>
      <c r="E1309" s="1">
        <v>937.8</v>
      </c>
    </row>
    <row r="1310" spans="2:5">
      <c r="B1310" s="990">
        <v>45966</v>
      </c>
      <c r="C1310" s="114">
        <f t="shared" si="71"/>
        <v>9.9999999999909051E-3</v>
      </c>
      <c r="E1310" s="1">
        <v>937.81</v>
      </c>
    </row>
    <row r="1311" spans="2:5">
      <c r="B1311" s="990">
        <v>45967</v>
      </c>
      <c r="C1311" s="114">
        <f t="shared" si="71"/>
        <v>0.19000000000005457</v>
      </c>
      <c r="E1311" s="1">
        <v>938</v>
      </c>
    </row>
    <row r="1312" spans="2:5">
      <c r="B1312" s="990">
        <v>45968</v>
      </c>
      <c r="C1312" s="114">
        <f t="shared" si="71"/>
        <v>0.25</v>
      </c>
      <c r="E1312" s="1">
        <v>938.25</v>
      </c>
    </row>
    <row r="1313" spans="2:5">
      <c r="B1313" s="990">
        <v>45971</v>
      </c>
      <c r="C1313" s="114">
        <f t="shared" si="71"/>
        <v>0.25</v>
      </c>
      <c r="E1313" s="1">
        <v>938.5</v>
      </c>
    </row>
    <row r="1314" spans="2:5">
      <c r="B1314" s="990">
        <v>45974</v>
      </c>
      <c r="C1314" s="114">
        <f t="shared" si="71"/>
        <v>0.10000000000002274</v>
      </c>
      <c r="E1314" s="1">
        <v>938.6</v>
      </c>
    </row>
    <row r="1315" spans="2:5">
      <c r="B1315" s="990">
        <v>45975</v>
      </c>
      <c r="C1315" s="114">
        <f t="shared" si="71"/>
        <v>0.10000000000002274</v>
      </c>
      <c r="E1315" s="1">
        <v>938.7</v>
      </c>
    </row>
    <row r="1316" spans="2:5">
      <c r="B1316" s="990">
        <v>45979</v>
      </c>
      <c r="C1316" s="114">
        <f t="shared" si="71"/>
        <v>9.9999999999909051E-2</v>
      </c>
      <c r="E1316" s="1">
        <v>938.8</v>
      </c>
    </row>
    <row r="1317" spans="2:5">
      <c r="B1317" s="990">
        <v>45980</v>
      </c>
      <c r="C1317" s="114">
        <f t="shared" si="71"/>
        <v>0.18000000000006366</v>
      </c>
      <c r="E1317" s="1">
        <v>938.98</v>
      </c>
    </row>
    <row r="1318" spans="2:5">
      <c r="B1318" s="990">
        <v>45981</v>
      </c>
      <c r="C1318" s="114">
        <f t="shared" si="71"/>
        <v>0.31999999999993634</v>
      </c>
      <c r="E1318" s="1">
        <v>939.3</v>
      </c>
    </row>
    <row r="1319" spans="2:5">
      <c r="B1319" s="990">
        <v>45982</v>
      </c>
      <c r="C1319" s="114">
        <f t="shared" si="71"/>
        <v>0.10000000000002274</v>
      </c>
      <c r="E1319" s="1">
        <v>939.4</v>
      </c>
    </row>
    <row r="1320" spans="2:5">
      <c r="B1320" s="990">
        <v>45985</v>
      </c>
      <c r="C1320" s="114">
        <f t="shared" si="71"/>
        <v>5.0000000000068212E-2</v>
      </c>
      <c r="E1320" s="1">
        <v>939.45</v>
      </c>
    </row>
    <row r="1321" spans="2:5">
      <c r="B1321" s="990">
        <v>45986</v>
      </c>
      <c r="C1321" s="114">
        <f t="shared" si="71"/>
        <v>0.14999999999997726</v>
      </c>
      <c r="E1321" s="1">
        <v>939.6</v>
      </c>
    </row>
    <row r="1322" spans="2:5">
      <c r="B1322" s="990">
        <v>45987</v>
      </c>
      <c r="C1322" s="114">
        <f t="shared" si="71"/>
        <v>0.89999999999997726</v>
      </c>
      <c r="E1322" s="1">
        <v>940.5</v>
      </c>
    </row>
    <row r="1323" spans="2:5">
      <c r="B1323" s="990">
        <v>45988</v>
      </c>
      <c r="C1323" s="114">
        <f t="shared" si="71"/>
        <v>0.5</v>
      </c>
      <c r="E1323" s="1">
        <v>941</v>
      </c>
    </row>
    <row r="1324" spans="2:5">
      <c r="B1324" s="990">
        <v>45989</v>
      </c>
      <c r="C1324" s="114">
        <f t="shared" si="71"/>
        <v>0.25</v>
      </c>
      <c r="E1324" s="1">
        <v>941.25</v>
      </c>
    </row>
    <row r="1325" spans="2:5">
      <c r="B1325" s="990">
        <v>45992</v>
      </c>
      <c r="C1325" s="114">
        <f t="shared" si="71"/>
        <v>2.75</v>
      </c>
      <c r="E1325" s="1">
        <v>944</v>
      </c>
    </row>
    <row r="1326" spans="2:5">
      <c r="B1326" s="990">
        <v>45993</v>
      </c>
      <c r="C1326" s="114">
        <f t="shared" si="71"/>
        <v>0.25</v>
      </c>
      <c r="E1326" s="1">
        <v>944.25</v>
      </c>
    </row>
    <row r="1327" spans="2:5">
      <c r="B1327" s="990">
        <v>45994</v>
      </c>
      <c r="C1327" s="114">
        <f t="shared" si="71"/>
        <v>2.5</v>
      </c>
      <c r="E1327" s="1">
        <v>946.75</v>
      </c>
    </row>
    <row r="1328" spans="2:5">
      <c r="B1328" s="990">
        <v>45995</v>
      </c>
      <c r="C1328" s="114">
        <f t="shared" si="71"/>
        <v>0.75</v>
      </c>
      <c r="E1328" s="1">
        <v>947.5</v>
      </c>
    </row>
    <row r="1329" spans="2:5">
      <c r="B1329" s="990">
        <v>45996</v>
      </c>
      <c r="C1329" s="114">
        <f t="shared" si="71"/>
        <v>2</v>
      </c>
      <c r="E1329" s="1">
        <v>949.5</v>
      </c>
    </row>
    <row r="1330" spans="2:5">
      <c r="B1330" s="990">
        <v>45999</v>
      </c>
      <c r="C1330" s="114">
        <f t="shared" si="71"/>
        <v>3</v>
      </c>
      <c r="E1330" s="1">
        <v>952.5</v>
      </c>
    </row>
    <row r="1331" spans="2:5">
      <c r="B1331" s="990">
        <v>46000</v>
      </c>
      <c r="C1331" s="114">
        <f t="shared" si="71"/>
        <v>3</v>
      </c>
      <c r="E1331" s="1">
        <v>955.5</v>
      </c>
    </row>
    <row r="1332" spans="2:5">
      <c r="B1332" s="990">
        <v>46001</v>
      </c>
      <c r="C1332" s="114">
        <f t="shared" si="71"/>
        <v>1.5</v>
      </c>
      <c r="E1332" s="1">
        <v>957</v>
      </c>
    </row>
    <row r="1333" spans="2:5">
      <c r="B1333" s="990">
        <v>46002</v>
      </c>
      <c r="C1333" s="114">
        <f t="shared" si="71"/>
        <v>1</v>
      </c>
      <c r="E1333" s="1">
        <v>958</v>
      </c>
    </row>
    <row r="1334" spans="2:5">
      <c r="B1334" s="990">
        <v>46006</v>
      </c>
      <c r="C1334" s="114">
        <f t="shared" si="71"/>
        <v>1.5328490000000556</v>
      </c>
      <c r="E1334" s="1">
        <v>959.53284900000006</v>
      </c>
    </row>
    <row r="1335" spans="2:5">
      <c r="B1335" s="990">
        <v>46007</v>
      </c>
      <c r="C1335" s="114">
        <f t="shared" si="71"/>
        <v>1.4671509999999444</v>
      </c>
      <c r="E1335" s="1">
        <v>961</v>
      </c>
    </row>
    <row r="1336" spans="2:5">
      <c r="B1336" s="990">
        <v>46008</v>
      </c>
      <c r="C1336" s="114">
        <f t="shared" si="71"/>
        <v>2.5</v>
      </c>
      <c r="E1336" s="1">
        <v>963.5</v>
      </c>
    </row>
    <row r="1337" spans="2:5">
      <c r="B1337" s="990">
        <v>46009</v>
      </c>
      <c r="C1337" s="114">
        <f t="shared" si="71"/>
        <v>0.5</v>
      </c>
      <c r="E1337" s="1">
        <v>964</v>
      </c>
    </row>
    <row r="1338" spans="2:5">
      <c r="B1338" s="990">
        <v>46010</v>
      </c>
      <c r="C1338" s="114">
        <f t="shared" si="71"/>
        <v>0.60000000000002274</v>
      </c>
      <c r="E1338" s="1">
        <v>964.6</v>
      </c>
    </row>
    <row r="1339" spans="2:5">
      <c r="B1339" s="990">
        <v>46013</v>
      </c>
      <c r="C1339" s="114">
        <f t="shared" si="71"/>
        <v>0.89999999999997726</v>
      </c>
      <c r="E1339" s="1">
        <v>965.5</v>
      </c>
    </row>
    <row r="1340" spans="2:5">
      <c r="B1340" s="990">
        <v>46014</v>
      </c>
      <c r="C1340" s="114">
        <f t="shared" si="71"/>
        <v>2.0000009999999975</v>
      </c>
      <c r="E1340" s="1">
        <v>967.500001</v>
      </c>
    </row>
    <row r="1341" spans="2:5">
      <c r="B1341" s="990">
        <v>46015</v>
      </c>
      <c r="C1341" s="114">
        <f t="shared" si="71"/>
        <v>1.9999990000000025</v>
      </c>
      <c r="E1341" s="1">
        <v>969.5</v>
      </c>
    </row>
    <row r="1342" spans="2:5">
      <c r="B1342" s="990">
        <v>46017</v>
      </c>
      <c r="C1342" s="114">
        <f t="shared" si="71"/>
        <v>2.5</v>
      </c>
      <c r="E1342" s="1">
        <v>972</v>
      </c>
    </row>
    <row r="1343" spans="2:5">
      <c r="B1343" s="990">
        <v>46020</v>
      </c>
      <c r="C1343" s="114">
        <f t="shared" si="71"/>
        <v>3.5</v>
      </c>
      <c r="E1343" s="1">
        <v>975.5</v>
      </c>
    </row>
    <row r="1344" spans="2:5">
      <c r="B1344" s="990">
        <v>46021</v>
      </c>
      <c r="C1344" s="114">
        <f t="shared" si="71"/>
        <v>3</v>
      </c>
      <c r="E1344" s="1">
        <v>978.5</v>
      </c>
    </row>
    <row r="1345" spans="2:5">
      <c r="B1345" s="990">
        <v>46022</v>
      </c>
      <c r="C1345" s="114">
        <f t="shared" si="71"/>
        <v>3</v>
      </c>
      <c r="E1345" s="1">
        <v>981.5</v>
      </c>
    </row>
    <row r="1346" spans="2:5">
      <c r="B1346" s="990">
        <v>46024</v>
      </c>
      <c r="C1346" s="114">
        <f t="shared" si="71"/>
        <v>0.10000000000002274</v>
      </c>
      <c r="E1346" s="1">
        <v>981.6</v>
      </c>
    </row>
    <row r="1347" spans="2:5">
      <c r="B1347" s="990">
        <v>46027</v>
      </c>
      <c r="C1347" s="114">
        <f t="shared" si="71"/>
        <v>0.39999999999997726</v>
      </c>
      <c r="E1347" s="1">
        <v>982</v>
      </c>
    </row>
    <row r="1348" spans="2:5">
      <c r="B1348" s="990">
        <v>46028</v>
      </c>
      <c r="C1348" s="114">
        <f t="shared" si="71"/>
        <v>7</v>
      </c>
      <c r="E1348" s="1">
        <v>989</v>
      </c>
    </row>
    <row r="1349" spans="2:5">
      <c r="B1349" s="990">
        <v>46029</v>
      </c>
      <c r="C1349" s="114">
        <f t="shared" si="71"/>
        <v>2</v>
      </c>
      <c r="E1349" s="1">
        <v>991</v>
      </c>
    </row>
    <row r="1350" spans="2:5">
      <c r="B1350" s="990">
        <v>46030</v>
      </c>
      <c r="C1350" s="114">
        <f t="shared" si="71"/>
        <v>1.25</v>
      </c>
      <c r="E1350" s="1">
        <v>992.25</v>
      </c>
    </row>
    <row r="1351" spans="2:5">
      <c r="B1351" s="990">
        <v>46031</v>
      </c>
      <c r="C1351" s="114">
        <f t="shared" si="71"/>
        <v>1.75</v>
      </c>
      <c r="E1351" s="1">
        <v>994</v>
      </c>
    </row>
    <row r="1352" spans="2:5">
      <c r="B1352" s="990">
        <v>46034</v>
      </c>
      <c r="C1352" s="114">
        <f t="shared" si="71"/>
        <v>0.60000000000002274</v>
      </c>
      <c r="E1352" s="1">
        <v>994.6</v>
      </c>
    </row>
    <row r="1353" spans="2:5">
      <c r="B1353" s="990">
        <v>46035</v>
      </c>
      <c r="C1353" s="114">
        <f t="shared" si="71"/>
        <v>1.8999999999999773</v>
      </c>
      <c r="E1353" s="1">
        <v>996.5</v>
      </c>
    </row>
    <row r="1354" spans="2:5">
      <c r="B1354" s="990">
        <v>46036</v>
      </c>
      <c r="C1354" s="114">
        <f t="shared" si="71"/>
        <v>1</v>
      </c>
      <c r="E1354" s="1">
        <v>997.5</v>
      </c>
    </row>
    <row r="1355" spans="2:5">
      <c r="B1355" s="990">
        <v>46037</v>
      </c>
      <c r="C1355" s="114">
        <f t="shared" si="71"/>
        <v>5</v>
      </c>
      <c r="E1355" s="1">
        <v>1002.5</v>
      </c>
    </row>
    <row r="1356" spans="2:5">
      <c r="B1356" s="990">
        <v>46038</v>
      </c>
      <c r="C1356" s="114">
        <f t="shared" si="71"/>
        <v>0.5</v>
      </c>
      <c r="E1356" s="1">
        <v>1003</v>
      </c>
    </row>
    <row r="1357" spans="2:5">
      <c r="B1357" s="990">
        <v>46041</v>
      </c>
      <c r="C1357" s="114">
        <f t="shared" si="71"/>
        <v>0.22000000000002728</v>
      </c>
      <c r="E1357" s="1">
        <v>1003.22</v>
      </c>
    </row>
    <row r="1358" spans="2:5">
      <c r="B1358" s="990">
        <v>46042</v>
      </c>
      <c r="C1358" s="114">
        <f t="shared" si="71"/>
        <v>0.27999999999997272</v>
      </c>
      <c r="E1358" s="1">
        <v>1003.5</v>
      </c>
    </row>
    <row r="1359" spans="2:5">
      <c r="B1359" s="990">
        <v>46043</v>
      </c>
      <c r="C1359" s="114">
        <f t="shared" si="71"/>
        <v>0.25</v>
      </c>
      <c r="E1359" s="1">
        <v>1003.75</v>
      </c>
    </row>
    <row r="1360" spans="2:5">
      <c r="B1360" s="990">
        <v>46044</v>
      </c>
      <c r="C1360" s="114">
        <f t="shared" si="71"/>
        <v>0.25</v>
      </c>
      <c r="E1360" s="1">
        <v>1004</v>
      </c>
    </row>
    <row r="1361" spans="2:5">
      <c r="B1361" s="990">
        <v>46045</v>
      </c>
      <c r="C1361" s="114">
        <f t="shared" si="71"/>
        <v>0.25</v>
      </c>
      <c r="E1361" s="1">
        <v>1004.25</v>
      </c>
    </row>
    <row r="1362" spans="2:5">
      <c r="B1362" s="990">
        <v>46048</v>
      </c>
      <c r="C1362" s="114">
        <f t="shared" si="71"/>
        <v>0.5</v>
      </c>
      <c r="E1362" s="1">
        <v>1004.75</v>
      </c>
    </row>
    <row r="1363" spans="2:5">
      <c r="B1363" s="990">
        <v>46049</v>
      </c>
      <c r="C1363" s="114">
        <f t="shared" si="71"/>
        <v>0.14999999999997726</v>
      </c>
      <c r="E1363" s="1">
        <v>1004.9</v>
      </c>
    </row>
    <row r="1364" spans="2:5">
      <c r="B1364" s="990">
        <v>46050</v>
      </c>
      <c r="C1364" s="114">
        <f t="shared" si="71"/>
        <v>0.10000000000002274</v>
      </c>
      <c r="E1364" s="1">
        <v>1005</v>
      </c>
    </row>
    <row r="1365" spans="2:5">
      <c r="B1365" s="990">
        <v>46051</v>
      </c>
      <c r="C1365" s="114">
        <f t="shared" si="71"/>
        <v>0.10000000000002274</v>
      </c>
      <c r="E1365" s="1">
        <v>1005.1</v>
      </c>
    </row>
    <row r="1366" spans="2:5">
      <c r="B1366" s="990">
        <v>46052</v>
      </c>
      <c r="C1366" s="114">
        <f t="shared" si="71"/>
        <v>1</v>
      </c>
      <c r="E1366" s="1">
        <v>1006.1</v>
      </c>
    </row>
    <row r="1367" spans="2:5">
      <c r="B1367" s="990">
        <v>46056</v>
      </c>
      <c r="C1367" s="114">
        <f t="shared" si="71"/>
        <v>0.10000000000002274</v>
      </c>
      <c r="E1367" s="1">
        <v>1006.2</v>
      </c>
    </row>
    <row r="1368" spans="2:5">
      <c r="B1368" s="990">
        <v>46057</v>
      </c>
      <c r="C1368" s="114">
        <f t="shared" si="71"/>
        <v>9.9999999999909051E-2</v>
      </c>
      <c r="E1368" s="1">
        <v>1006.3</v>
      </c>
    </row>
    <row r="1369" spans="2:5">
      <c r="B1369" s="990">
        <v>46058</v>
      </c>
      <c r="C1369" s="114">
        <f t="shared" si="71"/>
        <v>0.10000000000002274</v>
      </c>
      <c r="E1369" s="1">
        <v>1006.4</v>
      </c>
    </row>
    <row r="1370" spans="2:5">
      <c r="B1370" s="990">
        <v>46059</v>
      </c>
      <c r="C1370" s="114">
        <f t="shared" si="71"/>
        <v>0.10500000000001819</v>
      </c>
      <c r="E1370" s="1">
        <v>1006.505</v>
      </c>
    </row>
    <row r="1371" spans="2:5">
      <c r="B1371" s="990">
        <v>46062</v>
      </c>
      <c r="C1371" s="114">
        <f t="shared" ref="C1371:C1392" si="72">E1371-E1370</f>
        <v>4.4999999999959073E-2</v>
      </c>
      <c r="E1371" s="1">
        <v>1006.55</v>
      </c>
    </row>
    <row r="1372" spans="2:5">
      <c r="B1372" s="990">
        <v>46063</v>
      </c>
      <c r="C1372" s="114">
        <f t="shared" si="72"/>
        <v>5.0000000000068212E-2</v>
      </c>
      <c r="E1372" s="1">
        <v>1006.6</v>
      </c>
    </row>
    <row r="1373" spans="2:5">
      <c r="B1373" s="990">
        <v>46064</v>
      </c>
      <c r="C1373" s="114">
        <f t="shared" si="72"/>
        <v>1.1499999999999773</v>
      </c>
      <c r="E1373" s="1">
        <v>1007.75</v>
      </c>
    </row>
    <row r="1374" spans="2:5">
      <c r="B1374" s="990">
        <v>46065</v>
      </c>
      <c r="C1374" s="114">
        <f t="shared" si="72"/>
        <v>1</v>
      </c>
      <c r="E1374" s="1">
        <v>1008.75</v>
      </c>
    </row>
    <row r="1375" spans="2:5">
      <c r="B1375" s="990">
        <v>46066</v>
      </c>
      <c r="C1375" s="114">
        <f t="shared" si="72"/>
        <v>2.25</v>
      </c>
      <c r="E1375" s="1">
        <v>1011</v>
      </c>
    </row>
    <row r="1376" spans="2:5">
      <c r="B1376" s="990">
        <v>46069</v>
      </c>
      <c r="C1376" s="114">
        <f t="shared" si="72"/>
        <v>0.25</v>
      </c>
      <c r="E1376" s="1">
        <v>1011.25</v>
      </c>
    </row>
    <row r="1377" spans="2:5">
      <c r="B1377" s="990">
        <v>46070</v>
      </c>
      <c r="C1377" s="114">
        <f t="shared" si="72"/>
        <v>0.7524630000000343</v>
      </c>
      <c r="E1377" s="1">
        <v>1012.002463</v>
      </c>
    </row>
    <row r="1378" spans="2:5">
      <c r="B1378" s="990">
        <v>46071</v>
      </c>
      <c r="C1378" s="114">
        <f t="shared" si="72"/>
        <v>0.9975369999999657</v>
      </c>
      <c r="E1378" s="1">
        <v>1013</v>
      </c>
    </row>
    <row r="1379" spans="2:5">
      <c r="B1379" s="990">
        <v>46072</v>
      </c>
      <c r="C1379" s="114">
        <f t="shared" si="72"/>
        <v>1.5</v>
      </c>
      <c r="E1379" s="1">
        <v>1014.5</v>
      </c>
    </row>
    <row r="1380" spans="2:5">
      <c r="B1380" s="990">
        <v>46073</v>
      </c>
      <c r="C1380" s="114">
        <f t="shared" si="72"/>
        <v>1</v>
      </c>
      <c r="E1380" s="1">
        <v>1015.5</v>
      </c>
    </row>
    <row r="1381" spans="2:5">
      <c r="B1381" s="990">
        <v>46076</v>
      </c>
      <c r="C1381" s="114">
        <f t="shared" si="72"/>
        <v>1</v>
      </c>
      <c r="E1381" s="1">
        <v>1016.5</v>
      </c>
    </row>
    <row r="1382" spans="2:5">
      <c r="B1382" s="990">
        <v>46077</v>
      </c>
      <c r="C1382" s="114">
        <f t="shared" si="72"/>
        <v>0.5</v>
      </c>
      <c r="E1382" s="1">
        <v>1017</v>
      </c>
    </row>
    <row r="1383" spans="2:5">
      <c r="B1383" s="990">
        <v>46078</v>
      </c>
      <c r="C1383" s="114">
        <f t="shared" si="72"/>
        <v>1.2339899999999489</v>
      </c>
      <c r="E1383" s="1">
        <v>1018.2339899999999</v>
      </c>
    </row>
    <row r="1384" spans="2:5">
      <c r="B1384" s="990">
        <v>46079</v>
      </c>
      <c r="C1384" s="114">
        <f t="shared" si="72"/>
        <v>1.2660100000000511</v>
      </c>
      <c r="E1384" s="1">
        <v>1019.5</v>
      </c>
    </row>
    <row r="1385" spans="2:5">
      <c r="B1385" s="990">
        <v>46080</v>
      </c>
      <c r="C1385" s="114">
        <f t="shared" si="72"/>
        <v>0.25999999999999091</v>
      </c>
      <c r="E1385" s="1">
        <v>1019.76</v>
      </c>
    </row>
    <row r="1386" spans="2:5">
      <c r="B1386" s="990">
        <v>46083</v>
      </c>
      <c r="C1386" s="114">
        <f t="shared" si="72"/>
        <v>1.2400000000000091</v>
      </c>
      <c r="E1386" s="1">
        <v>1021</v>
      </c>
    </row>
    <row r="1387" spans="2:5">
      <c r="B1387" s="990">
        <v>46084</v>
      </c>
      <c r="C1387" s="114">
        <f t="shared" si="72"/>
        <v>1</v>
      </c>
      <c r="E1387" s="1">
        <v>1022</v>
      </c>
    </row>
    <row r="1388" spans="2:5">
      <c r="B1388" s="990">
        <v>46085</v>
      </c>
      <c r="C1388" s="114">
        <f t="shared" si="72"/>
        <v>1.2999999999999545</v>
      </c>
      <c r="E1388" s="1">
        <v>1023.3</v>
      </c>
    </row>
    <row r="1389" spans="2:5">
      <c r="B1389" s="990">
        <v>46086</v>
      </c>
      <c r="C1389" s="114">
        <f t="shared" si="72"/>
        <v>1.7000000000000455</v>
      </c>
      <c r="E1389" s="1">
        <v>1025</v>
      </c>
    </row>
    <row r="1390" spans="2:5">
      <c r="B1390" s="990">
        <v>46087</v>
      </c>
      <c r="C1390" s="114">
        <f t="shared" si="72"/>
        <v>2</v>
      </c>
      <c r="E1390" s="1">
        <v>1027</v>
      </c>
    </row>
    <row r="1391" spans="2:5">
      <c r="B1391" s="990">
        <v>46090</v>
      </c>
      <c r="C1391" s="114">
        <f t="shared" si="72"/>
        <v>1.5</v>
      </c>
      <c r="E1391" s="1">
        <v>1028.5</v>
      </c>
    </row>
    <row r="1392" spans="2:5">
      <c r="B1392" s="990">
        <v>46091</v>
      </c>
      <c r="C1392" s="114">
        <f t="shared" si="72"/>
        <v>1.5</v>
      </c>
      <c r="E1392" s="1">
        <v>1030</v>
      </c>
    </row>
    <row r="1393" spans="2:2">
      <c r="B1393" s="990"/>
    </row>
    <row r="1394" spans="2:2">
      <c r="B1394" s="990"/>
    </row>
    <row r="1395" spans="2:2">
      <c r="B1395" s="990"/>
    </row>
    <row r="1396" spans="2:2">
      <c r="B1396" s="990"/>
    </row>
    <row r="1397" spans="2:2">
      <c r="B1397" s="990"/>
    </row>
    <row r="1398" spans="2:2">
      <c r="B1398" s="990"/>
    </row>
    <row r="1399" spans="2:2">
      <c r="B1399" s="990"/>
    </row>
    <row r="1400" spans="2:2">
      <c r="B1400" s="990"/>
    </row>
    <row r="1401" spans="2:2">
      <c r="B1401" s="990"/>
    </row>
    <row r="1402" spans="2:2">
      <c r="B1402" s="990"/>
    </row>
    <row r="1403" spans="2:2">
      <c r="B1403" s="990"/>
    </row>
    <row r="1404" spans="2:2">
      <c r="B1404" s="990"/>
    </row>
    <row r="1405" spans="2:2">
      <c r="B1405" s="990"/>
    </row>
    <row r="1406" spans="2:2">
      <c r="B1406" s="990"/>
    </row>
    <row r="1407" spans="2:2">
      <c r="B1407" s="990"/>
    </row>
    <row r="1408" spans="2:2">
      <c r="B1408" s="990"/>
    </row>
    <row r="1409" spans="2:2">
      <c r="B1409" s="990"/>
    </row>
    <row r="1410" spans="2:2">
      <c r="B1410" s="990"/>
    </row>
    <row r="1411" spans="2:2">
      <c r="B1411" s="990"/>
    </row>
    <row r="1412" spans="2:2">
      <c r="B1412" s="990"/>
    </row>
    <row r="1413" spans="2:2">
      <c r="B1413" s="990"/>
    </row>
    <row r="1414" spans="2:2">
      <c r="B1414" s="990"/>
    </row>
    <row r="1415" spans="2:2">
      <c r="B1415" s="990"/>
    </row>
    <row r="1416" spans="2:2">
      <c r="B1416" s="990"/>
    </row>
    <row r="1417" spans="2:2">
      <c r="B1417" s="990"/>
    </row>
    <row r="1418" spans="2:2">
      <c r="B1418" s="990"/>
    </row>
    <row r="1419" spans="2:2">
      <c r="B1419" s="990"/>
    </row>
    <row r="1420" spans="2:2">
      <c r="B1420" s="990"/>
    </row>
    <row r="1421" spans="2:2">
      <c r="B1421" s="990"/>
    </row>
    <row r="1422" spans="2:2">
      <c r="B1422" s="990"/>
    </row>
    <row r="1423" spans="2:2">
      <c r="B1423" s="990"/>
    </row>
    <row r="1424" spans="2:2">
      <c r="B1424" s="990"/>
    </row>
    <row r="1425" spans="2:2">
      <c r="B1425" s="990"/>
    </row>
    <row r="1426" spans="2:2">
      <c r="B1426" s="990"/>
    </row>
    <row r="1427" spans="2:2">
      <c r="B1427" s="990"/>
    </row>
    <row r="1428" spans="2:2">
      <c r="B1428" s="990"/>
    </row>
    <row r="1429" spans="2:2">
      <c r="B1429" s="990"/>
    </row>
    <row r="1430" spans="2:2">
      <c r="B1430" s="990"/>
    </row>
    <row r="1431" spans="2:2">
      <c r="B1431" s="990"/>
    </row>
    <row r="1432" spans="2:2">
      <c r="B1432" s="990"/>
    </row>
    <row r="1433" spans="2:2">
      <c r="B1433" s="990"/>
    </row>
    <row r="1434" spans="2:2">
      <c r="B1434" s="990"/>
    </row>
    <row r="1435" spans="2:2">
      <c r="B1435" s="990"/>
    </row>
    <row r="1436" spans="2:2">
      <c r="B1436" s="990"/>
    </row>
    <row r="1437" spans="2:2">
      <c r="B1437" s="990"/>
    </row>
    <row r="1438" spans="2:2">
      <c r="B1438" s="990"/>
    </row>
    <row r="1439" spans="2:2">
      <c r="B1439" s="990"/>
    </row>
    <row r="1440" spans="2:2">
      <c r="B1440" s="990"/>
    </row>
    <row r="1441" spans="2:2">
      <c r="B1441" s="990"/>
    </row>
    <row r="1442" spans="2:2">
      <c r="B1442" s="990"/>
    </row>
    <row r="1443" spans="2:2">
      <c r="B1443" s="990"/>
    </row>
    <row r="1444" spans="2:2">
      <c r="B1444" s="990"/>
    </row>
    <row r="1445" spans="2:2">
      <c r="B1445" s="990"/>
    </row>
    <row r="1446" spans="2:2">
      <c r="B1446" s="990"/>
    </row>
    <row r="1447" spans="2:2">
      <c r="B1447" s="990"/>
    </row>
    <row r="1448" spans="2:2">
      <c r="B1448" s="990"/>
    </row>
    <row r="1449" spans="2:2">
      <c r="B1449" s="990"/>
    </row>
    <row r="1450" spans="2:2">
      <c r="B1450" s="990"/>
    </row>
    <row r="1451" spans="2:2">
      <c r="B1451" s="990"/>
    </row>
    <row r="1452" spans="2:2">
      <c r="B1452" s="990"/>
    </row>
    <row r="1453" spans="2:2">
      <c r="B1453" s="990"/>
    </row>
    <row r="1454" spans="2:2">
      <c r="B1454" s="990"/>
    </row>
    <row r="1455" spans="2:2">
      <c r="B1455" s="990"/>
    </row>
    <row r="1456" spans="2:2">
      <c r="B1456" s="990"/>
    </row>
    <row r="1457" spans="2:2">
      <c r="B1457" s="990"/>
    </row>
    <row r="1458" spans="2:2">
      <c r="B1458" s="990"/>
    </row>
    <row r="1459" spans="2:2">
      <c r="B1459" s="990"/>
    </row>
    <row r="1460" spans="2:2">
      <c r="B1460" s="990"/>
    </row>
    <row r="1461" spans="2:2">
      <c r="B1461" s="990"/>
    </row>
    <row r="1462" spans="2:2">
      <c r="B1462" s="990"/>
    </row>
    <row r="1463" spans="2:2">
      <c r="B1463" s="990"/>
    </row>
    <row r="1464" spans="2:2">
      <c r="B1464" s="990"/>
    </row>
    <row r="1465" spans="2:2">
      <c r="B1465" s="990"/>
    </row>
    <row r="1466" spans="2:2">
      <c r="B1466" s="990"/>
    </row>
    <row r="1467" spans="2:2">
      <c r="B1467" s="990"/>
    </row>
    <row r="1468" spans="2:2">
      <c r="B1468" s="990"/>
    </row>
    <row r="1469" spans="2:2">
      <c r="B1469" s="990"/>
    </row>
    <row r="1470" spans="2:2">
      <c r="B1470" s="990"/>
    </row>
    <row r="1471" spans="2:2">
      <c r="B1471" s="990"/>
    </row>
    <row r="1472" spans="2:2">
      <c r="B1472" s="990"/>
    </row>
    <row r="1473" spans="2:2">
      <c r="B1473" s="990"/>
    </row>
    <row r="1474" spans="2:2">
      <c r="B1474" s="990"/>
    </row>
    <row r="1475" spans="2:2">
      <c r="B1475" s="990"/>
    </row>
    <row r="1476" spans="2:2">
      <c r="B1476" s="990"/>
    </row>
    <row r="1477" spans="2:2">
      <c r="B1477" s="990"/>
    </row>
    <row r="1478" spans="2:2">
      <c r="B1478" s="990"/>
    </row>
    <row r="1479" spans="2:2">
      <c r="B1479" s="990"/>
    </row>
    <row r="1480" spans="2:2">
      <c r="B1480" s="990"/>
    </row>
    <row r="1481" spans="2:2">
      <c r="B1481" s="990"/>
    </row>
    <row r="1482" spans="2:2">
      <c r="B1482" s="990"/>
    </row>
    <row r="1483" spans="2:2">
      <c r="B1483" s="990"/>
    </row>
    <row r="1484" spans="2:2">
      <c r="B1484" s="990"/>
    </row>
    <row r="1485" spans="2:2">
      <c r="B1485" s="990"/>
    </row>
    <row r="1486" spans="2:2">
      <c r="B1486" s="990"/>
    </row>
    <row r="1487" spans="2:2">
      <c r="B1487" s="990"/>
    </row>
    <row r="1488" spans="2:2">
      <c r="B1488" s="990"/>
    </row>
    <row r="1489" spans="2:2">
      <c r="B1489" s="990"/>
    </row>
    <row r="1490" spans="2:2">
      <c r="B1490" s="990"/>
    </row>
    <row r="1491" spans="2:2">
      <c r="B1491" s="990"/>
    </row>
    <row r="1492" spans="2:2">
      <c r="B1492" s="990"/>
    </row>
    <row r="1493" spans="2:2">
      <c r="B1493" s="990"/>
    </row>
    <row r="1494" spans="2:2">
      <c r="B1494" s="990"/>
    </row>
    <row r="1495" spans="2:2">
      <c r="B1495" s="990"/>
    </row>
    <row r="1496" spans="2:2">
      <c r="B1496" s="990"/>
    </row>
    <row r="1497" spans="2:2">
      <c r="B1497" s="990"/>
    </row>
    <row r="1498" spans="2:2">
      <c r="B1498" s="990"/>
    </row>
    <row r="1499" spans="2:2">
      <c r="B1499" s="990"/>
    </row>
    <row r="1500" spans="2:2">
      <c r="B1500" s="990"/>
    </row>
    <row r="1501" spans="2:2">
      <c r="B1501" s="990"/>
    </row>
    <row r="1502" spans="2:2">
      <c r="B1502" s="990"/>
    </row>
    <row r="1503" spans="2:2">
      <c r="B1503" s="990"/>
    </row>
    <row r="1504" spans="2:2">
      <c r="B1504" s="990"/>
    </row>
    <row r="1505" spans="2:2">
      <c r="B1505" s="990"/>
    </row>
    <row r="1506" spans="2:2">
      <c r="B1506" s="990"/>
    </row>
    <row r="1507" spans="2:2">
      <c r="B1507" s="990"/>
    </row>
    <row r="1508" spans="2:2">
      <c r="B1508" s="990"/>
    </row>
    <row r="1509" spans="2:2">
      <c r="B1509" s="990"/>
    </row>
    <row r="1510" spans="2:2">
      <c r="B1510" s="990"/>
    </row>
    <row r="1511" spans="2:2">
      <c r="B1511" s="990"/>
    </row>
    <row r="1512" spans="2:2">
      <c r="B1512" s="990"/>
    </row>
    <row r="1513" spans="2:2">
      <c r="B1513" s="990"/>
    </row>
    <row r="1514" spans="2:2">
      <c r="B1514" s="990"/>
    </row>
    <row r="1515" spans="2:2">
      <c r="B1515" s="990"/>
    </row>
    <row r="1516" spans="2:2">
      <c r="B1516" s="990"/>
    </row>
    <row r="1517" spans="2:2">
      <c r="B1517" s="990"/>
    </row>
    <row r="1518" spans="2:2">
      <c r="B1518" s="990"/>
    </row>
    <row r="1519" spans="2:2">
      <c r="B1519" s="990"/>
    </row>
    <row r="1520" spans="2:2">
      <c r="B1520" s="990"/>
    </row>
    <row r="1521" spans="2:2">
      <c r="B1521" s="990"/>
    </row>
    <row r="1522" spans="2:2">
      <c r="B1522" s="990"/>
    </row>
    <row r="1523" spans="2:2">
      <c r="B1523" s="990"/>
    </row>
    <row r="1524" spans="2:2">
      <c r="B1524" s="990"/>
    </row>
    <row r="1525" spans="2:2">
      <c r="B1525" s="990"/>
    </row>
    <row r="1526" spans="2:2">
      <c r="B1526" s="990"/>
    </row>
    <row r="1527" spans="2:2">
      <c r="B1527" s="990"/>
    </row>
    <row r="1528" spans="2:2">
      <c r="B1528" s="990"/>
    </row>
    <row r="1529" spans="2:2">
      <c r="B1529" s="990"/>
    </row>
  </sheetData>
  <mergeCells count="4">
    <mergeCell ref="G231:H231"/>
    <mergeCell ref="G232:H232"/>
    <mergeCell ref="G282:H282"/>
    <mergeCell ref="G288:H288"/>
  </mergeCells>
  <pageMargins left="0.6692913385826772" right="0.39370078740157483" top="0.62992125984251968" bottom="0.98425196850393704" header="0.51181102362204722" footer="0.51181102362204722"/>
  <pageSetup paperSize="9" scale="36" orientation="landscape" r:id="rId1"/>
  <headerFooter alignWithMargins="0"/>
  <drawing r:id="rId2"/>
  <legacyDrawing r:id="rId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C6BFE8-16BC-4A74-96BB-A1943225446E}">
  <sheetPr codeName="Sheet39"/>
  <dimension ref="A2:AD1165"/>
  <sheetViews>
    <sheetView topLeftCell="A391" zoomScale="72" zoomScaleNormal="72" workbookViewId="0">
      <selection activeCell="M391" sqref="M391"/>
    </sheetView>
  </sheetViews>
  <sheetFormatPr defaultRowHeight="12.75"/>
  <cols>
    <col min="2" max="2" width="33.85546875" customWidth="1"/>
    <col min="3" max="3" width="14.7109375" customWidth="1"/>
    <col min="4" max="4" width="14.85546875" customWidth="1"/>
    <col min="5" max="11" width="12.7109375" customWidth="1"/>
    <col min="12" max="12" width="12.42578125" customWidth="1"/>
    <col min="13" max="21" width="12.7109375" customWidth="1"/>
    <col min="22" max="22" width="34.28515625" customWidth="1"/>
    <col min="23" max="30" width="12.7109375" customWidth="1"/>
  </cols>
  <sheetData>
    <row r="2" spans="2:9">
      <c r="B2" s="1476" t="s">
        <v>21</v>
      </c>
      <c r="C2" s="1476">
        <v>2023</v>
      </c>
      <c r="D2" s="1476">
        <f>C2+1</f>
        <v>2024</v>
      </c>
      <c r="E2" s="1476">
        <f>D2+1</f>
        <v>2025</v>
      </c>
    </row>
    <row r="3" spans="2:9">
      <c r="B3" t="str">
        <f t="shared" ref="B3:B8" si="0">B21</f>
        <v>AMX</v>
      </c>
      <c r="C3" s="514">
        <f ca="1">Multiples!P17</f>
        <v>6.3422801103964916</v>
      </c>
      <c r="D3" s="514">
        <f ca="1">Multiples!Q17</f>
        <v>5.8555174237100154</v>
      </c>
      <c r="E3" s="514">
        <f ca="1">Multiples!R17</f>
        <v>5.9917709822335841</v>
      </c>
    </row>
    <row r="4" spans="2:9">
      <c r="B4" t="str">
        <f t="shared" si="0"/>
        <v>TIGO</v>
      </c>
      <c r="C4" s="514">
        <v>5.3635860770357224</v>
      </c>
      <c r="D4" s="514">
        <v>5.216822790570907</v>
      </c>
      <c r="E4" s="514">
        <v>4.7582166241690995</v>
      </c>
    </row>
    <row r="5" spans="2:9">
      <c r="B5" t="str">
        <f t="shared" si="0"/>
        <v>LILA</v>
      </c>
      <c r="C5" s="514">
        <v>5.9519852089366321</v>
      </c>
      <c r="D5" s="514">
        <v>5.3877755200968833</v>
      </c>
      <c r="E5" s="514">
        <v>4.9954326079252374</v>
      </c>
    </row>
    <row r="6" spans="2:9">
      <c r="B6" t="str">
        <f t="shared" si="0"/>
        <v>TIM</v>
      </c>
      <c r="C6" s="514">
        <v>4.3319548510328127</v>
      </c>
      <c r="D6" s="514">
        <v>3.7164294652893015</v>
      </c>
      <c r="E6" s="514">
        <v>3.1790595256933818</v>
      </c>
    </row>
    <row r="7" spans="2:9">
      <c r="B7" t="str">
        <f t="shared" si="0"/>
        <v>Vivo</v>
      </c>
      <c r="C7" s="514">
        <v>3.9634815609509242</v>
      </c>
      <c r="D7" s="514">
        <v>3.4619805519054965</v>
      </c>
      <c r="E7" s="514">
        <v>2.9172858707141254</v>
      </c>
      <c r="G7" s="514">
        <v>2024</v>
      </c>
      <c r="H7" s="628" t="s">
        <v>25</v>
      </c>
      <c r="I7" s="628" t="s">
        <v>27</v>
      </c>
    </row>
    <row r="8" spans="2:9">
      <c r="B8" t="str">
        <f t="shared" si="0"/>
        <v>MTN</v>
      </c>
      <c r="C8" s="514">
        <v>4.6311190246525022</v>
      </c>
      <c r="D8" s="514">
        <v>4.1041407143651378</v>
      </c>
      <c r="E8" s="514">
        <v>3.5407060229160656</v>
      </c>
      <c r="G8" s="478" t="s">
        <v>6</v>
      </c>
      <c r="H8" s="514">
        <f ca="1">D21</f>
        <v>13.510432063478708</v>
      </c>
      <c r="I8" s="592">
        <f>D30</f>
        <v>3.5564309928848258E-2</v>
      </c>
    </row>
    <row r="9" spans="2:9">
      <c r="B9" s="478" t="s">
        <v>703</v>
      </c>
      <c r="G9" s="478" t="s">
        <v>704</v>
      </c>
      <c r="H9" s="514">
        <f>D23</f>
        <v>13.987322817440001</v>
      </c>
      <c r="I9" s="592">
        <f>D32</f>
        <v>0.17208019577080536</v>
      </c>
    </row>
    <row r="10" spans="2:9">
      <c r="G10" s="478" t="s">
        <v>703</v>
      </c>
      <c r="H10" s="514">
        <f>D22</f>
        <v>27.043870262641057</v>
      </c>
      <c r="I10" s="592">
        <f>D31</f>
        <v>8.0719583081263035E-2</v>
      </c>
    </row>
    <row r="11" spans="2:9">
      <c r="B11" s="1476" t="s">
        <v>23</v>
      </c>
      <c r="C11" s="1476">
        <v>2023</v>
      </c>
      <c r="D11" s="1476">
        <f>C11+1</f>
        <v>2024</v>
      </c>
      <c r="E11" s="1476">
        <f>D11+1</f>
        <v>2025</v>
      </c>
    </row>
    <row r="12" spans="2:9">
      <c r="B12" s="478" t="str">
        <f t="shared" ref="B12:B17" si="1">B21</f>
        <v>AMX</v>
      </c>
      <c r="C12" s="514">
        <f ca="1">Multiples!P19</f>
        <v>12.697430453795299</v>
      </c>
      <c r="D12" s="514">
        <f ca="1">Multiples!Q19</f>
        <v>9.4573024444350953</v>
      </c>
      <c r="E12" s="514">
        <f ca="1">Multiples!R19</f>
        <v>9.2388773676268485</v>
      </c>
    </row>
    <row r="13" spans="2:9">
      <c r="B13" s="478" t="str">
        <f t="shared" si="1"/>
        <v>TIGO</v>
      </c>
      <c r="C13" s="514">
        <v>9.6459494111585649</v>
      </c>
      <c r="D13" s="514">
        <v>8.9921885216937092</v>
      </c>
      <c r="E13" s="514">
        <v>8.0110544752885051</v>
      </c>
    </row>
    <row r="14" spans="2:9">
      <c r="B14" s="478" t="str">
        <f t="shared" si="1"/>
        <v>LILA</v>
      </c>
      <c r="C14" s="514">
        <v>10.741635300063713</v>
      </c>
      <c r="D14" s="514">
        <v>9.0917598313360006</v>
      </c>
      <c r="E14" s="514">
        <v>8.1956841314247075</v>
      </c>
    </row>
    <row r="15" spans="2:9">
      <c r="B15" s="478" t="str">
        <f t="shared" si="1"/>
        <v>TIM</v>
      </c>
      <c r="C15" s="514">
        <v>7.153160034558895</v>
      </c>
      <c r="D15" s="514">
        <v>5.8236939146698878</v>
      </c>
      <c r="E15" s="514">
        <v>4.9207144925316078</v>
      </c>
    </row>
    <row r="16" spans="2:9">
      <c r="B16" s="478" t="str">
        <f t="shared" si="1"/>
        <v>Vivo</v>
      </c>
      <c r="C16" s="514">
        <v>6.9368100127612298</v>
      </c>
      <c r="D16" s="514">
        <v>5.7581714954549206</v>
      </c>
      <c r="E16" s="514">
        <v>4.7332455371130138</v>
      </c>
    </row>
    <row r="17" spans="2:7">
      <c r="B17" s="478" t="str">
        <f t="shared" si="1"/>
        <v>MTN</v>
      </c>
      <c r="C17" s="514">
        <v>9.9183808941119036</v>
      </c>
      <c r="D17" s="514">
        <v>7.7564617248577683</v>
      </c>
      <c r="E17" s="514">
        <v>6.3401170978949555</v>
      </c>
    </row>
    <row r="18" spans="2:7">
      <c r="B18" s="478" t="s">
        <v>703</v>
      </c>
    </row>
    <row r="19" spans="2:7">
      <c r="B19" s="478"/>
    </row>
    <row r="20" spans="2:7">
      <c r="B20" s="1476" t="s">
        <v>25</v>
      </c>
      <c r="C20" s="1476">
        <v>2023</v>
      </c>
      <c r="D20" s="1476">
        <f>C20+1</f>
        <v>2024</v>
      </c>
      <c r="E20" s="1476">
        <f>D20+1</f>
        <v>2025</v>
      </c>
    </row>
    <row r="21" spans="2:7">
      <c r="B21" t="s">
        <v>6</v>
      </c>
      <c r="C21" s="514">
        <f ca="1">Multiples!P21</f>
        <v>18.139186362564715</v>
      </c>
      <c r="D21" s="514">
        <f ca="1">Multiples!Q21</f>
        <v>13.510432063478708</v>
      </c>
      <c r="E21" s="514">
        <f ca="1">Multiples!R21</f>
        <v>13.198396239466927</v>
      </c>
      <c r="G21" s="478" t="s">
        <v>705</v>
      </c>
    </row>
    <row r="22" spans="2:7">
      <c r="B22" s="478" t="s">
        <v>703</v>
      </c>
      <c r="C22" s="514">
        <v>44.46234022046351</v>
      </c>
      <c r="D22" s="514">
        <v>27.043870262641057</v>
      </c>
      <c r="E22" s="514">
        <v>15.933886207091685</v>
      </c>
      <c r="G22" s="478"/>
    </row>
    <row r="23" spans="2:7">
      <c r="B23" s="478" t="s">
        <v>704</v>
      </c>
      <c r="C23" s="514">
        <v>17.90272550010619</v>
      </c>
      <c r="D23" s="514">
        <v>13.987322817440001</v>
      </c>
      <c r="E23" s="514">
        <v>12.052476663859865</v>
      </c>
    </row>
    <row r="24" spans="2:7">
      <c r="B24" s="478" t="s">
        <v>706</v>
      </c>
      <c r="C24" s="514">
        <f>C15*1.3</f>
        <v>9.2991080449265642</v>
      </c>
      <c r="D24" s="514">
        <f>D15*1.3</f>
        <v>7.5708020890708543</v>
      </c>
      <c r="E24" s="514">
        <f>E15*1.3</f>
        <v>6.39692884029109</v>
      </c>
    </row>
    <row r="25" spans="2:7">
      <c r="B25" s="478" t="s">
        <v>707</v>
      </c>
      <c r="C25" s="514">
        <v>10.51031820115338</v>
      </c>
      <c r="D25" s="514">
        <v>8.7245022658407905</v>
      </c>
      <c r="E25" s="514">
        <v>7.1715841471409307</v>
      </c>
    </row>
    <row r="26" spans="2:7">
      <c r="B26" s="478" t="s">
        <v>708</v>
      </c>
      <c r="C26" s="514">
        <v>16.462077977408793</v>
      </c>
      <c r="D26" s="514">
        <v>12.871424719338926</v>
      </c>
      <c r="E26" s="514">
        <v>10.515242625685909</v>
      </c>
    </row>
    <row r="29" spans="2:7">
      <c r="B29" s="1476" t="s">
        <v>27</v>
      </c>
      <c r="C29" s="1476">
        <v>2023</v>
      </c>
      <c r="D29" s="1476">
        <f>C29+1</f>
        <v>2024</v>
      </c>
      <c r="E29" s="1476">
        <f>D29+1</f>
        <v>2025</v>
      </c>
    </row>
    <row r="30" spans="2:7">
      <c r="B30" t="str">
        <f t="shared" ref="B30:B35" si="2">B21</f>
        <v>AMX</v>
      </c>
      <c r="C30" s="592">
        <f>Multiples!P112</f>
        <v>1.6964593367938634E-2</v>
      </c>
      <c r="D30" s="592">
        <f>Multiples!Q112</f>
        <v>3.5564309928848258E-2</v>
      </c>
      <c r="E30" s="592">
        <f>Multiples!R112</f>
        <v>4.7737886645621654E-2</v>
      </c>
    </row>
    <row r="31" spans="2:7">
      <c r="B31" t="str">
        <f t="shared" si="2"/>
        <v>TIGO</v>
      </c>
      <c r="C31" s="592">
        <v>4.6212383627955413E-2</v>
      </c>
      <c r="D31" s="592">
        <v>8.0719583081263035E-2</v>
      </c>
      <c r="E31" s="592">
        <v>0.17007599941896984</v>
      </c>
    </row>
    <row r="32" spans="2:7">
      <c r="B32" t="str">
        <f t="shared" si="2"/>
        <v>LILA</v>
      </c>
      <c r="C32" s="592">
        <v>7.3953436056072075E-2</v>
      </c>
      <c r="D32" s="592">
        <v>0.17208019577080536</v>
      </c>
      <c r="E32" s="592">
        <v>0.22242007292795929</v>
      </c>
    </row>
    <row r="33" spans="2:19">
      <c r="B33" t="str">
        <f t="shared" si="2"/>
        <v>TIM</v>
      </c>
      <c r="C33" s="592">
        <v>9.5265770460303378E-2</v>
      </c>
      <c r="D33" s="592">
        <v>0.13815042322851018</v>
      </c>
      <c r="E33" s="592">
        <v>0.1499114850366299</v>
      </c>
    </row>
    <row r="34" spans="2:19">
      <c r="B34" t="str">
        <f t="shared" si="2"/>
        <v>Vivo</v>
      </c>
      <c r="C34" s="592">
        <v>8.5358687448667633E-2</v>
      </c>
      <c r="D34" s="592">
        <v>0.10479423013749678</v>
      </c>
      <c r="E34" s="592">
        <v>0.12114933758830683</v>
      </c>
    </row>
    <row r="35" spans="2:19">
      <c r="B35" t="str">
        <f t="shared" si="2"/>
        <v>MTN</v>
      </c>
      <c r="C35" s="592">
        <v>1.8756104339405465E-2</v>
      </c>
      <c r="D35" s="592">
        <v>5.1494685270625722E-2</v>
      </c>
      <c r="E35" s="592">
        <v>7.4832966254441011E-2</v>
      </c>
    </row>
    <row r="38" spans="2:19">
      <c r="B38" s="478" t="s">
        <v>709</v>
      </c>
      <c r="C38">
        <v>18</v>
      </c>
    </row>
    <row r="39" spans="2:19">
      <c r="B39" s="478" t="s">
        <v>710</v>
      </c>
      <c r="C39">
        <v>100</v>
      </c>
    </row>
    <row r="40" spans="2:19">
      <c r="B40" s="478" t="s">
        <v>711</v>
      </c>
      <c r="C40">
        <v>120</v>
      </c>
    </row>
    <row r="41" spans="2:19">
      <c r="B41" s="478" t="s">
        <v>712</v>
      </c>
      <c r="C41">
        <v>25</v>
      </c>
    </row>
    <row r="44" spans="2:19">
      <c r="C44" t="s">
        <v>713</v>
      </c>
      <c r="D44" t="s">
        <v>714</v>
      </c>
      <c r="E44" t="s">
        <v>715</v>
      </c>
      <c r="F44" t="s">
        <v>716</v>
      </c>
      <c r="G44" t="s">
        <v>717</v>
      </c>
      <c r="H44" t="s">
        <v>718</v>
      </c>
      <c r="I44" t="s">
        <v>719</v>
      </c>
      <c r="J44" t="s">
        <v>720</v>
      </c>
      <c r="K44" t="s">
        <v>721</v>
      </c>
      <c r="L44" t="s">
        <v>722</v>
      </c>
      <c r="M44" t="s">
        <v>723</v>
      </c>
      <c r="N44" t="s">
        <v>724</v>
      </c>
      <c r="O44" t="s">
        <v>725</v>
      </c>
      <c r="P44" t="s">
        <v>726</v>
      </c>
      <c r="Q44" t="s">
        <v>727</v>
      </c>
      <c r="R44" t="s">
        <v>728</v>
      </c>
      <c r="S44" s="478" t="s">
        <v>729</v>
      </c>
    </row>
    <row r="45" spans="2:19">
      <c r="B45" s="478" t="s">
        <v>68</v>
      </c>
      <c r="C45">
        <v>118835.3</v>
      </c>
      <c r="D45">
        <v>118582.3</v>
      </c>
      <c r="E45">
        <v>121695.3</v>
      </c>
      <c r="F45">
        <v>122165.3</v>
      </c>
      <c r="G45">
        <v>122458.3</v>
      </c>
      <c r="H45">
        <v>119439.3</v>
      </c>
      <c r="I45">
        <v>121065.3</v>
      </c>
      <c r="J45">
        <v>122820.3</v>
      </c>
      <c r="K45">
        <v>123380.3</v>
      </c>
      <c r="L45">
        <v>123876.3</v>
      </c>
      <c r="M45">
        <v>124876.3</v>
      </c>
      <c r="N45">
        <v>126989.3</v>
      </c>
      <c r="O45">
        <v>127581.3</v>
      </c>
      <c r="P45">
        <v>128152.3</v>
      </c>
      <c r="Q45">
        <v>128894.3</v>
      </c>
      <c r="R45">
        <v>130542.3</v>
      </c>
      <c r="S45">
        <v>130683.3</v>
      </c>
    </row>
    <row r="46" spans="2:19">
      <c r="B46" s="478" t="s">
        <v>730</v>
      </c>
      <c r="C46">
        <v>97113.3</v>
      </c>
      <c r="D46">
        <v>96803.1</v>
      </c>
      <c r="E46">
        <v>99809.9</v>
      </c>
      <c r="F46">
        <v>100254.9</v>
      </c>
      <c r="G46">
        <v>100688.9</v>
      </c>
      <c r="H46">
        <v>97758.9</v>
      </c>
      <c r="I46">
        <v>99412.9</v>
      </c>
      <c r="J46">
        <v>101129.9</v>
      </c>
      <c r="K46">
        <v>101639.9</v>
      </c>
      <c r="L46">
        <v>102117.9</v>
      </c>
      <c r="M46">
        <v>103084.9</v>
      </c>
      <c r="N46">
        <v>105171.9</v>
      </c>
      <c r="O46">
        <v>105794.9</v>
      </c>
      <c r="P46">
        <v>106318.9</v>
      </c>
      <c r="Q46">
        <v>107000.9</v>
      </c>
      <c r="R46">
        <v>108509.9</v>
      </c>
      <c r="S46">
        <v>108518.9</v>
      </c>
    </row>
    <row r="47" spans="2:19">
      <c r="B47" s="478" t="s">
        <v>731</v>
      </c>
      <c r="C47" s="482">
        <f>C46/C45</f>
        <v>0.81720919625734101</v>
      </c>
      <c r="D47" s="482">
        <f t="shared" ref="D47:S47" si="3">D46/D45</f>
        <v>0.81633683947772984</v>
      </c>
      <c r="E47" s="482">
        <f t="shared" si="3"/>
        <v>0.82016232344223639</v>
      </c>
      <c r="F47" s="482">
        <f t="shared" si="3"/>
        <v>0.82064956251898036</v>
      </c>
      <c r="G47" s="482">
        <f t="shared" si="3"/>
        <v>0.82223009791904667</v>
      </c>
      <c r="H47" s="482">
        <f t="shared" si="3"/>
        <v>0.81848185647437643</v>
      </c>
      <c r="I47" s="482">
        <f t="shared" si="3"/>
        <v>0.82115106475596222</v>
      </c>
      <c r="J47" s="482">
        <f t="shared" si="3"/>
        <v>0.82339727227502291</v>
      </c>
      <c r="K47" s="482">
        <f t="shared" si="3"/>
        <v>0.82379358779318901</v>
      </c>
      <c r="L47" s="482">
        <f t="shared" si="3"/>
        <v>0.82435381101954119</v>
      </c>
      <c r="M47" s="482">
        <f t="shared" si="3"/>
        <v>0.82549611095139741</v>
      </c>
      <c r="N47" s="482">
        <f t="shared" si="3"/>
        <v>0.82819497390725039</v>
      </c>
      <c r="O47" s="482">
        <f t="shared" si="3"/>
        <v>0.82923516220637339</v>
      </c>
      <c r="P47" s="482">
        <f t="shared" si="3"/>
        <v>0.82962927703989697</v>
      </c>
      <c r="Q47" s="482">
        <f t="shared" si="3"/>
        <v>0.83014454479367972</v>
      </c>
      <c r="R47" s="482">
        <f t="shared" si="3"/>
        <v>0.83122405534451282</v>
      </c>
      <c r="S47" s="482">
        <f t="shared" si="3"/>
        <v>0.83039607968271378</v>
      </c>
    </row>
    <row r="49" spans="2:19">
      <c r="B49" s="478" t="s">
        <v>68</v>
      </c>
      <c r="C49">
        <v>228030</v>
      </c>
      <c r="D49">
        <v>228251</v>
      </c>
      <c r="E49">
        <v>227906.579</v>
      </c>
      <c r="F49">
        <v>226674</v>
      </c>
      <c r="G49">
        <v>226281</v>
      </c>
      <c r="H49">
        <v>225187</v>
      </c>
      <c r="I49">
        <v>228299</v>
      </c>
      <c r="J49">
        <v>234067.47399999999</v>
      </c>
      <c r="K49">
        <v>240284</v>
      </c>
      <c r="L49">
        <v>242469</v>
      </c>
      <c r="M49">
        <v>249557.67600000001</v>
      </c>
      <c r="N49">
        <v>254711</v>
      </c>
      <c r="O49">
        <v>258272</v>
      </c>
      <c r="P49">
        <v>259381.2</v>
      </c>
      <c r="Q49">
        <v>260819.54</v>
      </c>
      <c r="R49">
        <v>251987.98400000003</v>
      </c>
      <c r="S49">
        <v>130683.3</v>
      </c>
    </row>
    <row r="50" spans="2:19">
      <c r="B50" s="478" t="s">
        <v>730</v>
      </c>
      <c r="C50">
        <v>126683</v>
      </c>
      <c r="D50">
        <v>123944</v>
      </c>
      <c r="E50">
        <v>121381.579</v>
      </c>
      <c r="F50">
        <v>116853.666</v>
      </c>
      <c r="G50">
        <v>114303</v>
      </c>
      <c r="H50">
        <v>114096</v>
      </c>
      <c r="I50">
        <v>113567</v>
      </c>
      <c r="J50">
        <v>115073.47399999999</v>
      </c>
      <c r="K50">
        <v>115731.99999999999</v>
      </c>
      <c r="L50">
        <v>116865</v>
      </c>
      <c r="M50">
        <v>112736.33899999999</v>
      </c>
      <c r="N50">
        <v>114518</v>
      </c>
      <c r="O50">
        <v>112858.518</v>
      </c>
      <c r="P50">
        <v>114403.077</v>
      </c>
      <c r="Q50">
        <v>109943.00700000001</v>
      </c>
      <c r="R50">
        <v>103655.821</v>
      </c>
      <c r="S50">
        <v>108518.9</v>
      </c>
    </row>
    <row r="51" spans="2:19">
      <c r="B51" s="478" t="s">
        <v>731</v>
      </c>
      <c r="C51" s="482">
        <f t="shared" ref="C51:R51" si="4">C50/C49</f>
        <v>0.55555409375959308</v>
      </c>
      <c r="D51" s="482">
        <f t="shared" si="4"/>
        <v>0.54301624089270151</v>
      </c>
      <c r="E51" s="482">
        <f t="shared" si="4"/>
        <v>0.53259357203549618</v>
      </c>
      <c r="F51" s="482">
        <f t="shared" si="4"/>
        <v>0.51551420101114376</v>
      </c>
      <c r="G51" s="482">
        <f t="shared" si="4"/>
        <v>0.50513741763559472</v>
      </c>
      <c r="H51" s="482">
        <f t="shared" si="4"/>
        <v>0.5066722324112849</v>
      </c>
      <c r="I51" s="482">
        <f t="shared" si="4"/>
        <v>0.49744852145651097</v>
      </c>
      <c r="J51" s="482">
        <f t="shared" si="4"/>
        <v>0.4916252225629606</v>
      </c>
      <c r="K51" s="482">
        <f t="shared" si="4"/>
        <v>0.48164671805030707</v>
      </c>
      <c r="L51" s="482">
        <f t="shared" si="4"/>
        <v>0.48197913960135108</v>
      </c>
      <c r="M51" s="482">
        <f t="shared" si="4"/>
        <v>0.45174462595973203</v>
      </c>
      <c r="N51" s="482">
        <f t="shared" si="4"/>
        <v>0.44959974245321166</v>
      </c>
      <c r="O51" s="482">
        <f t="shared" si="4"/>
        <v>0.43697542900507991</v>
      </c>
      <c r="P51" s="482">
        <f t="shared" si="4"/>
        <v>0.44106156113087608</v>
      </c>
      <c r="Q51" s="482">
        <f t="shared" si="4"/>
        <v>0.42152902731137404</v>
      </c>
      <c r="R51" s="482">
        <f t="shared" si="4"/>
        <v>0.41135223733525322</v>
      </c>
      <c r="S51" s="482">
        <v>0.4</v>
      </c>
    </row>
    <row r="71" spans="2:3">
      <c r="B71" s="478" t="s">
        <v>732</v>
      </c>
      <c r="C71" s="482">
        <v>0.62</v>
      </c>
    </row>
    <row r="72" spans="2:3">
      <c r="B72" s="478" t="s">
        <v>729</v>
      </c>
      <c r="C72" s="482">
        <v>0.7</v>
      </c>
    </row>
    <row r="73" spans="2:3">
      <c r="B73" s="1296" t="s">
        <v>733</v>
      </c>
      <c r="C73" s="482">
        <v>0.8</v>
      </c>
    </row>
    <row r="93" spans="2:4">
      <c r="C93" s="628" t="s">
        <v>287</v>
      </c>
      <c r="D93" s="628" t="s">
        <v>734</v>
      </c>
    </row>
    <row r="94" spans="2:4">
      <c r="B94" s="478" t="s">
        <v>735</v>
      </c>
      <c r="C94">
        <v>9</v>
      </c>
      <c r="D94">
        <v>11</v>
      </c>
    </row>
    <row r="95" spans="2:4">
      <c r="B95" s="478" t="s">
        <v>736</v>
      </c>
      <c r="C95">
        <f>37-C94</f>
        <v>28</v>
      </c>
      <c r="D95">
        <f>C95</f>
        <v>28</v>
      </c>
    </row>
    <row r="114" spans="2:15">
      <c r="C114" s="531" t="str">
        <f>'New ints'!BJ3</f>
        <v>Q1 20</v>
      </c>
      <c r="D114" s="531" t="str">
        <f>'New ints'!BK3</f>
        <v>Q2 20</v>
      </c>
      <c r="E114" s="531" t="str">
        <f>'New ints'!BL3</f>
        <v>Q3 20</v>
      </c>
      <c r="F114" s="531" t="str">
        <f>'New ints'!BM3</f>
        <v>Q4 20</v>
      </c>
      <c r="G114" s="531" t="str">
        <f>'New ints'!BO3</f>
        <v>Q1 21</v>
      </c>
      <c r="H114" s="531" t="str">
        <f>'New ints'!BP3</f>
        <v>Q2 21</v>
      </c>
      <c r="I114" s="531" t="str">
        <f>'New ints'!BQ3</f>
        <v>Q3 21</v>
      </c>
      <c r="J114" s="531" t="str">
        <f>'New ints'!BR3</f>
        <v>Q4 21</v>
      </c>
      <c r="K114" s="531" t="str">
        <f>'New ints'!BT3</f>
        <v>Q1 22</v>
      </c>
      <c r="L114" s="531" t="str">
        <f>'New ints'!BU3</f>
        <v>Q2 22</v>
      </c>
      <c r="M114" s="531" t="str">
        <f>'New ints'!BV3</f>
        <v>Q3 22</v>
      </c>
      <c r="N114" s="531" t="str">
        <f>'New ints'!BW3</f>
        <v>Q4 22</v>
      </c>
      <c r="O114" s="531" t="str">
        <f>'New ints'!BY3</f>
        <v>Q1 23</v>
      </c>
    </row>
    <row r="115" spans="2:15">
      <c r="B115" s="478" t="s">
        <v>737</v>
      </c>
      <c r="C115" s="482">
        <f>'New ints'!BJ96</f>
        <v>0.37947856030171356</v>
      </c>
      <c r="D115" s="482">
        <f>'New ints'!BK96</f>
        <v>0.38833407544049359</v>
      </c>
      <c r="E115" s="482">
        <f>'New ints'!BL96</f>
        <v>0.37609138234932432</v>
      </c>
      <c r="F115" s="482">
        <f>'New ints'!BM96</f>
        <v>0.38318158046477946</v>
      </c>
      <c r="G115" s="482">
        <f>'New ints'!BO96</f>
        <v>0.40240114180169589</v>
      </c>
      <c r="H115" s="482">
        <f>'New ints'!BP96</f>
        <v>0.39114900851363377</v>
      </c>
      <c r="I115" s="482">
        <f>'New ints'!BQ96</f>
        <v>0.40532752509537595</v>
      </c>
      <c r="J115" s="482">
        <f>'New ints'!BR96</f>
        <v>0.3966454459669595</v>
      </c>
      <c r="K115" s="482">
        <f>'New ints'!BT96</f>
        <v>0.41881452203595959</v>
      </c>
      <c r="L115" s="482">
        <f>'New ints'!BU96</f>
        <v>0.40312841601166</v>
      </c>
      <c r="M115" s="482">
        <f>'New ints'!BV96</f>
        <v>0.4100242734369875</v>
      </c>
      <c r="N115" s="482">
        <f>'New ints'!BW96</f>
        <v>0.40411704998390813</v>
      </c>
      <c r="O115" s="482">
        <f>'New ints'!BY96</f>
        <v>0.40916507329509244</v>
      </c>
    </row>
    <row r="116" spans="2:15">
      <c r="B116" s="478" t="s">
        <v>738</v>
      </c>
      <c r="C116" s="482">
        <f>'New ints'!BJ97</f>
        <v>0.5086356892983388</v>
      </c>
      <c r="D116" s="482">
        <f>'New ints'!BK97</f>
        <v>0.47033898305084748</v>
      </c>
      <c r="E116" s="482">
        <f>'New ints'!BL97</f>
        <v>0.51941802536231885</v>
      </c>
      <c r="F116" s="482">
        <f>'New ints'!BM97</f>
        <v>0.52617526285745853</v>
      </c>
      <c r="G116" s="482">
        <f>'New ints'!BO97</f>
        <v>0.52749550607138929</v>
      </c>
      <c r="H116" s="482">
        <f>'New ints'!BP97</f>
        <v>0.52830797933409879</v>
      </c>
      <c r="I116" s="482">
        <f>'New ints'!BQ97</f>
        <v>0.53120456721392861</v>
      </c>
      <c r="J116" s="482">
        <f>'New ints'!BR97</f>
        <v>0.51650196431352868</v>
      </c>
      <c r="K116" s="482">
        <f>'New ints'!BT97</f>
        <v>0.52916935864080039</v>
      </c>
      <c r="L116" s="482">
        <f>'New ints'!BU97</f>
        <v>0.52962899640964267</v>
      </c>
      <c r="M116" s="482">
        <f>'New ints'!BV97</f>
        <v>0.52026970781653215</v>
      </c>
      <c r="N116" s="482">
        <f>'New ints'!BW97</f>
        <v>0.53466205925222321</v>
      </c>
      <c r="O116" s="482">
        <f>'New ints'!BY97</f>
        <v>0.52487082215972269</v>
      </c>
    </row>
    <row r="117" spans="2:15">
      <c r="B117" s="478" t="s">
        <v>739</v>
      </c>
      <c r="C117" s="482">
        <f>'New ints'!BJ146</f>
        <v>0.6471663619744058</v>
      </c>
      <c r="D117" s="482">
        <f>'New ints'!BK146</f>
        <v>0.59820721982102631</v>
      </c>
      <c r="E117" s="482">
        <f>'New ints'!BL146</f>
        <v>0.66530193728547327</v>
      </c>
      <c r="F117" s="482">
        <f>'New ints'!BM146</f>
        <v>0.67373922870461933</v>
      </c>
      <c r="G117" s="482">
        <f>'New ints'!BO146</f>
        <v>0.67640717043885112</v>
      </c>
      <c r="H117" s="482">
        <f>'New ints'!BP146</f>
        <v>0.67203482045701846</v>
      </c>
      <c r="I117" s="482">
        <f>'New ints'!BQ146</f>
        <v>0.67374896470651102</v>
      </c>
      <c r="J117" s="482">
        <f>'New ints'!BR146</f>
        <v>0.64874540369775757</v>
      </c>
      <c r="K117" s="482">
        <f>'New ints'!BT146</f>
        <v>0.65932108461657313</v>
      </c>
      <c r="L117" s="482">
        <f>'New ints'!BU146</f>
        <v>0.65667666916729184</v>
      </c>
      <c r="M117" s="482">
        <f>'New ints'!BV146</f>
        <v>0.64322243068076612</v>
      </c>
      <c r="N117" s="482">
        <f>'New ints'!BW146</f>
        <v>0.6602120212614494</v>
      </c>
      <c r="O117" s="482">
        <f>'New ints'!BY146</f>
        <v>0.64601720563353426</v>
      </c>
    </row>
    <row r="140" spans="2:15">
      <c r="B140" s="1484"/>
      <c r="C140" s="1484">
        <f t="shared" ref="C140:J140" si="5">D140-1</f>
        <v>2013</v>
      </c>
      <c r="D140" s="1484">
        <f t="shared" si="5"/>
        <v>2014</v>
      </c>
      <c r="E140" s="1484">
        <f t="shared" si="5"/>
        <v>2015</v>
      </c>
      <c r="F140" s="1484">
        <f t="shared" si="5"/>
        <v>2016</v>
      </c>
      <c r="G140" s="1484">
        <f t="shared" si="5"/>
        <v>2017</v>
      </c>
      <c r="H140" s="1484">
        <f t="shared" si="5"/>
        <v>2018</v>
      </c>
      <c r="I140" s="1484">
        <f t="shared" si="5"/>
        <v>2019</v>
      </c>
      <c r="J140" s="1484">
        <f t="shared" si="5"/>
        <v>2020</v>
      </c>
      <c r="K140" s="1484">
        <f>L140-1</f>
        <v>2021</v>
      </c>
      <c r="L140" s="1484">
        <v>2022</v>
      </c>
      <c r="M140" s="2204" t="s">
        <v>740</v>
      </c>
      <c r="N140" s="2204" t="s">
        <v>741</v>
      </c>
      <c r="O140" s="2204" t="s">
        <v>742</v>
      </c>
    </row>
    <row r="141" spans="2:15">
      <c r="B141" s="478" t="s">
        <v>743</v>
      </c>
    </row>
    <row r="142" spans="2:15">
      <c r="B142" s="478" t="s">
        <v>744</v>
      </c>
      <c r="C142" s="597">
        <f>D142/D143*C143</f>
        <v>182735.86591385215</v>
      </c>
      <c r="D142">
        <v>185131</v>
      </c>
      <c r="E142">
        <v>191750</v>
      </c>
      <c r="F142">
        <v>187128</v>
      </c>
      <c r="G142">
        <v>190220</v>
      </c>
      <c r="H142">
        <v>207610</v>
      </c>
      <c r="I142">
        <v>226164</v>
      </c>
      <c r="J142">
        <v>214578</v>
      </c>
      <c r="K142">
        <v>225219</v>
      </c>
      <c r="L142">
        <v>236608</v>
      </c>
    </row>
    <row r="143" spans="2:15">
      <c r="B143" s="478" t="s">
        <v>745</v>
      </c>
      <c r="C143">
        <v>193178</v>
      </c>
      <c r="D143">
        <v>195710</v>
      </c>
      <c r="E143">
        <v>204825</v>
      </c>
      <c r="F143">
        <v>203567</v>
      </c>
      <c r="G143">
        <v>206771</v>
      </c>
      <c r="H143">
        <v>224557</v>
      </c>
      <c r="I143">
        <v>237840</v>
      </c>
      <c r="J143">
        <v>232242</v>
      </c>
      <c r="K143">
        <v>243261</v>
      </c>
      <c r="L143">
        <v>245899</v>
      </c>
    </row>
    <row r="144" spans="2:15">
      <c r="B144" s="478" t="s">
        <v>746</v>
      </c>
      <c r="C144">
        <v>78761</v>
      </c>
      <c r="D144">
        <v>73462</v>
      </c>
      <c r="E144">
        <v>70726</v>
      </c>
      <c r="F144">
        <v>48220</v>
      </c>
      <c r="G144">
        <v>50666</v>
      </c>
      <c r="H144">
        <v>57451</v>
      </c>
      <c r="I144">
        <v>67694</v>
      </c>
      <c r="J144">
        <v>70851</v>
      </c>
      <c r="K144">
        <v>77784</v>
      </c>
      <c r="L144">
        <v>76708</v>
      </c>
    </row>
    <row r="145" spans="2:12">
      <c r="B145" s="478" t="s">
        <v>388</v>
      </c>
      <c r="C145">
        <v>11405</v>
      </c>
      <c r="D145">
        <v>17657</v>
      </c>
      <c r="E145">
        <v>14262</v>
      </c>
      <c r="F145">
        <v>16451</v>
      </c>
      <c r="G145">
        <v>17030</v>
      </c>
      <c r="H145">
        <v>17619</v>
      </c>
      <c r="I145">
        <v>24742</v>
      </c>
      <c r="J145">
        <v>24749</v>
      </c>
      <c r="K145">
        <v>25798</v>
      </c>
      <c r="L145">
        <v>26383</v>
      </c>
    </row>
    <row r="146" spans="2:12">
      <c r="B146" s="478" t="s">
        <v>747</v>
      </c>
      <c r="C146">
        <f t="shared" ref="C146:L146" si="6">C144+C145</f>
        <v>90166</v>
      </c>
      <c r="D146">
        <f t="shared" si="6"/>
        <v>91119</v>
      </c>
      <c r="E146">
        <f t="shared" si="6"/>
        <v>84988</v>
      </c>
      <c r="F146">
        <f t="shared" si="6"/>
        <v>64671</v>
      </c>
      <c r="G146">
        <f t="shared" si="6"/>
        <v>67696</v>
      </c>
      <c r="H146">
        <f t="shared" si="6"/>
        <v>75070</v>
      </c>
      <c r="I146">
        <f t="shared" si="6"/>
        <v>92436</v>
      </c>
      <c r="J146">
        <f t="shared" si="6"/>
        <v>95600</v>
      </c>
      <c r="K146">
        <f t="shared" si="6"/>
        <v>103582</v>
      </c>
      <c r="L146">
        <f t="shared" si="6"/>
        <v>103091</v>
      </c>
    </row>
    <row r="147" spans="2:12">
      <c r="B147" s="478" t="s">
        <v>47</v>
      </c>
      <c r="C147" s="482">
        <f t="shared" ref="C147:L147" si="7">C146/C143</f>
        <v>0.46675087225253392</v>
      </c>
      <c r="D147" s="482">
        <f t="shared" si="7"/>
        <v>0.46558172806703796</v>
      </c>
      <c r="E147" s="482">
        <f t="shared" si="7"/>
        <v>0.4149298181374344</v>
      </c>
      <c r="F147" s="482">
        <f t="shared" si="7"/>
        <v>0.3176890163926373</v>
      </c>
      <c r="G147" s="482">
        <f t="shared" si="7"/>
        <v>0.32739600814427555</v>
      </c>
      <c r="H147" s="482">
        <f t="shared" si="7"/>
        <v>0.33430264921601199</v>
      </c>
      <c r="I147" s="482">
        <f t="shared" si="7"/>
        <v>0.38864783047426843</v>
      </c>
      <c r="J147" s="482">
        <f t="shared" si="7"/>
        <v>0.41163958284892482</v>
      </c>
      <c r="K147" s="482">
        <f t="shared" si="7"/>
        <v>0.42580602727112032</v>
      </c>
      <c r="L147" s="482">
        <f t="shared" si="7"/>
        <v>0.41924123318923623</v>
      </c>
    </row>
    <row r="148" spans="2:12">
      <c r="B148" s="478" t="s">
        <v>51</v>
      </c>
      <c r="C148">
        <v>48128</v>
      </c>
      <c r="D148">
        <v>23176</v>
      </c>
      <c r="E148">
        <v>28660</v>
      </c>
      <c r="F148">
        <v>378</v>
      </c>
      <c r="G148">
        <v>26321</v>
      </c>
      <c r="H148">
        <v>23185</v>
      </c>
      <c r="I148">
        <v>42598</v>
      </c>
      <c r="J148">
        <v>3614</v>
      </c>
      <c r="K148">
        <v>34195</v>
      </c>
      <c r="L148">
        <v>63711</v>
      </c>
    </row>
    <row r="149" spans="2:12">
      <c r="B149" s="478" t="s">
        <v>748</v>
      </c>
      <c r="C149">
        <v>60815</v>
      </c>
      <c r="D149">
        <v>61654</v>
      </c>
      <c r="E149">
        <v>57048</v>
      </c>
      <c r="F149">
        <v>64893</v>
      </c>
      <c r="G149">
        <v>59138</v>
      </c>
      <c r="H149">
        <v>56057</v>
      </c>
      <c r="I149">
        <v>54589</v>
      </c>
      <c r="J149">
        <v>52118</v>
      </c>
      <c r="K149" s="478">
        <v>50240</v>
      </c>
      <c r="L149" s="478">
        <v>49678</v>
      </c>
    </row>
    <row r="150" spans="2:12">
      <c r="B150" s="478"/>
    </row>
    <row r="151" spans="2:12">
      <c r="C151" s="1297">
        <f>Telmex!I10</f>
        <v>104477</v>
      </c>
      <c r="D151" s="1297">
        <f>Telmex!J10</f>
        <v>106326</v>
      </c>
      <c r="E151" s="1297">
        <f>Telmex!K10</f>
        <v>99877</v>
      </c>
      <c r="F151" s="1297">
        <f>Telmex!L10</f>
        <v>101013</v>
      </c>
      <c r="G151" s="1297">
        <f>Telmex!M10</f>
        <v>89371</v>
      </c>
      <c r="H151" s="1297">
        <f>Telmex!N10</f>
        <v>76862</v>
      </c>
      <c r="I151" s="1297">
        <f>Telmex!O10</f>
        <v>76489</v>
      </c>
      <c r="J151" s="1297">
        <f>Telmex!P10</f>
        <v>75636</v>
      </c>
      <c r="K151" s="1297">
        <f>Telmex!Q10</f>
        <v>76159</v>
      </c>
      <c r="L151" s="1297">
        <f>Telmex!R10</f>
        <v>75336</v>
      </c>
    </row>
    <row r="152" spans="2:12">
      <c r="B152" s="478" t="s">
        <v>749</v>
      </c>
    </row>
    <row r="153" spans="2:12">
      <c r="B153" s="478" t="s">
        <v>744</v>
      </c>
      <c r="C153" s="597">
        <f>D153/D154*C154</f>
        <v>99207.75458062836</v>
      </c>
      <c r="D153">
        <v>100753</v>
      </c>
      <c r="E153">
        <v>93657</v>
      </c>
      <c r="F153">
        <v>93343</v>
      </c>
      <c r="G153">
        <v>89731</v>
      </c>
      <c r="H153">
        <v>86339</v>
      </c>
      <c r="I153">
        <v>84173</v>
      </c>
      <c r="J153">
        <v>77920</v>
      </c>
      <c r="K153">
        <v>87189</v>
      </c>
      <c r="L153">
        <v>83046</v>
      </c>
    </row>
    <row r="154" spans="2:12">
      <c r="B154" s="478" t="s">
        <v>745</v>
      </c>
      <c r="C154">
        <v>105869</v>
      </c>
      <c r="D154">
        <v>107518</v>
      </c>
      <c r="E154">
        <v>101078</v>
      </c>
      <c r="F154">
        <v>102216</v>
      </c>
      <c r="G154">
        <v>98485</v>
      </c>
      <c r="H154">
        <v>96081</v>
      </c>
      <c r="I154">
        <v>96037</v>
      </c>
      <c r="J154">
        <v>91589</v>
      </c>
      <c r="K154">
        <v>102427</v>
      </c>
      <c r="L154">
        <v>99984</v>
      </c>
    </row>
    <row r="155" spans="2:12">
      <c r="B155" s="478" t="s">
        <v>746</v>
      </c>
      <c r="C155">
        <v>20038</v>
      </c>
      <c r="D155">
        <v>22284</v>
      </c>
      <c r="E155">
        <v>15947</v>
      </c>
      <c r="F155">
        <v>12276</v>
      </c>
      <c r="G155">
        <v>7922</v>
      </c>
      <c r="H155">
        <v>8086</v>
      </c>
      <c r="I155">
        <v>9731</v>
      </c>
      <c r="J155">
        <v>11204</v>
      </c>
      <c r="K155">
        <v>21100</v>
      </c>
      <c r="L155">
        <v>16172</v>
      </c>
    </row>
    <row r="156" spans="2:12">
      <c r="B156" s="478" t="s">
        <v>388</v>
      </c>
      <c r="C156">
        <v>16645</v>
      </c>
      <c r="D156">
        <v>15508</v>
      </c>
      <c r="E156">
        <v>15416</v>
      </c>
      <c r="F156">
        <v>17150</v>
      </c>
      <c r="G156">
        <v>18092</v>
      </c>
      <c r="H156">
        <v>18358</v>
      </c>
      <c r="I156">
        <v>16347</v>
      </c>
      <c r="J156">
        <v>13341</v>
      </c>
      <c r="K156">
        <v>12740</v>
      </c>
      <c r="L156">
        <v>13171</v>
      </c>
    </row>
    <row r="157" spans="2:12">
      <c r="B157" s="478" t="s">
        <v>747</v>
      </c>
      <c r="C157">
        <f t="shared" ref="C157:L157" si="8">C155+C156</f>
        <v>36683</v>
      </c>
      <c r="D157">
        <f t="shared" si="8"/>
        <v>37792</v>
      </c>
      <c r="E157">
        <f t="shared" si="8"/>
        <v>31363</v>
      </c>
      <c r="F157">
        <f t="shared" si="8"/>
        <v>29426</v>
      </c>
      <c r="G157">
        <f t="shared" si="8"/>
        <v>26014</v>
      </c>
      <c r="H157">
        <f t="shared" si="8"/>
        <v>26444</v>
      </c>
      <c r="I157">
        <f t="shared" si="8"/>
        <v>26078</v>
      </c>
      <c r="J157">
        <f t="shared" si="8"/>
        <v>24545</v>
      </c>
      <c r="K157">
        <f t="shared" si="8"/>
        <v>33840</v>
      </c>
      <c r="L157">
        <f t="shared" si="8"/>
        <v>29343</v>
      </c>
    </row>
    <row r="158" spans="2:12">
      <c r="B158" s="478" t="s">
        <v>47</v>
      </c>
      <c r="C158" s="482">
        <f t="shared" ref="C158:L158" si="9">C157/C154</f>
        <v>0.34649425233071057</v>
      </c>
      <c r="D158" s="482">
        <f t="shared" si="9"/>
        <v>0.35149463345672355</v>
      </c>
      <c r="E158" s="482">
        <f t="shared" si="9"/>
        <v>0.31028512633807553</v>
      </c>
      <c r="F158" s="482">
        <f t="shared" si="9"/>
        <v>0.28788056664318695</v>
      </c>
      <c r="G158" s="482">
        <f t="shared" si="9"/>
        <v>0.26414174747423463</v>
      </c>
      <c r="H158" s="482">
        <f t="shared" si="9"/>
        <v>0.27522611130192232</v>
      </c>
      <c r="I158" s="482">
        <f t="shared" si="9"/>
        <v>0.27154117683809365</v>
      </c>
      <c r="J158" s="482">
        <f t="shared" si="9"/>
        <v>0.26799069757285265</v>
      </c>
      <c r="K158" s="482">
        <f t="shared" si="9"/>
        <v>0.33038163765413414</v>
      </c>
      <c r="L158" s="482">
        <f t="shared" si="9"/>
        <v>0.29347695631301007</v>
      </c>
    </row>
    <row r="159" spans="2:12">
      <c r="B159" s="478" t="s">
        <v>51</v>
      </c>
      <c r="C159">
        <v>7872</v>
      </c>
      <c r="D159">
        <v>9359</v>
      </c>
      <c r="E159">
        <v>5852</v>
      </c>
      <c r="F159">
        <v>902</v>
      </c>
      <c r="G159">
        <v>184</v>
      </c>
      <c r="H159">
        <v>-2201</v>
      </c>
      <c r="I159">
        <v>-1705</v>
      </c>
      <c r="J159">
        <v>-1085</v>
      </c>
      <c r="K159">
        <v>4594</v>
      </c>
      <c r="L159">
        <v>-373</v>
      </c>
    </row>
    <row r="160" spans="2:12">
      <c r="B160" s="478" t="s">
        <v>748</v>
      </c>
      <c r="C160">
        <v>96194</v>
      </c>
      <c r="D160">
        <v>94617</v>
      </c>
      <c r="E160">
        <v>105178</v>
      </c>
      <c r="F160">
        <v>112220</v>
      </c>
      <c r="G160">
        <v>109714</v>
      </c>
      <c r="H160">
        <v>103737</v>
      </c>
      <c r="I160">
        <v>106869</v>
      </c>
      <c r="J160">
        <v>110751</v>
      </c>
      <c r="K160">
        <v>118056</v>
      </c>
      <c r="L160">
        <v>134928</v>
      </c>
    </row>
    <row r="162" spans="2:15">
      <c r="B162" s="478" t="s">
        <v>68</v>
      </c>
    </row>
    <row r="163" spans="2:15">
      <c r="B163" s="478" t="s">
        <v>45</v>
      </c>
      <c r="C163">
        <f t="shared" ref="C163:L163" si="10">C142+C153</f>
        <v>281943.62049448048</v>
      </c>
      <c r="D163">
        <f t="shared" si="10"/>
        <v>285884</v>
      </c>
      <c r="E163">
        <f t="shared" si="10"/>
        <v>285407</v>
      </c>
      <c r="F163">
        <f t="shared" si="10"/>
        <v>280471</v>
      </c>
      <c r="G163">
        <f t="shared" si="10"/>
        <v>279951</v>
      </c>
      <c r="H163">
        <f t="shared" si="10"/>
        <v>293949</v>
      </c>
      <c r="I163">
        <f t="shared" si="10"/>
        <v>310337</v>
      </c>
      <c r="J163">
        <f t="shared" si="10"/>
        <v>292498</v>
      </c>
      <c r="K163">
        <f t="shared" si="10"/>
        <v>312408</v>
      </c>
      <c r="L163">
        <f t="shared" si="10"/>
        <v>319654</v>
      </c>
    </row>
    <row r="164" spans="2:15">
      <c r="B164" s="478" t="s">
        <v>109</v>
      </c>
      <c r="C164">
        <f t="shared" ref="C164:K164" si="11">C146+C157</f>
        <v>126849</v>
      </c>
      <c r="D164">
        <f t="shared" si="11"/>
        <v>128911</v>
      </c>
      <c r="E164">
        <f t="shared" si="11"/>
        <v>116351</v>
      </c>
      <c r="F164">
        <f t="shared" si="11"/>
        <v>94097</v>
      </c>
      <c r="G164">
        <f t="shared" si="11"/>
        <v>93710</v>
      </c>
      <c r="H164">
        <f t="shared" si="11"/>
        <v>101514</v>
      </c>
      <c r="I164">
        <f t="shared" si="11"/>
        <v>118514</v>
      </c>
      <c r="J164">
        <f t="shared" si="11"/>
        <v>120145</v>
      </c>
      <c r="K164">
        <f t="shared" si="11"/>
        <v>137422</v>
      </c>
      <c r="L164">
        <f>L167/L171</f>
        <v>145766.55570149052</v>
      </c>
    </row>
    <row r="166" spans="2:15">
      <c r="C166">
        <f>'Divisional breakdown'!G221</f>
        <v>275596</v>
      </c>
      <c r="D166">
        <f>'Divisional breakdown'!H221</f>
        <v>278051</v>
      </c>
      <c r="E166">
        <f>'Divisional breakdown'!I221</f>
        <v>275279</v>
      </c>
      <c r="F166">
        <f>'Divisional breakdown'!J221</f>
        <v>269136</v>
      </c>
      <c r="G166">
        <f>'Divisional breakdown'!K221</f>
        <v>267586</v>
      </c>
      <c r="H166">
        <f>'Divisional breakdown'!L221</f>
        <v>284512</v>
      </c>
      <c r="I166">
        <f>'Divisional breakdown'!M221</f>
        <v>295184</v>
      </c>
      <c r="J166">
        <f>'Divisional breakdown'!N221</f>
        <v>283827</v>
      </c>
      <c r="K166">
        <f>'Divisional breakdown'!O221</f>
        <v>303415</v>
      </c>
      <c r="L166">
        <f>'Divisional breakdown'!P221</f>
        <v>309204</v>
      </c>
    </row>
    <row r="167" spans="2:15">
      <c r="B167" s="478" t="s">
        <v>750</v>
      </c>
      <c r="C167">
        <f>'Divisional breakdown'!G288+'Divisional breakdown'!G289</f>
        <v>120971</v>
      </c>
      <c r="D167">
        <f>'Divisional breakdown'!H288+'Divisional breakdown'!H289</f>
        <v>118008.52944444444</v>
      </c>
      <c r="E167">
        <f>'Divisional breakdown'!I288+'Divisional breakdown'!I289</f>
        <v>106760</v>
      </c>
      <c r="F167">
        <f>'Divisional breakdown'!J288+'Divisional breakdown'!J289</f>
        <v>85684</v>
      </c>
      <c r="G167">
        <f>'Divisional breakdown'!K288+'Divisional breakdown'!K289</f>
        <v>84993.35</v>
      </c>
      <c r="H167">
        <f>'Divisional breakdown'!L288+'Divisional breakdown'!L289</f>
        <v>94002.33</v>
      </c>
      <c r="I167">
        <f>'Divisional breakdown'!M288+'Divisional breakdown'!M289</f>
        <v>108363</v>
      </c>
      <c r="J167">
        <f>'Divisional breakdown'!N288+'Divisional breakdown'!N289</f>
        <v>107350</v>
      </c>
      <c r="K167">
        <f>'Divisional breakdown'!O288+'Divisional breakdown'!O289</f>
        <v>118013</v>
      </c>
      <c r="L167">
        <f>'Divisional breakdown'!P288+'Divisional breakdown'!P289</f>
        <v>125179</v>
      </c>
    </row>
    <row r="168" spans="2:15">
      <c r="B168" s="478" t="s">
        <v>751</v>
      </c>
      <c r="J168">
        <v>108292</v>
      </c>
      <c r="K168">
        <v>124956</v>
      </c>
      <c r="L168">
        <v>127745</v>
      </c>
    </row>
    <row r="169" spans="2:15">
      <c r="B169" s="478" t="s">
        <v>752</v>
      </c>
      <c r="J169">
        <f>J168-J167</f>
        <v>942</v>
      </c>
      <c r="K169">
        <f>K168-K167</f>
        <v>6943</v>
      </c>
      <c r="L169">
        <f>L168-L167</f>
        <v>2566</v>
      </c>
    </row>
    <row r="171" spans="2:15">
      <c r="C171" s="482">
        <f t="shared" ref="C171:K171" si="12">C167/C164</f>
        <v>0.95366143997981856</v>
      </c>
      <c r="D171" s="482">
        <f t="shared" si="12"/>
        <v>0.91542637513047331</v>
      </c>
      <c r="E171" s="482">
        <f t="shared" si="12"/>
        <v>0.91756839219258968</v>
      </c>
      <c r="F171" s="482">
        <f t="shared" si="12"/>
        <v>0.91059226117729575</v>
      </c>
      <c r="G171" s="482">
        <f t="shared" si="12"/>
        <v>0.90698271262405294</v>
      </c>
      <c r="H171" s="482">
        <f t="shared" si="12"/>
        <v>0.92600360541403159</v>
      </c>
      <c r="I171" s="482">
        <f t="shared" si="12"/>
        <v>0.91434767200499523</v>
      </c>
      <c r="J171" s="482">
        <f t="shared" si="12"/>
        <v>0.89350368304964833</v>
      </c>
      <c r="K171" s="482">
        <f t="shared" si="12"/>
        <v>0.85876351675859763</v>
      </c>
      <c r="L171" s="728">
        <f>K171</f>
        <v>0.85876351675859763</v>
      </c>
    </row>
    <row r="173" spans="2:15">
      <c r="B173" s="478" t="s">
        <v>753</v>
      </c>
      <c r="C173">
        <f>Telcel!S149</f>
        <v>144158.742</v>
      </c>
      <c r="D173">
        <f>Telcel!T149</f>
        <v>143518.32</v>
      </c>
      <c r="E173">
        <f>Telcel!U149</f>
        <v>133256.88</v>
      </c>
      <c r="F173">
        <f>Telcel!V149</f>
        <v>114167.02499999999</v>
      </c>
      <c r="G173">
        <f>Telcel!W149</f>
        <v>120455.96400000001</v>
      </c>
      <c r="H173">
        <f>Telcel!X149</f>
        <v>126534.2925</v>
      </c>
      <c r="I173">
        <f>Telcel!Y149</f>
        <v>136672.302</v>
      </c>
      <c r="J173">
        <f>Telcel!Z149</f>
        <v>140628.663</v>
      </c>
      <c r="K173">
        <f>Telcel!AA149</f>
        <v>149857.45199999999</v>
      </c>
      <c r="L173">
        <f>Telcel!AB149</f>
        <v>162007</v>
      </c>
      <c r="M173">
        <f>Telcel!AC149</f>
        <v>171483</v>
      </c>
      <c r="N173">
        <f>Telcel!AD149</f>
        <v>178687</v>
      </c>
      <c r="O173">
        <f ca="1">Telcel!AE149</f>
        <v>184801.04839857953</v>
      </c>
    </row>
    <row r="174" spans="2:15">
      <c r="B174" s="478" t="s">
        <v>109</v>
      </c>
      <c r="C174">
        <f t="shared" ref="C174:K174" si="13">C146</f>
        <v>90166</v>
      </c>
      <c r="D174">
        <f t="shared" si="13"/>
        <v>91119</v>
      </c>
      <c r="E174">
        <f t="shared" si="13"/>
        <v>84988</v>
      </c>
      <c r="F174">
        <f t="shared" si="13"/>
        <v>64671</v>
      </c>
      <c r="G174">
        <f t="shared" si="13"/>
        <v>67696</v>
      </c>
      <c r="H174">
        <f t="shared" si="13"/>
        <v>75070</v>
      </c>
      <c r="I174">
        <f t="shared" si="13"/>
        <v>92436</v>
      </c>
      <c r="J174">
        <f t="shared" si="13"/>
        <v>95600</v>
      </c>
      <c r="K174">
        <f t="shared" si="13"/>
        <v>103582</v>
      </c>
      <c r="L174" s="589">
        <f>L146/(L146+L157)*L164</f>
        <v>113469.50174292372</v>
      </c>
      <c r="M174">
        <f>(('Divisional breakdown'!Q288+'Divisional breakdown'!Q289)/('Divisional breakdown'!P288+'Divisional breakdown'!P289))*L174</f>
        <v>119028.80844923508</v>
      </c>
      <c r="N174">
        <f>(('Divisional breakdown'!R288+'Divisional breakdown'!R289)/('Divisional breakdown'!Q288+'Divisional breakdown'!Q289))*M174</f>
        <v>126788.99509732438</v>
      </c>
      <c r="O174">
        <f ca="1">(('Divisional breakdown'!S288+'Divisional breakdown'!S289)/('Divisional breakdown'!R288+'Divisional breakdown'!R289))*N174</f>
        <v>127457.90755507097</v>
      </c>
    </row>
    <row r="175" spans="2:15">
      <c r="B175" s="478" t="s">
        <v>47</v>
      </c>
      <c r="C175" s="482">
        <f>C174/C173</f>
        <v>0.62546328269152074</v>
      </c>
      <c r="D175" s="482">
        <f t="shared" ref="D175:O175" si="14">D174/D173</f>
        <v>0.63489455562188857</v>
      </c>
      <c r="E175" s="482">
        <f t="shared" si="14"/>
        <v>0.6377757005867164</v>
      </c>
      <c r="F175" s="482">
        <f t="shared" si="14"/>
        <v>0.56645953592992371</v>
      </c>
      <c r="G175" s="482">
        <f t="shared" si="14"/>
        <v>0.56199790987518061</v>
      </c>
      <c r="H175" s="482">
        <f t="shared" si="14"/>
        <v>0.59327790527615276</v>
      </c>
      <c r="I175" s="482">
        <f t="shared" si="14"/>
        <v>0.67633308759224675</v>
      </c>
      <c r="J175" s="482">
        <f t="shared" si="14"/>
        <v>0.67980451467422398</v>
      </c>
      <c r="K175" s="482">
        <f t="shared" si="14"/>
        <v>0.69120353120644284</v>
      </c>
      <c r="L175" s="482">
        <f t="shared" si="14"/>
        <v>0.7003987589605617</v>
      </c>
      <c r="M175" s="482">
        <f t="shared" si="14"/>
        <v>0.69411433465261907</v>
      </c>
      <c r="N175" s="482">
        <f t="shared" si="14"/>
        <v>0.70955914586581215</v>
      </c>
      <c r="O175" s="482">
        <f t="shared" ca="1" si="14"/>
        <v>0.68970337917222913</v>
      </c>
    </row>
    <row r="176" spans="2:15">
      <c r="B176" s="478"/>
      <c r="C176" s="482"/>
      <c r="D176" s="482"/>
      <c r="E176" s="482"/>
      <c r="F176" s="482"/>
      <c r="G176" s="482"/>
      <c r="H176" s="482"/>
      <c r="I176" s="482"/>
      <c r="J176" s="482"/>
      <c r="K176" s="482"/>
      <c r="L176" s="482"/>
    </row>
    <row r="177" spans="2:15">
      <c r="B177" s="478" t="s">
        <v>754</v>
      </c>
      <c r="C177" s="482">
        <f>C144/C143</f>
        <v>0.40771205830891716</v>
      </c>
      <c r="D177" s="482">
        <f t="shared" ref="D177:O177" si="15">D144/D143</f>
        <v>0.37536150426651677</v>
      </c>
      <c r="E177" s="482">
        <f t="shared" si="15"/>
        <v>0.34529964603930186</v>
      </c>
      <c r="F177" s="482">
        <f t="shared" si="15"/>
        <v>0.23687532851591858</v>
      </c>
      <c r="G177" s="482">
        <f t="shared" si="15"/>
        <v>0.24503436168514928</v>
      </c>
      <c r="H177" s="482">
        <f t="shared" si="15"/>
        <v>0.25584150126693889</v>
      </c>
      <c r="I177" s="482">
        <f t="shared" si="15"/>
        <v>0.28461991254624958</v>
      </c>
      <c r="J177" s="482">
        <f t="shared" si="15"/>
        <v>0.305074017619552</v>
      </c>
      <c r="K177" s="482">
        <f t="shared" si="15"/>
        <v>0.31975532452797611</v>
      </c>
      <c r="L177" s="482">
        <f t="shared" si="15"/>
        <v>0.31194921492157351</v>
      </c>
      <c r="M177" s="482" t="e">
        <f t="shared" si="15"/>
        <v>#DIV/0!</v>
      </c>
      <c r="N177" s="482" t="e">
        <f t="shared" si="15"/>
        <v>#DIV/0!</v>
      </c>
      <c r="O177" s="482" t="e">
        <f t="shared" si="15"/>
        <v>#DIV/0!</v>
      </c>
    </row>
    <row r="179" spans="2:15">
      <c r="B179" s="478" t="s">
        <v>755</v>
      </c>
    </row>
    <row r="180" spans="2:15">
      <c r="B180" s="478" t="s">
        <v>756</v>
      </c>
    </row>
    <row r="181" spans="2:15">
      <c r="B181" s="478" t="s">
        <v>757</v>
      </c>
    </row>
    <row r="183" spans="2:15">
      <c r="B183" s="478" t="s">
        <v>758</v>
      </c>
      <c r="C183" s="482">
        <f>C145/C142</f>
        <v>6.2412487789215404E-2</v>
      </c>
      <c r="D183" s="482">
        <f t="shared" ref="D183:L183" si="16">D145/D142</f>
        <v>9.5375706931848256E-2</v>
      </c>
      <c r="E183" s="482">
        <f t="shared" si="16"/>
        <v>7.4378096479791392E-2</v>
      </c>
      <c r="F183" s="482">
        <f t="shared" si="16"/>
        <v>8.7913086229746487E-2</v>
      </c>
      <c r="G183" s="482">
        <f t="shared" si="16"/>
        <v>8.9527915045736511E-2</v>
      </c>
      <c r="H183" s="482">
        <f t="shared" si="16"/>
        <v>8.486585424594191E-2</v>
      </c>
      <c r="I183" s="482">
        <f t="shared" si="16"/>
        <v>0.10939848959162378</v>
      </c>
      <c r="J183" s="482">
        <f t="shared" si="16"/>
        <v>0.11533801228457717</v>
      </c>
      <c r="K183" s="482">
        <f t="shared" si="16"/>
        <v>0.11454628605934668</v>
      </c>
      <c r="L183" s="482">
        <f t="shared" si="16"/>
        <v>0.1115051054909386</v>
      </c>
    </row>
    <row r="184" spans="2:15">
      <c r="B184" s="478" t="s">
        <v>759</v>
      </c>
      <c r="C184" s="482">
        <f>(C145+C156)/(C142+C153)</f>
        <v>9.9487975471142562E-2</v>
      </c>
      <c r="D184" s="482">
        <f t="shared" ref="D184:L184" si="17">(D145+D156)/(D142+D153)</f>
        <v>0.11600859089700717</v>
      </c>
      <c r="E184" s="482">
        <f t="shared" si="17"/>
        <v>0.10398483569078544</v>
      </c>
      <c r="F184" s="482">
        <f t="shared" si="17"/>
        <v>0.1198020472704843</v>
      </c>
      <c r="G184" s="482">
        <f>(G145+G156)/(G142+G153)</f>
        <v>0.12545766937785541</v>
      </c>
      <c r="H184" s="482">
        <f t="shared" si="17"/>
        <v>0.12239197956108032</v>
      </c>
      <c r="I184" s="482">
        <f t="shared" si="17"/>
        <v>0.13240122834209264</v>
      </c>
      <c r="J184" s="482">
        <f t="shared" si="17"/>
        <v>0.13022311263666761</v>
      </c>
      <c r="K184" s="482">
        <f t="shared" si="17"/>
        <v>0.1233579165706384</v>
      </c>
      <c r="L184" s="482">
        <f t="shared" si="17"/>
        <v>0.12374004392249119</v>
      </c>
    </row>
    <row r="185" spans="2:15">
      <c r="B185" s="478"/>
      <c r="C185" s="482"/>
      <c r="D185" s="482"/>
      <c r="E185" s="482"/>
      <c r="F185" s="482"/>
      <c r="G185" s="482"/>
      <c r="H185" s="482"/>
      <c r="I185" s="482"/>
      <c r="J185" s="482"/>
      <c r="K185" s="482"/>
      <c r="L185" s="482"/>
    </row>
    <row r="186" spans="2:15">
      <c r="B186" s="478" t="s">
        <v>760</v>
      </c>
      <c r="C186" s="589">
        <f>C145*5</f>
        <v>57025</v>
      </c>
      <c r="D186" s="589">
        <f>SUM(C145:D145)+C145*3</f>
        <v>63277</v>
      </c>
      <c r="E186" s="589">
        <f>SUM(C145:E145)+C145*2</f>
        <v>66134</v>
      </c>
      <c r="F186" s="589">
        <f>SUM(C145:F145)+C145</f>
        <v>71180</v>
      </c>
      <c r="G186">
        <f t="shared" ref="G186:L186" si="18">SUM(C145:G145)</f>
        <v>76805</v>
      </c>
      <c r="H186">
        <f t="shared" si="18"/>
        <v>83019</v>
      </c>
      <c r="I186">
        <f t="shared" si="18"/>
        <v>90104</v>
      </c>
      <c r="J186">
        <f t="shared" si="18"/>
        <v>100591</v>
      </c>
      <c r="K186">
        <f t="shared" si="18"/>
        <v>109938</v>
      </c>
      <c r="L186">
        <f t="shared" si="18"/>
        <v>119291</v>
      </c>
    </row>
    <row r="187" spans="2:15">
      <c r="B187" s="478"/>
      <c r="C187" s="589"/>
      <c r="D187" s="589"/>
      <c r="E187" s="589"/>
      <c r="F187" s="589"/>
      <c r="L187">
        <f>SUM(H157:L157)</f>
        <v>140250</v>
      </c>
    </row>
    <row r="188" spans="2:15">
      <c r="B188" s="478"/>
    </row>
    <row r="189" spans="2:15">
      <c r="B189" s="478" t="s">
        <v>761</v>
      </c>
      <c r="C189" s="482">
        <f t="shared" ref="C189:I189" si="19">C144/C186</f>
        <v>1.3811661551950898</v>
      </c>
      <c r="D189" s="482">
        <f t="shared" si="19"/>
        <v>1.1609589582312689</v>
      </c>
      <c r="E189" s="482">
        <f t="shared" si="19"/>
        <v>1.0694347839235492</v>
      </c>
      <c r="F189" s="482">
        <f t="shared" si="19"/>
        <v>0.67743748243888735</v>
      </c>
      <c r="G189" s="482">
        <f t="shared" si="19"/>
        <v>0.65967059436234621</v>
      </c>
      <c r="H189" s="482">
        <f t="shared" si="19"/>
        <v>0.69202230814632792</v>
      </c>
      <c r="I189" s="482">
        <f t="shared" si="19"/>
        <v>0.75128740122525084</v>
      </c>
      <c r="J189" s="482">
        <f>(J144-J169)/J186</f>
        <v>0.6949826525235856</v>
      </c>
      <c r="K189" s="482">
        <f>(K144-K169)/K186</f>
        <v>0.64437228255926071</v>
      </c>
      <c r="L189" s="482">
        <f>(L144-L169)/L186</f>
        <v>0.62152216009589989</v>
      </c>
      <c r="M189" s="482" t="e">
        <f>(M155-M169)/M186</f>
        <v>#DIV/0!</v>
      </c>
      <c r="N189" s="482" t="e">
        <f>(N155-N169)/N186</f>
        <v>#DIV/0!</v>
      </c>
      <c r="O189" s="482" t="e">
        <f>(O155-O169)/O186</f>
        <v>#DIV/0!</v>
      </c>
    </row>
    <row r="190" spans="2:15">
      <c r="B190" s="478" t="s">
        <v>762</v>
      </c>
      <c r="C190" s="482">
        <f t="shared" ref="C190:K190" si="20">C144/C149</f>
        <v>1.2950916714626326</v>
      </c>
      <c r="D190" s="482">
        <f t="shared" si="20"/>
        <v>1.1915204204106788</v>
      </c>
      <c r="E190" s="482">
        <f t="shared" si="20"/>
        <v>1.2397630065909409</v>
      </c>
      <c r="F190" s="482">
        <f t="shared" si="20"/>
        <v>0.74306936033162285</v>
      </c>
      <c r="G190" s="482">
        <f t="shared" si="20"/>
        <v>0.85674185802698777</v>
      </c>
      <c r="H190" s="482">
        <f t="shared" si="20"/>
        <v>1.0248675455340099</v>
      </c>
      <c r="I190" s="482">
        <f t="shared" si="20"/>
        <v>1.2400666801003866</v>
      </c>
      <c r="J190" s="482">
        <f t="shared" si="20"/>
        <v>1.3594343604896582</v>
      </c>
      <c r="K190" s="482">
        <f t="shared" si="20"/>
        <v>1.5482484076433121</v>
      </c>
      <c r="L190" s="482">
        <f>L144/L149</f>
        <v>1.5441040299528968</v>
      </c>
    </row>
    <row r="213" spans="2:8">
      <c r="C213">
        <v>2020</v>
      </c>
      <c r="D213">
        <v>2021</v>
      </c>
      <c r="E213">
        <f>AMXmaster!R191</f>
        <v>2022</v>
      </c>
      <c r="F213">
        <f>E213+1</f>
        <v>2023</v>
      </c>
      <c r="G213">
        <f>F213+1</f>
        <v>2024</v>
      </c>
      <c r="H213">
        <f>G213+1</f>
        <v>2025</v>
      </c>
    </row>
    <row r="214" spans="2:8">
      <c r="B214" s="478" t="s">
        <v>104</v>
      </c>
      <c r="C214" s="552"/>
      <c r="D214" s="552">
        <f>SUM(Buyback!Q71:Q74)</f>
        <v>2171.896733</v>
      </c>
      <c r="E214" s="552">
        <f>SUM(Buyback!Q75:Q78)</f>
        <v>1345.3842669999999</v>
      </c>
      <c r="F214">
        <f>-AMXmaster!S199</f>
        <v>878.99799999999959</v>
      </c>
      <c r="G214">
        <f>-AMXmaster!T199</f>
        <v>1450</v>
      </c>
      <c r="H214">
        <f>-AMXmaster!U199</f>
        <v>700</v>
      </c>
    </row>
    <row r="216" spans="2:8">
      <c r="B216" s="478" t="s">
        <v>80</v>
      </c>
      <c r="C216">
        <f>AMXmaster!P195</f>
        <v>66867.560649000006</v>
      </c>
      <c r="D216">
        <f>AMXmaster!Q195</f>
        <v>64690.444915999993</v>
      </c>
      <c r="E216">
        <f>AMXmaster!R195</f>
        <v>63328.998</v>
      </c>
      <c r="F216">
        <f>AMXmaster!S195</f>
        <v>62450</v>
      </c>
      <c r="G216">
        <f>AMXmaster!T195</f>
        <v>61000</v>
      </c>
      <c r="H216">
        <f>AMXmaster!U195</f>
        <v>60300</v>
      </c>
    </row>
    <row r="217" spans="2:8">
      <c r="B217" s="478" t="s">
        <v>116</v>
      </c>
      <c r="D217" s="592">
        <f>D214/C216</f>
        <v>3.2480573717959912E-2</v>
      </c>
      <c r="E217" s="592">
        <f>E214/D216</f>
        <v>2.0797264089727166E-2</v>
      </c>
      <c r="F217" s="592">
        <f>F214/E216</f>
        <v>1.387986590282069E-2</v>
      </c>
      <c r="G217" s="592">
        <f>G214/F216</f>
        <v>2.321857485988791E-2</v>
      </c>
      <c r="H217" s="592">
        <f>H214/G216</f>
        <v>1.1475409836065573E-2</v>
      </c>
    </row>
    <row r="218" spans="2:8">
      <c r="B218" s="478" t="s">
        <v>31</v>
      </c>
      <c r="D218" s="592">
        <f>Multiples!N28</f>
        <v>1.5998517384803602E-2</v>
      </c>
      <c r="E218" s="592">
        <f>Multiples!O28</f>
        <v>1.8202798237566542E-2</v>
      </c>
      <c r="F218" s="592">
        <f>Multiples!P28</f>
        <v>2.1585392571825786E-2</v>
      </c>
      <c r="G218" s="592">
        <f>Multiples!Q28</f>
        <v>2.1802655695234496E-2</v>
      </c>
      <c r="H218" s="592">
        <f>Multiples!R28</f>
        <v>2.2481565658537941E-2</v>
      </c>
    </row>
    <row r="219" spans="2:8">
      <c r="B219" s="478" t="s">
        <v>763</v>
      </c>
      <c r="D219" s="592">
        <f>D217+D218</f>
        <v>4.8479091102763515E-2</v>
      </c>
      <c r="E219" s="592">
        <f>E217+E218</f>
        <v>3.9000062327293708E-2</v>
      </c>
      <c r="F219" s="592">
        <f>F217+F218</f>
        <v>3.5465258474646474E-2</v>
      </c>
      <c r="G219" s="592">
        <f>G217+G218</f>
        <v>4.5021230555122402E-2</v>
      </c>
      <c r="H219" s="592">
        <f>H217+H218</f>
        <v>3.3956975494603511E-2</v>
      </c>
    </row>
    <row r="220" spans="2:8">
      <c r="B220" s="478" t="s">
        <v>764</v>
      </c>
      <c r="D220" s="920">
        <f>Multiples!N90</f>
        <v>1.2318257461714845</v>
      </c>
      <c r="E220" s="920">
        <f>Multiples!O90</f>
        <v>1.3028714858175372</v>
      </c>
      <c r="F220" s="920">
        <f>Multiples!P90</f>
        <v>1.4671245276933846</v>
      </c>
      <c r="G220" s="920">
        <f>Multiples!Q90</f>
        <v>1.6266344978308398</v>
      </c>
      <c r="H220" s="920">
        <f>Multiples!R90</f>
        <v>1.3989290996555768</v>
      </c>
    </row>
    <row r="233" spans="2:13">
      <c r="C233" s="531" t="str">
        <f>'Earnings snaps'!AB4</f>
        <v>Q1 22</v>
      </c>
      <c r="D233" s="531" t="str">
        <f>'Earnings snaps'!AC4</f>
        <v>Q2 22</v>
      </c>
      <c r="E233" s="531" t="str">
        <f>'Earnings snaps'!AD4</f>
        <v>Q3 22</v>
      </c>
      <c r="F233" s="531" t="str">
        <f>'Earnings snaps'!AE4</f>
        <v>Q4 22</v>
      </c>
      <c r="G233" s="531" t="str">
        <f>'Earnings snaps'!AF4</f>
        <v>Q1 23</v>
      </c>
      <c r="H233" s="531" t="str">
        <f>'Earnings snaps'!AG4</f>
        <v>Q2 23</v>
      </c>
      <c r="I233" s="531" t="str">
        <f>'Earnings snaps'!AH4</f>
        <v>Q3 23</v>
      </c>
      <c r="J233" s="531" t="str">
        <f>'Earnings snaps'!AI4</f>
        <v>Q4 23</v>
      </c>
      <c r="K233" s="628" t="s">
        <v>741</v>
      </c>
      <c r="L233" s="628" t="s">
        <v>742</v>
      </c>
      <c r="M233" s="628" t="s">
        <v>765</v>
      </c>
    </row>
    <row r="234" spans="2:13">
      <c r="B234" t="s">
        <v>766</v>
      </c>
      <c r="C234" s="592">
        <f>'Earnings snaps'!Z45</f>
        <v>3.3000000000000002E-2</v>
      </c>
      <c r="D234" s="592">
        <f>'Earnings snaps'!AA45</f>
        <v>4.9000000000000002E-2</v>
      </c>
      <c r="E234" s="592">
        <f>'Earnings snaps'!AB45</f>
        <v>5.8999999999999997E-2</v>
      </c>
      <c r="F234" s="592">
        <f>'Earnings snaps'!AC45</f>
        <v>0.06</v>
      </c>
      <c r="G234" s="592">
        <f>'Earnings snaps'!AD45</f>
        <v>6.3E-2</v>
      </c>
      <c r="H234" s="592">
        <f>'Earnings snaps'!AE45</f>
        <v>4.7102068791930941E-2</v>
      </c>
      <c r="I234" s="592">
        <f>'Earnings snaps'!AF45</f>
        <v>3.4175184894065583E-2</v>
      </c>
      <c r="J234" s="592">
        <f>'Earnings snaps'!AG45</f>
        <v>3.3749146485442687E-2</v>
      </c>
      <c r="K234" s="592">
        <f ca="1">'Divisional breakdown'!R273</f>
        <v>6.13956121260395E-2</v>
      </c>
      <c r="L234" s="592">
        <f ca="1">'Divisional breakdown'!S273</f>
        <v>2.0176293113973065E-2</v>
      </c>
      <c r="M234" s="592">
        <f ca="1">'Divisional breakdown'!T273</f>
        <v>2.0099639211781373E-3</v>
      </c>
    </row>
    <row r="235" spans="2:13">
      <c r="B235" s="478" t="s">
        <v>109</v>
      </c>
      <c r="C235" s="592">
        <f>'Earnings snaps'!AB16</f>
        <v>4.2999999999999997E-2</v>
      </c>
      <c r="D235" s="592">
        <f>'Earnings snaps'!AC16</f>
        <v>4.2000000000000003E-2</v>
      </c>
      <c r="E235" s="592">
        <f>'Earnings snaps'!AD16</f>
        <v>0.05</v>
      </c>
      <c r="F235" s="592">
        <f>'Earnings snaps'!AE16</f>
        <v>0.05</v>
      </c>
      <c r="G235" s="592">
        <f>'Earnings snaps'!AF16</f>
        <v>5.8000000000000003E-2</v>
      </c>
      <c r="H235" s="712">
        <v>0.05</v>
      </c>
      <c r="I235" s="712">
        <v>5.2999999999999999E-2</v>
      </c>
      <c r="J235" s="712">
        <v>5.1999999999999998E-2</v>
      </c>
      <c r="K235" s="592">
        <f>'Divisional breakdown'!R315</f>
        <v>7.2250000000000009E-2</v>
      </c>
      <c r="L235" s="592">
        <f ca="1">'Divisional breakdown'!S315</f>
        <v>3.8433074480521245E-2</v>
      </c>
      <c r="M235" s="592">
        <f ca="1">'Divisional breakdown'!T315</f>
        <v>3.2382768842680987E-2</v>
      </c>
    </row>
    <row r="260" spans="2:9">
      <c r="B260" s="478" t="s">
        <v>758</v>
      </c>
    </row>
    <row r="261" spans="2:9">
      <c r="C261">
        <v>2022</v>
      </c>
      <c r="D261">
        <f t="shared" ref="D261:I261" si="21">C261+1</f>
        <v>2023</v>
      </c>
      <c r="E261">
        <f t="shared" si="21"/>
        <v>2024</v>
      </c>
      <c r="F261">
        <f t="shared" si="21"/>
        <v>2025</v>
      </c>
      <c r="G261">
        <f t="shared" si="21"/>
        <v>2026</v>
      </c>
      <c r="H261">
        <f t="shared" si="21"/>
        <v>2027</v>
      </c>
      <c r="I261">
        <f t="shared" si="21"/>
        <v>2028</v>
      </c>
    </row>
    <row r="262" spans="2:9">
      <c r="B262" s="478" t="s">
        <v>371</v>
      </c>
      <c r="C262" s="592">
        <f>Telcel!AB150</f>
        <v>8.1074032941651941E-2</v>
      </c>
      <c r="D262" s="592">
        <f>Telcel!AC150</f>
        <v>5.8491299758652415E-2</v>
      </c>
      <c r="E262" s="592">
        <f>Telcel!AD150</f>
        <v>4.2009995159870028E-2</v>
      </c>
      <c r="F262" s="592">
        <f ca="1">Telcel!AE150</f>
        <v>3.4216526096355837E-2</v>
      </c>
      <c r="G262" s="592">
        <f ca="1">Telcel!AF150</f>
        <v>3.8401285256766338E-2</v>
      </c>
      <c r="H262" s="592">
        <f ca="1">Telcel!AG150</f>
        <v>4.2007415481351451E-2</v>
      </c>
      <c r="I262" s="592">
        <f ca="1">Telcel!AH150</f>
        <v>4.3879812315722022E-2</v>
      </c>
    </row>
    <row r="263" spans="2:9">
      <c r="B263" s="478" t="s">
        <v>370</v>
      </c>
      <c r="C263" s="592">
        <v>9.0847954628242356E-2</v>
      </c>
      <c r="D263" s="592">
        <v>6.5340002644092898E-2</v>
      </c>
      <c r="E263" s="592">
        <v>4.7183766601308852E-2</v>
      </c>
      <c r="F263" s="592">
        <v>3.925210780102395E-2</v>
      </c>
      <c r="G263" s="592">
        <v>3.509992614195756E-2</v>
      </c>
      <c r="H263" s="592">
        <v>3.4905585530834449E-2</v>
      </c>
      <c r="I263" s="592">
        <v>3.0951199725581802E-2</v>
      </c>
    </row>
    <row r="267" spans="2:9">
      <c r="B267" s="478" t="s">
        <v>767</v>
      </c>
      <c r="C267">
        <v>2023</v>
      </c>
    </row>
    <row r="268" spans="2:9">
      <c r="B268" s="478" t="s">
        <v>109</v>
      </c>
      <c r="C268" s="552">
        <f>Multiples!P101-Multiples!O101</f>
        <v>1479.0304677150525</v>
      </c>
      <c r="D268">
        <v>0</v>
      </c>
    </row>
    <row r="269" spans="2:9">
      <c r="B269" t="str">
        <f>Multiples!B116</f>
        <v xml:space="preserve">Capex </v>
      </c>
      <c r="C269" s="552">
        <f>C268-D269</f>
        <v>612.44138450472747</v>
      </c>
      <c r="D269" s="552">
        <f>-E269</f>
        <v>866.58908321032504</v>
      </c>
      <c r="E269">
        <f>-(Multiples!P102-Multiples!O102)</f>
        <v>-866.58908321032504</v>
      </c>
    </row>
    <row r="270" spans="2:9">
      <c r="B270" t="str">
        <f>Multiples!B117</f>
        <v xml:space="preserve">Interest </v>
      </c>
      <c r="C270" s="552">
        <f>C269-D270</f>
        <v>455.96275540894794</v>
      </c>
      <c r="D270" s="552">
        <f>-E270</f>
        <v>156.47862909577952</v>
      </c>
      <c r="E270">
        <f>-(Multiples!P103-Multiples!O103)</f>
        <v>-156.47862909577952</v>
      </c>
    </row>
    <row r="271" spans="2:9">
      <c r="B271" t="str">
        <f>Multiples!B118</f>
        <v xml:space="preserve">Associates </v>
      </c>
      <c r="C271" s="552">
        <f>C270-D271</f>
        <v>444.3118600257971</v>
      </c>
      <c r="D271" s="552">
        <f>-E271</f>
        <v>11.650895383150839</v>
      </c>
      <c r="E271">
        <f>Multiples!P104-Multiples!O104</f>
        <v>-11.650895383150839</v>
      </c>
    </row>
    <row r="272" spans="2:9">
      <c r="B272" t="str">
        <f>Multiples!B119</f>
        <v>Tax</v>
      </c>
      <c r="C272" s="552">
        <f>C271</f>
        <v>444.3118600257971</v>
      </c>
      <c r="D272" s="552">
        <f>E272</f>
        <v>295.40101319854693</v>
      </c>
      <c r="E272" s="590">
        <f>-(Multiples!P105-Multiples!O105)</f>
        <v>295.40101319854693</v>
      </c>
    </row>
    <row r="273" spans="2:5">
      <c r="B273" t="str">
        <f>Multiples!B120</f>
        <v>Cash leases</v>
      </c>
      <c r="C273" s="552">
        <f>C272+D272-D273</f>
        <v>193.67655773966771</v>
      </c>
      <c r="D273" s="552">
        <f>-E273</f>
        <v>546.03631548467638</v>
      </c>
      <c r="E273">
        <f>-(Multiples!P106-Multiples!O106)</f>
        <v>-546.03631548467638</v>
      </c>
    </row>
    <row r="274" spans="2:5">
      <c r="B274" t="str">
        <f>Multiples!B121</f>
        <v>Min dividends</v>
      </c>
      <c r="C274" s="552">
        <f>C273</f>
        <v>193.67655773966771</v>
      </c>
      <c r="D274" s="552">
        <f>-E274</f>
        <v>3.1496976905706759</v>
      </c>
      <c r="E274" s="514">
        <f>-(Multiples!P107-Multiples!O107)</f>
        <v>-3.1496976905706759</v>
      </c>
    </row>
    <row r="275" spans="2:5">
      <c r="B275" s="478" t="s">
        <v>768</v>
      </c>
      <c r="C275" s="552">
        <f>C274-D274</f>
        <v>190.52686004909702</v>
      </c>
      <c r="D275" s="552">
        <f>E275</f>
        <v>548.16323075396474</v>
      </c>
      <c r="E275" s="514">
        <f>-(Multiples!P110-Multiples!O110)</f>
        <v>548.16323075396474</v>
      </c>
    </row>
    <row r="276" spans="2:5">
      <c r="B276" s="478" t="s">
        <v>124</v>
      </c>
      <c r="C276" s="552">
        <f>C275+D275</f>
        <v>738.69009080306182</v>
      </c>
      <c r="D276" s="552"/>
    </row>
    <row r="300" spans="2:5">
      <c r="B300" s="478" t="s">
        <v>767</v>
      </c>
      <c r="C300">
        <v>2024</v>
      </c>
    </row>
    <row r="301" spans="2:5">
      <c r="B301" s="478" t="str">
        <f>B268</f>
        <v>EBITDA</v>
      </c>
      <c r="C301" s="552">
        <f>Multiples!Q101-Multiples!P101</f>
        <v>1164.7910005482954</v>
      </c>
      <c r="D301" s="552"/>
    </row>
    <row r="302" spans="2:5">
      <c r="B302" s="478" t="str">
        <f t="shared" ref="B302:B307" si="22">B269</f>
        <v xml:space="preserve">Capex </v>
      </c>
      <c r="C302" s="552">
        <f>C301</f>
        <v>1164.7910005482954</v>
      </c>
      <c r="D302" s="552">
        <f>E302</f>
        <v>1663.3299783145749</v>
      </c>
      <c r="E302">
        <f>-(Multiples!Q102-Multiples!P102)</f>
        <v>1663.3299783145749</v>
      </c>
    </row>
    <row r="303" spans="2:5">
      <c r="B303" s="478" t="str">
        <f t="shared" si="22"/>
        <v xml:space="preserve">Interest </v>
      </c>
      <c r="C303" s="552">
        <f>C302+D302</f>
        <v>2828.1209788628703</v>
      </c>
      <c r="D303" s="552">
        <f>E303</f>
        <v>-600.6979380363598</v>
      </c>
      <c r="E303">
        <f>-(Multiples!Q103-Multiples!P103)</f>
        <v>-600.6979380363598</v>
      </c>
    </row>
    <row r="304" spans="2:5">
      <c r="B304" s="478" t="str">
        <f t="shared" si="22"/>
        <v xml:space="preserve">Associates </v>
      </c>
      <c r="C304" s="552">
        <f>C303+D303-D304</f>
        <v>2225.5588975652063</v>
      </c>
      <c r="D304" s="552">
        <f>-E304</f>
        <v>1.8641432613040934</v>
      </c>
      <c r="E304">
        <f>Multiples!Q104-Multiples!P104</f>
        <v>-1.8641432613040934</v>
      </c>
    </row>
    <row r="305" spans="2:5">
      <c r="B305" s="478" t="str">
        <f t="shared" si="22"/>
        <v>Tax</v>
      </c>
      <c r="C305" s="552">
        <f>C304-D304</f>
        <v>2223.6947543039023</v>
      </c>
      <c r="D305" s="552">
        <f>E305</f>
        <v>160.57677318399965</v>
      </c>
      <c r="E305" s="590">
        <f>-(Multiples!Q105-Multiples!P105)</f>
        <v>160.57677318399965</v>
      </c>
    </row>
    <row r="306" spans="2:5">
      <c r="B306" s="478" t="str">
        <f t="shared" si="22"/>
        <v>Cash leases</v>
      </c>
      <c r="C306" s="552">
        <f>C305+D305-D306</f>
        <v>2136.1418295437052</v>
      </c>
      <c r="D306" s="552">
        <f>-E306</f>
        <v>248.12969794419678</v>
      </c>
      <c r="E306">
        <f>-(Multiples!Q106-Multiples!P106)</f>
        <v>-248.12969794419678</v>
      </c>
    </row>
    <row r="307" spans="2:5">
      <c r="B307" s="478" t="str">
        <f t="shared" si="22"/>
        <v>Min dividends</v>
      </c>
      <c r="C307" s="552">
        <f>C306-D307</f>
        <v>2134.796981878615</v>
      </c>
      <c r="D307" s="552">
        <f>-E307</f>
        <v>1.3448476650901711</v>
      </c>
      <c r="E307" s="514">
        <f>-(Multiples!Q107-Multiples!P107)</f>
        <v>-1.3448476650901711</v>
      </c>
    </row>
    <row r="308" spans="2:5">
      <c r="B308" s="478" t="s">
        <v>769</v>
      </c>
      <c r="C308" s="552">
        <f>C307-D308</f>
        <v>1412.2555362246335</v>
      </c>
      <c r="D308" s="552">
        <f>-E308</f>
        <v>722.54144565398167</v>
      </c>
      <c r="E308" s="514">
        <f>-(Multiples!Q110-Multiples!P110)</f>
        <v>-722.54144565398167</v>
      </c>
    </row>
    <row r="309" spans="2:5">
      <c r="B309" s="478" t="str">
        <f>B276</f>
        <v>EFCF</v>
      </c>
      <c r="C309" s="552">
        <f>C308</f>
        <v>1412.2555362246335</v>
      </c>
      <c r="D309" s="552"/>
    </row>
    <row r="325" spans="2:6">
      <c r="C325">
        <v>2022</v>
      </c>
      <c r="D325">
        <f>C325+1</f>
        <v>2023</v>
      </c>
      <c r="E325">
        <f>D325+1</f>
        <v>2024</v>
      </c>
      <c r="F325">
        <f>E325+1</f>
        <v>2025</v>
      </c>
    </row>
    <row r="326" spans="2:6">
      <c r="B326" s="478" t="s">
        <v>770</v>
      </c>
      <c r="C326" s="592">
        <f>Multiples!O112</f>
        <v>7.5734550277542943E-3</v>
      </c>
      <c r="D326" s="592">
        <f>Multiples!P112</f>
        <v>1.6964593367938634E-2</v>
      </c>
      <c r="E326" s="592">
        <f>Multiples!Q112</f>
        <v>3.5564309928848258E-2</v>
      </c>
      <c r="F326" s="592">
        <f>Multiples!R112</f>
        <v>4.7737886645621654E-2</v>
      </c>
    </row>
    <row r="327" spans="2:6">
      <c r="B327" s="478" t="s">
        <v>771</v>
      </c>
      <c r="C327" s="592">
        <f>Multiples!O109</f>
        <v>2.2611996268244023E-2</v>
      </c>
      <c r="D327" s="592">
        <f>Multiples!P109</f>
        <v>2.53249830596456E-2</v>
      </c>
      <c r="E327" s="592">
        <f>Multiples!Q109</f>
        <v>5.3420872685015573E-2</v>
      </c>
      <c r="F327" s="592">
        <f>Multiples!R109</f>
        <v>6.0304105568450388E-2</v>
      </c>
    </row>
    <row r="356" spans="2:30" ht="15.75" thickBot="1">
      <c r="B356" s="1451"/>
      <c r="C356" s="1451"/>
      <c r="D356" s="1452"/>
      <c r="E356" s="1452"/>
      <c r="F356" s="1452"/>
      <c r="G356" s="1452"/>
      <c r="H356" s="1452"/>
      <c r="I356" s="1452"/>
      <c r="J356" s="1452"/>
      <c r="L356" s="1452"/>
      <c r="M356" s="1452"/>
      <c r="N356" s="1452"/>
      <c r="O356" s="1452"/>
      <c r="P356" s="1452"/>
      <c r="Q356" s="1452"/>
      <c r="R356" s="1452"/>
      <c r="S356" s="1452"/>
      <c r="T356" s="1452"/>
      <c r="V356" s="1452"/>
      <c r="W356" s="1452"/>
      <c r="X356" s="1452"/>
      <c r="Y356" s="1452"/>
      <c r="Z356" s="1452"/>
      <c r="AA356" s="1452"/>
      <c r="AB356" s="1452"/>
      <c r="AC356" s="1452"/>
      <c r="AD356" s="1452"/>
    </row>
    <row r="357" spans="2:30" ht="25.5" customHeight="1" thickBot="1">
      <c r="B357" s="1445" t="s">
        <v>772</v>
      </c>
      <c r="C357" s="1446">
        <f>AMXmaster!S4</f>
        <v>2023</v>
      </c>
      <c r="D357" s="1446">
        <f>AMXmaster!T4</f>
        <v>2024</v>
      </c>
      <c r="E357" s="1446">
        <f>AMXmaster!U4</f>
        <v>2025</v>
      </c>
      <c r="F357" s="1446">
        <f>AMXmaster!V4</f>
        <v>2026</v>
      </c>
      <c r="G357" s="1446">
        <f>AMXmaster!W4</f>
        <v>2027</v>
      </c>
      <c r="H357" s="1446">
        <f>AMXmaster!X4</f>
        <v>2028</v>
      </c>
      <c r="I357" s="1446">
        <f>AMXmaster!Y4</f>
        <v>2029</v>
      </c>
      <c r="J357" s="1446">
        <f>AMXmaster!Z4</f>
        <v>2030</v>
      </c>
      <c r="K357" s="1428"/>
      <c r="L357" s="1447" t="s">
        <v>773</v>
      </c>
      <c r="M357" s="1448">
        <v>2023</v>
      </c>
      <c r="N357" s="1448">
        <v>2024</v>
      </c>
      <c r="O357" s="1448">
        <v>2025</v>
      </c>
      <c r="P357" s="1448">
        <v>2026</v>
      </c>
      <c r="Q357" s="1448">
        <v>2027</v>
      </c>
      <c r="R357" s="1448">
        <v>2028</v>
      </c>
      <c r="S357" s="1448">
        <v>2029</v>
      </c>
      <c r="T357" s="1448">
        <v>2030</v>
      </c>
      <c r="V357" s="1449" t="s">
        <v>774</v>
      </c>
      <c r="W357" s="1450">
        <v>2023</v>
      </c>
      <c r="X357" s="1450">
        <v>2024</v>
      </c>
      <c r="Y357" s="1450">
        <v>2025</v>
      </c>
      <c r="Z357" s="1450">
        <v>2026</v>
      </c>
      <c r="AA357" s="1450">
        <v>2027</v>
      </c>
      <c r="AB357" s="1450">
        <v>2028</v>
      </c>
      <c r="AC357" s="1450">
        <v>2029</v>
      </c>
      <c r="AD357" s="1450">
        <v>2030</v>
      </c>
    </row>
    <row r="358" spans="2:30" ht="15">
      <c r="B358" s="1320" t="str">
        <f>AMXmaster!B5</f>
        <v>Revenue</v>
      </c>
      <c r="C358" s="1457">
        <f>AMXmaster!S5</f>
        <v>816013</v>
      </c>
      <c r="D358" s="1457">
        <f>AMXmaster!T5</f>
        <v>869221</v>
      </c>
      <c r="E358" s="1457">
        <f>AMXmaster!U5</f>
        <v>943638</v>
      </c>
      <c r="F358" s="1457">
        <f>AMXmaster!V5</f>
        <v>961418.86651821795</v>
      </c>
      <c r="G358" s="1457">
        <f>AMXmaster!W5</f>
        <v>1012529.5662342273</v>
      </c>
      <c r="H358" s="1457">
        <f>AMXmaster!X5</f>
        <v>1061665.382191739</v>
      </c>
      <c r="I358" s="1457">
        <f>AMXmaster!Y5</f>
        <v>1109459.1149390861</v>
      </c>
      <c r="J358" s="1457">
        <f>AMXmaster!Z5</f>
        <v>1155014.1243808856</v>
      </c>
      <c r="K358" s="1458"/>
      <c r="L358" s="1432" t="s">
        <v>376</v>
      </c>
      <c r="M358" s="1459">
        <v>816013</v>
      </c>
      <c r="N358" s="1459">
        <v>863245.12142676685</v>
      </c>
      <c r="O358" s="1459">
        <v>960046.29708978056</v>
      </c>
      <c r="P358" s="1459">
        <v>994819.13935327623</v>
      </c>
      <c r="Q358" s="1459">
        <v>1031362.0409112896</v>
      </c>
      <c r="R358" s="1459">
        <v>1066686.2624701613</v>
      </c>
      <c r="S358" s="1459">
        <v>1102791.7222563904</v>
      </c>
      <c r="T358" s="1459">
        <v>1140902.5258046375</v>
      </c>
      <c r="U358" s="516"/>
      <c r="V358" s="1429" t="s">
        <v>376</v>
      </c>
      <c r="W358" s="1455">
        <f>C358/M358-1</f>
        <v>0</v>
      </c>
      <c r="X358" s="1455">
        <f t="shared" ref="X358:X421" si="23">D358/N358-1</f>
        <v>6.9225743938827744E-3</v>
      </c>
      <c r="Y358" s="1455">
        <f t="shared" ref="Y358:Y421" si="24">E358/O358-1</f>
        <v>-1.7091151894986334E-2</v>
      </c>
      <c r="Z358" s="1455">
        <f t="shared" ref="Z358:Z421" si="25">F358/P358-1</f>
        <v>-3.3574216170359938E-2</v>
      </c>
      <c r="AA358" s="1455">
        <f t="shared" ref="AA358:AA421" si="26">G358/Q358-1</f>
        <v>-1.8259809775840075E-2</v>
      </c>
      <c r="AB358" s="1455">
        <f t="shared" ref="AB358:AB421" si="27">H358/R358-1</f>
        <v>-4.7069887886201922E-3</v>
      </c>
      <c r="AC358" s="1455">
        <f t="shared" ref="AC358:AC421" si="28">I358/S358-1</f>
        <v>6.0459219525639263E-3</v>
      </c>
      <c r="AD358" s="1455">
        <f t="shared" ref="AD358:AD421" si="29">J358/T358-1</f>
        <v>1.2368802993310668E-2</v>
      </c>
    </row>
    <row r="359" spans="2:30" ht="15">
      <c r="B359" s="1320" t="str">
        <f>AMXmaster!B8</f>
        <v>Adj. EBITDA</v>
      </c>
      <c r="C359" s="1457">
        <f>AMXmaster!S8</f>
        <v>312361</v>
      </c>
      <c r="D359" s="1457">
        <f>AMXmaster!T8</f>
        <v>343537</v>
      </c>
      <c r="E359" s="1457">
        <f>AMXmaster!U8</f>
        <v>372209</v>
      </c>
      <c r="F359" s="1457">
        <f ca="1">AMXmaster!V8</f>
        <v>385781.09412650688</v>
      </c>
      <c r="G359" s="1457">
        <f ca="1">AMXmaster!W8</f>
        <v>410403.62445114553</v>
      </c>
      <c r="H359" s="1457">
        <f ca="1">AMXmaster!X8</f>
        <v>433703.9134394342</v>
      </c>
      <c r="I359" s="1457">
        <f ca="1">AMXmaster!Y8</f>
        <v>456160.28862242517</v>
      </c>
      <c r="J359" s="1457">
        <f ca="1">AMXmaster!Z8</f>
        <v>477503.77562485647</v>
      </c>
      <c r="K359" s="1458"/>
      <c r="L359" s="1432" t="s">
        <v>377</v>
      </c>
      <c r="M359" s="1459">
        <v>312361</v>
      </c>
      <c r="N359" s="1459">
        <v>344082.3969537323</v>
      </c>
      <c r="O359" s="1459">
        <v>384745.54333427333</v>
      </c>
      <c r="P359" s="1459">
        <v>406986.91256291914</v>
      </c>
      <c r="Q359" s="1459">
        <v>428541.35556458309</v>
      </c>
      <c r="R359" s="1459">
        <v>449009.46650256892</v>
      </c>
      <c r="S359" s="1459">
        <v>469760.76883287408</v>
      </c>
      <c r="T359" s="1459">
        <v>491673.83698056557</v>
      </c>
      <c r="U359" s="516"/>
      <c r="V359" s="1429" t="s">
        <v>377</v>
      </c>
      <c r="W359" s="1455">
        <f t="shared" ref="W359:W421" si="30">C359/M359-1</f>
        <v>0</v>
      </c>
      <c r="X359" s="1455">
        <f t="shared" si="23"/>
        <v>-1.5850765937486244E-3</v>
      </c>
      <c r="Y359" s="1455">
        <f t="shared" si="24"/>
        <v>-3.2583985835493823E-2</v>
      </c>
      <c r="Z359" s="1455">
        <f t="shared" ca="1" si="25"/>
        <v>-5.2104423463823046E-2</v>
      </c>
      <c r="AA359" s="1455">
        <f t="shared" ca="1" si="26"/>
        <v>-4.2324342511919189E-2</v>
      </c>
      <c r="AB359" s="1455">
        <f t="shared" ca="1" si="27"/>
        <v>-3.4087372772678814E-2</v>
      </c>
      <c r="AC359" s="1455">
        <f t="shared" ca="1" si="28"/>
        <v>-2.895192854064732E-2</v>
      </c>
      <c r="AD359" s="1455">
        <f t="shared" ca="1" si="29"/>
        <v>-2.8820043471764367E-2</v>
      </c>
    </row>
    <row r="360" spans="2:30" ht="15">
      <c r="B360" s="1320" t="str">
        <f>AMXmaster!B12</f>
        <v>Capex</v>
      </c>
      <c r="C360" s="1457">
        <f>AMXmaster!S12</f>
        <v>156338.80599999998</v>
      </c>
      <c r="D360" s="1457">
        <f>AMXmaster!T12</f>
        <v>130835.027</v>
      </c>
      <c r="E360" s="1457">
        <f>AMXmaster!U12</f>
        <v>130817</v>
      </c>
      <c r="F360" s="1457">
        <f>AMXmaster!V12</f>
        <v>134598.64131255052</v>
      </c>
      <c r="G360" s="1457">
        <f>AMXmaster!W12</f>
        <v>139222.81535720627</v>
      </c>
      <c r="H360" s="1457">
        <f>AMXmaster!X12</f>
        <v>143324.82659588478</v>
      </c>
      <c r="I360" s="1457">
        <f>AMXmaster!Y12</f>
        <v>147003.33272942892</v>
      </c>
      <c r="J360" s="1457">
        <f>AMXmaster!Z12</f>
        <v>150729.34323170557</v>
      </c>
      <c r="K360" s="1458"/>
      <c r="L360" s="1432" t="s">
        <v>379</v>
      </c>
      <c r="M360" s="1459">
        <v>156338.80599999998</v>
      </c>
      <c r="N360" s="1459">
        <v>131909.23822781819</v>
      </c>
      <c r="O360" s="1459">
        <v>146626.17118548692</v>
      </c>
      <c r="P360" s="1459">
        <v>147094.59318905909</v>
      </c>
      <c r="Q360" s="1459">
        <v>150152.14201931233</v>
      </c>
      <c r="R360" s="1459">
        <v>146343.70563035741</v>
      </c>
      <c r="S360" s="1459">
        <v>143694.64333527914</v>
      </c>
      <c r="T360" s="1459">
        <v>142562.63994431691</v>
      </c>
      <c r="U360" s="516"/>
      <c r="V360" s="1429" t="s">
        <v>379</v>
      </c>
      <c r="W360" s="1455">
        <f t="shared" si="30"/>
        <v>0</v>
      </c>
      <c r="X360" s="1455">
        <f t="shared" si="23"/>
        <v>-8.1435632731267082E-3</v>
      </c>
      <c r="Y360" s="1455">
        <f t="shared" si="24"/>
        <v>-0.1078195731203252</v>
      </c>
      <c r="Z360" s="1455">
        <f t="shared" si="25"/>
        <v>-8.4951809618506235E-2</v>
      </c>
      <c r="AA360" s="1455">
        <f t="shared" si="26"/>
        <v>-7.2788349970394295E-2</v>
      </c>
      <c r="AB360" s="1455">
        <f t="shared" si="27"/>
        <v>-2.0628690666736782E-2</v>
      </c>
      <c r="AC360" s="1455">
        <f t="shared" si="28"/>
        <v>2.3025836714244852E-2</v>
      </c>
      <c r="AD360" s="1455">
        <f t="shared" si="29"/>
        <v>5.7285017242795666E-2</v>
      </c>
    </row>
    <row r="361" spans="2:30" ht="15">
      <c r="B361" s="1320" t="str">
        <f>AMXmaster!B16</f>
        <v>OpFCF</v>
      </c>
      <c r="C361" s="1457">
        <f>AMXmaster!S16</f>
        <v>156022.19400000002</v>
      </c>
      <c r="D361" s="1457">
        <f>AMXmaster!T16</f>
        <v>212701.973</v>
      </c>
      <c r="E361" s="1457">
        <f>AMXmaster!U16</f>
        <v>241392</v>
      </c>
      <c r="F361" s="1457">
        <f ca="1">AMXmaster!V16</f>
        <v>251182.45281395636</v>
      </c>
      <c r="G361" s="1457">
        <f ca="1">AMXmaster!W16</f>
        <v>271180.80909393926</v>
      </c>
      <c r="H361" s="1457">
        <f ca="1">AMXmaster!X16</f>
        <v>290379.08684354939</v>
      </c>
      <c r="I361" s="1457">
        <f ca="1">AMXmaster!Y16</f>
        <v>309156.95589299628</v>
      </c>
      <c r="J361" s="1457">
        <f ca="1">AMXmaster!Z16</f>
        <v>326774.43239315087</v>
      </c>
      <c r="K361" s="1458"/>
      <c r="L361" s="1432" t="s">
        <v>383</v>
      </c>
      <c r="M361" s="1459">
        <v>156022.19400000002</v>
      </c>
      <c r="N361" s="1459">
        <v>212173.15872591411</v>
      </c>
      <c r="O361" s="1459">
        <v>238119.37214878641</v>
      </c>
      <c r="P361" s="1459">
        <v>259892.31937386005</v>
      </c>
      <c r="Q361" s="1459">
        <v>278389.21354527073</v>
      </c>
      <c r="R361" s="1459">
        <v>302665.76087221154</v>
      </c>
      <c r="S361" s="1459">
        <v>326066.12549759494</v>
      </c>
      <c r="T361" s="1459">
        <v>349111.19703624863</v>
      </c>
      <c r="U361" s="516"/>
      <c r="V361" s="1429" t="s">
        <v>383</v>
      </c>
      <c r="W361" s="1455">
        <f t="shared" si="30"/>
        <v>0</v>
      </c>
      <c r="X361" s="1455">
        <f t="shared" si="23"/>
        <v>2.4923712182134405E-3</v>
      </c>
      <c r="Y361" s="1455">
        <f t="shared" si="24"/>
        <v>1.3743643877780487E-2</v>
      </c>
      <c r="Z361" s="1455">
        <f t="shared" ca="1" si="25"/>
        <v>-3.3513366539217992E-2</v>
      </c>
      <c r="AA361" s="1455">
        <f t="shared" ca="1" si="26"/>
        <v>-2.5893260588414568E-2</v>
      </c>
      <c r="AB361" s="1455">
        <f t="shared" ca="1" si="27"/>
        <v>-4.0594859468923272E-2</v>
      </c>
      <c r="AC361" s="1455">
        <f t="shared" ca="1" si="28"/>
        <v>-5.1858099576563954E-2</v>
      </c>
      <c r="AD361" s="1455">
        <f t="shared" ca="1" si="29"/>
        <v>-6.3981805317972928E-2</v>
      </c>
    </row>
    <row r="362" spans="2:30" ht="15">
      <c r="B362" s="1320"/>
      <c r="C362" s="1457"/>
      <c r="D362" s="1457"/>
      <c r="E362" s="1457"/>
      <c r="F362" s="1457"/>
      <c r="G362" s="1457"/>
      <c r="H362" s="1457"/>
      <c r="I362" s="1457"/>
      <c r="J362" s="1457"/>
      <c r="K362" s="1458"/>
      <c r="L362" s="1432"/>
      <c r="M362" s="1459"/>
      <c r="N362" s="1459"/>
      <c r="O362" s="1459"/>
      <c r="P362" s="1459"/>
      <c r="Q362" s="1459"/>
      <c r="R362" s="1459"/>
      <c r="S362" s="1459"/>
      <c r="T362" s="1459"/>
      <c r="U362" s="516"/>
      <c r="V362" s="1429"/>
      <c r="W362" s="1455"/>
      <c r="X362" s="1455"/>
      <c r="Y362" s="1455"/>
      <c r="Z362" s="1455"/>
      <c r="AA362" s="1455"/>
      <c r="AB362" s="1455"/>
      <c r="AC362" s="1455"/>
      <c r="AD362" s="1455"/>
    </row>
    <row r="363" spans="2:30" ht="15">
      <c r="B363" s="1320" t="str">
        <f>AMXmaster!B35</f>
        <v>EBIT</v>
      </c>
      <c r="C363" s="1457">
        <f>AMXmaster!S35</f>
        <v>167784</v>
      </c>
      <c r="D363" s="1457">
        <f>AMXmaster!T35</f>
        <v>180100</v>
      </c>
      <c r="E363" s="1457">
        <f>AMXmaster!U35</f>
        <v>191404</v>
      </c>
      <c r="F363" s="1457">
        <f ca="1">AMXmaster!V35</f>
        <v>203755.87133849194</v>
      </c>
      <c r="G363" s="1457">
        <f ca="1">AMXmaster!W35</f>
        <v>221785.85163017764</v>
      </c>
      <c r="H363" s="1457">
        <f ca="1">AMXmaster!X35</f>
        <v>238524.97430692715</v>
      </c>
      <c r="I363" s="1457">
        <f ca="1">AMXmaster!Y35</f>
        <v>254487.1586769642</v>
      </c>
      <c r="J363" s="1457">
        <f ca="1">AMXmaster!Z35</f>
        <v>269570.3422263558</v>
      </c>
      <c r="K363" s="1458"/>
      <c r="L363" s="1432" t="s">
        <v>389</v>
      </c>
      <c r="M363" s="1459">
        <v>167784</v>
      </c>
      <c r="N363" s="1459">
        <v>182606.3969537323</v>
      </c>
      <c r="O363" s="1459">
        <v>226795.54333427333</v>
      </c>
      <c r="P363" s="1459">
        <v>252985.66256291914</v>
      </c>
      <c r="Q363" s="1459">
        <v>278390.13681458309</v>
      </c>
      <c r="R363" s="1459">
        <v>302612.02822131896</v>
      </c>
      <c r="S363" s="1459">
        <v>327023.26650865539</v>
      </c>
      <c r="T363" s="1459">
        <v>352504.77221445233</v>
      </c>
      <c r="U363" s="516"/>
      <c r="V363" s="1429" t="s">
        <v>389</v>
      </c>
      <c r="W363" s="1455">
        <f t="shared" si="30"/>
        <v>0</v>
      </c>
      <c r="X363" s="1455">
        <f t="shared" si="23"/>
        <v>-1.3725679907957145E-2</v>
      </c>
      <c r="Y363" s="1455">
        <f t="shared" si="24"/>
        <v>-0.15605043562125831</v>
      </c>
      <c r="Z363" s="1455">
        <f t="shared" ca="1" si="25"/>
        <v>-0.19459518269017895</v>
      </c>
      <c r="AA363" s="1455">
        <f t="shared" ca="1" si="26"/>
        <v>-0.20332719338438976</v>
      </c>
      <c r="AB363" s="1455">
        <f t="shared" ca="1" si="27"/>
        <v>-0.21177959875250219</v>
      </c>
      <c r="AC363" s="1455">
        <f t="shared" ca="1" si="28"/>
        <v>-0.22180717783812898</v>
      </c>
      <c r="AD363" s="1455">
        <f t="shared" ca="1" si="29"/>
        <v>-0.23527179353373961</v>
      </c>
    </row>
    <row r="364" spans="2:30" ht="15">
      <c r="B364" s="1320" t="str">
        <f>AMXmaster!B41</f>
        <v>PBT</v>
      </c>
      <c r="C364" s="1457">
        <f>AMXmaster!S41</f>
        <v>120706</v>
      </c>
      <c r="D364" s="1457">
        <f>AMXmaster!T41</f>
        <v>68009</v>
      </c>
      <c r="E364" s="1457">
        <f>AMXmaster!U41</f>
        <v>141694</v>
      </c>
      <c r="F364" s="1457">
        <f ca="1">AMXmaster!V41</f>
        <v>156133.47133849195</v>
      </c>
      <c r="G364" s="1457">
        <f ca="1">AMXmaster!W41</f>
        <v>170431.9312739601</v>
      </c>
      <c r="H364" s="1457">
        <f ca="1">AMXmaster!X41</f>
        <v>190518.68303020718</v>
      </c>
      <c r="I364" s="1457">
        <f ca="1">AMXmaster!Y41</f>
        <v>210097.77019640571</v>
      </c>
      <c r="J364" s="1457">
        <f ca="1">AMXmaster!Z41</f>
        <v>229016.39170350286</v>
      </c>
      <c r="K364" s="1458"/>
      <c r="L364" s="1432" t="s">
        <v>393</v>
      </c>
      <c r="M364" s="1459">
        <v>120706</v>
      </c>
      <c r="N364" s="1459">
        <v>82165.759453732302</v>
      </c>
      <c r="O364" s="1459">
        <v>185219.11862657926</v>
      </c>
      <c r="P364" s="1459">
        <v>219280.44099724316</v>
      </c>
      <c r="Q364" s="1459">
        <v>245785.93530025659</v>
      </c>
      <c r="R364" s="1459">
        <v>271268.22716584953</v>
      </c>
      <c r="S364" s="1459">
        <v>297388.72823689511</v>
      </c>
      <c r="T364" s="1459">
        <v>324971.58351656853</v>
      </c>
      <c r="U364" s="516"/>
      <c r="V364" s="1429" t="s">
        <v>393</v>
      </c>
      <c r="W364" s="1455">
        <f t="shared" si="30"/>
        <v>0</v>
      </c>
      <c r="X364" s="1455">
        <f t="shared" si="23"/>
        <v>-0.17229512083684928</v>
      </c>
      <c r="Y364" s="1455">
        <f t="shared" si="24"/>
        <v>-0.23499258040596971</v>
      </c>
      <c r="Z364" s="1455">
        <f t="shared" ca="1" si="25"/>
        <v>-0.28797356194456536</v>
      </c>
      <c r="AA364" s="1455">
        <f t="shared" ca="1" si="26"/>
        <v>-0.30658387321570157</v>
      </c>
      <c r="AB364" s="1455">
        <f t="shared" ca="1" si="27"/>
        <v>-0.29767416913987954</v>
      </c>
      <c r="AC364" s="1455">
        <f t="shared" ca="1" si="28"/>
        <v>-0.29352476994674404</v>
      </c>
      <c r="AD364" s="1455">
        <f t="shared" ca="1" si="29"/>
        <v>-0.29527256129511226</v>
      </c>
    </row>
    <row r="365" spans="2:30" ht="15">
      <c r="B365" s="1320" t="str">
        <f>AMXmaster!B48</f>
        <v>Net income</v>
      </c>
      <c r="C365" s="1457">
        <f>AMXmaster!S48</f>
        <v>76111</v>
      </c>
      <c r="D365" s="1457">
        <f>AMXmaster!T48</f>
        <v>28309</v>
      </c>
      <c r="E365" s="1457">
        <f>AMXmaster!U48</f>
        <v>82820</v>
      </c>
      <c r="F365" s="1457">
        <f ca="1">AMXmaster!V48</f>
        <v>105435.08818969704</v>
      </c>
      <c r="G365" s="1457">
        <f ca="1">AMXmaster!W48</f>
        <v>113136.19667091544</v>
      </c>
      <c r="H365" s="1457">
        <f ca="1">AMXmaster!X48</f>
        <v>126978.4102292521</v>
      </c>
      <c r="I365" s="1457">
        <f ca="1">AMXmaster!Y48</f>
        <v>140454.03608403765</v>
      </c>
      <c r="J365" s="1457">
        <f ca="1">AMXmaster!Z48</f>
        <v>153455.56540680138</v>
      </c>
      <c r="K365" s="1458"/>
      <c r="L365" s="1432" t="s">
        <v>51</v>
      </c>
      <c r="M365" s="1459">
        <v>76111</v>
      </c>
      <c r="N365" s="1459">
        <v>38586.60455714909</v>
      </c>
      <c r="O365" s="1459">
        <v>120254.88768756298</v>
      </c>
      <c r="P365" s="1459">
        <v>143867.69548365122</v>
      </c>
      <c r="Q365" s="1459">
        <v>162222.14912135352</v>
      </c>
      <c r="R365" s="1459">
        <v>179854.02680317094</v>
      </c>
      <c r="S365" s="1459">
        <v>197926.14306607685</v>
      </c>
      <c r="T365" s="1459">
        <v>217015.22138843438</v>
      </c>
      <c r="U365" s="516"/>
      <c r="V365" s="1429" t="s">
        <v>51</v>
      </c>
      <c r="W365" s="1455">
        <f t="shared" si="30"/>
        <v>0</v>
      </c>
      <c r="X365" s="1455">
        <f t="shared" si="23"/>
        <v>-0.2663516180058636</v>
      </c>
      <c r="Y365" s="1455">
        <f t="shared" si="24"/>
        <v>-0.31129618435820616</v>
      </c>
      <c r="Z365" s="1455">
        <f t="shared" ca="1" si="25"/>
        <v>-0.26713854812751603</v>
      </c>
      <c r="AA365" s="1455">
        <f t="shared" ca="1" si="26"/>
        <v>-0.30258477474440526</v>
      </c>
      <c r="AB365" s="1455">
        <f t="shared" ca="1" si="27"/>
        <v>-0.29399184168272741</v>
      </c>
      <c r="AC365" s="1455">
        <f t="shared" ca="1" si="28"/>
        <v>-0.2903714794404515</v>
      </c>
      <c r="AD365" s="1455">
        <f t="shared" ca="1" si="29"/>
        <v>-0.29288109642718518</v>
      </c>
    </row>
    <row r="366" spans="2:30" ht="15">
      <c r="B366" s="1318"/>
      <c r="C366" s="1318"/>
      <c r="L366" s="1433"/>
      <c r="M366" s="1433"/>
      <c r="N366" s="1129"/>
      <c r="O366" s="1129"/>
      <c r="P366" s="1129"/>
      <c r="Q366" s="1129"/>
      <c r="R366" s="1129"/>
      <c r="S366" s="1129"/>
      <c r="T366" s="1129"/>
      <c r="V366" s="1430"/>
      <c r="W366" s="1453"/>
      <c r="X366" s="1453"/>
      <c r="Y366" s="1453"/>
      <c r="Z366" s="1453"/>
      <c r="AA366" s="1453"/>
      <c r="AB366" s="1453"/>
      <c r="AC366" s="1453"/>
      <c r="AD366" s="1453"/>
    </row>
    <row r="367" spans="2:30" ht="15">
      <c r="B367" s="1318"/>
      <c r="C367" s="1318"/>
      <c r="L367" s="1433"/>
      <c r="M367" s="1433"/>
      <c r="N367" s="1129"/>
      <c r="O367" s="1129"/>
      <c r="P367" s="1129"/>
      <c r="Q367" s="1129"/>
      <c r="R367" s="1129"/>
      <c r="S367" s="1129"/>
      <c r="T367" s="1129"/>
      <c r="V367" s="1430"/>
      <c r="W367" s="1453"/>
      <c r="X367" s="1453"/>
      <c r="Y367" s="1453"/>
      <c r="Z367" s="1453"/>
      <c r="AA367" s="1453"/>
      <c r="AB367" s="1453"/>
      <c r="AC367" s="1453"/>
      <c r="AD367" s="1453"/>
    </row>
    <row r="368" spans="2:30" ht="15.75">
      <c r="B368" t="str">
        <f>'Divisional breakdown'!B217</f>
        <v>Mexico wireless</v>
      </c>
      <c r="C368" s="4">
        <f>'Divisional breakdown'!Q217</f>
        <v>238266</v>
      </c>
      <c r="D368" s="4">
        <f>'Divisional breakdown'!R217</f>
        <v>240246</v>
      </c>
      <c r="E368" s="4">
        <f ca="1">'Divisional breakdown'!S217</f>
        <v>246052.25339857955</v>
      </c>
      <c r="F368" s="4">
        <f ca="1">'Divisional breakdown'!T217</f>
        <v>254373.87527388288</v>
      </c>
      <c r="G368" s="4">
        <f ca="1">'Divisional breakdown'!U217</f>
        <v>263684.52400860254</v>
      </c>
      <c r="H368" s="4">
        <f ca="1">'Divisional breakdown'!V217</f>
        <v>273733.19239505648</v>
      </c>
      <c r="I368" s="4">
        <f ca="1">'Divisional breakdown'!W217</f>
        <v>284479.43946043612</v>
      </c>
      <c r="J368" s="4">
        <f ca="1">'Divisional breakdown'!X217</f>
        <v>295924.04533855146</v>
      </c>
      <c r="L368" s="1129" t="s">
        <v>775</v>
      </c>
      <c r="M368" s="1434">
        <v>238266</v>
      </c>
      <c r="N368" s="1434">
        <v>242179.31114525528</v>
      </c>
      <c r="O368" s="1434">
        <v>253769.64668998928</v>
      </c>
      <c r="P368" s="1434">
        <v>266298.41788597114</v>
      </c>
      <c r="Q368" s="1434">
        <v>279000.33006147516</v>
      </c>
      <c r="R368" s="1434">
        <v>291738.39749954676</v>
      </c>
      <c r="S368" s="1434">
        <v>305430.73333695624</v>
      </c>
      <c r="T368" s="1434">
        <v>320113.55666935735</v>
      </c>
      <c r="V368" s="1431" t="s">
        <v>775</v>
      </c>
      <c r="W368" s="1453">
        <f t="shared" si="30"/>
        <v>0</v>
      </c>
      <c r="X368" s="1453">
        <f t="shared" si="23"/>
        <v>-7.9829740043141362E-3</v>
      </c>
      <c r="Y368" s="1453">
        <f t="shared" ca="1" si="24"/>
        <v>-3.0411017992382217E-2</v>
      </c>
      <c r="Z368" s="1453">
        <f t="shared" ca="1" si="25"/>
        <v>-4.4778871413326815E-2</v>
      </c>
      <c r="AA368" s="1453">
        <f t="shared" ca="1" si="26"/>
        <v>-5.4895297254658915E-2</v>
      </c>
      <c r="AB368" s="1453">
        <f t="shared" ca="1" si="27"/>
        <v>-6.1716953472051084E-2</v>
      </c>
      <c r="AC368" s="1453">
        <f t="shared" ca="1" si="28"/>
        <v>-6.8595892913652201E-2</v>
      </c>
      <c r="AD368" s="1453">
        <f t="shared" ca="1" si="29"/>
        <v>-7.5565407421314013E-2</v>
      </c>
    </row>
    <row r="369" spans="2:30" ht="15.75">
      <c r="B369" t="str">
        <f>'Divisional breakdown'!B218</f>
        <v>Mexico wireline service</v>
      </c>
      <c r="C369" s="4">
        <f>'Divisional breakdown'!Q218</f>
        <v>78475</v>
      </c>
      <c r="D369" s="4">
        <f>'Divisional breakdown'!R218</f>
        <v>83748</v>
      </c>
      <c r="E369" s="4">
        <f>'Divisional breakdown'!S218</f>
        <v>84752.975999999995</v>
      </c>
      <c r="F369" s="4">
        <f>'Divisional breakdown'!T218</f>
        <v>87295.565279999995</v>
      </c>
      <c r="G369" s="4">
        <f>'Divisional breakdown'!U218</f>
        <v>90350.910064799988</v>
      </c>
      <c r="H369" s="4">
        <f>'Divisional breakdown'!V218</f>
        <v>93513.191917067976</v>
      </c>
      <c r="I369" s="4">
        <f>'Divisional breakdown'!W218</f>
        <v>96786.153634165341</v>
      </c>
      <c r="J369" s="4">
        <f>'Divisional breakdown'!X218</f>
        <v>100173.66901136113</v>
      </c>
      <c r="L369" s="1129" t="s">
        <v>776</v>
      </c>
      <c r="M369" s="1434">
        <v>78475</v>
      </c>
      <c r="N369" s="1434">
        <v>83721.635034559411</v>
      </c>
      <c r="O369" s="1434">
        <v>86017.851513894362</v>
      </c>
      <c r="P369" s="1434">
        <v>88793.221182552603</v>
      </c>
      <c r="Q369" s="1434">
        <v>92406.519477459748</v>
      </c>
      <c r="R369" s="1434">
        <v>95125.139563383302</v>
      </c>
      <c r="S369" s="1434">
        <v>98111.29301040867</v>
      </c>
      <c r="T369" s="1434">
        <v>101345.43411156556</v>
      </c>
      <c r="V369" s="1431" t="s">
        <v>776</v>
      </c>
      <c r="W369" s="1453">
        <f t="shared" si="30"/>
        <v>0</v>
      </c>
      <c r="X369" s="1453">
        <f t="shared" si="23"/>
        <v>3.1491221390633761E-4</v>
      </c>
      <c r="Y369" s="1453">
        <f t="shared" si="24"/>
        <v>-1.4704802452431109E-2</v>
      </c>
      <c r="Z369" s="1453">
        <f t="shared" si="25"/>
        <v>-1.6866781975096168E-2</v>
      </c>
      <c r="AA369" s="1453">
        <f t="shared" si="26"/>
        <v>-2.22452855521863E-2</v>
      </c>
      <c r="AB369" s="1453">
        <f t="shared" si="27"/>
        <v>-1.6945548292638835E-2</v>
      </c>
      <c r="AC369" s="1453">
        <f t="shared" si="28"/>
        <v>-1.3506491817437793E-2</v>
      </c>
      <c r="AD369" s="1453">
        <f t="shared" si="29"/>
        <v>-1.1562090689892335E-2</v>
      </c>
    </row>
    <row r="370" spans="2:30" ht="15.75">
      <c r="B370" t="str">
        <f>'Divisional breakdown'!B219</f>
        <v>Fixed equip/other</v>
      </c>
      <c r="C370" s="83">
        <f>'Divisional breakdown'!Q219</f>
        <v>7676</v>
      </c>
      <c r="D370" s="83">
        <f>'Divisional breakdown'!R219</f>
        <v>8030</v>
      </c>
      <c r="E370" s="83">
        <f ca="1">'Divisional breakdown'!S219</f>
        <v>7443.1176614680398</v>
      </c>
      <c r="F370" s="83">
        <f ca="1">'Divisional breakdown'!T219</f>
        <v>6833.388811077657</v>
      </c>
      <c r="G370" s="83">
        <f ca="1">'Divisional breakdown'!U219</f>
        <v>7080.7086814680515</v>
      </c>
      <c r="H370" s="83">
        <f ca="1">'Divisional breakdown'!V219</f>
        <v>7344.9276862424895</v>
      </c>
      <c r="I370" s="83">
        <f ca="1">'Divisional breakdown'!W219</f>
        <v>7625.3118618920298</v>
      </c>
      <c r="J370" s="83">
        <f ca="1">'Divisional breakdown'!X219</f>
        <v>7921.9542869982524</v>
      </c>
      <c r="L370" s="1129" t="s">
        <v>777</v>
      </c>
      <c r="M370" s="1252">
        <v>7676</v>
      </c>
      <c r="N370" s="1252">
        <v>8147.5236544953677</v>
      </c>
      <c r="O370" s="1252">
        <v>6795.7499640776732</v>
      </c>
      <c r="P370" s="1252">
        <v>7101.8327813704755</v>
      </c>
      <c r="Q370" s="1252">
        <v>7428.1369907786975</v>
      </c>
      <c r="R370" s="1252">
        <v>7737.2707412586014</v>
      </c>
      <c r="S370" s="1252">
        <v>8070.8405269472978</v>
      </c>
      <c r="T370" s="1252">
        <v>8429.1798156184595</v>
      </c>
      <c r="V370" s="1431" t="s">
        <v>777</v>
      </c>
      <c r="W370" s="1453">
        <f t="shared" si="30"/>
        <v>0</v>
      </c>
      <c r="X370" s="1453">
        <f t="shared" si="23"/>
        <v>-1.4424463122672204E-2</v>
      </c>
      <c r="Y370" s="1453">
        <f t="shared" ca="1" si="24"/>
        <v>9.5260670391399183E-2</v>
      </c>
      <c r="Z370" s="1453">
        <f t="shared" ca="1" si="25"/>
        <v>-3.7799252468602274E-2</v>
      </c>
      <c r="AA370" s="1453">
        <f t="shared" ca="1" si="26"/>
        <v>-4.6771930800676431E-2</v>
      </c>
      <c r="AB370" s="1453">
        <f t="shared" ca="1" si="27"/>
        <v>-5.0708197778832065E-2</v>
      </c>
      <c r="AC370" s="1453">
        <f t="shared" ca="1" si="28"/>
        <v>-5.5202263452947209E-2</v>
      </c>
      <c r="AD370" s="1453">
        <f t="shared" ca="1" si="29"/>
        <v>-6.0174956486319986E-2</v>
      </c>
    </row>
    <row r="371" spans="2:30" ht="15.75">
      <c r="B371" t="str">
        <f>'Divisional breakdown'!B220</f>
        <v>as % of total</v>
      </c>
      <c r="C371" s="2205">
        <f>'Divisional breakdown'!Q220</f>
        <v>2.4234311314291487E-2</v>
      </c>
      <c r="D371" s="2205">
        <f>'Divisional breakdown'!R220</f>
        <v>2.4784409587831874E-2</v>
      </c>
      <c r="E371" s="2205">
        <f>'Divisional breakdown'!S220</f>
        <v>2.2499999999999999E-2</v>
      </c>
      <c r="F371" s="2205">
        <f>'Divisional breakdown'!T220</f>
        <v>0.02</v>
      </c>
      <c r="G371" s="2205">
        <f>'Divisional breakdown'!U220</f>
        <v>0.02</v>
      </c>
      <c r="H371" s="2205">
        <f>'Divisional breakdown'!V220</f>
        <v>0.02</v>
      </c>
      <c r="I371" s="2205">
        <f>'Divisional breakdown'!W220</f>
        <v>0.02</v>
      </c>
      <c r="J371" s="2205">
        <f>'Divisional breakdown'!X220</f>
        <v>0.02</v>
      </c>
      <c r="L371" s="1129" t="s">
        <v>778</v>
      </c>
      <c r="M371" s="2172">
        <v>2.4234311314291487E-2</v>
      </c>
      <c r="N371" s="2172">
        <v>2.5000000000000001E-2</v>
      </c>
      <c r="O371" s="2172">
        <v>0.02</v>
      </c>
      <c r="P371" s="2172">
        <v>0.02</v>
      </c>
      <c r="Q371" s="2172">
        <v>0.02</v>
      </c>
      <c r="R371" s="2172">
        <v>0.02</v>
      </c>
      <c r="S371" s="2172">
        <v>0.02</v>
      </c>
      <c r="T371" s="2172">
        <v>0.02</v>
      </c>
      <c r="V371" s="1431" t="s">
        <v>778</v>
      </c>
      <c r="W371" s="1453"/>
      <c r="X371" s="1453"/>
      <c r="Y371" s="1453"/>
      <c r="Z371" s="1453"/>
      <c r="AA371" s="1453"/>
      <c r="AB371" s="1453"/>
      <c r="AC371" s="1453"/>
      <c r="AD371" s="1453"/>
    </row>
    <row r="372" spans="2:30" ht="15.75">
      <c r="B372" s="516" t="str">
        <f>'Divisional breakdown'!B221</f>
        <v>Mexico total revenues</v>
      </c>
      <c r="C372" s="77">
        <f>'Divisional breakdown'!Q221</f>
        <v>324417</v>
      </c>
      <c r="D372" s="77">
        <f>'Divisional breakdown'!R221</f>
        <v>332024</v>
      </c>
      <c r="E372" s="77">
        <f ca="1">'Divisional breakdown'!S221</f>
        <v>338248.34706004761</v>
      </c>
      <c r="F372" s="77">
        <f ca="1">'Divisional breakdown'!T221</f>
        <v>348502.82936496049</v>
      </c>
      <c r="G372" s="77">
        <f ca="1">'Divisional breakdown'!U221</f>
        <v>361116.14275487058</v>
      </c>
      <c r="H372" s="77">
        <f ca="1">'Divisional breakdown'!V221</f>
        <v>374591.31199836696</v>
      </c>
      <c r="I372" s="77">
        <f ca="1">'Divisional breakdown'!W221</f>
        <v>388890.90495649353</v>
      </c>
      <c r="J372" s="77">
        <f ca="1">'Divisional breakdown'!X221</f>
        <v>404019.66863691085</v>
      </c>
      <c r="L372" s="1440" t="s">
        <v>779</v>
      </c>
      <c r="M372" s="1254">
        <v>324417</v>
      </c>
      <c r="N372" s="1254">
        <v>334048.46983431006</v>
      </c>
      <c r="O372" s="1254">
        <v>346583.24816796131</v>
      </c>
      <c r="P372" s="1254">
        <v>362193.47184989427</v>
      </c>
      <c r="Q372" s="1254">
        <v>378834.98652971355</v>
      </c>
      <c r="R372" s="1254">
        <v>394600.80780418863</v>
      </c>
      <c r="S372" s="1254">
        <v>411612.86687431217</v>
      </c>
      <c r="T372" s="1254">
        <v>429888.17059654137</v>
      </c>
      <c r="V372" s="1441" t="s">
        <v>779</v>
      </c>
      <c r="W372" s="1454">
        <f t="shared" si="30"/>
        <v>0</v>
      </c>
      <c r="X372" s="1454">
        <f t="shared" si="23"/>
        <v>-6.0604074472013769E-3</v>
      </c>
      <c r="Y372" s="1454">
        <f t="shared" ca="1" si="24"/>
        <v>-2.4048770827707289E-2</v>
      </c>
      <c r="Z372" s="1454">
        <f t="shared" ca="1" si="25"/>
        <v>-3.7799252468602385E-2</v>
      </c>
      <c r="AA372" s="1454">
        <f t="shared" ca="1" si="26"/>
        <v>-4.6771930800676542E-2</v>
      </c>
      <c r="AB372" s="1454">
        <f t="shared" ca="1" si="27"/>
        <v>-5.0708197778831954E-2</v>
      </c>
      <c r="AC372" s="1454">
        <f t="shared" ca="1" si="28"/>
        <v>-5.5202263452947098E-2</v>
      </c>
      <c r="AD372" s="1454">
        <f t="shared" ca="1" si="29"/>
        <v>-6.0174956486319875E-2</v>
      </c>
    </row>
    <row r="373" spans="2:30" ht="15.75">
      <c r="B373" s="516" t="str">
        <f>'Divisional breakdown'!B222</f>
        <v>% change</v>
      </c>
      <c r="C373" s="86">
        <f>'Divisional breakdown'!Q222</f>
        <v>4.9200527806884775E-2</v>
      </c>
      <c r="D373" s="86">
        <f>'Divisional breakdown'!R222</f>
        <v>2.344821633884786E-2</v>
      </c>
      <c r="E373" s="86">
        <f ca="1">'Divisional breakdown'!S222</f>
        <v>1.8746678131844829E-2</v>
      </c>
      <c r="F373" s="86">
        <f ca="1">'Divisional breakdown'!T222</f>
        <v>3.0316429907320197E-2</v>
      </c>
      <c r="G373" s="86">
        <f ca="1">'Divisional breakdown'!U222</f>
        <v>3.6192857925698929E-2</v>
      </c>
      <c r="H373" s="86">
        <f ca="1">'Divisional breakdown'!V222</f>
        <v>3.7315333345935287E-2</v>
      </c>
      <c r="I373" s="86">
        <f ca="1">'Divisional breakdown'!W222</f>
        <v>3.8173851074765119E-2</v>
      </c>
      <c r="J373" s="86">
        <f ca="1">'Divisional breakdown'!X222</f>
        <v>3.8902333501756203E-2</v>
      </c>
      <c r="L373" s="1440" t="s">
        <v>327</v>
      </c>
      <c r="M373" s="1253">
        <v>4.9200527806884775E-2</v>
      </c>
      <c r="N373" s="1253">
        <v>2.9688548486392685E-2</v>
      </c>
      <c r="O373" s="1253">
        <v>3.7523831017302944E-2</v>
      </c>
      <c r="P373" s="1253">
        <v>4.5040329457492811E-2</v>
      </c>
      <c r="Q373" s="1253">
        <v>4.5946478810960256E-2</v>
      </c>
      <c r="R373" s="1253">
        <v>4.1616592540453023E-2</v>
      </c>
      <c r="S373" s="1253">
        <v>4.3112073603674306E-2</v>
      </c>
      <c r="T373" s="1253">
        <v>4.4399252776054832E-2</v>
      </c>
      <c r="V373" s="1441" t="s">
        <v>327</v>
      </c>
      <c r="W373" s="1453"/>
      <c r="X373" s="1453"/>
      <c r="Y373" s="1453"/>
      <c r="Z373" s="1453"/>
      <c r="AA373" s="1453"/>
      <c r="AB373" s="1453"/>
      <c r="AC373" s="1453"/>
      <c r="AD373" s="1453"/>
    </row>
    <row r="374" spans="2:30" ht="15.75">
      <c r="C374" s="1"/>
      <c r="D374" s="1"/>
      <c r="E374" s="1"/>
      <c r="F374" s="1"/>
      <c r="G374" s="1"/>
      <c r="H374" s="1"/>
      <c r="I374" s="1"/>
      <c r="J374" s="1"/>
      <c r="L374" s="1129"/>
      <c r="M374" s="1248"/>
      <c r="N374" s="1248"/>
      <c r="O374" s="1248"/>
      <c r="P374" s="1248"/>
      <c r="Q374" s="1248"/>
      <c r="R374" s="1248"/>
      <c r="S374" s="1248"/>
      <c r="T374" s="1248"/>
      <c r="V374" s="1431"/>
      <c r="W374" s="1453"/>
      <c r="X374" s="1453"/>
      <c r="Y374" s="1453"/>
      <c r="Z374" s="1453"/>
      <c r="AA374" s="1453"/>
      <c r="AB374" s="1453"/>
      <c r="AC374" s="1453"/>
      <c r="AD374" s="1453"/>
    </row>
    <row r="375" spans="2:30" ht="15.75">
      <c r="B375" t="str">
        <f>'Divisional breakdown'!B224</f>
        <v>Brazil wireless</v>
      </c>
      <c r="C375" s="4">
        <f>'Divisional breakdown'!Q224</f>
        <v>92144.901803607194</v>
      </c>
      <c r="D375" s="4">
        <f>'Divisional breakdown'!R224</f>
        <v>96107.01657458565</v>
      </c>
      <c r="E375" s="4">
        <f ca="1">'Divisional breakdown'!S224</f>
        <v>106561.37910034938</v>
      </c>
      <c r="F375" s="4">
        <f ca="1">'Divisional breakdown'!T224</f>
        <v>115837.35899034323</v>
      </c>
      <c r="G375" s="4">
        <f ca="1">'Divisional breakdown'!U224</f>
        <v>122860.05493621336</v>
      </c>
      <c r="H375" s="4">
        <f ca="1">'Divisional breakdown'!V224</f>
        <v>129961.96784509959</v>
      </c>
      <c r="I375" s="4">
        <f ca="1">'Divisional breakdown'!W224</f>
        <v>135890.03778025135</v>
      </c>
      <c r="J375" s="4">
        <f ca="1">'Divisional breakdown'!X224</f>
        <v>141227.30318936953</v>
      </c>
      <c r="L375" s="1129" t="s">
        <v>780</v>
      </c>
      <c r="M375" s="1434">
        <v>92144.901803607194</v>
      </c>
      <c r="N375" s="1434">
        <v>97328.86906671508</v>
      </c>
      <c r="O375" s="1434">
        <v>110227.19993744486</v>
      </c>
      <c r="P375" s="1434">
        <v>116245.58626993667</v>
      </c>
      <c r="Q375" s="1434">
        <v>121888.24006502189</v>
      </c>
      <c r="R375" s="1434">
        <v>127742.56579724934</v>
      </c>
      <c r="S375" s="1434">
        <v>132524.57722615247</v>
      </c>
      <c r="T375" s="1434">
        <v>137463.01105901727</v>
      </c>
      <c r="V375" s="1431" t="s">
        <v>780</v>
      </c>
      <c r="W375" s="1453">
        <f t="shared" si="30"/>
        <v>0</v>
      </c>
      <c r="X375" s="1453">
        <f t="shared" si="23"/>
        <v>-1.255385482073057E-2</v>
      </c>
      <c r="Y375" s="1453">
        <f t="shared" ca="1" si="24"/>
        <v>-3.3256953267214229E-2</v>
      </c>
      <c r="Z375" s="1453">
        <f t="shared" ca="1" si="25"/>
        <v>-3.511765845848891E-3</v>
      </c>
      <c r="AA375" s="1453">
        <f t="shared" ca="1" si="26"/>
        <v>7.9729994515718161E-3</v>
      </c>
      <c r="AB375" s="1453">
        <f t="shared" ca="1" si="27"/>
        <v>1.737402121210585E-2</v>
      </c>
      <c r="AC375" s="1453">
        <f t="shared" ca="1" si="28"/>
        <v>2.5394991816165113E-2</v>
      </c>
      <c r="AD375" s="1453">
        <f t="shared" ca="1" si="29"/>
        <v>2.7384036631760811E-2</v>
      </c>
    </row>
    <row r="376" spans="2:30" ht="15.75">
      <c r="B376" t="str">
        <f>'Divisional breakdown'!B225</f>
        <v>Brazil wireline (EBT standalone)</v>
      </c>
      <c r="C376" s="4">
        <f>'Divisional breakdown'!Q225</f>
        <v>3903.5110220440874</v>
      </c>
      <c r="D376" s="4">
        <f>'Divisional breakdown'!R225</f>
        <v>2780.3867403314921</v>
      </c>
      <c r="E376" s="4">
        <f>'Divisional breakdown'!S225</f>
        <v>1700.1788908765652</v>
      </c>
      <c r="F376" s="4">
        <f>'Divisional breakdown'!T225</f>
        <v>1691.1708253358927</v>
      </c>
      <c r="G376" s="4">
        <f>'Divisional breakdown'!U225</f>
        <v>1691.1708253358927</v>
      </c>
      <c r="H376" s="4">
        <f>'Divisional breakdown'!V225</f>
        <v>1691.1708253358927</v>
      </c>
      <c r="I376" s="4">
        <f>'Divisional breakdown'!W225</f>
        <v>1691.1708253358927</v>
      </c>
      <c r="J376" s="4">
        <f>'Divisional breakdown'!X225</f>
        <v>1691.1708253358927</v>
      </c>
      <c r="L376" s="1129" t="s">
        <v>781</v>
      </c>
      <c r="M376" s="1434">
        <v>3903.5110220440874</v>
      </c>
      <c r="N376" s="1434">
        <v>3565.2223880597012</v>
      </c>
      <c r="O376" s="1434">
        <v>3527.0000408309638</v>
      </c>
      <c r="P376" s="1434">
        <v>3527.0000408309643</v>
      </c>
      <c r="Q376" s="1434">
        <v>3527.0000408309638</v>
      </c>
      <c r="R376" s="1434">
        <v>3527.0000408309638</v>
      </c>
      <c r="S376" s="1434">
        <v>3527.0000408309643</v>
      </c>
      <c r="T376" s="1434">
        <v>3527.0000408309638</v>
      </c>
      <c r="V376" s="1431" t="s">
        <v>781</v>
      </c>
      <c r="W376" s="1453">
        <f t="shared" si="30"/>
        <v>0</v>
      </c>
      <c r="X376" s="1453">
        <f t="shared" si="23"/>
        <v>-0.22013651949362401</v>
      </c>
      <c r="Y376" s="1453">
        <f t="shared" si="24"/>
        <v>-0.51795325455227337</v>
      </c>
      <c r="Z376" s="1453">
        <f t="shared" si="25"/>
        <v>-0.52050728501339871</v>
      </c>
      <c r="AA376" s="1453">
        <f t="shared" si="26"/>
        <v>-0.52050728501339871</v>
      </c>
      <c r="AB376" s="1453">
        <f t="shared" si="27"/>
        <v>-0.52050728501339871</v>
      </c>
      <c r="AC376" s="1453">
        <f t="shared" si="28"/>
        <v>-0.52050728501339871</v>
      </c>
      <c r="AD376" s="1453">
        <f t="shared" si="29"/>
        <v>-0.52050728501339871</v>
      </c>
    </row>
    <row r="377" spans="2:30" ht="15.75">
      <c r="B377" t="str">
        <f>'Divisional breakdown'!B226</f>
        <v>Brazil wireline (Net)</v>
      </c>
      <c r="C377" s="4">
        <f>'Divisional breakdown'!Q226</f>
        <v>65769.539078156304</v>
      </c>
      <c r="D377" s="4">
        <f>'Divisional breakdown'!R226</f>
        <v>65044.198895027635</v>
      </c>
      <c r="E377" s="4">
        <f>'Divisional breakdown'!S226</f>
        <v>69040.830053667261</v>
      </c>
      <c r="F377" s="4">
        <f>'Divisional breakdown'!T226</f>
        <v>70735.281631477934</v>
      </c>
      <c r="G377" s="4">
        <f>'Divisional breakdown'!U226</f>
        <v>72857.340080422277</v>
      </c>
      <c r="H377" s="4">
        <f>'Divisional breakdown'!V226</f>
        <v>74314.486882030717</v>
      </c>
      <c r="I377" s="4">
        <f>'Divisional breakdown'!W226</f>
        <v>75800.776619671335</v>
      </c>
      <c r="J377" s="4">
        <f>'Divisional breakdown'!X226</f>
        <v>77316.792152064765</v>
      </c>
      <c r="L377" s="1129" t="s">
        <v>782</v>
      </c>
      <c r="M377" s="1434">
        <v>65769.539078156304</v>
      </c>
      <c r="N377" s="1434">
        <v>65381.208955223876</v>
      </c>
      <c r="O377" s="1434">
        <v>70070.286418186311</v>
      </c>
      <c r="P377" s="1434">
        <v>72873.097874913772</v>
      </c>
      <c r="Q377" s="1434">
        <v>75059.290811161176</v>
      </c>
      <c r="R377" s="1434">
        <v>76560.4766273844</v>
      </c>
      <c r="S377" s="1434">
        <v>78091.686159932113</v>
      </c>
      <c r="T377" s="1434">
        <v>79653.51988313075</v>
      </c>
      <c r="V377" s="1431" t="s">
        <v>782</v>
      </c>
      <c r="W377" s="1453">
        <f t="shared" si="30"/>
        <v>0</v>
      </c>
      <c r="X377" s="1453">
        <f t="shared" si="23"/>
        <v>-5.1545400518219209E-3</v>
      </c>
      <c r="Y377" s="1453">
        <f t="shared" si="24"/>
        <v>-1.4691767611383133E-2</v>
      </c>
      <c r="Z377" s="1453">
        <f t="shared" si="25"/>
        <v>-2.9336151553559398E-2</v>
      </c>
      <c r="AA377" s="1453">
        <f t="shared" si="26"/>
        <v>-2.9336151553559175E-2</v>
      </c>
      <c r="AB377" s="1453">
        <f t="shared" si="27"/>
        <v>-2.9336151553559286E-2</v>
      </c>
      <c r="AC377" s="1453">
        <f t="shared" si="28"/>
        <v>-2.9336151553559509E-2</v>
      </c>
      <c r="AD377" s="1453">
        <f t="shared" si="29"/>
        <v>-2.9336151553559398E-2</v>
      </c>
    </row>
    <row r="378" spans="2:30" ht="15.75">
      <c r="B378" t="str">
        <f>'Divisional breakdown'!B227</f>
        <v>Intercompany adjustments</v>
      </c>
      <c r="C378" s="2167">
        <f>'Divisional breakdown'!Q227</f>
        <v>465.71943887775541</v>
      </c>
      <c r="D378" s="2167">
        <f>'Divisional breakdown'!R227</f>
        <v>1637.5230939226487</v>
      </c>
      <c r="E378" s="2167">
        <f ca="1">'Divisional breakdown'!S227</f>
        <v>354.60477608978641</v>
      </c>
      <c r="F378" s="2167">
        <f ca="1">'Divisional breakdown'!T227</f>
        <v>376.52762289431416</v>
      </c>
      <c r="G378" s="2167">
        <f ca="1">'Divisional breakdown'!U227</f>
        <v>394.81713168394299</v>
      </c>
      <c r="H378" s="2167">
        <f ca="1">'Divisional breakdown'!V227</f>
        <v>411.93525110493238</v>
      </c>
      <c r="I378" s="2167">
        <f ca="1">'Divisional breakdown'!W227</f>
        <v>426.76397045051709</v>
      </c>
      <c r="J378" s="2167">
        <f ca="1">'Divisional breakdown'!X227</f>
        <v>440.47053233354035</v>
      </c>
      <c r="L378" s="1129" t="s">
        <v>783</v>
      </c>
      <c r="M378" s="2173">
        <v>465.71943887775541</v>
      </c>
      <c r="N378" s="2173">
        <v>332.55060081999733</v>
      </c>
      <c r="O378" s="2173">
        <v>367.64897279292427</v>
      </c>
      <c r="P378" s="2173">
        <v>385.29136837136281</v>
      </c>
      <c r="Q378" s="2173">
        <v>400.9490618340281</v>
      </c>
      <c r="R378" s="2173">
        <v>415.66008493092943</v>
      </c>
      <c r="S378" s="2173">
        <v>428.28652685383111</v>
      </c>
      <c r="T378" s="2173">
        <v>441.28706196595795</v>
      </c>
      <c r="V378" s="1431" t="s">
        <v>783</v>
      </c>
      <c r="W378" s="1453">
        <f t="shared" si="30"/>
        <v>0</v>
      </c>
      <c r="X378" s="1453">
        <f t="shared" si="23"/>
        <v>3.9241321166910348</v>
      </c>
      <c r="Y378" s="1453">
        <f t="shared" ca="1" si="24"/>
        <v>-3.5480030323612244E-2</v>
      </c>
      <c r="Z378" s="1453">
        <f t="shared" ca="1" si="25"/>
        <v>-2.274576125100658E-2</v>
      </c>
      <c r="AA378" s="1453">
        <f t="shared" ca="1" si="26"/>
        <v>-1.5293539089569985E-2</v>
      </c>
      <c r="AB378" s="1453">
        <f t="shared" ca="1" si="27"/>
        <v>-8.9612497351435616E-3</v>
      </c>
      <c r="AC378" s="1453">
        <f t="shared" ca="1" si="28"/>
        <v>-3.5549948640659634E-3</v>
      </c>
      <c r="AD378" s="1453">
        <f t="shared" ca="1" si="29"/>
        <v>-1.8503366692418366E-3</v>
      </c>
    </row>
    <row r="379" spans="2:30" ht="15.75">
      <c r="B379" s="516" t="str">
        <f>'Divisional breakdown'!B228</f>
        <v>Brazil total revenues</v>
      </c>
      <c r="C379" s="77">
        <f>'Divisional breakdown'!Q228</f>
        <v>162283.67134268532</v>
      </c>
      <c r="D379" s="77">
        <f>'Divisional breakdown'!R228</f>
        <v>165569.12530386742</v>
      </c>
      <c r="E379" s="77">
        <f>'Divisional breakdown'!S228</f>
        <v>178814.65532817683</v>
      </c>
      <c r="F379" s="77">
        <f>'Divisional breakdown'!T228</f>
        <v>189543.53464786746</v>
      </c>
      <c r="G379" s="77">
        <f>'Divisional breakdown'!U228</f>
        <v>199020.71138026085</v>
      </c>
      <c r="H379" s="77">
        <f>'Divisional breakdown'!V228</f>
        <v>206981.53983547128</v>
      </c>
      <c r="I379" s="77">
        <f>'Divisional breakdown'!W228</f>
        <v>215260.80142889015</v>
      </c>
      <c r="J379" s="77">
        <f>'Divisional breakdown'!X228</f>
        <v>223871.23348604576</v>
      </c>
      <c r="L379" s="1440" t="s">
        <v>784</v>
      </c>
      <c r="M379" s="1254">
        <v>162283.67134268532</v>
      </c>
      <c r="N379" s="1254">
        <v>166607.85101081865</v>
      </c>
      <c r="O379" s="1254">
        <v>184192.13536925506</v>
      </c>
      <c r="P379" s="1254">
        <v>193030.97555405277</v>
      </c>
      <c r="Q379" s="1254">
        <v>200875.47997884804</v>
      </c>
      <c r="R379" s="1254">
        <v>208245.70255039562</v>
      </c>
      <c r="S379" s="1254">
        <v>214571.54995376937</v>
      </c>
      <c r="T379" s="1254">
        <v>221084.81804494496</v>
      </c>
      <c r="V379" s="1441" t="s">
        <v>784</v>
      </c>
      <c r="W379" s="1454">
        <f t="shared" si="30"/>
        <v>0</v>
      </c>
      <c r="X379" s="1454">
        <f t="shared" si="23"/>
        <v>-6.2345543781353596E-3</v>
      </c>
      <c r="Y379" s="1454">
        <f t="shared" si="24"/>
        <v>-2.9194949232212553E-2</v>
      </c>
      <c r="Z379" s="1454">
        <f t="shared" si="25"/>
        <v>-1.8066742377358724E-2</v>
      </c>
      <c r="AA379" s="1454">
        <f t="shared" si="26"/>
        <v>-9.2334246010637999E-3</v>
      </c>
      <c r="AB379" s="1454">
        <f t="shared" si="27"/>
        <v>-6.0705344669401695E-3</v>
      </c>
      <c r="AC379" s="1454">
        <f t="shared" si="28"/>
        <v>3.2122221015287167E-3</v>
      </c>
      <c r="AD379" s="1454">
        <f t="shared" si="29"/>
        <v>1.2603377589384568E-2</v>
      </c>
    </row>
    <row r="380" spans="2:30" ht="15.75">
      <c r="B380" s="516" t="str">
        <f>'Divisional breakdown'!B229</f>
        <v>% change</v>
      </c>
      <c r="C380" s="86">
        <f>'Divisional breakdown'!Q229</f>
        <v>-2.0185272440870761E-2</v>
      </c>
      <c r="D380" s="86">
        <f>'Divisional breakdown'!R229</f>
        <v>2.0245129617781465E-2</v>
      </c>
      <c r="E380" s="86">
        <f>'Divisional breakdown'!S229</f>
        <v>8.0000000000000071E-2</v>
      </c>
      <c r="F380" s="86">
        <f>'Divisional breakdown'!T229</f>
        <v>6.0000000000000053E-2</v>
      </c>
      <c r="G380" s="86">
        <f>'Divisional breakdown'!U229</f>
        <v>5.0000000000000044E-2</v>
      </c>
      <c r="H380" s="86">
        <f>'Divisional breakdown'!V229</f>
        <v>4.0000000000000036E-2</v>
      </c>
      <c r="I380" s="86">
        <f>'Divisional breakdown'!W229</f>
        <v>4.0000000000000036E-2</v>
      </c>
      <c r="J380" s="86">
        <f>'Divisional breakdown'!X229</f>
        <v>4.0000000000000036E-2</v>
      </c>
      <c r="L380" s="1440" t="s">
        <v>327</v>
      </c>
      <c r="M380" s="1253">
        <v>-2.0185272440870761E-2</v>
      </c>
      <c r="N380" s="1253">
        <v>2.6645808739452326E-2</v>
      </c>
      <c r="O380" s="1253">
        <v>0.10554295161813587</v>
      </c>
      <c r="P380" s="1253">
        <v>4.7987066152842095E-2</v>
      </c>
      <c r="Q380" s="1253">
        <v>4.0638578353962895E-2</v>
      </c>
      <c r="R380" s="1253">
        <v>3.6690503850064893E-2</v>
      </c>
      <c r="S380" s="1253">
        <v>3.0376844880354081E-2</v>
      </c>
      <c r="T380" s="1253">
        <v>3.0354760883159582E-2</v>
      </c>
      <c r="V380" s="1441" t="s">
        <v>327</v>
      </c>
      <c r="W380" s="1453"/>
      <c r="X380" s="1453"/>
      <c r="Y380" s="1453"/>
      <c r="Z380" s="1453"/>
      <c r="AA380" s="1453"/>
      <c r="AB380" s="1453"/>
      <c r="AC380" s="1453"/>
      <c r="AD380" s="1453"/>
    </row>
    <row r="381" spans="2:30" ht="15.75">
      <c r="C381" s="1"/>
      <c r="D381" s="1"/>
      <c r="E381" s="1"/>
      <c r="F381" s="1"/>
      <c r="G381" s="1"/>
      <c r="H381" s="1"/>
      <c r="I381" s="1"/>
      <c r="J381" s="1"/>
      <c r="L381" s="1129"/>
      <c r="M381" s="1248"/>
      <c r="N381" s="1248"/>
      <c r="O381" s="1248"/>
      <c r="P381" s="1248"/>
      <c r="Q381" s="1248"/>
      <c r="R381" s="1248"/>
      <c r="S381" s="1248"/>
      <c r="T381" s="1248"/>
      <c r="V381" s="1431"/>
      <c r="W381" s="1453"/>
      <c r="X381" s="1453"/>
      <c r="Y381" s="1453"/>
      <c r="Z381" s="1453"/>
      <c r="AA381" s="1453"/>
      <c r="AB381" s="1453"/>
      <c r="AC381" s="1453"/>
      <c r="AD381" s="1453"/>
    </row>
    <row r="382" spans="2:30" ht="15.75">
      <c r="B382" t="str">
        <f>'Divisional breakdown'!B231</f>
        <v>Colombia wireless</v>
      </c>
      <c r="C382" s="4">
        <f>'Divisional breakdown'!Q231</f>
        <v>41762.916666666664</v>
      </c>
      <c r="D382" s="4">
        <f>'Divisional breakdown'!R231</f>
        <v>47232.20088626293</v>
      </c>
      <c r="E382" s="4">
        <f ca="1">'Divisional breakdown'!S231</f>
        <v>53486.287518655663</v>
      </c>
      <c r="F382" s="4">
        <f ca="1">'Divisional breakdown'!T231</f>
        <v>52918.508609362078</v>
      </c>
      <c r="G382" s="4">
        <f ca="1">'Divisional breakdown'!U231</f>
        <v>53925.992002905739</v>
      </c>
      <c r="H382" s="4">
        <f ca="1">'Divisional breakdown'!V231</f>
        <v>54947.509029428977</v>
      </c>
      <c r="I382" s="4">
        <f ca="1">'Divisional breakdown'!W231</f>
        <v>55957.854696086259</v>
      </c>
      <c r="J382" s="4">
        <f ca="1">'Divisional breakdown'!X231</f>
        <v>56800.853761154314</v>
      </c>
      <c r="L382" s="1129" t="s">
        <v>785</v>
      </c>
      <c r="M382" s="1434">
        <v>41762.916666666664</v>
      </c>
      <c r="N382" s="1434">
        <v>46837.053754358785</v>
      </c>
      <c r="O382" s="1434">
        <v>48924.389258733929</v>
      </c>
      <c r="P382" s="1434">
        <v>49587.461664281065</v>
      </c>
      <c r="Q382" s="1434">
        <v>50015.367956923335</v>
      </c>
      <c r="R382" s="1434">
        <v>50545.281747010944</v>
      </c>
      <c r="S382" s="1434">
        <v>51250.009248803028</v>
      </c>
      <c r="T382" s="1434">
        <v>51930.445018035171</v>
      </c>
      <c r="V382" s="1431" t="s">
        <v>785</v>
      </c>
      <c r="W382" s="1453">
        <f t="shared" si="30"/>
        <v>0</v>
      </c>
      <c r="X382" s="1453">
        <f t="shared" si="23"/>
        <v>8.4366351046871735E-3</v>
      </c>
      <c r="Y382" s="1453">
        <f t="shared" ca="1" si="24"/>
        <v>9.3243846863297231E-2</v>
      </c>
      <c r="Z382" s="1453">
        <f t="shared" ca="1" si="25"/>
        <v>6.7175185687724737E-2</v>
      </c>
      <c r="AA382" s="1453">
        <f t="shared" ca="1" si="26"/>
        <v>7.818844898532995E-2</v>
      </c>
      <c r="AB382" s="1453">
        <f t="shared" ca="1" si="27"/>
        <v>8.7094722400639535E-2</v>
      </c>
      <c r="AC382" s="1453">
        <f t="shared" ca="1" si="28"/>
        <v>9.1860382393846862E-2</v>
      </c>
      <c r="AD382" s="1453">
        <f t="shared" ca="1" si="29"/>
        <v>9.3787155904935471E-2</v>
      </c>
    </row>
    <row r="383" spans="2:30" ht="15.75">
      <c r="B383" t="str">
        <f>'Divisional breakdown'!B232</f>
        <v>Colombia wireline</v>
      </c>
      <c r="C383" s="4">
        <f>'Divisional breakdown'!Q232</f>
        <v>19670.046296296296</v>
      </c>
      <c r="D383" s="4">
        <f>'Divisional breakdown'!R232</f>
        <v>22548.375184638109</v>
      </c>
      <c r="E383" s="4">
        <f>'Divisional breakdown'!S232</f>
        <v>24480.414507772017</v>
      </c>
      <c r="F383" s="4">
        <f>'Divisional breakdown'!T232</f>
        <v>25701.521433823527</v>
      </c>
      <c r="G383" s="4">
        <f>'Divisional breakdown'!U232</f>
        <v>26858.089898345585</v>
      </c>
      <c r="H383" s="4">
        <f>'Divisional breakdown'!V232</f>
        <v>28066.703943771132</v>
      </c>
      <c r="I383" s="4">
        <f>'Divisional breakdown'!W232</f>
        <v>29329.705621240839</v>
      </c>
      <c r="J383" s="4">
        <f>'Divisional breakdown'!X232</f>
        <v>30649.542374196673</v>
      </c>
      <c r="L383" s="1129" t="s">
        <v>786</v>
      </c>
      <c r="M383" s="1434">
        <v>19670.046296296296</v>
      </c>
      <c r="N383" s="1434">
        <v>22142.42626163645</v>
      </c>
      <c r="O383" s="1434">
        <v>23999.815366885818</v>
      </c>
      <c r="P383" s="1434">
        <v>25079.80705839568</v>
      </c>
      <c r="Q383" s="1434">
        <v>26208.398376023488</v>
      </c>
      <c r="R383" s="1434">
        <v>27387.776302944541</v>
      </c>
      <c r="S383" s="1434">
        <v>28620.226236577044</v>
      </c>
      <c r="T383" s="1434">
        <v>29908.136417222999</v>
      </c>
      <c r="V383" s="1431" t="s">
        <v>786</v>
      </c>
      <c r="W383" s="1453">
        <f t="shared" si="30"/>
        <v>0</v>
      </c>
      <c r="X383" s="1453">
        <f t="shared" si="23"/>
        <v>1.8333533922838319E-2</v>
      </c>
      <c r="Y383" s="1453">
        <f t="shared" si="24"/>
        <v>2.0025118257755992E-2</v>
      </c>
      <c r="Z383" s="1453">
        <f t="shared" si="25"/>
        <v>2.4789440125286832E-2</v>
      </c>
      <c r="AA383" s="1453">
        <f t="shared" si="26"/>
        <v>2.4789440125286832E-2</v>
      </c>
      <c r="AB383" s="1453">
        <f t="shared" si="27"/>
        <v>2.4789440125286832E-2</v>
      </c>
      <c r="AC383" s="1453">
        <f t="shared" si="28"/>
        <v>2.4789440125287054E-2</v>
      </c>
      <c r="AD383" s="1453">
        <f t="shared" si="29"/>
        <v>2.4789440125287276E-2</v>
      </c>
    </row>
    <row r="384" spans="2:30" ht="15.75">
      <c r="B384" t="str">
        <f>'Divisional breakdown'!B233</f>
        <v>Intercompany adjustments</v>
      </c>
      <c r="C384" s="2206">
        <f>'Divisional breakdown'!Q233</f>
        <v>796.65740740740728</v>
      </c>
      <c r="D384" s="2206">
        <f>'Divisional breakdown'!R233</f>
        <v>1824.5937961595273</v>
      </c>
      <c r="E384" s="2206">
        <f ca="1">'Divisional breakdown'!S233</f>
        <v>1986.6939927458923</v>
      </c>
      <c r="F384" s="2206">
        <f ca="1">'Divisional breakdown'!T233</f>
        <v>1179.3004506477839</v>
      </c>
      <c r="G384" s="2206">
        <f ca="1">'Divisional breakdown'!U233</f>
        <v>1211.7612285187699</v>
      </c>
      <c r="H384" s="2206">
        <f ca="1">'Divisional breakdown'!V233</f>
        <v>1245.2131945980016</v>
      </c>
      <c r="I384" s="2206">
        <f ca="1">'Divisional breakdown'!W233</f>
        <v>1279.3134047599067</v>
      </c>
      <c r="J384" s="2206">
        <f ca="1">'Divisional breakdown'!X233</f>
        <v>1311.7559420302646</v>
      </c>
      <c r="L384" s="1129" t="s">
        <v>783</v>
      </c>
      <c r="M384" s="2171">
        <v>796.65740740740728</v>
      </c>
      <c r="N384" s="2171">
        <v>883.06843890082314</v>
      </c>
      <c r="O384" s="2171">
        <v>933.56841080706283</v>
      </c>
      <c r="P384" s="2171">
        <v>1120.0090308401509</v>
      </c>
      <c r="Q384" s="2171">
        <v>1143.3564949942024</v>
      </c>
      <c r="R384" s="2171">
        <v>1168.9958707493322</v>
      </c>
      <c r="S384" s="2171">
        <v>1198.0535322807013</v>
      </c>
      <c r="T384" s="2171">
        <v>1227.5787215288724</v>
      </c>
      <c r="V384" s="1431" t="s">
        <v>783</v>
      </c>
      <c r="W384" s="1453">
        <f t="shared" si="30"/>
        <v>0</v>
      </c>
      <c r="X384" s="1453">
        <f t="shared" si="23"/>
        <v>1.0661974947611577</v>
      </c>
      <c r="Y384" s="1453">
        <f t="shared" ca="1" si="24"/>
        <v>1.1280647135740276</v>
      </c>
      <c r="Z384" s="1453">
        <f t="shared" ca="1" si="25"/>
        <v>5.2938340830302799E-2</v>
      </c>
      <c r="AA384" s="1453">
        <f t="shared" ca="1" si="26"/>
        <v>5.9828000998861208E-2</v>
      </c>
      <c r="AB384" s="1453">
        <f t="shared" ca="1" si="27"/>
        <v>6.5198967554790155E-2</v>
      </c>
      <c r="AC384" s="1453">
        <f t="shared" ca="1" si="28"/>
        <v>6.7826578938015469E-2</v>
      </c>
      <c r="AD384" s="1453">
        <f t="shared" ca="1" si="29"/>
        <v>6.8571749432537299E-2</v>
      </c>
    </row>
    <row r="385" spans="2:30" ht="15.75">
      <c r="B385" s="516" t="str">
        <f>'Divisional breakdown'!B234</f>
        <v>Colombia total revenues</v>
      </c>
      <c r="C385" s="77">
        <f>'Divisional breakdown'!Q234</f>
        <v>62229.620370370372</v>
      </c>
      <c r="D385" s="77">
        <f>'Divisional breakdown'!R234</f>
        <v>71605.169867060569</v>
      </c>
      <c r="E385" s="77">
        <f>'Divisional breakdown'!S234</f>
        <v>80197.790251107843</v>
      </c>
      <c r="F385" s="77">
        <f>'Divisional breakdown'!T234</f>
        <v>84207.67976366324</v>
      </c>
      <c r="G385" s="77">
        <f>'Divisional breakdown'!U234</f>
        <v>87154.948555391442</v>
      </c>
      <c r="H385" s="77">
        <f>'Divisional breakdown'!V234</f>
        <v>90205.371754830136</v>
      </c>
      <c r="I385" s="77">
        <f>'Divisional breakdown'!W234</f>
        <v>93362.559766249178</v>
      </c>
      <c r="J385" s="77">
        <f>'Divisional breakdown'!X234</f>
        <v>96163.436559236652</v>
      </c>
      <c r="L385" s="1440" t="s">
        <v>787</v>
      </c>
      <c r="M385" s="1254">
        <v>62229.620370370372</v>
      </c>
      <c r="N385" s="1254">
        <v>69862.548454896067</v>
      </c>
      <c r="O385" s="1254">
        <v>73857.773036426806</v>
      </c>
      <c r="P385" s="1254">
        <v>75787.277753516901</v>
      </c>
      <c r="Q385" s="1254">
        <v>77367.122827941028</v>
      </c>
      <c r="R385" s="1254">
        <v>79102.053920704828</v>
      </c>
      <c r="S385" s="1254">
        <v>81068.289017660776</v>
      </c>
      <c r="T385" s="1254">
        <v>83066.160156787038</v>
      </c>
      <c r="V385" s="1441" t="s">
        <v>787</v>
      </c>
      <c r="W385" s="1454">
        <f t="shared" si="30"/>
        <v>0</v>
      </c>
      <c r="X385" s="1454">
        <f t="shared" si="23"/>
        <v>2.4943570635553858E-2</v>
      </c>
      <c r="Y385" s="1454">
        <f t="shared" si="24"/>
        <v>8.5840893301157628E-2</v>
      </c>
      <c r="Z385" s="1454">
        <f t="shared" si="25"/>
        <v>0.11110574571014453</v>
      </c>
      <c r="AA385" s="1454">
        <f t="shared" si="26"/>
        <v>0.1265114349569112</v>
      </c>
      <c r="AB385" s="1454">
        <f t="shared" si="27"/>
        <v>0.14036699786905316</v>
      </c>
      <c r="AC385" s="1454">
        <f t="shared" si="28"/>
        <v>0.15165326538358403</v>
      </c>
      <c r="AD385" s="1454">
        <f t="shared" si="29"/>
        <v>0.15767282823388684</v>
      </c>
    </row>
    <row r="386" spans="2:30" ht="15.75">
      <c r="B386" s="516" t="str">
        <f>'Divisional breakdown'!B235</f>
        <v>% change</v>
      </c>
      <c r="C386" s="86">
        <f>'Divisional breakdown'!Q235</f>
        <v>-0.11271414778194322</v>
      </c>
      <c r="D386" s="86">
        <f>'Divisional breakdown'!R235</f>
        <v>0.150660560692641</v>
      </c>
      <c r="E386" s="86">
        <f>'Divisional breakdown'!S235</f>
        <v>0.12000000000000011</v>
      </c>
      <c r="F386" s="86">
        <f>'Divisional breakdown'!T235</f>
        <v>5.0000000000000044E-2</v>
      </c>
      <c r="G386" s="86">
        <f>'Divisional breakdown'!U235</f>
        <v>3.499999999999992E-2</v>
      </c>
      <c r="H386" s="86">
        <f>'Divisional breakdown'!V235</f>
        <v>3.499999999999992E-2</v>
      </c>
      <c r="I386" s="86">
        <f>'Divisional breakdown'!W235</f>
        <v>3.499999999999992E-2</v>
      </c>
      <c r="J386" s="86">
        <f>'Divisional breakdown'!X235</f>
        <v>3.0000000000000027E-2</v>
      </c>
      <c r="L386" s="1440" t="s">
        <v>327</v>
      </c>
      <c r="M386" s="1253">
        <v>-0.11271414778194322</v>
      </c>
      <c r="N386" s="1253">
        <v>0.12265747467358801</v>
      </c>
      <c r="O386" s="1253">
        <v>5.7186928760694977E-2</v>
      </c>
      <c r="P386" s="1253">
        <v>2.6124599182518748E-2</v>
      </c>
      <c r="Q386" s="1253">
        <v>2.0845782052790751E-2</v>
      </c>
      <c r="R386" s="1253">
        <v>2.2424655710955754E-2</v>
      </c>
      <c r="S386" s="1253">
        <v>2.4856941122249232E-2</v>
      </c>
      <c r="T386" s="1253">
        <v>2.4644298816902666E-2</v>
      </c>
      <c r="V386" s="1441" t="s">
        <v>327</v>
      </c>
      <c r="W386" s="1453"/>
      <c r="X386" s="1453"/>
      <c r="Y386" s="1453"/>
      <c r="Z386" s="1453"/>
      <c r="AA386" s="1453"/>
      <c r="AB386" s="1453"/>
      <c r="AC386" s="1453"/>
      <c r="AD386" s="1453"/>
    </row>
    <row r="387" spans="2:30" ht="15.75">
      <c r="C387" s="1"/>
      <c r="D387" s="1"/>
      <c r="E387" s="1"/>
      <c r="F387" s="1"/>
      <c r="G387" s="1"/>
      <c r="H387" s="1"/>
      <c r="I387" s="1"/>
      <c r="J387" s="1"/>
      <c r="L387" s="1129"/>
      <c r="M387" s="1248"/>
      <c r="N387" s="1248"/>
      <c r="O387" s="1248"/>
      <c r="P387" s="1248"/>
      <c r="Q387" s="1248"/>
      <c r="R387" s="1248"/>
      <c r="S387" s="1248"/>
      <c r="T387" s="1248"/>
      <c r="V387" s="1431"/>
      <c r="W387" s="1453"/>
      <c r="X387" s="1453"/>
      <c r="Y387" s="1453"/>
      <c r="Z387" s="1453"/>
      <c r="AA387" s="1453"/>
      <c r="AB387" s="1453"/>
      <c r="AC387" s="1453"/>
      <c r="AD387" s="1453"/>
    </row>
    <row r="388" spans="2:30" ht="15.75">
      <c r="B388" t="str">
        <f>'Divisional breakdown'!B237</f>
        <v>Arg, Uru, Para wireless</v>
      </c>
      <c r="C388" s="4">
        <f>'Divisional breakdown'!Q237</f>
        <v>46565.909749002094</v>
      </c>
      <c r="D388" s="4">
        <f>'Divisional breakdown'!R237</f>
        <v>31634.150701720795</v>
      </c>
      <c r="E388" s="4">
        <f>'Divisional breakdown'!S237</f>
        <v>31976.222336257582</v>
      </c>
      <c r="F388" s="4">
        <f>'Divisional breakdown'!T237</f>
        <v>32119.228481208327</v>
      </c>
      <c r="G388" s="4">
        <f>'Divisional breakdown'!U237</f>
        <v>35436.430730541353</v>
      </c>
      <c r="H388" s="4">
        <f>'Divisional breakdown'!V237</f>
        <v>39455.097756461684</v>
      </c>
      <c r="I388" s="4">
        <f>'Divisional breakdown'!W237</f>
        <v>44332.546049501696</v>
      </c>
      <c r="J388" s="4">
        <f>'Divisional breakdown'!X237</f>
        <v>50271.005042428042</v>
      </c>
      <c r="L388" s="1129" t="s">
        <v>788</v>
      </c>
      <c r="M388" s="1434">
        <v>46565.909749002094</v>
      </c>
      <c r="N388" s="1434">
        <v>31750.967152166941</v>
      </c>
      <c r="O388" s="1434">
        <v>42450.562967120757</v>
      </c>
      <c r="P388" s="1434">
        <v>41102.319342833202</v>
      </c>
      <c r="Q388" s="1434">
        <v>42702.017453844564</v>
      </c>
      <c r="R388" s="1434">
        <v>44374.99551786574</v>
      </c>
      <c r="S388" s="1434">
        <v>46121.094504854664</v>
      </c>
      <c r="T388" s="1434">
        <v>47940.872998993575</v>
      </c>
      <c r="V388" s="1431" t="s">
        <v>788</v>
      </c>
      <c r="W388" s="1453">
        <f t="shared" si="30"/>
        <v>0</v>
      </c>
      <c r="X388" s="1453">
        <f t="shared" si="23"/>
        <v>-3.6791462095091543E-3</v>
      </c>
      <c r="Y388" s="1453">
        <f t="shared" si="24"/>
        <v>-0.24674209006311332</v>
      </c>
      <c r="Z388" s="1453">
        <f t="shared" si="25"/>
        <v>-0.21855435423721925</v>
      </c>
      <c r="AA388" s="1453">
        <f t="shared" si="26"/>
        <v>-0.17014621688908216</v>
      </c>
      <c r="AB388" s="1453">
        <f t="shared" si="27"/>
        <v>-0.1108709466668738</v>
      </c>
      <c r="AC388" s="1453">
        <f t="shared" si="28"/>
        <v>-3.8779401802025881E-2</v>
      </c>
      <c r="AD388" s="1453">
        <f t="shared" si="29"/>
        <v>4.8604288943244311E-2</v>
      </c>
    </row>
    <row r="389" spans="2:30" ht="15.75">
      <c r="B389" t="str">
        <f>'Divisional breakdown'!B238</f>
        <v>Arg, Uru, Para wireline</v>
      </c>
      <c r="C389" s="4">
        <f>'Divisional breakdown'!Q238</f>
        <v>7579.3162844191856</v>
      </c>
      <c r="D389" s="4">
        <f>'Divisional breakdown'!R238</f>
        <v>6567.7040000000006</v>
      </c>
      <c r="E389" s="4">
        <f>'Divisional breakdown'!S238</f>
        <v>6077.1044240963847</v>
      </c>
      <c r="F389" s="4">
        <f>'Divisional breakdown'!T238</f>
        <v>5441.2825523272222</v>
      </c>
      <c r="G389" s="4">
        <f>'Divisional breakdown'!U238</f>
        <v>5402.7601979744641</v>
      </c>
      <c r="H389" s="4">
        <f>'Divisional breakdown'!V238</f>
        <v>5412.4079840422755</v>
      </c>
      <c r="I389" s="4">
        <f>'Divisional breakdown'!W238</f>
        <v>5470.9205027886792</v>
      </c>
      <c r="J389" s="4">
        <f>'Divisional breakdown'!X238</f>
        <v>5580.3389128444533</v>
      </c>
      <c r="L389" s="1129" t="s">
        <v>789</v>
      </c>
      <c r="M389" s="1434">
        <v>7579.3162844191856</v>
      </c>
      <c r="N389" s="1434">
        <v>6596.5097192982457</v>
      </c>
      <c r="O389" s="1434">
        <v>8067.7605159241793</v>
      </c>
      <c r="P389" s="1434">
        <v>6963.0979222053302</v>
      </c>
      <c r="Q389" s="1434">
        <v>6510.4965572619849</v>
      </c>
      <c r="R389" s="1434">
        <v>6087.3142810399559</v>
      </c>
      <c r="S389" s="1434">
        <v>5691.6388527723593</v>
      </c>
      <c r="T389" s="1434">
        <v>5321.6823273421578</v>
      </c>
      <c r="V389" s="1431" t="s">
        <v>789</v>
      </c>
      <c r="W389" s="1453">
        <f t="shared" si="30"/>
        <v>0</v>
      </c>
      <c r="X389" s="1453">
        <f t="shared" si="23"/>
        <v>-4.366812227074135E-3</v>
      </c>
      <c r="Y389" s="1453">
        <f t="shared" si="24"/>
        <v>-0.24674209006311343</v>
      </c>
      <c r="Z389" s="1453">
        <f t="shared" si="25"/>
        <v>-0.21855435423721914</v>
      </c>
      <c r="AA389" s="1453">
        <f t="shared" si="26"/>
        <v>-0.17014621688908227</v>
      </c>
      <c r="AB389" s="1453">
        <f t="shared" si="27"/>
        <v>-0.1108709466668738</v>
      </c>
      <c r="AC389" s="1453">
        <f t="shared" si="28"/>
        <v>-3.877940180202577E-2</v>
      </c>
      <c r="AD389" s="1453">
        <f t="shared" si="29"/>
        <v>4.8604288943244311E-2</v>
      </c>
    </row>
    <row r="390" spans="2:30" ht="15.75">
      <c r="B390" t="str">
        <f>'Divisional breakdown'!B239</f>
        <v>Intercompany adjustments</v>
      </c>
      <c r="C390" s="2206">
        <f ca="1">'Divisional breakdown'!Q239</f>
        <v>129.57884359942028</v>
      </c>
      <c r="D390" s="2206">
        <f>'Divisional breakdown'!R239</f>
        <v>38.201854701720798</v>
      </c>
      <c r="E390" s="2206">
        <f>'Divisional breakdown'!S239</f>
        <v>38.053326760353968</v>
      </c>
      <c r="F390" s="2206">
        <f>'Divisional breakdown'!T239</f>
        <v>37.560511033535555</v>
      </c>
      <c r="G390" s="2206">
        <f>'Divisional breakdown'!U239</f>
        <v>40.839190928515819</v>
      </c>
      <c r="H390" s="2206">
        <f>'Divisional breakdown'!V239</f>
        <v>44.867505740503958</v>
      </c>
      <c r="I390" s="2206">
        <f>'Divisional breakdown'!W239</f>
        <v>49.803466552290381</v>
      </c>
      <c r="J390" s="2206">
        <f>'Divisional breakdown'!X239</f>
        <v>55.851343955272505</v>
      </c>
      <c r="L390" s="1129" t="s">
        <v>783</v>
      </c>
      <c r="M390" s="2171">
        <v>129.57884359942028</v>
      </c>
      <c r="N390" s="2171">
        <v>38.347476871465183</v>
      </c>
      <c r="O390" s="2171">
        <v>50.518323483044938</v>
      </c>
      <c r="P390" s="2171">
        <v>48.065417265038533</v>
      </c>
      <c r="Q390" s="2171">
        <v>49.212514011106542</v>
      </c>
      <c r="R390" s="2171">
        <v>50.462309798905693</v>
      </c>
      <c r="S390" s="2171">
        <v>51.812733357627032</v>
      </c>
      <c r="T390" s="2171">
        <v>53.262555326335736</v>
      </c>
      <c r="V390" s="1431" t="s">
        <v>783</v>
      </c>
      <c r="W390" s="1453">
        <f t="shared" ca="1" si="30"/>
        <v>0</v>
      </c>
      <c r="X390" s="1453">
        <f t="shared" si="23"/>
        <v>-3.7974381008818447E-3</v>
      </c>
      <c r="Y390" s="1453">
        <f t="shared" si="24"/>
        <v>-0.24674209006311343</v>
      </c>
      <c r="Z390" s="1453">
        <f t="shared" si="25"/>
        <v>-0.21855435423721914</v>
      </c>
      <c r="AA390" s="1453">
        <f t="shared" si="26"/>
        <v>-0.17014621688908205</v>
      </c>
      <c r="AB390" s="1453">
        <f t="shared" si="27"/>
        <v>-0.1108709466668738</v>
      </c>
      <c r="AC390" s="1453">
        <f t="shared" si="28"/>
        <v>-3.8779401802025881E-2</v>
      </c>
      <c r="AD390" s="1453">
        <f t="shared" si="29"/>
        <v>4.8604288943244534E-2</v>
      </c>
    </row>
    <row r="391" spans="2:30" ht="15.75">
      <c r="B391" s="516" t="str">
        <f>'Divisional breakdown'!B240</f>
        <v>Arg, Uru, Para total revenues</v>
      </c>
      <c r="C391" s="77">
        <f ca="1">'Divisional breakdown'!Q240</f>
        <v>54274.804877020695</v>
      </c>
      <c r="D391" s="77">
        <f>'Divisional breakdown'!R240</f>
        <v>38240.056556422518</v>
      </c>
      <c r="E391" s="77">
        <f>'Divisional breakdown'!S240</f>
        <v>38091.380087114318</v>
      </c>
      <c r="F391" s="77">
        <f>'Divisional breakdown'!T240</f>
        <v>37598.071544569088</v>
      </c>
      <c r="G391" s="77">
        <f>'Divisional breakdown'!U240</f>
        <v>40880.030119444331</v>
      </c>
      <c r="H391" s="77">
        <f>'Divisional breakdown'!V240</f>
        <v>44912.373246244468</v>
      </c>
      <c r="I391" s="77">
        <f>'Divisional breakdown'!W240</f>
        <v>49853.270018842668</v>
      </c>
      <c r="J391" s="77">
        <f>'Divisional breakdown'!X240</f>
        <v>55907.195299227766</v>
      </c>
      <c r="L391" s="1440" t="s">
        <v>790</v>
      </c>
      <c r="M391" s="1254">
        <v>54274.804877020695</v>
      </c>
      <c r="N391" s="1254">
        <v>38385.824348336653</v>
      </c>
      <c r="O391" s="1254">
        <v>50568.841806527984</v>
      </c>
      <c r="P391" s="1254">
        <v>48113.482682303569</v>
      </c>
      <c r="Q391" s="1254">
        <v>49261.726525117658</v>
      </c>
      <c r="R391" s="1254">
        <v>50512.772108704601</v>
      </c>
      <c r="S391" s="1254">
        <v>51864.546090984652</v>
      </c>
      <c r="T391" s="1254">
        <v>53315.817881662064</v>
      </c>
      <c r="V391" s="1441" t="s">
        <v>790</v>
      </c>
      <c r="W391" s="1454">
        <f t="shared" ca="1" si="30"/>
        <v>0</v>
      </c>
      <c r="X391" s="1454">
        <f t="shared" si="23"/>
        <v>-3.7974381008819558E-3</v>
      </c>
      <c r="Y391" s="1454">
        <f t="shared" si="24"/>
        <v>-0.24674209006311354</v>
      </c>
      <c r="Z391" s="1454">
        <f t="shared" si="25"/>
        <v>-0.21855435423721914</v>
      </c>
      <c r="AA391" s="1454">
        <f t="shared" si="26"/>
        <v>-0.17014621688908227</v>
      </c>
      <c r="AB391" s="1454">
        <f t="shared" si="27"/>
        <v>-0.11087094666687369</v>
      </c>
      <c r="AC391" s="1454">
        <f t="shared" si="28"/>
        <v>-3.8779401802025881E-2</v>
      </c>
      <c r="AD391" s="1454">
        <f t="shared" si="29"/>
        <v>4.8604288943244534E-2</v>
      </c>
    </row>
    <row r="392" spans="2:30" ht="15.75">
      <c r="C392" s="86"/>
      <c r="D392" s="86"/>
      <c r="E392" s="86"/>
      <c r="F392" s="86"/>
      <c r="G392" s="86"/>
      <c r="H392" s="86"/>
      <c r="I392" s="86"/>
      <c r="J392" s="86"/>
      <c r="L392" s="1129"/>
      <c r="M392" s="1253"/>
      <c r="N392" s="1253"/>
      <c r="O392" s="1253"/>
      <c r="P392" s="1253"/>
      <c r="Q392" s="1253"/>
      <c r="R392" s="1253"/>
      <c r="S392" s="1253"/>
      <c r="T392" s="1253"/>
      <c r="V392" s="1431"/>
      <c r="W392" s="1453"/>
      <c r="X392" s="1453"/>
      <c r="Y392" s="1453"/>
      <c r="Z392" s="1453"/>
      <c r="AA392" s="1453"/>
      <c r="AB392" s="1453"/>
      <c r="AC392" s="1453"/>
      <c r="AD392" s="1453"/>
    </row>
    <row r="393" spans="2:30" ht="15.75">
      <c r="C393" s="1"/>
      <c r="D393" s="1"/>
      <c r="E393" s="1"/>
      <c r="F393" s="1"/>
      <c r="G393" s="1"/>
      <c r="H393" s="1"/>
      <c r="I393" s="1"/>
      <c r="J393" s="1"/>
      <c r="L393" s="1129"/>
      <c r="M393" s="1248"/>
      <c r="N393" s="1248"/>
      <c r="O393" s="1248"/>
      <c r="P393" s="1248"/>
      <c r="Q393" s="1248"/>
      <c r="R393" s="1248"/>
      <c r="S393" s="1248"/>
      <c r="T393" s="1248"/>
      <c r="V393" s="1431"/>
      <c r="W393" s="1453"/>
      <c r="X393" s="1453"/>
      <c r="Y393" s="1453"/>
      <c r="Z393" s="1453"/>
      <c r="AA393" s="1453"/>
      <c r="AB393" s="1453"/>
      <c r="AC393" s="1453"/>
      <c r="AD393" s="1453"/>
    </row>
    <row r="394" spans="2:30" ht="15.75">
      <c r="B394" t="str">
        <f>'Divisional breakdown'!B243</f>
        <v>Chile wireless</v>
      </c>
      <c r="C394" s="4">
        <f>'Divisional breakdown'!Q243</f>
        <v>0</v>
      </c>
      <c r="D394" s="4">
        <f>'Divisional breakdown'!R243</f>
        <v>0</v>
      </c>
      <c r="E394" s="4">
        <f>'Divisional breakdown'!S243</f>
        <v>0</v>
      </c>
      <c r="F394" s="4">
        <f>'Divisional breakdown'!T243</f>
        <v>0</v>
      </c>
      <c r="G394" s="4">
        <f>'Divisional breakdown'!U243</f>
        <v>0</v>
      </c>
      <c r="H394" s="4">
        <f>'Divisional breakdown'!V243</f>
        <v>0</v>
      </c>
      <c r="I394" s="4">
        <f>'Divisional breakdown'!W243</f>
        <v>0</v>
      </c>
      <c r="J394" s="4">
        <f>'Divisional breakdown'!X243</f>
        <v>0</v>
      </c>
      <c r="L394" s="1129" t="s">
        <v>791</v>
      </c>
      <c r="M394" s="1434">
        <v>0</v>
      </c>
      <c r="N394" s="1434">
        <v>0</v>
      </c>
      <c r="O394" s="1434">
        <v>0</v>
      </c>
      <c r="P394" s="1434">
        <v>0</v>
      </c>
      <c r="Q394" s="1434">
        <v>0</v>
      </c>
      <c r="R394" s="1434">
        <v>0</v>
      </c>
      <c r="S394" s="1434">
        <v>0</v>
      </c>
      <c r="T394" s="1434">
        <v>0</v>
      </c>
      <c r="V394" s="1431" t="s">
        <v>791</v>
      </c>
      <c r="W394" s="1453"/>
      <c r="X394" s="1453"/>
      <c r="Y394" s="1453"/>
      <c r="Z394" s="1453"/>
      <c r="AA394" s="1453"/>
      <c r="AB394" s="1453"/>
      <c r="AC394" s="1453"/>
      <c r="AD394" s="1453"/>
    </row>
    <row r="395" spans="2:30" ht="15.75">
      <c r="B395" t="str">
        <f>'Divisional breakdown'!B244</f>
        <v>Chile wireline</v>
      </c>
      <c r="C395" s="4">
        <f>'Divisional breakdown'!Q244</f>
        <v>0</v>
      </c>
      <c r="D395" s="4">
        <f>'Divisional breakdown'!R244</f>
        <v>0</v>
      </c>
      <c r="E395" s="4">
        <f>'Divisional breakdown'!S244</f>
        <v>0</v>
      </c>
      <c r="F395" s="4">
        <f>'Divisional breakdown'!T244</f>
        <v>0</v>
      </c>
      <c r="G395" s="4">
        <f>'Divisional breakdown'!U244</f>
        <v>0</v>
      </c>
      <c r="H395" s="4">
        <f>'Divisional breakdown'!V244</f>
        <v>0</v>
      </c>
      <c r="I395" s="4">
        <f>'Divisional breakdown'!W244</f>
        <v>0</v>
      </c>
      <c r="J395" s="4">
        <f>'Divisional breakdown'!X244</f>
        <v>0</v>
      </c>
      <c r="L395" s="1129" t="s">
        <v>792</v>
      </c>
      <c r="M395" s="1434">
        <v>0</v>
      </c>
      <c r="N395" s="1434">
        <v>0</v>
      </c>
      <c r="O395" s="1434">
        <v>0</v>
      </c>
      <c r="P395" s="1434">
        <v>0</v>
      </c>
      <c r="Q395" s="1434">
        <v>0</v>
      </c>
      <c r="R395" s="1434">
        <v>0</v>
      </c>
      <c r="S395" s="1434">
        <v>0</v>
      </c>
      <c r="T395" s="1434">
        <v>0</v>
      </c>
      <c r="V395" s="1431" t="s">
        <v>792</v>
      </c>
      <c r="W395" s="1453"/>
      <c r="X395" s="1453"/>
      <c r="Y395" s="1453"/>
      <c r="Z395" s="1453"/>
      <c r="AA395" s="1453"/>
      <c r="AB395" s="1453"/>
      <c r="AC395" s="1453"/>
      <c r="AD395" s="1453"/>
    </row>
    <row r="396" spans="2:30" ht="15.75">
      <c r="B396" t="str">
        <f>'Divisional breakdown'!B245</f>
        <v>Intercompany adjustments</v>
      </c>
      <c r="C396" s="2206">
        <f>'Divisional breakdown'!Q245</f>
        <v>0</v>
      </c>
      <c r="D396" s="2206">
        <f>'Divisional breakdown'!R245</f>
        <v>0</v>
      </c>
      <c r="E396" s="2206">
        <f>'Divisional breakdown'!S245</f>
        <v>0</v>
      </c>
      <c r="F396" s="2206">
        <f>'Divisional breakdown'!T245</f>
        <v>0</v>
      </c>
      <c r="G396" s="2206">
        <f>'Divisional breakdown'!U245</f>
        <v>0</v>
      </c>
      <c r="H396" s="2206">
        <f>'Divisional breakdown'!V245</f>
        <v>0</v>
      </c>
      <c r="I396" s="2206">
        <f>'Divisional breakdown'!W245</f>
        <v>0</v>
      </c>
      <c r="J396" s="2206">
        <f>'Divisional breakdown'!X245</f>
        <v>0</v>
      </c>
      <c r="L396" s="1129" t="s">
        <v>783</v>
      </c>
      <c r="M396" s="2171">
        <v>0</v>
      </c>
      <c r="N396" s="2171">
        <v>0</v>
      </c>
      <c r="O396" s="2171">
        <v>0</v>
      </c>
      <c r="P396" s="2171">
        <v>0</v>
      </c>
      <c r="Q396" s="2171">
        <v>0</v>
      </c>
      <c r="R396" s="2171">
        <v>0</v>
      </c>
      <c r="S396" s="2171">
        <v>0</v>
      </c>
      <c r="T396" s="2171">
        <v>0</v>
      </c>
      <c r="V396" s="1431" t="s">
        <v>783</v>
      </c>
      <c r="W396" s="1453"/>
      <c r="X396" s="1453"/>
      <c r="Y396" s="1453"/>
      <c r="Z396" s="1453"/>
      <c r="AA396" s="1453"/>
      <c r="AB396" s="1453"/>
      <c r="AC396" s="1453"/>
      <c r="AD396" s="1453"/>
    </row>
    <row r="397" spans="2:30" ht="15.75">
      <c r="B397" t="str">
        <f>'Divisional breakdown'!B246</f>
        <v>Chile total revenues</v>
      </c>
      <c r="C397" s="77">
        <f>'Divisional breakdown'!Q246</f>
        <v>0</v>
      </c>
      <c r="D397" s="77">
        <f>'Divisional breakdown'!R246</f>
        <v>3769.3036018404932</v>
      </c>
      <c r="E397" s="77">
        <f>'Divisional breakdown'!S246</f>
        <v>24549.654173448085</v>
      </c>
      <c r="F397" s="77">
        <f>'Divisional breakdown'!T246</f>
        <v>24193.512552591019</v>
      </c>
      <c r="G397" s="77">
        <f>'Divisional breakdown'!U246</f>
        <v>24718.929724972979</v>
      </c>
      <c r="H397" s="77">
        <f>'Divisional breakdown'!V246</f>
        <v>25256.5141950055</v>
      </c>
      <c r="I397" s="77">
        <f>'Divisional breakdown'!W246</f>
        <v>25747.618417537851</v>
      </c>
      <c r="J397" s="77">
        <f>'Divisional breakdown'!X246</f>
        <v>26190.689990182156</v>
      </c>
      <c r="L397" s="1129" t="s">
        <v>793</v>
      </c>
      <c r="M397" s="1254">
        <v>0</v>
      </c>
      <c r="N397" s="1254">
        <v>3774.3320645862495</v>
      </c>
      <c r="O397" s="1254">
        <v>25358.247389184016</v>
      </c>
      <c r="P397" s="1254">
        <v>26037.512189350171</v>
      </c>
      <c r="Q397" s="1254">
        <v>26734.025152385588</v>
      </c>
      <c r="R397" s="1254">
        <v>27449.992475048122</v>
      </c>
      <c r="S397" s="1254">
        <v>28121.599103503995</v>
      </c>
      <c r="T397" s="1254">
        <v>28746.436645292379</v>
      </c>
      <c r="V397" s="1441" t="s">
        <v>793</v>
      </c>
      <c r="W397" s="1454" t="e">
        <f t="shared" ref="W397" si="31">C397/M397-1</f>
        <v>#DIV/0!</v>
      </c>
      <c r="X397" s="1454">
        <f t="shared" ref="X397" si="32">D397/N397-1</f>
        <v>-1.3322788402582164E-3</v>
      </c>
      <c r="Y397" s="1454">
        <f t="shared" ref="Y397" si="33">E397/O397-1</f>
        <v>-3.1886794198593527E-2</v>
      </c>
      <c r="Z397" s="1454">
        <f t="shared" ref="Z397" si="34">F397/P397-1</f>
        <v>-7.0820884243825044E-2</v>
      </c>
      <c r="AA397" s="1454">
        <f t="shared" ref="AA397" si="35">G397/Q397-1</f>
        <v>-7.5375683830865015E-2</v>
      </c>
      <c r="AB397" s="1454">
        <f t="shared" ref="AB397" si="36">H397/R397-1</f>
        <v>-7.9908155968948957E-2</v>
      </c>
      <c r="AC397" s="1454">
        <f t="shared" ref="AC397" si="37">I397/S397-1</f>
        <v>-8.4418410106356423E-2</v>
      </c>
      <c r="AD397" s="1454">
        <f t="shared" ref="AD397" si="38">J397/T397-1</f>
        <v>-8.8906555154854683E-2</v>
      </c>
    </row>
    <row r="398" spans="2:30" ht="15.75">
      <c r="B398" t="str">
        <f>'Divisional breakdown'!B247</f>
        <v>% change</v>
      </c>
      <c r="C398" s="35">
        <f>'Divisional breakdown'!Q247</f>
        <v>0</v>
      </c>
      <c r="D398" s="35">
        <f>'Divisional breakdown'!R247</f>
        <v>0</v>
      </c>
      <c r="E398" s="35">
        <f>'Divisional breakdown'!S247</f>
        <v>0</v>
      </c>
      <c r="F398" s="35">
        <f>'Divisional breakdown'!T247</f>
        <v>0</v>
      </c>
      <c r="G398" s="35">
        <f>'Divisional breakdown'!U247</f>
        <v>0</v>
      </c>
      <c r="H398" s="35">
        <f>'Divisional breakdown'!V247</f>
        <v>0</v>
      </c>
      <c r="I398" s="35">
        <f>'Divisional breakdown'!W247</f>
        <v>0</v>
      </c>
      <c r="J398" s="35">
        <f>'Divisional breakdown'!X247</f>
        <v>0</v>
      </c>
      <c r="L398" s="1129" t="s">
        <v>327</v>
      </c>
      <c r="M398" s="1253">
        <v>0</v>
      </c>
      <c r="N398" s="1253">
        <v>0</v>
      </c>
      <c r="O398" s="1253">
        <v>0</v>
      </c>
      <c r="P398" s="1253">
        <v>0</v>
      </c>
      <c r="Q398" s="1253">
        <v>0</v>
      </c>
      <c r="R398" s="1253">
        <v>0</v>
      </c>
      <c r="S398" s="1253">
        <v>0</v>
      </c>
      <c r="T398" s="1253">
        <v>0</v>
      </c>
      <c r="V398" s="1431" t="s">
        <v>327</v>
      </c>
      <c r="W398" s="1453"/>
      <c r="X398" s="1453"/>
      <c r="Y398" s="1453"/>
      <c r="Z398" s="1453"/>
      <c r="AA398" s="1453"/>
      <c r="AB398" s="1453"/>
      <c r="AC398" s="1453"/>
      <c r="AD398" s="1453"/>
    </row>
    <row r="399" spans="2:30" ht="15.75">
      <c r="C399" s="1"/>
      <c r="D399" s="1"/>
      <c r="E399" s="1"/>
      <c r="F399" s="1"/>
      <c r="G399" s="1"/>
      <c r="H399" s="1"/>
      <c r="I399" s="1"/>
      <c r="J399" s="1"/>
      <c r="L399" s="1129"/>
      <c r="M399" s="1248"/>
      <c r="N399" s="1248"/>
      <c r="O399" s="1248"/>
      <c r="P399" s="1248"/>
      <c r="Q399" s="1248"/>
      <c r="R399" s="1248"/>
      <c r="S399" s="1248"/>
      <c r="T399" s="1248"/>
      <c r="V399" s="1431"/>
      <c r="W399" s="1453"/>
      <c r="X399" s="1453"/>
      <c r="Y399" s="1453"/>
      <c r="Z399" s="1453"/>
      <c r="AA399" s="1453"/>
      <c r="AB399" s="1453"/>
      <c r="AC399" s="1453"/>
      <c r="AD399" s="1453"/>
    </row>
    <row r="400" spans="2:30" ht="15.75">
      <c r="B400" t="str">
        <f>'Divisional breakdown'!B249</f>
        <v>Ecuador wireless</v>
      </c>
      <c r="C400" s="4">
        <f>'Divisional breakdown'!Q249</f>
        <v>18538.3</v>
      </c>
      <c r="D400" s="4">
        <f>'Divisional breakdown'!R249</f>
        <v>19013.7</v>
      </c>
      <c r="E400" s="4">
        <f ca="1">'Divisional breakdown'!S249</f>
        <v>17662.146585363913</v>
      </c>
      <c r="F400" s="4">
        <f ca="1">'Divisional breakdown'!T249</f>
        <v>16535.499563748319</v>
      </c>
      <c r="G400" s="4">
        <f ca="1">'Divisional breakdown'!U249</f>
        <v>17028.290143764691</v>
      </c>
      <c r="H400" s="4">
        <f ca="1">'Divisional breakdown'!V249</f>
        <v>17462.762960060274</v>
      </c>
      <c r="I400" s="4">
        <f ca="1">'Divisional breakdown'!W249</f>
        <v>17978.771610936124</v>
      </c>
      <c r="J400" s="4">
        <f ca="1">'Divisional breakdown'!X249</f>
        <v>18561.216949998441</v>
      </c>
      <c r="L400" s="1129" t="s">
        <v>794</v>
      </c>
      <c r="M400" s="1434">
        <v>18538.3</v>
      </c>
      <c r="N400" s="1434">
        <v>16682.041388447436</v>
      </c>
      <c r="O400" s="1434">
        <v>18790.684159891229</v>
      </c>
      <c r="P400" s="1434">
        <v>19355.207266210658</v>
      </c>
      <c r="Q400" s="1434">
        <v>19932.030710720541</v>
      </c>
      <c r="R400" s="1434">
        <v>20440.591784337659</v>
      </c>
      <c r="S400" s="1434">
        <v>21044.592549500867</v>
      </c>
      <c r="T400" s="1434">
        <v>21726.359085511947</v>
      </c>
      <c r="V400" s="1431" t="s">
        <v>794</v>
      </c>
      <c r="W400" s="1453">
        <f t="shared" si="30"/>
        <v>0</v>
      </c>
      <c r="X400" s="1453">
        <f t="shared" si="23"/>
        <v>0.13977058066570147</v>
      </c>
      <c r="Y400" s="1453">
        <f t="shared" ca="1" si="24"/>
        <v>-6.005835471047849E-2</v>
      </c>
      <c r="Z400" s="1453">
        <f t="shared" ca="1" si="25"/>
        <v>-0.14568212386879698</v>
      </c>
      <c r="AA400" s="1453">
        <f t="shared" ca="1" si="26"/>
        <v>-0.14568212386879675</v>
      </c>
      <c r="AB400" s="1453">
        <f t="shared" ca="1" si="27"/>
        <v>-0.14568212386879664</v>
      </c>
      <c r="AC400" s="1453">
        <f t="shared" ca="1" si="28"/>
        <v>-0.14568212386879675</v>
      </c>
      <c r="AD400" s="1453">
        <f t="shared" ca="1" si="29"/>
        <v>-0.14568212386879664</v>
      </c>
    </row>
    <row r="401" spans="2:30" ht="15.75">
      <c r="B401" t="str">
        <f>'Divisional breakdown'!B250</f>
        <v>Ecuador wireline</v>
      </c>
      <c r="C401" s="4">
        <f>'Divisional breakdown'!Q250</f>
        <v>1898.1799999999998</v>
      </c>
      <c r="D401" s="4">
        <f>'Divisional breakdown'!R250</f>
        <v>1994.7</v>
      </c>
      <c r="E401" s="4">
        <f>'Divisional breakdown'!S250</f>
        <v>2113.7280000000001</v>
      </c>
      <c r="F401" s="4">
        <f>'Divisional breakdown'!T250</f>
        <v>1979.19802</v>
      </c>
      <c r="G401" s="4">
        <f>'Divisional breakdown'!U250</f>
        <v>2038.9698002040002</v>
      </c>
      <c r="H401" s="4">
        <f>'Divisional breakdown'!V250</f>
        <v>2100.5466881701614</v>
      </c>
      <c r="I401" s="4">
        <f>'Divisional breakdown'!W250</f>
        <v>2163.9831981529001</v>
      </c>
      <c r="J401" s="4">
        <f>'Divisional breakdown'!X250</f>
        <v>2229.3354907371177</v>
      </c>
      <c r="L401" s="1129" t="s">
        <v>795</v>
      </c>
      <c r="M401" s="1434">
        <v>1898.1799999999998</v>
      </c>
      <c r="N401" s="1434">
        <v>1979.8424000000002</v>
      </c>
      <c r="O401" s="1434">
        <v>2317.9004898000003</v>
      </c>
      <c r="P401" s="1434">
        <v>2482.4714245758005</v>
      </c>
      <c r="Q401" s="1434">
        <v>2633.4056871900093</v>
      </c>
      <c r="R401" s="1434">
        <v>2766.656014961824</v>
      </c>
      <c r="S401" s="1434">
        <v>2878.4289179662815</v>
      </c>
      <c r="T401" s="1434">
        <v>2965.3574712888631</v>
      </c>
      <c r="V401" s="1431" t="s">
        <v>795</v>
      </c>
      <c r="W401" s="1453">
        <f t="shared" si="30"/>
        <v>0</v>
      </c>
      <c r="X401" s="1453">
        <f t="shared" si="23"/>
        <v>7.5044357065996437E-3</v>
      </c>
      <c r="Y401" s="1453">
        <f t="shared" si="24"/>
        <v>-8.8085097137891921E-2</v>
      </c>
      <c r="Z401" s="1453">
        <f t="shared" si="25"/>
        <v>-0.20273079464018351</v>
      </c>
      <c r="AA401" s="1453">
        <f t="shared" si="26"/>
        <v>-0.22572894479479355</v>
      </c>
      <c r="AB401" s="1453">
        <f t="shared" si="27"/>
        <v>-0.24076333421625384</v>
      </c>
      <c r="AC401" s="1453">
        <f t="shared" si="28"/>
        <v>-0.24820683093962392</v>
      </c>
      <c r="AD401" s="1453">
        <f t="shared" si="29"/>
        <v>-0.24820683093962392</v>
      </c>
    </row>
    <row r="402" spans="2:30" ht="15.75">
      <c r="B402" t="str">
        <f>'Divisional breakdown'!B251</f>
        <v>Intercompany adjustments</v>
      </c>
      <c r="C402" s="2206">
        <f ca="1">'Divisional breakdown'!Q251</f>
        <v>0</v>
      </c>
      <c r="D402" s="2206">
        <f>'Divisional breakdown'!R251</f>
        <v>73.2</v>
      </c>
      <c r="E402" s="2206">
        <f ca="1">'Divisional breakdown'!S251</f>
        <v>0</v>
      </c>
      <c r="F402" s="2206">
        <f ca="1">'Divisional breakdown'!T251</f>
        <v>0</v>
      </c>
      <c r="G402" s="2206">
        <f ca="1">'Divisional breakdown'!U251</f>
        <v>0</v>
      </c>
      <c r="H402" s="2206">
        <f ca="1">'Divisional breakdown'!V251</f>
        <v>0</v>
      </c>
      <c r="I402" s="2206">
        <f ca="1">'Divisional breakdown'!W251</f>
        <v>0</v>
      </c>
      <c r="J402" s="2206">
        <f ca="1">'Divisional breakdown'!X251</f>
        <v>0</v>
      </c>
      <c r="L402" s="1129" t="s">
        <v>783</v>
      </c>
      <c r="M402" s="2171">
        <v>0</v>
      </c>
      <c r="N402" s="2171">
        <v>73.28</v>
      </c>
      <c r="O402" s="2171">
        <v>0</v>
      </c>
      <c r="P402" s="2171">
        <v>0</v>
      </c>
      <c r="Q402" s="2171">
        <v>0</v>
      </c>
      <c r="R402" s="2171">
        <v>0</v>
      </c>
      <c r="S402" s="2171">
        <v>0</v>
      </c>
      <c r="T402" s="2171">
        <v>0</v>
      </c>
      <c r="V402" s="1431" t="s">
        <v>783</v>
      </c>
      <c r="W402" s="1453" t="e">
        <f t="shared" ca="1" si="30"/>
        <v>#DIV/0!</v>
      </c>
      <c r="X402" s="1453"/>
      <c r="Y402" s="1453"/>
      <c r="Z402" s="1453"/>
      <c r="AA402" s="1453"/>
      <c r="AB402" s="1453"/>
      <c r="AC402" s="1453"/>
      <c r="AD402" s="1453"/>
    </row>
    <row r="403" spans="2:30" ht="15.75">
      <c r="B403" s="516" t="str">
        <f>'Divisional breakdown'!B252</f>
        <v>Ecuador revenues</v>
      </c>
      <c r="C403" s="65">
        <f ca="1">'Divisional breakdown'!Q252</f>
        <v>20436.48</v>
      </c>
      <c r="D403" s="65">
        <f>'Divisional breakdown'!R252</f>
        <v>21081.600000000002</v>
      </c>
      <c r="E403" s="65">
        <f ca="1">'Divisional breakdown'!S252</f>
        <v>19775.874585363912</v>
      </c>
      <c r="F403" s="65">
        <f ca="1">'Divisional breakdown'!T252</f>
        <v>18514.697583748319</v>
      </c>
      <c r="G403" s="65">
        <f ca="1">'Divisional breakdown'!U252</f>
        <v>19067.259943968689</v>
      </c>
      <c r="H403" s="65">
        <f ca="1">'Divisional breakdown'!V252</f>
        <v>19563.309648230435</v>
      </c>
      <c r="I403" s="65">
        <f ca="1">'Divisional breakdown'!W252</f>
        <v>20142.754809089023</v>
      </c>
      <c r="J403" s="65">
        <f ca="1">'Divisional breakdown'!X252</f>
        <v>20790.552440735559</v>
      </c>
      <c r="L403" s="1440" t="s">
        <v>796</v>
      </c>
      <c r="M403" s="1435">
        <v>20436.48</v>
      </c>
      <c r="N403" s="1435">
        <v>18735.163788447437</v>
      </c>
      <c r="O403" s="1435">
        <v>21108.584649691227</v>
      </c>
      <c r="P403" s="1435">
        <v>21837.678690786459</v>
      </c>
      <c r="Q403" s="1435">
        <v>22565.436397910551</v>
      </c>
      <c r="R403" s="1435">
        <v>23207.247799299483</v>
      </c>
      <c r="S403" s="1435">
        <v>23923.021467467148</v>
      </c>
      <c r="T403" s="1435">
        <v>24691.716556800809</v>
      </c>
      <c r="V403" s="1441" t="s">
        <v>796</v>
      </c>
      <c r="W403" s="1454">
        <f t="shared" ca="1" si="30"/>
        <v>0</v>
      </c>
      <c r="X403" s="1454">
        <f t="shared" si="23"/>
        <v>0.1252423644675813</v>
      </c>
      <c r="Y403" s="1454">
        <f t="shared" ca="1" si="24"/>
        <v>-6.313592722792094E-2</v>
      </c>
      <c r="Z403" s="1454">
        <f t="shared" ca="1" si="25"/>
        <v>-0.15216732300581659</v>
      </c>
      <c r="AA403" s="1454">
        <f t="shared" ca="1" si="26"/>
        <v>-0.15502365619065872</v>
      </c>
      <c r="AB403" s="1454">
        <f t="shared" ca="1" si="27"/>
        <v>-0.157017246619784</v>
      </c>
      <c r="AC403" s="1454">
        <f t="shared" ca="1" si="28"/>
        <v>-0.15801794365811606</v>
      </c>
      <c r="AD403" s="1454">
        <f t="shared" ca="1" si="29"/>
        <v>-0.15799485252841838</v>
      </c>
    </row>
    <row r="404" spans="2:30" ht="15.75">
      <c r="B404" t="str">
        <f>'Divisional breakdown'!B253</f>
        <v>% change</v>
      </c>
      <c r="C404" s="86">
        <f ca="1">'Divisional breakdown'!Q253</f>
        <v>-0.12242253100177003</v>
      </c>
      <c r="D404" s="86">
        <f ca="1">'Divisional breakdown'!R253</f>
        <v>3.1567080045096008E-2</v>
      </c>
      <c r="E404" s="86">
        <f ca="1">'Divisional breakdown'!S253</f>
        <v>-6.1936732251635984E-2</v>
      </c>
      <c r="F404" s="86">
        <f ca="1">'Divisional breakdown'!T253</f>
        <v>-6.3773513336749632E-2</v>
      </c>
      <c r="G404" s="86">
        <f ca="1">'Divisional breakdown'!U253</f>
        <v>2.9844525287056056E-2</v>
      </c>
      <c r="H404" s="86">
        <f ca="1">'Divisional breakdown'!V253</f>
        <v>2.6015783375243462E-2</v>
      </c>
      <c r="I404" s="86">
        <f ca="1">'Divisional breakdown'!W253</f>
        <v>2.9618974052838754E-2</v>
      </c>
      <c r="J404" s="86">
        <f ca="1">'Divisional breakdown'!X253</f>
        <v>3.2160329497444406E-2</v>
      </c>
      <c r="L404" s="1129" t="s">
        <v>327</v>
      </c>
      <c r="M404" s="1253">
        <v>-0.12242253100177003</v>
      </c>
      <c r="N404" s="1253">
        <v>-8.3248984734776377E-2</v>
      </c>
      <c r="O404" s="1253">
        <v>0.12668268545948336</v>
      </c>
      <c r="P404" s="1253">
        <v>3.454016710238772E-2</v>
      </c>
      <c r="Q404" s="1253">
        <v>3.3325781436244872E-2</v>
      </c>
      <c r="R404" s="1253">
        <v>2.8442233071475753E-2</v>
      </c>
      <c r="S404" s="1253">
        <v>3.0842677871921964E-2</v>
      </c>
      <c r="T404" s="1253">
        <v>3.2132023556431077E-2</v>
      </c>
      <c r="V404" s="1431" t="s">
        <v>327</v>
      </c>
      <c r="W404" s="1453"/>
      <c r="X404" s="1453"/>
      <c r="Y404" s="1453"/>
      <c r="Z404" s="1453"/>
      <c r="AA404" s="1453"/>
      <c r="AB404" s="1453"/>
      <c r="AC404" s="1453"/>
      <c r="AD404" s="1453"/>
    </row>
    <row r="405" spans="2:30" ht="15.75">
      <c r="C405" s="1"/>
      <c r="D405" s="1"/>
      <c r="E405" s="1"/>
      <c r="F405" s="1"/>
      <c r="G405" s="1"/>
      <c r="H405" s="1"/>
      <c r="I405" s="1"/>
      <c r="J405" s="1"/>
      <c r="L405" s="1129"/>
      <c r="M405" s="1248"/>
      <c r="N405" s="1248"/>
      <c r="O405" s="1248"/>
      <c r="P405" s="1248"/>
      <c r="Q405" s="1248"/>
      <c r="R405" s="1248"/>
      <c r="S405" s="1248"/>
      <c r="T405" s="1248"/>
      <c r="V405" s="1431"/>
      <c r="W405" s="1453"/>
      <c r="X405" s="1453"/>
      <c r="Y405" s="1453"/>
      <c r="Z405" s="1453"/>
      <c r="AA405" s="1453"/>
      <c r="AB405" s="1453"/>
      <c r="AC405" s="1453"/>
      <c r="AD405" s="1453"/>
    </row>
    <row r="406" spans="2:30" ht="15.75">
      <c r="B406" t="str">
        <f>'Divisional breakdown'!B255</f>
        <v>Peru wireless</v>
      </c>
      <c r="C406" s="4">
        <f>'Divisional breakdown'!Q255</f>
        <v>24143.475935828872</v>
      </c>
      <c r="D406" s="4">
        <f>'Divisional breakdown'!R255</f>
        <v>25993.870967741932</v>
      </c>
      <c r="E406" s="4">
        <f>'Divisional breakdown'!S255</f>
        <v>29236.386428137186</v>
      </c>
      <c r="F406" s="4">
        <f>'Divisional breakdown'!T255</f>
        <v>28877.368453549861</v>
      </c>
      <c r="G406" s="4">
        <f>'Divisional breakdown'!U255</f>
        <v>30108.059312481255</v>
      </c>
      <c r="H406" s="4">
        <f>'Divisional breakdown'!V255</f>
        <v>31262.903493970116</v>
      </c>
      <c r="I406" s="4">
        <f>'Divisional breakdown'!W255</f>
        <v>32479.407037287951</v>
      </c>
      <c r="J406" s="4">
        <f>'Divisional breakdown'!X255</f>
        <v>33756.148028600699</v>
      </c>
      <c r="L406" s="1129" t="s">
        <v>797</v>
      </c>
      <c r="M406" s="1434">
        <v>24143.475935828872</v>
      </c>
      <c r="N406" s="1434">
        <v>25535.41547916902</v>
      </c>
      <c r="O406" s="1434">
        <v>29669.734993487051</v>
      </c>
      <c r="P406" s="1434">
        <v>31504.24701585721</v>
      </c>
      <c r="Q406" s="1434">
        <v>33008.69708465437</v>
      </c>
      <c r="R406" s="1434">
        <v>34443.641382508205</v>
      </c>
      <c r="S406" s="1434">
        <v>35960.189383467514</v>
      </c>
      <c r="T406" s="1434">
        <v>37557.864482076773</v>
      </c>
      <c r="V406" s="1431" t="s">
        <v>797</v>
      </c>
      <c r="W406" s="1453">
        <f t="shared" si="30"/>
        <v>0</v>
      </c>
      <c r="X406" s="1453">
        <f t="shared" si="23"/>
        <v>1.7953711736035993E-2</v>
      </c>
      <c r="Y406" s="1453">
        <f t="shared" si="24"/>
        <v>-1.460574438716733E-2</v>
      </c>
      <c r="Z406" s="1453">
        <f t="shared" si="25"/>
        <v>-8.3381728215410011E-2</v>
      </c>
      <c r="AA406" s="1453">
        <f t="shared" si="26"/>
        <v>-8.787495503788334E-2</v>
      </c>
      <c r="AB406" s="1453">
        <f t="shared" si="27"/>
        <v>-9.2346156238677701E-2</v>
      </c>
      <c r="AC406" s="1453">
        <f t="shared" si="28"/>
        <v>-9.6795439786527715E-2</v>
      </c>
      <c r="AD406" s="1453">
        <f t="shared" si="29"/>
        <v>-0.10122291312090748</v>
      </c>
    </row>
    <row r="407" spans="2:30" ht="15.75">
      <c r="B407" t="str">
        <f>'Divisional breakdown'!B256</f>
        <v>Peru wireline</v>
      </c>
      <c r="C407" s="4">
        <f>'Divisional breakdown'!Q256</f>
        <v>5758.3850267379667</v>
      </c>
      <c r="D407" s="4">
        <f>'Divisional breakdown'!R256</f>
        <v>6375.213306451612</v>
      </c>
      <c r="E407" s="4">
        <f>'Divisional breakdown'!S256</f>
        <v>7318.2776470588242</v>
      </c>
      <c r="F407" s="4">
        <f>'Divisional breakdown'!T256</f>
        <v>7287.1841411174792</v>
      </c>
      <c r="G407" s="4">
        <f>'Divisional breakdown'!U256</f>
        <v>7578.671506762179</v>
      </c>
      <c r="H407" s="4">
        <f>'Divisional breakdown'!V256</f>
        <v>7806.031651965046</v>
      </c>
      <c r="I407" s="4">
        <f>'Divisional breakdown'!W256</f>
        <v>7962.1522850043466</v>
      </c>
      <c r="J407" s="4">
        <f>'Divisional breakdown'!X256</f>
        <v>8121.3953307044321</v>
      </c>
      <c r="L407" s="1129" t="s">
        <v>798</v>
      </c>
      <c r="M407" s="1434">
        <v>5758.3850267379667</v>
      </c>
      <c r="N407" s="1434">
        <v>6331.1233066666664</v>
      </c>
      <c r="O407" s="1434">
        <v>7320.6544308938273</v>
      </c>
      <c r="P407" s="1434">
        <v>7724.5526063914194</v>
      </c>
      <c r="Q407" s="1434">
        <v>8073.1087732611022</v>
      </c>
      <c r="R407" s="1434">
        <v>8356.2641154562698</v>
      </c>
      <c r="S407" s="1434">
        <v>8565.3765376558658</v>
      </c>
      <c r="T407" s="1434">
        <v>8779.7219209627219</v>
      </c>
      <c r="V407" s="1431" t="s">
        <v>798</v>
      </c>
      <c r="W407" s="1453">
        <f t="shared" si="30"/>
        <v>0</v>
      </c>
      <c r="X407" s="1453">
        <f t="shared" si="23"/>
        <v>6.9640090153542111E-3</v>
      </c>
      <c r="Y407" s="1453">
        <f t="shared" si="24"/>
        <v>-3.2466821886478758E-4</v>
      </c>
      <c r="Z407" s="1453">
        <f t="shared" si="25"/>
        <v>-5.6620556239341924E-2</v>
      </c>
      <c r="AA407" s="1453">
        <f t="shared" si="26"/>
        <v>-6.1244965277384322E-2</v>
      </c>
      <c r="AB407" s="1453">
        <f t="shared" si="27"/>
        <v>-6.5846705643671455E-2</v>
      </c>
      <c r="AC407" s="1453">
        <f t="shared" si="28"/>
        <v>-7.0425888459143771E-2</v>
      </c>
      <c r="AD407" s="1453">
        <f t="shared" si="29"/>
        <v>-7.4982624300030443E-2</v>
      </c>
    </row>
    <row r="408" spans="2:30" ht="15.75">
      <c r="B408" t="str">
        <f>'Divisional breakdown'!B257</f>
        <v>Intercompany adjustments</v>
      </c>
      <c r="C408" s="2206">
        <f>'Divisional breakdown'!Q257</f>
        <v>4373.3368983957207</v>
      </c>
      <c r="D408" s="2206">
        <f>'Divisional breakdown'!R257</f>
        <v>647.3816854838708</v>
      </c>
      <c r="E408" s="2206">
        <f>'Divisional breakdown'!S257</f>
        <v>731.09328150392037</v>
      </c>
      <c r="F408" s="2206">
        <f>'Divisional breakdown'!T257</f>
        <v>723.29105189334689</v>
      </c>
      <c r="G408" s="2206">
        <f>'Divisional breakdown'!U257</f>
        <v>753.73461638486867</v>
      </c>
      <c r="H408" s="2206">
        <f>'Divisional breakdown'!V257</f>
        <v>781.3787029187032</v>
      </c>
      <c r="I408" s="2206">
        <f>'Divisional breakdown'!W257</f>
        <v>808.83118644584601</v>
      </c>
      <c r="J408" s="2206">
        <f>'Divisional breakdown'!X257</f>
        <v>837.55086718610244</v>
      </c>
      <c r="L408" s="1129" t="s">
        <v>783</v>
      </c>
      <c r="M408" s="2171">
        <v>4373.3368983957207</v>
      </c>
      <c r="N408" s="2171">
        <v>637.33077571671367</v>
      </c>
      <c r="O408" s="2171">
        <v>739.80778848761759</v>
      </c>
      <c r="P408" s="2171">
        <v>784.57599244497271</v>
      </c>
      <c r="Q408" s="2171">
        <v>821.63611715830939</v>
      </c>
      <c r="R408" s="2171">
        <v>855.99810995928942</v>
      </c>
      <c r="S408" s="2171">
        <v>890.51131842246764</v>
      </c>
      <c r="T408" s="2171">
        <v>926.7517280607899</v>
      </c>
      <c r="V408" s="1431" t="s">
        <v>783</v>
      </c>
      <c r="W408" s="1453">
        <f t="shared" si="30"/>
        <v>0</v>
      </c>
      <c r="X408" s="1453">
        <f t="shared" si="23"/>
        <v>1.5770319197051741E-2</v>
      </c>
      <c r="Y408" s="1453">
        <f t="shared" si="24"/>
        <v>-1.1779420437722399E-2</v>
      </c>
      <c r="Z408" s="1453">
        <f t="shared" si="25"/>
        <v>-7.8112179243012059E-2</v>
      </c>
      <c r="AA408" s="1453">
        <f t="shared" si="26"/>
        <v>-8.2641815951668751E-2</v>
      </c>
      <c r="AB408" s="1453">
        <f t="shared" si="27"/>
        <v>-8.7172396962576282E-2</v>
      </c>
      <c r="AC408" s="1453">
        <f t="shared" si="28"/>
        <v>-9.1722733093743458E-2</v>
      </c>
      <c r="AD408" s="1453">
        <f t="shared" si="29"/>
        <v>-9.625108664360249E-2</v>
      </c>
    </row>
    <row r="409" spans="2:30" ht="15.75">
      <c r="B409" s="516" t="str">
        <f>'Divisional breakdown'!B258</f>
        <v>Peru total revenues</v>
      </c>
      <c r="C409" s="77">
        <f>'Divisional breakdown'!Q258</f>
        <v>34275.197860962558</v>
      </c>
      <c r="D409" s="77">
        <f>'Divisional breakdown'!R258</f>
        <v>33016.465959677415</v>
      </c>
      <c r="E409" s="77">
        <f>'Divisional breakdown'!S258</f>
        <v>37285.757356699927</v>
      </c>
      <c r="F409" s="77">
        <f>'Divisional breakdown'!T258</f>
        <v>36887.843646560694</v>
      </c>
      <c r="G409" s="77">
        <f>'Divisional breakdown'!U258</f>
        <v>38440.465435628306</v>
      </c>
      <c r="H409" s="77">
        <f>'Divisional breakdown'!V258</f>
        <v>39850.313848853861</v>
      </c>
      <c r="I409" s="77">
        <f>'Divisional breakdown'!W258</f>
        <v>41250.390508738143</v>
      </c>
      <c r="J409" s="77">
        <f>'Divisional breakdown'!X258</f>
        <v>42715.09422649123</v>
      </c>
      <c r="L409" s="1440" t="s">
        <v>799</v>
      </c>
      <c r="M409" s="1254">
        <v>34275.197860962558</v>
      </c>
      <c r="N409" s="1254">
        <v>32503.869561552397</v>
      </c>
      <c r="O409" s="1254">
        <v>37730.197212868494</v>
      </c>
      <c r="P409" s="1254">
        <v>40013.375614693607</v>
      </c>
      <c r="Q409" s="1254">
        <v>41903.441975073787</v>
      </c>
      <c r="R409" s="1254">
        <v>43655.903607923763</v>
      </c>
      <c r="S409" s="1254">
        <v>45416.077239545848</v>
      </c>
      <c r="T409" s="1254">
        <v>47264.338131100289</v>
      </c>
      <c r="V409" s="1441" t="s">
        <v>799</v>
      </c>
      <c r="W409" s="1454">
        <f t="shared" si="30"/>
        <v>0</v>
      </c>
      <c r="X409" s="1454">
        <f t="shared" si="23"/>
        <v>1.5770319197051741E-2</v>
      </c>
      <c r="Y409" s="1454">
        <f t="shared" si="24"/>
        <v>-1.1779420437722621E-2</v>
      </c>
      <c r="Z409" s="1454">
        <f t="shared" si="25"/>
        <v>-7.8112179243012059E-2</v>
      </c>
      <c r="AA409" s="1454">
        <f t="shared" si="26"/>
        <v>-8.2641815951668751E-2</v>
      </c>
      <c r="AB409" s="1454">
        <f t="shared" si="27"/>
        <v>-8.7172396962576393E-2</v>
      </c>
      <c r="AC409" s="1454">
        <f t="shared" si="28"/>
        <v>-9.1722733093743569E-2</v>
      </c>
      <c r="AD409" s="1454">
        <f t="shared" si="29"/>
        <v>-9.625108664360249E-2</v>
      </c>
    </row>
    <row r="410" spans="2:30" ht="15.75">
      <c r="B410" t="str">
        <f>'Divisional breakdown'!B259</f>
        <v>% change</v>
      </c>
      <c r="C410" s="86">
        <f>'Divisional breakdown'!Q259</f>
        <v>-2.7807051479115108E-3</v>
      </c>
      <c r="D410" s="86">
        <f>'Divisional breakdown'!R259</f>
        <v>-3.6724278190637838E-2</v>
      </c>
      <c r="E410" s="86">
        <f>'Divisional breakdown'!S259</f>
        <v>0.12930794598781548</v>
      </c>
      <c r="F410" s="86">
        <f>'Divisional breakdown'!T259</f>
        <v>-1.0672002886585652E-2</v>
      </c>
      <c r="G410" s="86">
        <f>'Divisional breakdown'!U259</f>
        <v>4.2090337509126163E-2</v>
      </c>
      <c r="H410" s="86">
        <f>'Divisional breakdown'!V259</f>
        <v>3.6676153559754843E-2</v>
      </c>
      <c r="I410" s="86">
        <f>'Divisional breakdown'!W259</f>
        <v>3.5133391049178675E-2</v>
      </c>
      <c r="J410" s="86">
        <f>'Divisional breakdown'!X259</f>
        <v>3.5507632768781106E-2</v>
      </c>
      <c r="L410" s="1129" t="s">
        <v>327</v>
      </c>
      <c r="M410" s="1253">
        <v>-2.7807051479115108E-3</v>
      </c>
      <c r="N410" s="1253">
        <v>-5.167959369908115E-2</v>
      </c>
      <c r="O410" s="1253">
        <v>0.16079093725807092</v>
      </c>
      <c r="P410" s="1253">
        <v>6.0513290957472154E-2</v>
      </c>
      <c r="Q410" s="1253">
        <v>4.7235863791659671E-2</v>
      </c>
      <c r="R410" s="1253">
        <v>4.1821424452254341E-2</v>
      </c>
      <c r="S410" s="1253">
        <v>4.0319257789972918E-2</v>
      </c>
      <c r="T410" s="1253">
        <v>4.0696180821734984E-2</v>
      </c>
      <c r="V410" s="1431" t="s">
        <v>327</v>
      </c>
      <c r="W410" s="1453">
        <f t="shared" si="30"/>
        <v>0</v>
      </c>
      <c r="X410" s="1453">
        <f t="shared" si="23"/>
        <v>-0.28938531513085819</v>
      </c>
      <c r="Y410" s="1453">
        <f t="shared" si="24"/>
        <v>-0.19580078210331564</v>
      </c>
      <c r="Z410" s="1453">
        <f t="shared" si="25"/>
        <v>-1.1763579986764523</v>
      </c>
      <c r="AA410" s="1453">
        <f t="shared" si="26"/>
        <v>-0.1089326174964973</v>
      </c>
      <c r="AB410" s="1453">
        <f t="shared" si="27"/>
        <v>-0.123029546694987</v>
      </c>
      <c r="AC410" s="1453">
        <f t="shared" si="28"/>
        <v>-0.1286200943432031</v>
      </c>
      <c r="AD410" s="1453">
        <f t="shared" si="29"/>
        <v>-0.12749471690431413</v>
      </c>
    </row>
    <row r="411" spans="2:30" ht="15.75">
      <c r="C411" s="1"/>
      <c r="D411" s="1"/>
      <c r="E411" s="1"/>
      <c r="F411" s="1"/>
      <c r="G411" s="1"/>
      <c r="H411" s="1"/>
      <c r="I411" s="1"/>
      <c r="J411" s="1"/>
      <c r="L411" s="1129"/>
      <c r="M411" s="1248"/>
      <c r="N411" s="1248"/>
      <c r="O411" s="1248"/>
      <c r="P411" s="1248"/>
      <c r="Q411" s="1248"/>
      <c r="R411" s="1248"/>
      <c r="S411" s="1248"/>
      <c r="T411" s="1248"/>
      <c r="V411" s="1431"/>
      <c r="W411" s="1453"/>
      <c r="X411" s="1453"/>
      <c r="Y411" s="1453"/>
      <c r="Z411" s="1453"/>
      <c r="AA411" s="1453"/>
      <c r="AB411" s="1453"/>
      <c r="AC411" s="1453"/>
      <c r="AD411" s="1453"/>
    </row>
    <row r="412" spans="2:30" ht="15.75">
      <c r="B412" s="516" t="str">
        <f>'Divisional breakdown'!B261</f>
        <v>Central America + Caribbean</v>
      </c>
      <c r="C412" s="77">
        <f>'Divisional breakdown'!Q261</f>
        <v>80965.359999999986</v>
      </c>
      <c r="D412" s="77">
        <f ca="1">'Divisional breakdown'!R261</f>
        <v>83331.541761350585</v>
      </c>
      <c r="E412" s="77">
        <f ca="1">'Divisional breakdown'!S261</f>
        <v>87549.139665983195</v>
      </c>
      <c r="F412" s="77">
        <f ca="1">'Divisional breakdown'!T261</f>
        <v>82878.441313241972</v>
      </c>
      <c r="G412" s="77">
        <f ca="1">'Divisional breakdown'!U261</f>
        <v>84859.708604991567</v>
      </c>
      <c r="H412" s="77">
        <f ca="1">'Divisional breakdown'!V261</f>
        <v>86792.160218129095</v>
      </c>
      <c r="I412" s="77">
        <f ca="1">'Divisional breakdown'!W261</f>
        <v>88805.684137578253</v>
      </c>
      <c r="J412" s="77">
        <f ca="1">'Divisional breakdown'!X261</f>
        <v>90998.991685911635</v>
      </c>
      <c r="L412" s="1440" t="s">
        <v>800</v>
      </c>
      <c r="M412" s="1254">
        <v>80965.359999999986</v>
      </c>
      <c r="N412" s="1254">
        <v>83408.671384619316</v>
      </c>
      <c r="O412" s="1254">
        <v>92384.237118916368</v>
      </c>
      <c r="P412" s="1254">
        <v>94810.45980865843</v>
      </c>
      <c r="Q412" s="1254">
        <v>97110.470176937</v>
      </c>
      <c r="R412" s="1254">
        <v>99375.808445843344</v>
      </c>
      <c r="S412" s="1254">
        <v>101735.61234360025</v>
      </c>
      <c r="T412" s="1254">
        <v>104305.66718896318</v>
      </c>
      <c r="V412" s="1441" t="s">
        <v>800</v>
      </c>
      <c r="W412" s="1455">
        <f t="shared" si="30"/>
        <v>0</v>
      </c>
      <c r="X412" s="1455">
        <f t="shared" ca="1" si="23"/>
        <v>-9.2471948046102259E-4</v>
      </c>
      <c r="Y412" s="1455">
        <f t="shared" ca="1" si="24"/>
        <v>-5.2336822857664167E-2</v>
      </c>
      <c r="Z412" s="1455">
        <f t="shared" ca="1" si="25"/>
        <v>-0.12585128813315583</v>
      </c>
      <c r="AA412" s="1455">
        <f t="shared" ca="1" si="26"/>
        <v>-0.12615283964359691</v>
      </c>
      <c r="AB412" s="1455">
        <f t="shared" ca="1" si="27"/>
        <v>-0.12662687654583393</v>
      </c>
      <c r="AC412" s="1455">
        <f t="shared" ca="1" si="28"/>
        <v>-0.12709343275344587</v>
      </c>
      <c r="AD412" s="1455">
        <f t="shared" ca="1" si="29"/>
        <v>-0.12757384964466778</v>
      </c>
    </row>
    <row r="413" spans="2:30" ht="15.75">
      <c r="B413" t="str">
        <f>'Divisional breakdown'!B262</f>
        <v>Tracfone</v>
      </c>
      <c r="C413" s="65">
        <f>'Divisional breakdown'!Q262</f>
        <v>0</v>
      </c>
      <c r="D413" s="65">
        <f>'Divisional breakdown'!R262</f>
        <v>0</v>
      </c>
      <c r="E413" s="65">
        <f>'Divisional breakdown'!S262</f>
        <v>0</v>
      </c>
      <c r="F413" s="65">
        <f>'Divisional breakdown'!T262</f>
        <v>0</v>
      </c>
      <c r="G413" s="65">
        <f>'Divisional breakdown'!U262</f>
        <v>0</v>
      </c>
      <c r="H413" s="65">
        <f>'Divisional breakdown'!V262</f>
        <v>0</v>
      </c>
      <c r="I413" s="65">
        <f>'Divisional breakdown'!W262</f>
        <v>0</v>
      </c>
      <c r="J413" s="65">
        <f>'Divisional breakdown'!X262</f>
        <v>0</v>
      </c>
      <c r="L413" s="1129" t="s">
        <v>801</v>
      </c>
      <c r="M413" s="1435">
        <v>0</v>
      </c>
      <c r="N413" s="1435">
        <v>0</v>
      </c>
      <c r="O413" s="1435">
        <v>0</v>
      </c>
      <c r="P413" s="1435">
        <v>0</v>
      </c>
      <c r="Q413" s="1435">
        <v>0</v>
      </c>
      <c r="R413" s="1435">
        <v>0</v>
      </c>
      <c r="S413" s="1435">
        <v>0</v>
      </c>
      <c r="T413" s="1435">
        <v>0</v>
      </c>
      <c r="V413" s="1431" t="s">
        <v>801</v>
      </c>
      <c r="W413" s="1453"/>
      <c r="X413" s="1453"/>
      <c r="Y413" s="1453"/>
      <c r="Z413" s="1453"/>
      <c r="AA413" s="1453"/>
      <c r="AB413" s="1453"/>
      <c r="AC413" s="1453"/>
      <c r="AD413" s="1453"/>
    </row>
    <row r="414" spans="2:30" ht="15.75">
      <c r="B414" s="516" t="str">
        <f>'Divisional breakdown'!B263</f>
        <v>Austria</v>
      </c>
      <c r="C414" s="65">
        <f>'Divisional breakdown'!Q263</f>
        <v>101198.89439999999</v>
      </c>
      <c r="D414" s="65">
        <f>'Divisional breakdown'!R263</f>
        <v>107318.52000000002</v>
      </c>
      <c r="E414" s="65">
        <f>'Divisional breakdown'!S263</f>
        <v>118898.69662921347</v>
      </c>
      <c r="F414" s="65">
        <f>'Divisional breakdown'!T263</f>
        <v>116926.05261627906</v>
      </c>
      <c r="G414" s="65">
        <f>'Divisional breakdown'!U263</f>
        <v>121649.86514197674</v>
      </c>
      <c r="H414" s="65">
        <f>'Divisional breakdown'!V263</f>
        <v>125944.10538148852</v>
      </c>
      <c r="I414" s="65">
        <f>'Divisional breakdown'!W263</f>
        <v>130389.93230145506</v>
      </c>
      <c r="J414" s="65">
        <f>'Divisional breakdown'!X263</f>
        <v>134992.6969116964</v>
      </c>
      <c r="L414" s="1440" t="s">
        <v>634</v>
      </c>
      <c r="M414" s="1435">
        <v>101198.89439999999</v>
      </c>
      <c r="N414" s="1435">
        <v>105918.39097920002</v>
      </c>
      <c r="O414" s="1435">
        <v>118263.03233894943</v>
      </c>
      <c r="P414" s="1435">
        <v>122994.90521001986</v>
      </c>
      <c r="Q414" s="1435">
        <v>126709.35134736245</v>
      </c>
      <c r="R414" s="1435">
        <v>130535.9737580528</v>
      </c>
      <c r="S414" s="1435">
        <v>134478.160165546</v>
      </c>
      <c r="T414" s="1435">
        <v>138539.4006025455</v>
      </c>
      <c r="V414" s="1441" t="s">
        <v>634</v>
      </c>
      <c r="W414" s="1455">
        <f t="shared" si="30"/>
        <v>0</v>
      </c>
      <c r="X414" s="1455">
        <f t="shared" si="23"/>
        <v>1.3218941562990194E-2</v>
      </c>
      <c r="Y414" s="1455">
        <f t="shared" si="24"/>
        <v>5.3750041555014061E-3</v>
      </c>
      <c r="Z414" s="1455">
        <f t="shared" si="25"/>
        <v>-4.9342308800335521E-2</v>
      </c>
      <c r="AA414" s="1455">
        <f t="shared" si="26"/>
        <v>-3.9929856412219911E-2</v>
      </c>
      <c r="AB414" s="1455">
        <f t="shared" si="27"/>
        <v>-3.517703391921112E-2</v>
      </c>
      <c r="AC414" s="1455">
        <f t="shared" si="28"/>
        <v>-3.0400682601979589E-2</v>
      </c>
      <c r="AD414" s="1455">
        <f t="shared" si="29"/>
        <v>-2.560068598119758E-2</v>
      </c>
    </row>
    <row r="415" spans="2:30" ht="15.75">
      <c r="C415" s="34"/>
      <c r="D415" s="34"/>
      <c r="E415" s="34"/>
      <c r="F415" s="34"/>
      <c r="G415" s="34"/>
      <c r="H415" s="34"/>
      <c r="I415" s="34"/>
      <c r="J415" s="34"/>
      <c r="L415" s="1129"/>
      <c r="M415" s="1251"/>
      <c r="N415" s="1251"/>
      <c r="O415" s="1251"/>
      <c r="P415" s="1251"/>
      <c r="Q415" s="1251"/>
      <c r="R415" s="1251"/>
      <c r="S415" s="1251"/>
      <c r="T415" s="1251"/>
      <c r="V415" s="1431"/>
      <c r="W415" s="1453"/>
      <c r="X415" s="1453"/>
      <c r="Y415" s="1453"/>
      <c r="Z415" s="1453"/>
      <c r="AA415" s="1453"/>
      <c r="AB415" s="1453"/>
      <c r="AC415" s="1453"/>
      <c r="AD415" s="1453"/>
    </row>
    <row r="416" spans="2:30" ht="15.75">
      <c r="B416" t="str">
        <f>'Divisional breakdown'!B265</f>
        <v>Other/Elims</v>
      </c>
      <c r="C416" s="577">
        <f ca="1">'Divisional breakdown'!Q265</f>
        <v>-24068.028851038922</v>
      </c>
      <c r="D416" s="577">
        <f>'Divisional breakdown'!R265</f>
        <v>0</v>
      </c>
      <c r="E416" s="577">
        <f>'Divisional breakdown'!S265</f>
        <v>0</v>
      </c>
      <c r="F416" s="577">
        <f>'Divisional breakdown'!T265</f>
        <v>0</v>
      </c>
      <c r="G416" s="577">
        <f>'Divisional breakdown'!U265</f>
        <v>0</v>
      </c>
      <c r="H416" s="577">
        <f>'Divisional breakdown'!V265</f>
        <v>0</v>
      </c>
      <c r="I416" s="577">
        <f>'Divisional breakdown'!W265</f>
        <v>0</v>
      </c>
      <c r="J416" s="577">
        <f>'Divisional breakdown'!X265</f>
        <v>0</v>
      </c>
      <c r="L416" s="1129" t="s">
        <v>802</v>
      </c>
      <c r="M416" s="1252">
        <v>-24068.028851038922</v>
      </c>
      <c r="N416" s="1252">
        <v>10000</v>
      </c>
      <c r="O416" s="1252">
        <v>10000</v>
      </c>
      <c r="P416" s="1252">
        <v>10000</v>
      </c>
      <c r="Q416" s="1252">
        <v>10000</v>
      </c>
      <c r="R416" s="1252">
        <v>10000</v>
      </c>
      <c r="S416" s="1252">
        <v>10000</v>
      </c>
      <c r="T416" s="1252">
        <v>10000</v>
      </c>
      <c r="V416" s="1431" t="s">
        <v>802</v>
      </c>
      <c r="W416" s="1453">
        <f t="shared" ca="1" si="30"/>
        <v>0</v>
      </c>
      <c r="X416" s="1453">
        <f t="shared" si="23"/>
        <v>-1</v>
      </c>
      <c r="Y416" s="1453">
        <f t="shared" si="24"/>
        <v>-1</v>
      </c>
      <c r="Z416" s="1453">
        <f t="shared" si="25"/>
        <v>-1</v>
      </c>
      <c r="AA416" s="1453">
        <f t="shared" si="26"/>
        <v>-1</v>
      </c>
      <c r="AB416" s="1453">
        <f t="shared" si="27"/>
        <v>-1</v>
      </c>
      <c r="AC416" s="1453">
        <f t="shared" si="28"/>
        <v>-1</v>
      </c>
      <c r="AD416" s="1453">
        <f t="shared" si="29"/>
        <v>-1</v>
      </c>
    </row>
    <row r="417" spans="2:30" ht="15.75">
      <c r="C417" s="1"/>
      <c r="D417" s="1"/>
      <c r="E417" s="1"/>
      <c r="F417" s="1"/>
      <c r="G417" s="1"/>
      <c r="H417" s="1"/>
      <c r="I417" s="1"/>
      <c r="J417" s="1"/>
      <c r="L417" s="1129"/>
      <c r="M417" s="1248"/>
      <c r="N417" s="1248"/>
      <c r="O417" s="1248"/>
      <c r="P417" s="1248"/>
      <c r="Q417" s="1248"/>
      <c r="R417" s="1248"/>
      <c r="S417" s="1248"/>
      <c r="T417" s="1248"/>
      <c r="V417" s="1431"/>
      <c r="W417" s="1453"/>
      <c r="X417" s="1453"/>
      <c r="Y417" s="1453"/>
      <c r="Z417" s="1453"/>
      <c r="AA417" s="1453"/>
      <c r="AB417" s="1453"/>
      <c r="AC417" s="1453"/>
      <c r="AD417" s="1453"/>
    </row>
    <row r="418" spans="2:30" ht="15.75">
      <c r="B418" s="1439" t="str">
        <f>'Divisional breakdown'!B267</f>
        <v>Total pro-forma revenues</v>
      </c>
      <c r="C418" s="1073">
        <f>'Divisional breakdown'!Q267</f>
        <v>816013</v>
      </c>
      <c r="D418" s="1073">
        <f>'Divisional breakdown'!R267</f>
        <v>869221</v>
      </c>
      <c r="E418" s="1073">
        <f>'Divisional breakdown'!S267</f>
        <v>943638</v>
      </c>
      <c r="F418" s="1073">
        <f>'Divisional breakdown'!T267</f>
        <v>995538.09</v>
      </c>
      <c r="G418" s="1073">
        <f>'Divisional breakdown'!U267</f>
        <v>1040337.3040499999</v>
      </c>
      <c r="H418" s="1073">
        <f>'Divisional breakdown'!V267</f>
        <v>1081950.7962119998</v>
      </c>
      <c r="I418" s="1073">
        <f>'Divisional breakdown'!W267</f>
        <v>1125228.8280604798</v>
      </c>
      <c r="J418" s="1073">
        <f>'Divisional breakdown'!X267</f>
        <v>1170237.9811828991</v>
      </c>
      <c r="L418" s="1443" t="s">
        <v>803</v>
      </c>
      <c r="M418" s="1436">
        <v>816013</v>
      </c>
      <c r="N418" s="1436">
        <v>863245.12142676685</v>
      </c>
      <c r="O418" s="1436">
        <v>960046.29708978056</v>
      </c>
      <c r="P418" s="1436">
        <v>994819.13935327623</v>
      </c>
      <c r="Q418" s="1436">
        <v>1031362.0409112896</v>
      </c>
      <c r="R418" s="1436">
        <v>1066686.2624701613</v>
      </c>
      <c r="S418" s="1436">
        <v>1102791.7222563904</v>
      </c>
      <c r="T418" s="1436">
        <v>1140902.5258046375</v>
      </c>
      <c r="V418" s="1444" t="s">
        <v>803</v>
      </c>
      <c r="W418" s="1456">
        <f t="shared" si="30"/>
        <v>0</v>
      </c>
      <c r="X418" s="1456">
        <f t="shared" si="23"/>
        <v>6.9225743938827744E-3</v>
      </c>
      <c r="Y418" s="1456">
        <f t="shared" si="24"/>
        <v>-1.7091151894986334E-2</v>
      </c>
      <c r="Z418" s="1456">
        <f t="shared" si="25"/>
        <v>7.2269482791731399E-4</v>
      </c>
      <c r="AA418" s="1456">
        <f t="shared" si="26"/>
        <v>8.7023399957399938E-3</v>
      </c>
      <c r="AB418" s="1456">
        <f t="shared" si="27"/>
        <v>1.431023748865945E-2</v>
      </c>
      <c r="AC418" s="1456">
        <f t="shared" si="28"/>
        <v>2.0345732880712619E-2</v>
      </c>
      <c r="AD418" s="1456">
        <f t="shared" si="29"/>
        <v>2.5712499284347157E-2</v>
      </c>
    </row>
    <row r="419" spans="2:30" ht="15.75">
      <c r="B419" s="516" t="str">
        <f>'Divisional breakdown'!B268</f>
        <v>% change</v>
      </c>
      <c r="C419" s="86">
        <f>'Divisional breakdown'!Q268</f>
        <v>-3.3733530214884344E-2</v>
      </c>
      <c r="D419" s="86">
        <f>'Divisional breakdown'!R268</f>
        <v>6.5204843550286551E-2</v>
      </c>
      <c r="E419" s="86">
        <f>'Divisional breakdown'!S268</f>
        <v>8.5613440080255732E-2</v>
      </c>
      <c r="F419" s="86">
        <f>'Divisional breakdown'!T268</f>
        <v>5.5E-2</v>
      </c>
      <c r="G419" s="86">
        <f>'Divisional breakdown'!U268</f>
        <v>4.4999999999999998E-2</v>
      </c>
      <c r="H419" s="86">
        <f>'Divisional breakdown'!V268</f>
        <v>0.04</v>
      </c>
      <c r="I419" s="86">
        <f>'Divisional breakdown'!W268</f>
        <v>0.04</v>
      </c>
      <c r="J419" s="86">
        <f>'Divisional breakdown'!X268</f>
        <v>0.04</v>
      </c>
      <c r="L419" s="1440" t="s">
        <v>327</v>
      </c>
      <c r="M419" s="1253">
        <v>-3.3733530214884344E-2</v>
      </c>
      <c r="N419" s="1253">
        <v>5.7881579615480128E-2</v>
      </c>
      <c r="O419" s="1253">
        <v>0.11213637153607214</v>
      </c>
      <c r="P419" s="1253">
        <v>3.6219963942263789E-2</v>
      </c>
      <c r="Q419" s="1253">
        <v>3.673321120638029E-2</v>
      </c>
      <c r="R419" s="1253">
        <v>3.4250069478667156E-2</v>
      </c>
      <c r="S419" s="1253">
        <v>3.3848246721222885E-2</v>
      </c>
      <c r="T419" s="1253">
        <v>3.4558478068977161E-2</v>
      </c>
      <c r="V419" s="1441" t="s">
        <v>327</v>
      </c>
      <c r="W419" s="1453"/>
      <c r="X419" s="1453"/>
      <c r="Y419" s="1453"/>
      <c r="Z419" s="1453"/>
      <c r="AA419" s="1453"/>
      <c r="AB419" s="1453"/>
      <c r="AC419" s="1453"/>
      <c r="AD419" s="1453"/>
    </row>
    <row r="420" spans="2:30" ht="15.75">
      <c r="B420" t="str">
        <f>'Divisional breakdown'!B269</f>
        <v>% change (ex-NET consolidation)</v>
      </c>
      <c r="C420" s="83">
        <f>'Divisional breakdown'!Q269</f>
        <v>0</v>
      </c>
      <c r="D420" s="83">
        <f>'Divisional breakdown'!R269</f>
        <v>0</v>
      </c>
      <c r="E420" s="83">
        <f>'Divisional breakdown'!S269</f>
        <v>0</v>
      </c>
      <c r="F420" s="83">
        <f>'Divisional breakdown'!T269</f>
        <v>0</v>
      </c>
      <c r="G420" s="83">
        <f>'Divisional breakdown'!U269</f>
        <v>0</v>
      </c>
      <c r="H420" s="83">
        <f>'Divisional breakdown'!V269</f>
        <v>0</v>
      </c>
      <c r="I420" s="83">
        <f>'Divisional breakdown'!W269</f>
        <v>0</v>
      </c>
      <c r="J420" s="83">
        <f>'Divisional breakdown'!X269</f>
        <v>0</v>
      </c>
      <c r="L420" s="1129" t="s">
        <v>804</v>
      </c>
      <c r="M420" s="1252">
        <v>0</v>
      </c>
      <c r="N420" s="1252">
        <v>0</v>
      </c>
      <c r="O420" s="1252">
        <v>0</v>
      </c>
      <c r="P420" s="1252">
        <v>0</v>
      </c>
      <c r="Q420" s="1252">
        <v>0</v>
      </c>
      <c r="R420" s="1252">
        <v>0</v>
      </c>
      <c r="S420" s="1252">
        <v>0</v>
      </c>
      <c r="T420" s="1252">
        <v>0</v>
      </c>
      <c r="V420" s="1431" t="s">
        <v>804</v>
      </c>
      <c r="W420" s="1453"/>
      <c r="X420" s="1453"/>
      <c r="Y420" s="1453"/>
      <c r="Z420" s="1453"/>
      <c r="AA420" s="1453"/>
      <c r="AB420" s="1453"/>
      <c r="AC420" s="1453"/>
      <c r="AD420" s="1453"/>
    </row>
    <row r="421" spans="2:30" ht="15.75">
      <c r="B421" t="str">
        <f>'Divisional breakdown'!B272</f>
        <v>Constant currency revs</v>
      </c>
      <c r="C421" s="83">
        <f ca="1">'Divisional breakdown'!Q272</f>
        <v>801726.26147193997</v>
      </c>
      <c r="D421" s="83">
        <f ca="1">'Divisional breakdown'!R272</f>
        <v>808505.57789233921</v>
      </c>
      <c r="E421" s="83">
        <f ca="1">'Divisional breakdown'!S272</f>
        <v>843901.7043544742</v>
      </c>
      <c r="F421" s="83">
        <f ca="1">'Divisional breakdown'!T272</f>
        <v>882767.73785524128</v>
      </c>
      <c r="G421" s="83">
        <f ca="1">'Divisional breakdown'!U272</f>
        <v>927613.81401279604</v>
      </c>
      <c r="H421" s="83">
        <f ca="1">'Divisional breakdown'!V272</f>
        <v>960551.30089151498</v>
      </c>
      <c r="I421" s="83">
        <f ca="1">'Divisional breakdown'!W272</f>
        <v>993466.66414777294</v>
      </c>
      <c r="J421" s="83">
        <f ca="1">'Divisional breakdown'!X272</f>
        <v>1026953.6308227924</v>
      </c>
      <c r="L421" s="1129" t="s">
        <v>805</v>
      </c>
      <c r="M421" s="1252">
        <v>801726.26147193997</v>
      </c>
      <c r="N421" s="1252">
        <v>817655.2732984001</v>
      </c>
      <c r="O421" s="1252">
        <v>860844.16654308105</v>
      </c>
      <c r="P421" s="1252">
        <v>918184.78208156116</v>
      </c>
      <c r="Q421" s="1252">
        <v>979417.26981054991</v>
      </c>
      <c r="R421" s="1252">
        <v>1013421.3427091844</v>
      </c>
      <c r="S421" s="1252">
        <v>1048102.8025791931</v>
      </c>
      <c r="T421" s="1252">
        <v>1084684.7456202332</v>
      </c>
      <c r="V421" s="1431" t="s">
        <v>805</v>
      </c>
      <c r="W421" s="1453">
        <f t="shared" ca="1" si="30"/>
        <v>0</v>
      </c>
      <c r="X421" s="1453">
        <f t="shared" ca="1" si="23"/>
        <v>-1.1190162535308135E-2</v>
      </c>
      <c r="Y421" s="1453">
        <f t="shared" ca="1" si="24"/>
        <v>-1.9681218560896108E-2</v>
      </c>
      <c r="Z421" s="1453">
        <f t="shared" ca="1" si="25"/>
        <v>-3.8572893950636011E-2</v>
      </c>
      <c r="AA421" s="1453">
        <f t="shared" ca="1" si="26"/>
        <v>-5.2892120033552481E-2</v>
      </c>
      <c r="AB421" s="1453">
        <f t="shared" ca="1" si="27"/>
        <v>-5.2169852350190005E-2</v>
      </c>
      <c r="AC421" s="1453">
        <f t="shared" ca="1" si="28"/>
        <v>-5.2128606370453801E-2</v>
      </c>
      <c r="AD421" s="1453">
        <f t="shared" ca="1" si="29"/>
        <v>-5.3223865303304918E-2</v>
      </c>
    </row>
    <row r="422" spans="2:30" ht="15.75">
      <c r="B422" t="str">
        <f>'Divisional breakdown'!B273</f>
        <v>% change</v>
      </c>
      <c r="C422" s="35">
        <f ca="1">'Divisional breakdown'!Q273</f>
        <v>2.3530119656366422E-2</v>
      </c>
      <c r="D422" s="35">
        <f ca="1">'Divisional breakdown'!R273</f>
        <v>6.13956121260395E-2</v>
      </c>
      <c r="E422" s="35">
        <f ca="1">'Divisional breakdown'!S273</f>
        <v>2.0176293113973065E-2</v>
      </c>
      <c r="F422" s="35">
        <f ca="1">'Divisional breakdown'!T273</f>
        <v>2.0099639211781373E-3</v>
      </c>
      <c r="G422" s="35">
        <f ca="1">'Divisional breakdown'!U273</f>
        <v>-3.16577278935819E-2</v>
      </c>
      <c r="H422" s="35">
        <f ca="1">'Divisional breakdown'!V273</f>
        <v>-3.8927099790904918E-2</v>
      </c>
      <c r="I422" s="35">
        <f ca="1">'Divisional breakdown'!W273</f>
        <v>-4.2015568423563798E-2</v>
      </c>
      <c r="J422" s="35">
        <f ca="1">'Divisional breakdown'!X273</f>
        <v>-4.5027922437651191E-2</v>
      </c>
      <c r="L422" s="1129" t="s">
        <v>327</v>
      </c>
      <c r="M422" s="1250">
        <v>2.3530119656366422E-2</v>
      </c>
      <c r="N422" s="1250">
        <v>7.3407213309545583E-2</v>
      </c>
      <c r="O422" s="1250">
        <v>4.8422761618301946E-2</v>
      </c>
      <c r="P422" s="1250">
        <v>3.8530521544300811E-2</v>
      </c>
      <c r="Q422" s="1250">
        <v>3.4553097796632404E-2</v>
      </c>
      <c r="R422" s="1250">
        <v>3.189188300238821E-2</v>
      </c>
      <c r="S422" s="1250">
        <v>3.1421122987944639E-2</v>
      </c>
      <c r="T422" s="1250">
        <v>3.2121701884236353E-2</v>
      </c>
      <c r="V422" s="1431" t="s">
        <v>327</v>
      </c>
      <c r="W422" s="1453"/>
      <c r="X422" s="1453"/>
      <c r="Y422" s="1453"/>
      <c r="Z422" s="1453"/>
      <c r="AA422" s="1453"/>
      <c r="AB422" s="1453"/>
      <c r="AC422" s="1453"/>
      <c r="AD422" s="1453"/>
    </row>
    <row r="423" spans="2:30" ht="15.75">
      <c r="B423" t="str">
        <f>'Divisional breakdown'!B274</f>
        <v>Mex equipment adj</v>
      </c>
      <c r="C423" s="83">
        <f ca="1">'Divisional breakdown'!Q274</f>
        <v>734943.26147193997</v>
      </c>
      <c r="D423" s="83">
        <f ca="1">'Divisional breakdown'!R274</f>
        <v>746946.57789233921</v>
      </c>
      <c r="E423" s="83">
        <f ca="1">'Divisional breakdown'!S274</f>
        <v>782650.49935447425</v>
      </c>
      <c r="F423" s="83">
        <f ca="1">'Divisional breakdown'!T274</f>
        <v>820291.50875524129</v>
      </c>
      <c r="G423" s="83">
        <f ca="1">'Divisional breakdown'!U274</f>
        <v>863888.06033079606</v>
      </c>
      <c r="H423" s="83">
        <f ca="1">'Divisional breakdown'!V274</f>
        <v>895551.03213587496</v>
      </c>
      <c r="I423" s="83">
        <f ca="1">'Divisional breakdown'!W274</f>
        <v>927166.39001702017</v>
      </c>
      <c r="J423" s="83">
        <f ca="1">'Divisional breakdown'!X274</f>
        <v>959327.35120942444</v>
      </c>
      <c r="L423" s="1129" t="s">
        <v>806</v>
      </c>
      <c r="M423" s="1252">
        <v>734943.26147193997</v>
      </c>
      <c r="N423" s="1252">
        <v>754378.38079840015</v>
      </c>
      <c r="O423" s="1252">
        <v>796618.12065558112</v>
      </c>
      <c r="P423" s="1252">
        <v>852995.34550574864</v>
      </c>
      <c r="Q423" s="1252">
        <v>913249.99168610026</v>
      </c>
      <c r="R423" s="1252">
        <v>946261.55541286804</v>
      </c>
      <c r="S423" s="1252">
        <v>979935.61847343203</v>
      </c>
      <c r="T423" s="1252">
        <v>1015495.0537528857</v>
      </c>
      <c r="V423" s="1431" t="s">
        <v>806</v>
      </c>
      <c r="W423" s="1453">
        <f t="shared" ref="W423:W449" ca="1" si="39">C423/M423-1</f>
        <v>0</v>
      </c>
      <c r="X423" s="1453">
        <f t="shared" ref="X423:X449" ca="1" si="40">D423/N423-1</f>
        <v>-9.851558707442587E-3</v>
      </c>
      <c r="Y423" s="1453">
        <f t="shared" ref="Y423:Y449" ca="1" si="41">E423/O423-1</f>
        <v>-1.753364747667574E-2</v>
      </c>
      <c r="Z423" s="1453">
        <f t="shared" ref="Z423:Z449" ca="1" si="42">F423/P423-1</f>
        <v>-3.833999437724589E-2</v>
      </c>
      <c r="AA423" s="1453">
        <f t="shared" ref="AA423:AA449" ca="1" si="43">G423/Q423-1</f>
        <v>-5.4050842381251019E-2</v>
      </c>
      <c r="AB423" s="1453">
        <f t="shared" ref="AB423:AB449" ca="1" si="44">H423/R423-1</f>
        <v>-5.3590387337322687E-2</v>
      </c>
      <c r="AC423" s="1453">
        <f t="shared" ref="AC423:AC449" ca="1" si="45">I423/S423-1</f>
        <v>-5.3849689164903625E-2</v>
      </c>
      <c r="AD423" s="1453">
        <f t="shared" ref="AD423:AD449" ca="1" si="46">J423/T423-1</f>
        <v>-5.5310660880017681E-2</v>
      </c>
    </row>
    <row r="424" spans="2:30" ht="15.75">
      <c r="B424" t="str">
        <f>'Divisional breakdown'!B275</f>
        <v>% change</v>
      </c>
      <c r="C424" s="35">
        <f ca="1">'Divisional breakdown'!Q275</f>
        <v>0.17274652563026471</v>
      </c>
      <c r="D424" s="35">
        <f ca="1">'Divisional breakdown'!R275</f>
        <v>0.25800193948734473</v>
      </c>
      <c r="E424" s="35">
        <f ca="1">'Divisional breakdown'!S275</f>
        <v>0.18206683675480106</v>
      </c>
      <c r="F424" s="35">
        <f ca="1">'Divisional breakdown'!T275</f>
        <v>0.13081778298652269</v>
      </c>
      <c r="G424" s="35">
        <f ca="1">'Divisional breakdown'!U275</f>
        <v>0.10962901290967331</v>
      </c>
      <c r="H424" s="35">
        <f ca="1">'Divisional breakdown'!V275</f>
        <v>0.10007519088319272</v>
      </c>
      <c r="I424" s="35">
        <f ca="1">'Divisional breakdown'!W275</f>
        <v>9.5819538384218417E-2</v>
      </c>
      <c r="J424" s="35">
        <f ca="1">'Divisional breakdown'!X275</f>
        <v>9.1775741398543387E-2</v>
      </c>
      <c r="L424" s="1129" t="s">
        <v>327</v>
      </c>
      <c r="M424" s="1250">
        <v>0.17274652563026471</v>
      </c>
      <c r="N424" s="1250">
        <v>0.2705185273484112</v>
      </c>
      <c r="O424" s="1250">
        <v>0.21497917246150422</v>
      </c>
      <c r="P424" s="1250">
        <v>0.1733273494124925</v>
      </c>
      <c r="Q424" s="1250">
        <v>0.20398724961920123</v>
      </c>
      <c r="R424" s="1250">
        <v>0.198977645375086</v>
      </c>
      <c r="S424" s="1250">
        <v>0.19726607503790294</v>
      </c>
      <c r="T424" s="1250">
        <v>0.19711989055031687</v>
      </c>
      <c r="V424" s="1431" t="s">
        <v>327</v>
      </c>
      <c r="W424" s="1453"/>
      <c r="X424" s="1453"/>
      <c r="Y424" s="1453"/>
      <c r="Z424" s="1453"/>
      <c r="AA424" s="1453"/>
      <c r="AB424" s="1453"/>
      <c r="AC424" s="1453"/>
      <c r="AD424" s="1453"/>
    </row>
    <row r="425" spans="2:30" ht="15.75">
      <c r="C425" s="35"/>
      <c r="D425" s="35"/>
      <c r="E425" s="35"/>
      <c r="F425" s="35"/>
      <c r="G425" s="35"/>
      <c r="H425" s="35"/>
      <c r="I425" s="35"/>
      <c r="J425" s="35"/>
      <c r="L425" s="1129"/>
      <c r="M425" s="1250"/>
      <c r="N425" s="1250"/>
      <c r="O425" s="1250"/>
      <c r="P425" s="1250"/>
      <c r="Q425" s="1250"/>
      <c r="R425" s="1250"/>
      <c r="S425" s="1250"/>
      <c r="T425" s="1250"/>
      <c r="V425" s="1431"/>
      <c r="W425" s="1453"/>
      <c r="X425" s="1453"/>
      <c r="Y425" s="1453"/>
      <c r="Z425" s="1453"/>
      <c r="AA425" s="1453"/>
      <c r="AB425" s="1453"/>
      <c r="AC425" s="1453"/>
      <c r="AD425" s="1453"/>
    </row>
    <row r="426" spans="2:30" ht="15.75">
      <c r="B426" s="516" t="str">
        <f>'Divisional breakdown'!B277</f>
        <v>Service revenue</v>
      </c>
      <c r="C426" s="77">
        <f>'Divisional breakdown'!Q277</f>
        <v>672050</v>
      </c>
      <c r="D426" s="77">
        <f>'Divisional breakdown'!R277</f>
        <v>730451</v>
      </c>
      <c r="E426" s="77">
        <f>'Divisional breakdown'!S277</f>
        <v>792987.42292006291</v>
      </c>
      <c r="F426" s="77">
        <f>'Divisional breakdown'!T277</f>
        <v>836601.73118066636</v>
      </c>
      <c r="G426" s="77">
        <f>'Divisional breakdown'!U277</f>
        <v>874248.80908379634</v>
      </c>
      <c r="H426" s="77">
        <f>'Divisional breakdown'!V277</f>
        <v>909218.76144714805</v>
      </c>
      <c r="I426" s="77">
        <f>'Divisional breakdown'!W277</f>
        <v>945587.51190503396</v>
      </c>
      <c r="J426" s="77">
        <f>'Divisional breakdown'!X277</f>
        <v>983411.01238123537</v>
      </c>
      <c r="K426" s="516"/>
      <c r="L426" s="1440" t="s">
        <v>766</v>
      </c>
      <c r="M426" s="1254">
        <v>672050</v>
      </c>
      <c r="N426" s="1254">
        <v>710949.31558058341</v>
      </c>
      <c r="O426" s="1254">
        <v>790672.59217584401</v>
      </c>
      <c r="P426" s="1254">
        <v>819310.72495458927</v>
      </c>
      <c r="Q426" s="1254">
        <v>849406.63885799877</v>
      </c>
      <c r="R426" s="1254">
        <v>878498.87525452639</v>
      </c>
      <c r="S426" s="1254">
        <v>908234.52192845836</v>
      </c>
      <c r="T426" s="1254">
        <v>939621.72473601101</v>
      </c>
      <c r="U426" s="516"/>
      <c r="V426" s="1441" t="s">
        <v>766</v>
      </c>
      <c r="W426" s="1455">
        <f t="shared" si="39"/>
        <v>0</v>
      </c>
      <c r="X426" s="1455">
        <f t="shared" si="40"/>
        <v>2.7430484834901181E-2</v>
      </c>
      <c r="Y426" s="1455">
        <f t="shared" si="41"/>
        <v>2.9276729295102388E-3</v>
      </c>
      <c r="Z426" s="1455">
        <f t="shared" si="42"/>
        <v>2.1104332824442684E-2</v>
      </c>
      <c r="AA426" s="1455">
        <f t="shared" si="43"/>
        <v>2.9246498778485064E-2</v>
      </c>
      <c r="AB426" s="1455">
        <f t="shared" si="44"/>
        <v>3.4968611865008103E-2</v>
      </c>
      <c r="AC426" s="1455">
        <f t="shared" si="45"/>
        <v>4.1127031702410832E-2</v>
      </c>
      <c r="AD426" s="1455">
        <f t="shared" si="46"/>
        <v>4.660310260230216E-2</v>
      </c>
    </row>
    <row r="427" spans="2:30" ht="15.75">
      <c r="B427" t="str">
        <f>'Divisional breakdown'!B279</f>
        <v>Cable as % total</v>
      </c>
      <c r="C427" s="83">
        <f>'Divisional breakdown'!Q279</f>
        <v>100675.46668560973</v>
      </c>
      <c r="D427" s="83">
        <f>'Divisional breakdown'!R279</f>
        <v>102530.19138611735</v>
      </c>
      <c r="E427" s="83">
        <f>'Divisional breakdown'!S279</f>
        <v>109030.35463259449</v>
      </c>
      <c r="F427" s="83">
        <f>'Divisional breakdown'!T279</f>
        <v>111144.46777874616</v>
      </c>
      <c r="G427" s="83">
        <f>'Divisional breakdown'!U279</f>
        <v>114735.83148370851</v>
      </c>
      <c r="H427" s="83">
        <f>'Divisional breakdown'!V279</f>
        <v>117700.17714997934</v>
      </c>
      <c r="I427" s="83">
        <f>'Divisional breakdown'!W279</f>
        <v>120727.53822685809</v>
      </c>
      <c r="J427" s="83">
        <f>'Divisional breakdown'!X279</f>
        <v>123897.40426054742</v>
      </c>
      <c r="L427" s="1129" t="s">
        <v>807</v>
      </c>
      <c r="M427" s="1252">
        <v>100675.46668560973</v>
      </c>
      <c r="N427" s="1252">
        <v>102431.11064282524</v>
      </c>
      <c r="O427" s="1252">
        <v>111776.41722169014</v>
      </c>
      <c r="P427" s="1252">
        <v>115123.02688648198</v>
      </c>
      <c r="Q427" s="1252">
        <v>118484.70020489776</v>
      </c>
      <c r="R427" s="1252">
        <v>121158.48734178701</v>
      </c>
      <c r="S427" s="1252">
        <v>123847.35670490368</v>
      </c>
      <c r="T427" s="1252">
        <v>126628.41801994749</v>
      </c>
      <c r="V427" s="1431" t="s">
        <v>807</v>
      </c>
      <c r="W427" s="1453"/>
      <c r="X427" s="1453"/>
      <c r="Y427" s="1453"/>
      <c r="Z427" s="1453"/>
      <c r="AA427" s="1453"/>
      <c r="AB427" s="1453"/>
      <c r="AC427" s="1453"/>
      <c r="AD427" s="1453"/>
    </row>
    <row r="428" spans="2:30" ht="15.75">
      <c r="B428" t="str">
        <f>'Divisional breakdown'!B280</f>
        <v>as % total</v>
      </c>
      <c r="C428" s="35">
        <f>'Divisional breakdown'!Q280</f>
        <v>0.14980353647140798</v>
      </c>
      <c r="D428" s="35">
        <f>'Divisional breakdown'!R280</f>
        <v>0.14036559794718242</v>
      </c>
      <c r="E428" s="35">
        <f>'Divisional breakdown'!S280</f>
        <v>0.13749317010742212</v>
      </c>
      <c r="F428" s="35">
        <f>'Divisional breakdown'!T280</f>
        <v>0.13285230431198355</v>
      </c>
      <c r="G428" s="35">
        <f>'Divisional breakdown'!U280</f>
        <v>0.13123933403346635</v>
      </c>
      <c r="H428" s="35">
        <f>'Divisional breakdown'!V280</f>
        <v>0.12945198904897556</v>
      </c>
      <c r="I428" s="35">
        <f>'Divisional breakdown'!W280</f>
        <v>0.12767463265629808</v>
      </c>
      <c r="J428" s="35">
        <f>'Divisional breakdown'!X280</f>
        <v>0.12598740780880799</v>
      </c>
      <c r="L428" s="1129" t="s">
        <v>808</v>
      </c>
      <c r="M428" s="1250">
        <v>0.14980353647140798</v>
      </c>
      <c r="N428" s="1250">
        <v>0.14407653034896981</v>
      </c>
      <c r="O428" s="1250">
        <v>0.14136877682087567</v>
      </c>
      <c r="P428" s="1250">
        <v>0.14051204674864073</v>
      </c>
      <c r="Q428" s="1250">
        <v>0.13949113979636044</v>
      </c>
      <c r="R428" s="1250">
        <v>0.13791535852186937</v>
      </c>
      <c r="S428" s="1250">
        <v>0.13636054754000987</v>
      </c>
      <c r="T428" s="1250">
        <v>0.13476531532465796</v>
      </c>
      <c r="V428" s="1431" t="s">
        <v>808</v>
      </c>
      <c r="W428" s="1453"/>
      <c r="X428" s="1453"/>
      <c r="Y428" s="1453"/>
      <c r="Z428" s="1453"/>
      <c r="AA428" s="1453"/>
      <c r="AB428" s="1453"/>
      <c r="AC428" s="1453"/>
      <c r="AD428" s="1453"/>
    </row>
    <row r="429" spans="2:30" ht="15.75">
      <c r="C429" s="4"/>
      <c r="D429" s="4"/>
      <c r="E429" s="4"/>
      <c r="F429" s="4"/>
      <c r="G429" s="4"/>
      <c r="H429" s="4"/>
      <c r="I429" s="4"/>
      <c r="J429" s="4"/>
      <c r="L429" s="1129"/>
      <c r="M429" s="1434"/>
      <c r="N429" s="1434"/>
      <c r="O429" s="1434"/>
      <c r="P429" s="1434"/>
      <c r="Q429" s="1434"/>
      <c r="R429" s="1434"/>
      <c r="S429" s="1434"/>
      <c r="T429" s="1434"/>
      <c r="V429" s="1431"/>
      <c r="W429" s="1453"/>
      <c r="X429" s="1453"/>
      <c r="Y429" s="1453"/>
      <c r="Z429" s="1453"/>
      <c r="AA429" s="1453"/>
      <c r="AB429" s="1453"/>
      <c r="AC429" s="1453"/>
      <c r="AD429" s="1453"/>
    </row>
    <row r="430" spans="2:30" ht="21" customHeight="1">
      <c r="B430" s="1439" t="str">
        <f>'Divisional breakdown'!B287</f>
        <v>P$ m - EBITDA breakdown</v>
      </c>
      <c r="C430" s="76">
        <f>'Divisional breakdown'!Q287</f>
        <v>2023</v>
      </c>
      <c r="D430" s="76">
        <f>'Divisional breakdown'!R287</f>
        <v>2024</v>
      </c>
      <c r="E430" s="76">
        <f>'Divisional breakdown'!S287</f>
        <v>2025</v>
      </c>
      <c r="F430" s="76">
        <f>'Divisional breakdown'!T287</f>
        <v>2026</v>
      </c>
      <c r="G430" s="76">
        <f>'Divisional breakdown'!U287</f>
        <v>2027</v>
      </c>
      <c r="H430" s="76">
        <f>'Divisional breakdown'!V287</f>
        <v>2028</v>
      </c>
      <c r="I430" s="76">
        <f>'Divisional breakdown'!W287</f>
        <v>2029</v>
      </c>
      <c r="J430" s="76">
        <f>'Divisional breakdown'!X287</f>
        <v>2030</v>
      </c>
      <c r="L430" s="1443" t="s">
        <v>809</v>
      </c>
      <c r="M430" s="1437">
        <v>2023</v>
      </c>
      <c r="N430" s="1437">
        <v>2024</v>
      </c>
      <c r="O430" s="1437">
        <v>2025</v>
      </c>
      <c r="P430" s="1437">
        <v>2026</v>
      </c>
      <c r="Q430" s="1437">
        <v>2027</v>
      </c>
      <c r="R430" s="1437">
        <v>2028</v>
      </c>
      <c r="S430" s="1437">
        <v>2029</v>
      </c>
      <c r="T430" s="1437">
        <v>2030</v>
      </c>
      <c r="V430" s="1444" t="s">
        <v>809</v>
      </c>
      <c r="W430" s="1460">
        <v>2023</v>
      </c>
      <c r="X430" s="1460">
        <v>2024</v>
      </c>
      <c r="Y430" s="1460">
        <v>2025</v>
      </c>
      <c r="Z430" s="1460">
        <v>2026</v>
      </c>
      <c r="AA430" s="1460">
        <v>2027</v>
      </c>
      <c r="AB430" s="1460">
        <v>2028</v>
      </c>
      <c r="AC430" s="1460">
        <v>2029</v>
      </c>
      <c r="AD430" s="1460">
        <v>2030</v>
      </c>
    </row>
    <row r="431" spans="2:30" ht="15.75">
      <c r="B431" t="str">
        <f>'Divisional breakdown'!B288</f>
        <v>Mexico wireless</v>
      </c>
      <c r="C431" s="4">
        <f>'Divisional breakdown'!Q288</f>
        <v>110908.5</v>
      </c>
      <c r="D431" s="4">
        <f>'Divisional breakdown'!R288</f>
        <v>117347.70999999999</v>
      </c>
      <c r="E431" s="4">
        <f ca="1">'Divisional breakdown'!S288</f>
        <v>117833.32603700655</v>
      </c>
      <c r="F431" s="4">
        <f ca="1">'Divisional breakdown'!T288</f>
        <v>121806.52476530735</v>
      </c>
      <c r="G431" s="4">
        <f ca="1">'Divisional breakdown'!U288</f>
        <v>126850.68295849717</v>
      </c>
      <c r="H431" s="4">
        <f ca="1">'Divisional breakdown'!V288</f>
        <v>132408.26300271487</v>
      </c>
      <c r="I431" s="4">
        <f ca="1">'Divisional breakdown'!W288</f>
        <v>138433.21965097479</v>
      </c>
      <c r="J431" s="4">
        <f ca="1">'Divisional breakdown'!X288</f>
        <v>144919.97595338497</v>
      </c>
      <c r="L431" s="1129" t="s">
        <v>775</v>
      </c>
      <c r="M431" s="1434">
        <v>110908.5</v>
      </c>
      <c r="N431" s="1434">
        <v>118150.86323519521</v>
      </c>
      <c r="O431" s="1434">
        <v>125724.83664370584</v>
      </c>
      <c r="P431" s="1434">
        <v>134284.02823723768</v>
      </c>
      <c r="Q431" s="1434">
        <v>143105.68231026756</v>
      </c>
      <c r="R431" s="1434">
        <v>151759.82008496262</v>
      </c>
      <c r="S431" s="1434">
        <v>161159.27279785933</v>
      </c>
      <c r="T431" s="1434">
        <v>171334.28241876798</v>
      </c>
      <c r="V431" s="1431" t="s">
        <v>775</v>
      </c>
      <c r="W431" s="1453">
        <f t="shared" si="39"/>
        <v>0</v>
      </c>
      <c r="X431" s="1453">
        <f t="shared" si="40"/>
        <v>-6.7976924857200416E-3</v>
      </c>
      <c r="Y431" s="1453">
        <f t="shared" ca="1" si="41"/>
        <v>-6.2768111833489182E-2</v>
      </c>
      <c r="Z431" s="1453">
        <f t="shared" ca="1" si="42"/>
        <v>-9.2918745704340222E-2</v>
      </c>
      <c r="AA431" s="1453">
        <f t="shared" ca="1" si="43"/>
        <v>-0.11358737884724879</v>
      </c>
      <c r="AB431" s="1453">
        <f t="shared" ca="1" si="44"/>
        <v>-0.12751436494464607</v>
      </c>
      <c r="AC431" s="1453">
        <f t="shared" ca="1" si="45"/>
        <v>-0.14101610631731776</v>
      </c>
      <c r="AD431" s="1453">
        <f t="shared" ca="1" si="46"/>
        <v>-0.15416824988254407</v>
      </c>
    </row>
    <row r="432" spans="2:30" ht="15.75">
      <c r="B432" t="str">
        <f>'Divisional breakdown'!B289</f>
        <v>Mexico fixed</v>
      </c>
      <c r="C432" s="4">
        <f>'Divisional breakdown'!Q289</f>
        <v>20403.5</v>
      </c>
      <c r="D432" s="4">
        <f>'Divisional breakdown'!R289</f>
        <v>22525.29</v>
      </c>
      <c r="E432" s="4">
        <f>'Divisional breakdown'!S289</f>
        <v>22777.614918599007</v>
      </c>
      <c r="F432" s="4">
        <f>'Divisional breakdown'!T289</f>
        <v>25325.193227719865</v>
      </c>
      <c r="G432" s="4">
        <f>'Divisional breakdown'!U289</f>
        <v>28075.003476640413</v>
      </c>
      <c r="H432" s="4">
        <f>'Divisional breakdown'!V289</f>
        <v>30618.29027187734</v>
      </c>
      <c r="I432" s="4">
        <f>'Divisional breakdown'!W289</f>
        <v>32794.006786164471</v>
      </c>
      <c r="J432" s="4">
        <f>'Divisional breakdown'!X289</f>
        <v>34902.930791027415</v>
      </c>
      <c r="L432" s="1129" t="s">
        <v>810</v>
      </c>
      <c r="M432" s="1434">
        <v>20403.5</v>
      </c>
      <c r="N432" s="1434">
        <v>23502.394172306027</v>
      </c>
      <c r="O432" s="1434">
        <v>26712.649121458489</v>
      </c>
      <c r="P432" s="1434">
        <v>29493.007819237588</v>
      </c>
      <c r="Q432" s="1434">
        <v>32221.637282913121</v>
      </c>
      <c r="R432" s="1434">
        <v>34041.486373177278</v>
      </c>
      <c r="S432" s="1434">
        <v>35962.091465354642</v>
      </c>
      <c r="T432" s="1434">
        <v>37954.500100237623</v>
      </c>
      <c r="V432" s="1431" t="s">
        <v>810</v>
      </c>
      <c r="W432" s="1453">
        <f t="shared" si="39"/>
        <v>0</v>
      </c>
      <c r="X432" s="1453">
        <f t="shared" si="40"/>
        <v>-4.1574665335899819E-2</v>
      </c>
      <c r="Y432" s="1453">
        <f t="shared" si="41"/>
        <v>-0.14730977017544988</v>
      </c>
      <c r="Z432" s="1453">
        <f t="shared" si="42"/>
        <v>-0.1413153455579107</v>
      </c>
      <c r="AA432" s="1453">
        <f t="shared" si="43"/>
        <v>-0.12869097153146947</v>
      </c>
      <c r="AB432" s="1453">
        <f t="shared" si="44"/>
        <v>-0.10055953678912266</v>
      </c>
      <c r="AC432" s="1453">
        <f t="shared" si="45"/>
        <v>-8.8095117666953771E-2</v>
      </c>
      <c r="AD432" s="1453">
        <f t="shared" si="46"/>
        <v>-8.0400724582092575E-2</v>
      </c>
    </row>
    <row r="433" spans="2:30" ht="15.75">
      <c r="B433" t="str">
        <f>'Divisional breakdown'!B290</f>
        <v>Brazil wireless</v>
      </c>
      <c r="C433" s="4">
        <f>'Divisional breakdown'!Q290</f>
        <v>38373.247908362056</v>
      </c>
      <c r="D433" s="4">
        <f>'Divisional breakdown'!R290</f>
        <v>41917.346934282665</v>
      </c>
      <c r="E433" s="4">
        <f ca="1">'Divisional breakdown'!S290</f>
        <v>47313.252320555126</v>
      </c>
      <c r="F433" s="4">
        <f ca="1">'Divisional breakdown'!T290</f>
        <v>51721.380789188253</v>
      </c>
      <c r="G433" s="4">
        <f ca="1">'Divisional breakdown'!U290</f>
        <v>55164.1646663598</v>
      </c>
      <c r="H433" s="4">
        <f ca="1">'Divisional breakdown'!V290</f>
        <v>58677.828482062461</v>
      </c>
      <c r="I433" s="4">
        <f ca="1">'Divisional breakdown'!W290</f>
        <v>61694.077152234117</v>
      </c>
      <c r="J433" s="4">
        <f ca="1">'Divisional breakdown'!X290</f>
        <v>64470.263905947191</v>
      </c>
      <c r="L433" s="1129" t="s">
        <v>780</v>
      </c>
      <c r="M433" s="1434">
        <v>38373.247908362056</v>
      </c>
      <c r="N433" s="1434">
        <v>42289.393609487699</v>
      </c>
      <c r="O433" s="1434">
        <v>48169.286372663402</v>
      </c>
      <c r="P433" s="1434">
        <v>51089.935165637165</v>
      </c>
      <c r="Q433" s="1434">
        <v>53874.602108739673</v>
      </c>
      <c r="R433" s="1434">
        <v>56781.570496877328</v>
      </c>
      <c r="S433" s="1434">
        <v>59238.486020090153</v>
      </c>
      <c r="T433" s="1434">
        <v>61789.623471028266</v>
      </c>
      <c r="V433" s="1431" t="s">
        <v>780</v>
      </c>
      <c r="W433" s="1453">
        <f t="shared" si="39"/>
        <v>0</v>
      </c>
      <c r="X433" s="1453">
        <f t="shared" si="40"/>
        <v>-8.7976356114400911E-3</v>
      </c>
      <c r="Y433" s="1453">
        <f t="shared" ca="1" si="41"/>
        <v>-1.7771366706277103E-2</v>
      </c>
      <c r="Z433" s="1453">
        <f t="shared" ca="1" si="42"/>
        <v>1.2359491580952175E-2</v>
      </c>
      <c r="AA433" s="1453">
        <f t="shared" ca="1" si="43"/>
        <v>2.3936372746053758E-2</v>
      </c>
      <c r="AB433" s="1453">
        <f t="shared" ca="1" si="44"/>
        <v>3.3395659341430406E-2</v>
      </c>
      <c r="AC433" s="1453">
        <f t="shared" ca="1" si="45"/>
        <v>4.1452631509035776E-2</v>
      </c>
      <c r="AD433" s="1453">
        <f t="shared" ca="1" si="46"/>
        <v>4.3383343097661342E-2</v>
      </c>
    </row>
    <row r="434" spans="2:30" ht="15.75">
      <c r="B434" t="str">
        <f>'Divisional breakdown'!B291</f>
        <v>Brazil fixed</v>
      </c>
      <c r="C434" s="4">
        <f>'Divisional breakdown'!Q291</f>
        <v>28864.551690836321</v>
      </c>
      <c r="D434" s="4">
        <f>'Divisional breakdown'!R291</f>
        <v>29526.796712126183</v>
      </c>
      <c r="E434" s="4">
        <f ca="1">'Divisional breakdown'!S291</f>
        <v>31566.452491961332</v>
      </c>
      <c r="F434" s="4">
        <f ca="1">'Divisional breakdown'!T291</f>
        <v>32506.530605589687</v>
      </c>
      <c r="G434" s="4">
        <f ca="1">'Divisional breakdown'!U291</f>
        <v>33649.554288811509</v>
      </c>
      <c r="H434" s="4">
        <f ca="1">'Divisional breakdown'!V291</f>
        <v>34502.543220749918</v>
      </c>
      <c r="I434" s="4">
        <f ca="1">'Divisional breakdown'!W291</f>
        <v>35375.094982617818</v>
      </c>
      <c r="J434" s="4">
        <f ca="1">'Divisional breakdown'!X291</f>
        <v>36268.209897193672</v>
      </c>
      <c r="L434" s="1129" t="s">
        <v>811</v>
      </c>
      <c r="M434" s="1434">
        <v>28864.551690836321</v>
      </c>
      <c r="N434" s="1434">
        <v>30101.717654713008</v>
      </c>
      <c r="O434" s="1434">
        <v>32322.676783701048</v>
      </c>
      <c r="P434" s="1434">
        <v>33747.178590369025</v>
      </c>
      <c r="Q434" s="1434">
        <v>34912.360041911168</v>
      </c>
      <c r="R434" s="1434">
        <v>35783.644286773539</v>
      </c>
      <c r="S434" s="1434">
        <v>36674.99680924476</v>
      </c>
      <c r="T434" s="1434">
        <v>37588.002240174472</v>
      </c>
      <c r="V434" s="1431" t="s">
        <v>811</v>
      </c>
      <c r="W434" s="1453">
        <f t="shared" si="39"/>
        <v>0</v>
      </c>
      <c r="X434" s="1453">
        <f t="shared" si="40"/>
        <v>-1.9099273642174008E-2</v>
      </c>
      <c r="Y434" s="1453">
        <f t="shared" ca="1" si="41"/>
        <v>-2.3396091134415209E-2</v>
      </c>
      <c r="Z434" s="1453">
        <f t="shared" ca="1" si="42"/>
        <v>-3.6763013579256709E-2</v>
      </c>
      <c r="AA434" s="1453">
        <f t="shared" ca="1" si="43"/>
        <v>-3.6170735853540137E-2</v>
      </c>
      <c r="AB434" s="1453">
        <f t="shared" ca="1" si="44"/>
        <v>-3.580130228650702E-2</v>
      </c>
      <c r="AC434" s="1453">
        <f t="shared" ca="1" si="45"/>
        <v>-3.5443815670606171E-2</v>
      </c>
      <c r="AD434" s="1453">
        <f t="shared" ca="1" si="46"/>
        <v>-3.5112064071609272E-2</v>
      </c>
    </row>
    <row r="435" spans="2:30" ht="15.75">
      <c r="C435" s="4"/>
      <c r="D435" s="4"/>
      <c r="E435" s="4"/>
      <c r="F435" s="4"/>
      <c r="G435" s="4"/>
      <c r="H435" s="4"/>
      <c r="I435" s="4"/>
      <c r="J435" s="4"/>
      <c r="L435" s="1129"/>
      <c r="M435" s="1434"/>
      <c r="N435" s="1434"/>
      <c r="O435" s="1434"/>
      <c r="P435" s="1434"/>
      <c r="Q435" s="1434"/>
      <c r="R435" s="1434"/>
      <c r="S435" s="1434"/>
      <c r="T435" s="1434"/>
      <c r="V435" s="1431"/>
      <c r="W435" s="1453"/>
      <c r="X435" s="1453"/>
      <c r="Y435" s="1453"/>
      <c r="Z435" s="1453"/>
      <c r="AA435" s="1453"/>
      <c r="AB435" s="1453"/>
      <c r="AC435" s="1453"/>
      <c r="AD435" s="1453"/>
    </row>
    <row r="436" spans="2:30" ht="15.75">
      <c r="B436" t="str">
        <f>'Divisional breakdown'!B293</f>
        <v>Argentina (from 2018)</v>
      </c>
      <c r="C436" s="4">
        <f>'Divisional breakdown'!Q293</f>
        <v>21284.339422231242</v>
      </c>
      <c r="D436" s="4">
        <f>'Divisional breakdown'!R293</f>
        <v>14913.622057004781</v>
      </c>
      <c r="E436" s="4">
        <f>'Divisional breakdown'!S293</f>
        <v>14474.724433103442</v>
      </c>
      <c r="F436" s="4">
        <f>'Divisional breakdown'!T293</f>
        <v>14287.267186936255</v>
      </c>
      <c r="G436" s="4">
        <f>'Divisional breakdown'!U293</f>
        <v>15534.411445388847</v>
      </c>
      <c r="H436" s="4">
        <f>'Divisional breakdown'!V293</f>
        <v>17066.701833572894</v>
      </c>
      <c r="I436" s="4">
        <f>'Divisional breakdown'!W293</f>
        <v>18944.242607160213</v>
      </c>
      <c r="J436" s="4">
        <f>'Divisional breakdown'!X293</f>
        <v>21244.734213706553</v>
      </c>
      <c r="L436" s="1129" t="s">
        <v>812</v>
      </c>
      <c r="M436" s="1434">
        <v>21284.339422231242</v>
      </c>
      <c r="N436" s="1434">
        <v>14970.471495851294</v>
      </c>
      <c r="O436" s="1434">
        <v>19216.159886480633</v>
      </c>
      <c r="P436" s="1434">
        <v>18283.123419275358</v>
      </c>
      <c r="Q436" s="1434">
        <v>18719.456079544707</v>
      </c>
      <c r="R436" s="1434">
        <v>19194.853401307744</v>
      </c>
      <c r="S436" s="1434">
        <v>19708.527514574165</v>
      </c>
      <c r="T436" s="1434">
        <v>20260.010795031583</v>
      </c>
      <c r="V436" s="1431" t="s">
        <v>812</v>
      </c>
      <c r="W436" s="1453">
        <f t="shared" si="39"/>
        <v>0</v>
      </c>
      <c r="X436" s="1453">
        <f t="shared" si="40"/>
        <v>-3.7974381008819558E-3</v>
      </c>
      <c r="Y436" s="1453">
        <f t="shared" si="41"/>
        <v>-0.24674209006311343</v>
      </c>
      <c r="Z436" s="1453">
        <f t="shared" si="42"/>
        <v>-0.21855435423721914</v>
      </c>
      <c r="AA436" s="1453">
        <f t="shared" si="43"/>
        <v>-0.17014621688908205</v>
      </c>
      <c r="AB436" s="1453">
        <f t="shared" si="44"/>
        <v>-0.11087094666687369</v>
      </c>
      <c r="AC436" s="1453">
        <f t="shared" si="45"/>
        <v>-3.877940180202577E-2</v>
      </c>
      <c r="AD436" s="1453">
        <f t="shared" si="46"/>
        <v>4.8604288943244534E-2</v>
      </c>
    </row>
    <row r="437" spans="2:30" ht="15.75">
      <c r="B437" t="str">
        <f>'Divisional breakdown'!B294</f>
        <v>Chile</v>
      </c>
      <c r="C437" s="2167">
        <f>'Divisional breakdown'!Q294</f>
        <v>0</v>
      </c>
      <c r="D437" s="2167">
        <f>'Divisional breakdown'!R294</f>
        <v>311.54224318922923</v>
      </c>
      <c r="E437" s="2167">
        <f>'Divisional breakdown'!S294</f>
        <v>3855.7779819958482</v>
      </c>
      <c r="F437" s="2167">
        <f>'Divisional breakdown'!T294</f>
        <v>4933.5153648869364</v>
      </c>
      <c r="G437" s="2167">
        <f>'Divisional breakdown'!U294</f>
        <v>5144.5391795254263</v>
      </c>
      <c r="H437" s="2167">
        <f>'Divisional breakdown'!V294</f>
        <v>5521.1665943822063</v>
      </c>
      <c r="I437" s="2167">
        <f>'Divisional breakdown'!W294</f>
        <v>5584.7347335329778</v>
      </c>
      <c r="J437" s="2167">
        <f>'Divisional breakdown'!X294</f>
        <v>5645.2007416675215</v>
      </c>
      <c r="L437" s="1129" t="s">
        <v>40</v>
      </c>
      <c r="M437" s="2173">
        <v>0</v>
      </c>
      <c r="N437" s="2173">
        <v>312.09478397233386</v>
      </c>
      <c r="O437" s="2173">
        <v>3982.7759386920306</v>
      </c>
      <c r="P437" s="2173">
        <v>5309.5418108617241</v>
      </c>
      <c r="Q437" s="2173">
        <v>5563.9237359018061</v>
      </c>
      <c r="R437" s="2173">
        <v>6000.6689877753988</v>
      </c>
      <c r="S437" s="2173">
        <v>6099.6581792144989</v>
      </c>
      <c r="T437" s="2173">
        <v>6196.0721741632233</v>
      </c>
      <c r="V437" s="1431" t="s">
        <v>40</v>
      </c>
      <c r="W437" s="1453"/>
      <c r="X437" s="1453"/>
      <c r="Y437" s="1453"/>
      <c r="Z437" s="1453"/>
      <c r="AA437" s="1453"/>
      <c r="AB437" s="1453"/>
      <c r="AC437" s="1453"/>
      <c r="AD437" s="1453"/>
    </row>
    <row r="438" spans="2:30" ht="15.75">
      <c r="B438" t="str">
        <f>'Divisional breakdown'!B295</f>
        <v>Mercosur</v>
      </c>
      <c r="C438" s="83">
        <f>'Divisional breakdown'!Q295</f>
        <v>21284.339422231242</v>
      </c>
      <c r="D438" s="83">
        <f>'Divisional breakdown'!R295</f>
        <v>15225.16430019401</v>
      </c>
      <c r="E438" s="83">
        <f>'Divisional breakdown'!S295</f>
        <v>18330.50241509929</v>
      </c>
      <c r="F438" s="83">
        <f>'Divisional breakdown'!T295</f>
        <v>19220.782551823191</v>
      </c>
      <c r="G438" s="83">
        <f>'Divisional breakdown'!U295</f>
        <v>20678.950624914272</v>
      </c>
      <c r="H438" s="83">
        <f>'Divisional breakdown'!V295</f>
        <v>22587.868427955102</v>
      </c>
      <c r="I438" s="83">
        <f>'Divisional breakdown'!W295</f>
        <v>24528.977340693193</v>
      </c>
      <c r="J438" s="83">
        <f>'Divisional breakdown'!X295</f>
        <v>26889.934955374076</v>
      </c>
      <c r="L438" s="1129" t="s">
        <v>813</v>
      </c>
      <c r="M438" s="1252">
        <v>21284.339422231242</v>
      </c>
      <c r="N438" s="1252">
        <v>15282.566279823628</v>
      </c>
      <c r="O438" s="1252">
        <v>23198.935825172663</v>
      </c>
      <c r="P438" s="1252">
        <v>23592.665230137081</v>
      </c>
      <c r="Q438" s="1252">
        <v>24283.379815446511</v>
      </c>
      <c r="R438" s="1252">
        <v>25195.522389083144</v>
      </c>
      <c r="S438" s="1252">
        <v>25808.185693788662</v>
      </c>
      <c r="T438" s="1252">
        <v>26456.082969194806</v>
      </c>
      <c r="V438" s="1431" t="s">
        <v>813</v>
      </c>
      <c r="W438" s="1453">
        <f t="shared" si="39"/>
        <v>0</v>
      </c>
      <c r="X438" s="1453">
        <f t="shared" si="40"/>
        <v>-3.7560432311294356E-3</v>
      </c>
      <c r="Y438" s="1453">
        <f t="shared" si="41"/>
        <v>-0.20985589368244817</v>
      </c>
      <c r="Z438" s="1453">
        <f t="shared" si="42"/>
        <v>-0.18530685853708817</v>
      </c>
      <c r="AA438" s="1453">
        <f t="shared" si="43"/>
        <v>-0.14843194060818021</v>
      </c>
      <c r="AB438" s="1453">
        <f t="shared" si="44"/>
        <v>-0.10349672139593746</v>
      </c>
      <c r="AC438" s="1453">
        <f t="shared" si="45"/>
        <v>-4.9565993064105252E-2</v>
      </c>
      <c r="AD438" s="1453">
        <f t="shared" si="46"/>
        <v>1.6398950165239512E-2</v>
      </c>
    </row>
    <row r="439" spans="2:30" ht="15.75">
      <c r="C439" s="83"/>
      <c r="D439" s="83"/>
      <c r="E439" s="83"/>
      <c r="F439" s="83"/>
      <c r="G439" s="83"/>
      <c r="H439" s="83"/>
      <c r="I439" s="83"/>
      <c r="J439" s="83"/>
      <c r="L439" s="1129"/>
      <c r="M439" s="1252"/>
      <c r="N439" s="1252"/>
      <c r="O439" s="1252"/>
      <c r="P439" s="1252"/>
      <c r="Q439" s="1252"/>
      <c r="R439" s="1252"/>
      <c r="S439" s="1252"/>
      <c r="T439" s="1252"/>
      <c r="V439" s="1431"/>
      <c r="W439" s="1453"/>
      <c r="X439" s="1453"/>
      <c r="Y439" s="1453"/>
      <c r="Z439" s="1453"/>
      <c r="AA439" s="1453"/>
      <c r="AB439" s="1453"/>
      <c r="AC439" s="1453"/>
      <c r="AD439" s="1453"/>
    </row>
    <row r="440" spans="2:30" ht="15.75">
      <c r="B440" t="str">
        <f>'Divisional breakdown'!B297</f>
        <v>Colombia</v>
      </c>
      <c r="C440" s="83">
        <f>'Divisional breakdown'!Q297</f>
        <v>25957.069444444438</v>
      </c>
      <c r="D440" s="83">
        <f>'Divisional breakdown'!R297</f>
        <v>29130.428360413589</v>
      </c>
      <c r="E440" s="83">
        <f ca="1">'Divisional breakdown'!S297</f>
        <v>31461.661333544802</v>
      </c>
      <c r="F440" s="83">
        <f ca="1">'Divisional breakdown'!T297</f>
        <v>31600.534875558023</v>
      </c>
      <c r="G440" s="83">
        <f ca="1">'Divisional breakdown'!U297</f>
        <v>32675.343487213391</v>
      </c>
      <c r="H440" s="83">
        <f ca="1">'Divisional breakdown'!V297</f>
        <v>33788.02989328705</v>
      </c>
      <c r="I440" s="83">
        <f ca="1">'Divisional breakdown'!W297</f>
        <v>34929.733546862124</v>
      </c>
      <c r="J440" s="83">
        <f ca="1">'Divisional breakdown'!X297</f>
        <v>36037.43374341679</v>
      </c>
      <c r="L440" s="1129" t="s">
        <v>39</v>
      </c>
      <c r="M440" s="1252">
        <v>25957.069444444438</v>
      </c>
      <c r="N440" s="1252">
        <v>29010.423245895585</v>
      </c>
      <c r="O440" s="1252">
        <v>29912.398079752857</v>
      </c>
      <c r="P440" s="1252">
        <v>30883.315684558132</v>
      </c>
      <c r="Q440" s="1252">
        <v>31720.520359455826</v>
      </c>
      <c r="R440" s="1252">
        <v>32629.597242290743</v>
      </c>
      <c r="S440" s="1252">
        <v>33643.339942329229</v>
      </c>
      <c r="T440" s="1252">
        <v>34680.12186545859</v>
      </c>
      <c r="V440" s="1431" t="s">
        <v>39</v>
      </c>
      <c r="W440" s="1453">
        <f t="shared" si="39"/>
        <v>0</v>
      </c>
      <c r="X440" s="1453">
        <f t="shared" si="40"/>
        <v>4.1366206035957642E-3</v>
      </c>
      <c r="Y440" s="1453">
        <f t="shared" ca="1" si="41"/>
        <v>5.1793348352120683E-2</v>
      </c>
      <c r="Z440" s="1453">
        <f t="shared" ca="1" si="42"/>
        <v>2.322351648785248E-2</v>
      </c>
      <c r="AA440" s="1453">
        <f t="shared" ca="1" si="43"/>
        <v>3.0101118044015163E-2</v>
      </c>
      <c r="AB440" s="1453">
        <f t="shared" ca="1" si="44"/>
        <v>3.5502511489626354E-2</v>
      </c>
      <c r="AC440" s="1453">
        <f t="shared" ca="1" si="45"/>
        <v>3.823620385901072E-2</v>
      </c>
      <c r="AD440" s="1453">
        <f t="shared" ca="1" si="46"/>
        <v>3.9138036573916457E-2</v>
      </c>
    </row>
    <row r="441" spans="2:30" ht="15.75">
      <c r="B441" t="str">
        <f>'Divisional breakdown'!B298</f>
        <v>Ecuador</v>
      </c>
      <c r="C441" s="83">
        <f>'Divisional breakdown'!Q298</f>
        <v>8958.6999999999989</v>
      </c>
      <c r="D441" s="83">
        <f ca="1">'Divisional breakdown'!R298</f>
        <v>9084.8888331422077</v>
      </c>
      <c r="E441" s="83">
        <f ca="1">'Divisional breakdown'!S298</f>
        <v>9591.299173901496</v>
      </c>
      <c r="F441" s="83">
        <f ca="1">'Divisional breakdown'!T298</f>
        <v>8979.6283281179331</v>
      </c>
      <c r="G441" s="83">
        <f ca="1">'Divisional breakdown'!U298</f>
        <v>9247.6210728248134</v>
      </c>
      <c r="H441" s="83">
        <f ca="1">'Divisional breakdown'!V298</f>
        <v>9488.2051793917599</v>
      </c>
      <c r="I441" s="83">
        <f ca="1">'Divisional breakdown'!W298</f>
        <v>9769.2360824081752</v>
      </c>
      <c r="J441" s="83">
        <f ca="1">'Divisional breakdown'!X298</f>
        <v>10083.417933756746</v>
      </c>
      <c r="L441" s="1129" t="s">
        <v>179</v>
      </c>
      <c r="M441" s="1252">
        <v>8958.6999999999989</v>
      </c>
      <c r="N441" s="1252">
        <v>9086.5544373970079</v>
      </c>
      <c r="O441" s="1252">
        <v>10237.663555100247</v>
      </c>
      <c r="P441" s="1252">
        <v>10591.274165031431</v>
      </c>
      <c r="Q441" s="1252">
        <v>10944.236652986616</v>
      </c>
      <c r="R441" s="1252">
        <v>11255.515182660249</v>
      </c>
      <c r="S441" s="1252">
        <v>11602.665411721564</v>
      </c>
      <c r="T441" s="1252">
        <v>11975.482530048394</v>
      </c>
      <c r="V441" s="1431" t="s">
        <v>179</v>
      </c>
      <c r="W441" s="1453">
        <f t="shared" si="39"/>
        <v>0</v>
      </c>
      <c r="X441" s="1453">
        <f t="shared" ca="1" si="40"/>
        <v>-1.833042729535439E-4</v>
      </c>
      <c r="Y441" s="1453">
        <f t="shared" ca="1" si="41"/>
        <v>-6.3135927227921274E-2</v>
      </c>
      <c r="Z441" s="1453">
        <f t="shared" ca="1" si="42"/>
        <v>-0.15216732300581659</v>
      </c>
      <c r="AA441" s="1453">
        <f t="shared" ca="1" si="43"/>
        <v>-0.15502365619065872</v>
      </c>
      <c r="AB441" s="1453">
        <f t="shared" ca="1" si="44"/>
        <v>-0.15701724661978411</v>
      </c>
      <c r="AC441" s="1453">
        <f t="shared" ca="1" si="45"/>
        <v>-0.15801794365811594</v>
      </c>
      <c r="AD441" s="1453">
        <f t="shared" ca="1" si="46"/>
        <v>-0.15799485252841849</v>
      </c>
    </row>
    <row r="442" spans="2:30" ht="15.75">
      <c r="B442" t="str">
        <f>'Divisional breakdown'!B299</f>
        <v>Peru</v>
      </c>
      <c r="C442" s="2206">
        <f>'Divisional breakdown'!Q299</f>
        <v>13983.294117647056</v>
      </c>
      <c r="D442" s="2206">
        <f>'Divisional breakdown'!R299</f>
        <v>12513.240598717741</v>
      </c>
      <c r="E442" s="2206">
        <f>'Divisional breakdown'!S299</f>
        <v>14187.230674224327</v>
      </c>
      <c r="F442" s="2206">
        <f>'Divisional breakdown'!T299</f>
        <v>14091.156272986183</v>
      </c>
      <c r="G442" s="2206">
        <f>'Divisional breakdown'!U299</f>
        <v>14741.918494563455</v>
      </c>
      <c r="H442" s="2206">
        <f>'Divisional breakdown'!V299</f>
        <v>15342.370831808739</v>
      </c>
      <c r="I442" s="2206">
        <f>'Divisional breakdown'!W299</f>
        <v>15943.275931627295</v>
      </c>
      <c r="J442" s="2206">
        <f>'Divisional breakdown'!X299</f>
        <v>16573.456559878599</v>
      </c>
      <c r="L442" s="1129" t="s">
        <v>334</v>
      </c>
      <c r="M442" s="2171">
        <v>13983.294117647056</v>
      </c>
      <c r="N442" s="2171">
        <v>12318.966563828359</v>
      </c>
      <c r="O442" s="2171">
        <v>14356.340039496465</v>
      </c>
      <c r="P442" s="2171">
        <v>15285.109484812958</v>
      </c>
      <c r="Q442" s="2171">
        <v>16069.969997440794</v>
      </c>
      <c r="R442" s="2171">
        <v>16807.522889050648</v>
      </c>
      <c r="S442" s="2171">
        <v>17553.313853084466</v>
      </c>
      <c r="T442" s="2171">
        <v>18338.563194866907</v>
      </c>
      <c r="V442" s="1431" t="s">
        <v>334</v>
      </c>
      <c r="W442" s="1453">
        <f t="shared" si="39"/>
        <v>0</v>
      </c>
      <c r="X442" s="1453">
        <f t="shared" si="40"/>
        <v>1.5770319197051741E-2</v>
      </c>
      <c r="Y442" s="1453">
        <f t="shared" si="41"/>
        <v>-1.1779420437722399E-2</v>
      </c>
      <c r="Z442" s="1453">
        <f t="shared" si="42"/>
        <v>-7.811217924301217E-2</v>
      </c>
      <c r="AA442" s="1453">
        <f t="shared" si="43"/>
        <v>-8.264181595166864E-2</v>
      </c>
      <c r="AB442" s="1453">
        <f t="shared" si="44"/>
        <v>-8.7172396962576171E-2</v>
      </c>
      <c r="AC442" s="1453">
        <f t="shared" si="45"/>
        <v>-9.1722733093743236E-2</v>
      </c>
      <c r="AD442" s="1453">
        <f t="shared" si="46"/>
        <v>-9.6251086643602157E-2</v>
      </c>
    </row>
    <row r="443" spans="2:30" ht="15.75">
      <c r="B443" t="str">
        <f>'Divisional breakdown'!B300</f>
        <v>Andean</v>
      </c>
      <c r="C443" s="4">
        <f>'Divisional breakdown'!Q300</f>
        <v>48899.063562091491</v>
      </c>
      <c r="D443" s="4">
        <f ca="1">'Divisional breakdown'!R300</f>
        <v>50728.557792273539</v>
      </c>
      <c r="E443" s="4">
        <f ca="1">'Divisional breakdown'!S300</f>
        <v>55240.191181670627</v>
      </c>
      <c r="F443" s="4">
        <f ca="1">'Divisional breakdown'!T300</f>
        <v>54671.319476662138</v>
      </c>
      <c r="G443" s="4">
        <f ca="1">'Divisional breakdown'!U300</f>
        <v>56664.883054601662</v>
      </c>
      <c r="H443" s="4">
        <f ca="1">'Divisional breakdown'!V300</f>
        <v>58618.605904487551</v>
      </c>
      <c r="I443" s="4">
        <f ca="1">'Divisional breakdown'!W300</f>
        <v>60642.245560897594</v>
      </c>
      <c r="J443" s="4">
        <f ca="1">'Divisional breakdown'!X300</f>
        <v>62694.308237052137</v>
      </c>
      <c r="L443" s="1129" t="s">
        <v>335</v>
      </c>
      <c r="M443" s="1434">
        <v>48899.063562091491</v>
      </c>
      <c r="N443" s="1434">
        <v>50415.944247120948</v>
      </c>
      <c r="O443" s="1434">
        <v>54506.401674349567</v>
      </c>
      <c r="P443" s="1434">
        <v>56759.699334402525</v>
      </c>
      <c r="Q443" s="1434">
        <v>58734.72700988323</v>
      </c>
      <c r="R443" s="1434">
        <v>60692.635314001636</v>
      </c>
      <c r="S443" s="1434">
        <v>62799.319207135261</v>
      </c>
      <c r="T443" s="1434">
        <v>64994.167590373894</v>
      </c>
      <c r="V443" s="1431" t="s">
        <v>335</v>
      </c>
      <c r="W443" s="1453">
        <f t="shared" si="39"/>
        <v>0</v>
      </c>
      <c r="X443" s="1453">
        <f t="shared" ca="1" si="40"/>
        <v>6.2006880922484964E-3</v>
      </c>
      <c r="Y443" s="1453">
        <f t="shared" ca="1" si="41"/>
        <v>1.3462446332544786E-2</v>
      </c>
      <c r="Z443" s="1453">
        <f t="shared" ca="1" si="42"/>
        <v>-3.6793356593321502E-2</v>
      </c>
      <c r="AA443" s="1453">
        <f t="shared" ca="1" si="43"/>
        <v>-3.5240547809701761E-2</v>
      </c>
      <c r="AB443" s="1453">
        <f t="shared" ca="1" si="44"/>
        <v>-3.4172670189452359E-2</v>
      </c>
      <c r="AC443" s="1453">
        <f t="shared" ca="1" si="45"/>
        <v>-3.4348678830782298E-2</v>
      </c>
      <c r="AD443" s="1453">
        <f t="shared" ca="1" si="46"/>
        <v>-3.5385626719871777E-2</v>
      </c>
    </row>
    <row r="444" spans="2:30" ht="15.75">
      <c r="C444" s="4"/>
      <c r="D444" s="4"/>
      <c r="E444" s="4"/>
      <c r="F444" s="4"/>
      <c r="G444" s="4"/>
      <c r="H444" s="4"/>
      <c r="I444" s="4"/>
      <c r="J444" s="4"/>
      <c r="L444" s="1129"/>
      <c r="M444" s="1434"/>
      <c r="N444" s="1434"/>
      <c r="O444" s="1434"/>
      <c r="P444" s="1434"/>
      <c r="Q444" s="1434"/>
      <c r="R444" s="1434"/>
      <c r="S444" s="1434"/>
      <c r="T444" s="1434"/>
      <c r="V444" s="1431"/>
      <c r="W444" s="1453"/>
      <c r="X444" s="1453"/>
      <c r="Y444" s="1453"/>
      <c r="Z444" s="1453"/>
      <c r="AA444" s="1453"/>
      <c r="AB444" s="1453"/>
      <c r="AC444" s="1453"/>
      <c r="AD444" s="1453"/>
    </row>
    <row r="445" spans="2:30" ht="15.75">
      <c r="B445" t="str">
        <f>'Divisional breakdown'!B302</f>
        <v>Central America/ Caribbean</v>
      </c>
      <c r="C445" s="4">
        <f>'Divisional breakdown'!Q302</f>
        <v>33209.279999999999</v>
      </c>
      <c r="D445" s="4">
        <f ca="1">'Divisional breakdown'!R302</f>
        <v>33575.97150065234</v>
      </c>
      <c r="E445" s="4">
        <f ca="1">'Divisional breakdown'!S302</f>
        <v>35756.498268445575</v>
      </c>
      <c r="F445" s="4">
        <f ca="1">'Divisional breakdown'!T302</f>
        <v>33868.437217727973</v>
      </c>
      <c r="G445" s="4">
        <f ca="1">'Divisional breakdown'!U302</f>
        <v>34696.52510666701</v>
      </c>
      <c r="H445" s="4">
        <f ca="1">'Divisional breakdown'!V302</f>
        <v>35496.179785243425</v>
      </c>
      <c r="I445" s="4">
        <f ca="1">'Divisional breakdown'!W302</f>
        <v>36318.623904945038</v>
      </c>
      <c r="J445" s="4">
        <f ca="1">'Divisional breakdown'!X302</f>
        <v>37205.000053945194</v>
      </c>
      <c r="L445" s="1129" t="s">
        <v>814</v>
      </c>
      <c r="M445" s="1434">
        <v>33209.279999999999</v>
      </c>
      <c r="N445" s="1434">
        <v>33607.03353908578</v>
      </c>
      <c r="O445" s="1434">
        <v>37739.232540297788</v>
      </c>
      <c r="P445" s="1434">
        <v>38765.217772292337</v>
      </c>
      <c r="Q445" s="1434">
        <v>39726.945213215768</v>
      </c>
      <c r="R445" s="1434">
        <v>40664.370256575392</v>
      </c>
      <c r="S445" s="1434">
        <v>41628.289672553954</v>
      </c>
      <c r="T445" s="1434">
        <v>42666.963213451454</v>
      </c>
      <c r="V445" s="1431" t="s">
        <v>814</v>
      </c>
      <c r="W445" s="1453">
        <f t="shared" si="39"/>
        <v>0</v>
      </c>
      <c r="X445" s="1453">
        <f t="shared" ca="1" si="40"/>
        <v>-9.2427195031408171E-4</v>
      </c>
      <c r="Y445" s="1453">
        <f t="shared" ca="1" si="41"/>
        <v>-5.2537747547861668E-2</v>
      </c>
      <c r="Z445" s="1453">
        <f t="shared" ca="1" si="42"/>
        <v>-0.12631892288928059</v>
      </c>
      <c r="AA445" s="1453">
        <f t="shared" ca="1" si="43"/>
        <v>-0.12662489097891449</v>
      </c>
      <c r="AB445" s="1453">
        <f t="shared" ca="1" si="44"/>
        <v>-0.12709382780854139</v>
      </c>
      <c r="AC445" s="1453">
        <f t="shared" ca="1" si="45"/>
        <v>-0.12754945757739466</v>
      </c>
      <c r="AD445" s="1453">
        <f t="shared" ca="1" si="46"/>
        <v>-0.12801387181416013</v>
      </c>
    </row>
    <row r="446" spans="2:30" ht="15.75">
      <c r="B446" t="str">
        <f>'Divisional breakdown'!B303</f>
        <v>Tracfone</v>
      </c>
      <c r="C446" s="83">
        <f>'Divisional breakdown'!Q303</f>
        <v>0</v>
      </c>
      <c r="D446" s="83">
        <f>'Divisional breakdown'!R303</f>
        <v>0</v>
      </c>
      <c r="E446" s="83">
        <f>'Divisional breakdown'!S303</f>
        <v>0</v>
      </c>
      <c r="F446" s="83">
        <f>'Divisional breakdown'!T303</f>
        <v>0</v>
      </c>
      <c r="G446" s="83">
        <f>'Divisional breakdown'!U303</f>
        <v>0</v>
      </c>
      <c r="H446" s="83">
        <f>'Divisional breakdown'!V303</f>
        <v>0</v>
      </c>
      <c r="I446" s="83">
        <f>'Divisional breakdown'!W303</f>
        <v>0</v>
      </c>
      <c r="J446" s="83">
        <f>'Divisional breakdown'!X303</f>
        <v>0</v>
      </c>
      <c r="L446" s="1129" t="s">
        <v>801</v>
      </c>
      <c r="M446" s="1252">
        <v>0</v>
      </c>
      <c r="N446" s="1252">
        <v>0</v>
      </c>
      <c r="O446" s="1252">
        <v>0</v>
      </c>
      <c r="P446" s="1252">
        <v>0</v>
      </c>
      <c r="Q446" s="1252">
        <v>0</v>
      </c>
      <c r="R446" s="1252">
        <v>0</v>
      </c>
      <c r="S446" s="1252">
        <v>0</v>
      </c>
      <c r="T446" s="1252">
        <v>0</v>
      </c>
      <c r="V446" s="1431" t="s">
        <v>801</v>
      </c>
      <c r="W446" s="1453"/>
      <c r="X446" s="1453"/>
      <c r="Y446" s="1453"/>
      <c r="Z446" s="1453"/>
      <c r="AA446" s="1453"/>
      <c r="AB446" s="1453"/>
      <c r="AC446" s="1453"/>
      <c r="AD446" s="1453"/>
    </row>
    <row r="447" spans="2:30" ht="15.75">
      <c r="B447" t="str">
        <f>'Divisional breakdown'!B304</f>
        <v>Austria</v>
      </c>
      <c r="C447" s="83">
        <f>'Divisional breakdown'!Q304</f>
        <v>37916.056799999998</v>
      </c>
      <c r="D447" s="83">
        <f>'Divisional breakdown'!R304</f>
        <v>40615.020000000004</v>
      </c>
      <c r="E447" s="83">
        <f>'Divisional breakdown'!S304</f>
        <v>45662.561797752809</v>
      </c>
      <c r="F447" s="83">
        <f>'Divisional breakdown'!T304</f>
        <v>44466.878546511631</v>
      </c>
      <c r="G447" s="83">
        <f>'Divisional breakdown'!U304</f>
        <v>46036.559359203486</v>
      </c>
      <c r="H447" s="83">
        <f>'Divisional breakdown'!V304</f>
        <v>47661.64990458337</v>
      </c>
      <c r="I447" s="83">
        <f>'Divisional breakdown'!W304</f>
        <v>49344.10614621517</v>
      </c>
      <c r="J447" s="83">
        <f>'Divisional breakdown'!X304</f>
        <v>51085.953093176569</v>
      </c>
      <c r="L447" s="1129" t="s">
        <v>634</v>
      </c>
      <c r="M447" s="1252">
        <v>37916.056799999998</v>
      </c>
      <c r="N447" s="1252">
        <v>40232.484216000004</v>
      </c>
      <c r="O447" s="1252">
        <v>44921.524372924512</v>
      </c>
      <c r="P447" s="1252">
        <v>46950.180413605776</v>
      </c>
      <c r="Q447" s="1252">
        <v>48607.521782206059</v>
      </c>
      <c r="R447" s="1252">
        <v>50323.367301117927</v>
      </c>
      <c r="S447" s="1252">
        <v>52099.782166847384</v>
      </c>
      <c r="T447" s="1252">
        <v>53938.904477337092</v>
      </c>
      <c r="V447" s="1431" t="s">
        <v>634</v>
      </c>
      <c r="W447" s="1453">
        <f t="shared" si="39"/>
        <v>0</v>
      </c>
      <c r="X447" s="1453">
        <f t="shared" si="40"/>
        <v>9.5081323327250722E-3</v>
      </c>
      <c r="Y447" s="1453">
        <f t="shared" si="41"/>
        <v>1.6496266214753419E-2</v>
      </c>
      <c r="Z447" s="1453">
        <f t="shared" si="42"/>
        <v>-5.2892275284516344E-2</v>
      </c>
      <c r="AA447" s="1453">
        <f t="shared" si="43"/>
        <v>-5.2892275284516455E-2</v>
      </c>
      <c r="AB447" s="1453">
        <f t="shared" si="44"/>
        <v>-5.2892275284516344E-2</v>
      </c>
      <c r="AC447" s="1453">
        <f t="shared" si="45"/>
        <v>-5.2892275284516121E-2</v>
      </c>
      <c r="AD447" s="1453">
        <f t="shared" si="46"/>
        <v>-5.2892275284515899E-2</v>
      </c>
    </row>
    <row r="448" spans="2:30" ht="15.75">
      <c r="B448" t="str">
        <f>'Divisional breakdown'!B305</f>
        <v>Other</v>
      </c>
      <c r="C448" s="577">
        <f>'Divisional breakdown'!Q305</f>
        <v>-27497.539383521129</v>
      </c>
      <c r="D448" s="577">
        <f ca="1">'Divisional breakdown'!R305</f>
        <v>-7924.8572395287265</v>
      </c>
      <c r="E448" s="577">
        <f ca="1">'Divisional breakdown'!S305</f>
        <v>-2271.3994310903581</v>
      </c>
      <c r="F448" s="577">
        <f>'Divisional breakdown'!T305</f>
        <v>-6419.1343640182686</v>
      </c>
      <c r="G448" s="577">
        <f>'Divisional breakdown'!U305</f>
        <v>-5777.2209276164422</v>
      </c>
      <c r="H448" s="577">
        <f>'Divisional breakdown'!V305</f>
        <v>-5199.4988348547977</v>
      </c>
      <c r="I448" s="577">
        <f>'Divisional breakdown'!W305</f>
        <v>-4679.5489513693183</v>
      </c>
      <c r="J448" s="577">
        <f>'Divisional breakdown'!X305</f>
        <v>-4211.5940562323867</v>
      </c>
      <c r="L448" s="1129" t="s">
        <v>41</v>
      </c>
      <c r="M448" s="1252">
        <v>-27497.539383521129</v>
      </c>
      <c r="N448" s="1252">
        <v>-9500</v>
      </c>
      <c r="O448" s="1252">
        <v>-8550</v>
      </c>
      <c r="P448" s="1252">
        <v>-7695</v>
      </c>
      <c r="Q448" s="1252">
        <v>-6925.5</v>
      </c>
      <c r="R448" s="1252">
        <v>-6232.95</v>
      </c>
      <c r="S448" s="1252">
        <v>-5609.6549999999997</v>
      </c>
      <c r="T448" s="1252">
        <v>-5048.6894999999995</v>
      </c>
      <c r="V448" s="1431" t="s">
        <v>41</v>
      </c>
      <c r="W448" s="1453">
        <f t="shared" si="39"/>
        <v>0</v>
      </c>
      <c r="X448" s="1453">
        <f t="shared" ca="1" si="40"/>
        <v>-0.16580450110223932</v>
      </c>
      <c r="Y448" s="1453">
        <f t="shared" ca="1" si="41"/>
        <v>-0.73433924782568916</v>
      </c>
      <c r="Z448" s="1453">
        <f t="shared" si="42"/>
        <v>-0.16580450110223932</v>
      </c>
      <c r="AA448" s="1453">
        <f t="shared" si="43"/>
        <v>-0.16580450110223921</v>
      </c>
      <c r="AB448" s="1453">
        <f t="shared" si="44"/>
        <v>-0.16580450110223921</v>
      </c>
      <c r="AC448" s="1453">
        <f t="shared" si="45"/>
        <v>-0.16580450110223921</v>
      </c>
      <c r="AD448" s="1453">
        <f t="shared" si="46"/>
        <v>-0.1658045011022391</v>
      </c>
    </row>
    <row r="449" spans="2:30" ht="15.75">
      <c r="B449" s="1439" t="str">
        <f>'Divisional breakdown'!B306</f>
        <v>Clean EBITDA</v>
      </c>
      <c r="C449" s="1073">
        <f>'Divisional breakdown'!Q306</f>
        <v>312361</v>
      </c>
      <c r="D449" s="1073">
        <f>'Divisional breakdown'!R306</f>
        <v>343537</v>
      </c>
      <c r="E449" s="1073">
        <f>'Divisional breakdown'!S306</f>
        <v>372209</v>
      </c>
      <c r="F449" s="1073">
        <f>'Divisional breakdown'!T306</f>
        <v>394541.54000000004</v>
      </c>
      <c r="G449" s="1073">
        <f>'Divisional breakdown'!U306</f>
        <v>414268.61700000009</v>
      </c>
      <c r="H449" s="1073">
        <f>'Divisional breakdown'!V306</f>
        <v>432910.70476500003</v>
      </c>
      <c r="I449" s="1073">
        <f>'Divisional breakdown'!W306</f>
        <v>452391.686479425</v>
      </c>
      <c r="J449" s="1073">
        <f>'Divisional breakdown'!X306</f>
        <v>472749.31237099908</v>
      </c>
      <c r="L449" s="1443" t="s">
        <v>815</v>
      </c>
      <c r="M449" s="1436">
        <v>312361</v>
      </c>
      <c r="N449" s="1436">
        <v>344082.3969537323</v>
      </c>
      <c r="O449" s="1436">
        <v>384745.54333427333</v>
      </c>
      <c r="P449" s="1436">
        <v>406986.91256291914</v>
      </c>
      <c r="Q449" s="1436">
        <v>428541.35556458309</v>
      </c>
      <c r="R449" s="1436">
        <v>449009.46650256892</v>
      </c>
      <c r="S449" s="1436">
        <v>469760.76883287408</v>
      </c>
      <c r="T449" s="1436">
        <v>491673.83698056557</v>
      </c>
      <c r="V449" s="1444" t="s">
        <v>815</v>
      </c>
      <c r="W449" s="1456">
        <f t="shared" si="39"/>
        <v>0</v>
      </c>
      <c r="X449" s="1456">
        <f t="shared" si="40"/>
        <v>-1.5850765937486244E-3</v>
      </c>
      <c r="Y449" s="1456">
        <f t="shared" si="41"/>
        <v>-3.2583985835493823E-2</v>
      </c>
      <c r="Z449" s="1456">
        <f t="shared" si="42"/>
        <v>-3.0579294269063473E-2</v>
      </c>
      <c r="AA449" s="1456">
        <f t="shared" si="43"/>
        <v>-3.3305393701803521E-2</v>
      </c>
      <c r="AB449" s="1456">
        <f t="shared" si="44"/>
        <v>-3.5853947274131159E-2</v>
      </c>
      <c r="AC449" s="1456">
        <f t="shared" si="45"/>
        <v>-3.6974314386879814E-2</v>
      </c>
      <c r="AD449" s="1456">
        <f t="shared" si="46"/>
        <v>-3.8489997201772042E-2</v>
      </c>
    </row>
    <row r="450" spans="2:30" ht="15.75">
      <c r="B450" s="516" t="str">
        <f>'Divisional breakdown'!B307</f>
        <v>% change</v>
      </c>
      <c r="C450" s="86">
        <f>'Divisional breakdown'!Q307</f>
        <v>-3.6957218789695045E-2</v>
      </c>
      <c r="D450" s="86">
        <f>'Divisional breakdown'!R307</f>
        <v>9.9807594417997025E-2</v>
      </c>
      <c r="E450" s="86">
        <f>'Divisional breakdown'!S307</f>
        <v>8.3461170121413408E-2</v>
      </c>
      <c r="F450" s="86">
        <f>'Divisional breakdown'!T307</f>
        <v>0.06</v>
      </c>
      <c r="G450" s="86">
        <f>'Divisional breakdown'!U307</f>
        <v>0.05</v>
      </c>
      <c r="H450" s="86">
        <f>'Divisional breakdown'!V307</f>
        <v>4.4999999999999998E-2</v>
      </c>
      <c r="I450" s="86">
        <f>'Divisional breakdown'!W307</f>
        <v>4.4999999999999998E-2</v>
      </c>
      <c r="J450" s="86">
        <f>'Divisional breakdown'!X307</f>
        <v>4.4999999999999998E-2</v>
      </c>
      <c r="L450" s="1440" t="s">
        <v>327</v>
      </c>
      <c r="M450" s="1253">
        <v>-3.6957218789695045E-2</v>
      </c>
      <c r="N450" s="1253">
        <v>0.10155364131159872</v>
      </c>
      <c r="O450" s="1253">
        <v>0.11817851404356761</v>
      </c>
      <c r="P450" s="1253">
        <v>5.7807997035906222E-2</v>
      </c>
      <c r="Q450" s="1253">
        <v>5.2961022421898374E-2</v>
      </c>
      <c r="R450" s="1253">
        <v>4.7762277017628918E-2</v>
      </c>
      <c r="S450" s="1253">
        <v>4.6215734585601354E-2</v>
      </c>
      <c r="T450" s="1253">
        <v>4.6647292838298826E-2</v>
      </c>
      <c r="V450" s="1441" t="s">
        <v>327</v>
      </c>
      <c r="W450" s="1438"/>
      <c r="X450" s="1438"/>
      <c r="Y450" s="1438"/>
      <c r="Z450" s="1438"/>
      <c r="AA450" s="1438"/>
      <c r="AB450" s="1438"/>
      <c r="AC450" s="1438"/>
      <c r="AD450" s="1438"/>
    </row>
    <row r="451" spans="2:30" ht="15.75">
      <c r="B451" s="478" t="str">
        <f>'Divisional breakdown'!B308</f>
        <v>% change (ex-NET consolidation)</v>
      </c>
      <c r="C451" s="34">
        <f>'Divisional breakdown'!Q308</f>
        <v>0</v>
      </c>
      <c r="D451" s="83">
        <f>'Divisional breakdown'!R308</f>
        <v>0</v>
      </c>
      <c r="E451" s="83">
        <f>'Divisional breakdown'!S308</f>
        <v>0</v>
      </c>
      <c r="F451" s="83">
        <f>'Divisional breakdown'!T308</f>
        <v>389447.86196863034</v>
      </c>
      <c r="G451" s="83">
        <f>'Divisional breakdown'!U308</f>
        <v>411609.69416767475</v>
      </c>
      <c r="H451" s="83">
        <f>'Divisional breakdown'!V308</f>
        <v>431618.90592375468</v>
      </c>
      <c r="I451" s="83">
        <f>'Divisional breakdown'!W308</f>
        <v>0</v>
      </c>
      <c r="J451" s="83">
        <f>'Divisional breakdown'!X308</f>
        <v>0</v>
      </c>
      <c r="K451" s="478"/>
      <c r="L451" s="1128" t="s">
        <v>804</v>
      </c>
      <c r="M451" s="1251">
        <v>0</v>
      </c>
      <c r="N451" s="1252">
        <v>325485</v>
      </c>
      <c r="O451" s="1252">
        <v>349520</v>
      </c>
      <c r="P451" s="1252">
        <v>365860</v>
      </c>
      <c r="Q451" s="1252">
        <v>0</v>
      </c>
      <c r="R451" s="1252">
        <v>0</v>
      </c>
      <c r="S451" s="1252">
        <v>0</v>
      </c>
      <c r="T451" s="1252">
        <v>0</v>
      </c>
      <c r="U451" s="478"/>
      <c r="V451" s="1442" t="s">
        <v>804</v>
      </c>
      <c r="W451" s="1438"/>
      <c r="X451" s="1438"/>
      <c r="Y451" s="1438"/>
      <c r="Z451" s="1438"/>
      <c r="AA451" s="1438"/>
      <c r="AB451" s="1438"/>
      <c r="AC451" s="1438"/>
      <c r="AD451" s="1438"/>
    </row>
    <row r="452" spans="2:30" ht="15">
      <c r="C452" s="86"/>
      <c r="D452" s="86"/>
      <c r="E452" s="86"/>
      <c r="F452" s="86"/>
      <c r="G452" s="86"/>
      <c r="H452" s="86"/>
      <c r="I452" s="86"/>
      <c r="J452" s="86"/>
    </row>
    <row r="453" spans="2:30" ht="15">
      <c r="C453" s="77"/>
      <c r="D453" s="77"/>
      <c r="E453" s="77"/>
      <c r="F453" s="77"/>
      <c r="G453" s="77"/>
      <c r="H453" s="77"/>
      <c r="I453" s="77"/>
      <c r="J453" s="77"/>
    </row>
    <row r="454" spans="2:30" ht="13.5" thickBot="1"/>
    <row r="455" spans="2:30">
      <c r="B455" s="1476" t="s">
        <v>816</v>
      </c>
      <c r="C455" s="1477" t="s">
        <v>286</v>
      </c>
      <c r="D455" s="1477" t="s">
        <v>287</v>
      </c>
      <c r="E455" s="1477" t="s">
        <v>289</v>
      </c>
      <c r="F455" s="1477" t="s">
        <v>291</v>
      </c>
      <c r="G455" s="1478" t="s">
        <v>817</v>
      </c>
      <c r="M455" t="s">
        <v>818</v>
      </c>
      <c r="N455" t="s">
        <v>819</v>
      </c>
      <c r="O455" t="s">
        <v>820</v>
      </c>
    </row>
    <row r="456" spans="2:30">
      <c r="B456" s="1479" t="s">
        <v>821</v>
      </c>
      <c r="C456" s="1480">
        <f>'New ints'!BW1102</f>
        <v>20982</v>
      </c>
      <c r="D456" s="1480">
        <f>'New ints'!BY1102</f>
        <v>20732.286792452829</v>
      </c>
      <c r="E456" s="1480">
        <f>'New ints'!BZ1102</f>
        <v>19523.765087281798</v>
      </c>
      <c r="F456" s="1480">
        <f>'New ints'!CA1102</f>
        <v>14823.765087281798</v>
      </c>
      <c r="G456" s="1481">
        <f>F456/C456-1</f>
        <v>-0.29350085371833967</v>
      </c>
      <c r="L456" t="s">
        <v>330</v>
      </c>
      <c r="M456">
        <v>46</v>
      </c>
      <c r="N456">
        <v>300</v>
      </c>
      <c r="O456">
        <f>350*3</f>
        <v>1050</v>
      </c>
      <c r="P456" s="514">
        <f>O456*100/N456/M456</f>
        <v>7.6086956521739131</v>
      </c>
    </row>
    <row r="457" spans="2:30">
      <c r="B457" t="s">
        <v>822</v>
      </c>
      <c r="C457" s="552">
        <f>'New ints'!BW1103</f>
        <v>915.67600000000004</v>
      </c>
      <c r="D457" s="552">
        <f>'New ints'!BY1103</f>
        <v>915.67600000000004</v>
      </c>
      <c r="E457" s="552">
        <f>'New ints'!BZ1103</f>
        <v>915.67600000000004</v>
      </c>
      <c r="F457" s="552">
        <f>'New ints'!CA1103</f>
        <v>759.07900533149905</v>
      </c>
      <c r="G457" s="1482">
        <f>F457/C457-1</f>
        <v>-0.17101790881108714</v>
      </c>
    </row>
    <row r="458" spans="2:30" ht="13.5" thickBot="1">
      <c r="B458" s="1479" t="s">
        <v>823</v>
      </c>
      <c r="C458" s="1480">
        <f>'New ints'!BW1104</f>
        <v>1076</v>
      </c>
      <c r="D458" s="1480">
        <f>'New ints'!BY1104</f>
        <v>1151.7937106918239</v>
      </c>
      <c r="E458" s="1480">
        <f>'New ints'!BZ1104</f>
        <v>1141.7406483790523</v>
      </c>
      <c r="F458" s="1480">
        <f>'New ints'!CA1104</f>
        <v>851.94052225757468</v>
      </c>
      <c r="G458" s="1483">
        <f>F458/C458-1</f>
        <v>-0.20823371537400126</v>
      </c>
      <c r="L458" t="s">
        <v>37</v>
      </c>
      <c r="M458" t="s">
        <v>818</v>
      </c>
      <c r="N458" t="s">
        <v>819</v>
      </c>
      <c r="O458" t="s">
        <v>824</v>
      </c>
    </row>
    <row r="459" spans="2:30">
      <c r="C459" s="552"/>
      <c r="D459" s="552"/>
      <c r="E459" s="552"/>
      <c r="F459" s="552"/>
      <c r="M459">
        <v>215</v>
      </c>
      <c r="N459">
        <v>300</v>
      </c>
      <c r="O459">
        <v>1350</v>
      </c>
      <c r="P459" s="514">
        <f>O459*100/N459/M459</f>
        <v>2.0930232558139537</v>
      </c>
    </row>
    <row r="460" spans="2:30">
      <c r="B460" s="1479" t="s">
        <v>825</v>
      </c>
      <c r="C460" s="1480">
        <f>'New ints'!BW1106</f>
        <v>851</v>
      </c>
      <c r="D460" s="1480">
        <f>'New ints'!BY1106</f>
        <v>795</v>
      </c>
      <c r="E460" s="1480">
        <f>'New ints'!BZ1106</f>
        <v>802</v>
      </c>
      <c r="F460" s="1480">
        <f>'New ints'!CA1106</f>
        <v>891</v>
      </c>
      <c r="G460" s="1480"/>
      <c r="P460" s="514">
        <f>P459/5</f>
        <v>0.41860465116279072</v>
      </c>
    </row>
    <row r="461" spans="2:30">
      <c r="B461" s="1484" t="s">
        <v>826</v>
      </c>
      <c r="C461" s="1485">
        <f>'New ints'!BW1107</f>
        <v>19.5</v>
      </c>
      <c r="D461" s="1485">
        <f>'New ints'!BY1107</f>
        <v>18</v>
      </c>
      <c r="E461" s="1485">
        <f>'New ints'!BZ1107</f>
        <v>17.100000000000001</v>
      </c>
      <c r="F461" s="1485">
        <f>'New ints'!CA1107</f>
        <v>17.399999999999999</v>
      </c>
      <c r="G461" s="1484"/>
    </row>
    <row r="466" spans="2:22" ht="15">
      <c r="B466" s="1320" t="s">
        <v>827</v>
      </c>
      <c r="C466" s="1318"/>
      <c r="D466" s="1318"/>
      <c r="E466" s="1318"/>
      <c r="F466" s="1318"/>
      <c r="G466" s="1318"/>
      <c r="H466" s="1318"/>
      <c r="I466" s="1318"/>
      <c r="J466" s="1318"/>
      <c r="K466" s="1318"/>
      <c r="L466" s="1318"/>
      <c r="M466" s="1318"/>
      <c r="N466" s="1318"/>
      <c r="O466" s="1318"/>
      <c r="P466" s="1318"/>
      <c r="Q466" s="1318"/>
      <c r="R466" s="1318"/>
      <c r="S466" s="1318"/>
      <c r="T466" s="1318"/>
      <c r="U466" s="1318"/>
    </row>
    <row r="467" spans="2:22" ht="15">
      <c r="B467" s="1318"/>
      <c r="C467" s="1318"/>
      <c r="D467" s="1318"/>
      <c r="E467" s="1318"/>
      <c r="F467" s="1318"/>
      <c r="G467" s="1318"/>
      <c r="H467" s="1318"/>
      <c r="I467" s="1318"/>
      <c r="J467" s="1318"/>
      <c r="K467" s="1318"/>
      <c r="L467" s="1318"/>
      <c r="M467" s="1318"/>
      <c r="N467" s="1318"/>
      <c r="O467" s="1318"/>
      <c r="P467" s="1318"/>
      <c r="Q467" s="1318"/>
      <c r="R467" s="1318"/>
      <c r="S467" s="1318"/>
      <c r="T467" s="1318"/>
      <c r="U467" s="1318"/>
    </row>
    <row r="468" spans="2:22" ht="15">
      <c r="B468" s="1486" t="s">
        <v>828</v>
      </c>
      <c r="C468" s="1487" t="str">
        <f>'New ints'!BA3</f>
        <v>Q1 19</v>
      </c>
      <c r="D468" s="1487" t="str">
        <f>'New ints'!BC3</f>
        <v>Q2 19</v>
      </c>
      <c r="E468" s="1487" t="str">
        <f>'New ints'!BE3</f>
        <v>Q3 19</v>
      </c>
      <c r="F468" s="1487" t="str">
        <f>'New ints'!BG3</f>
        <v>Q4 19</v>
      </c>
      <c r="G468" s="1487" t="str">
        <f>'New ints'!BJ3</f>
        <v>Q1 20</v>
      </c>
      <c r="H468" s="1487" t="str">
        <f>'New ints'!BK3</f>
        <v>Q2 20</v>
      </c>
      <c r="I468" s="1487" t="str">
        <f>'New ints'!BL3</f>
        <v>Q3 20</v>
      </c>
      <c r="J468" s="1487" t="str">
        <f>'New ints'!BM3</f>
        <v>Q4 20</v>
      </c>
      <c r="K468" s="1487" t="str">
        <f>'New ints'!BO3</f>
        <v>Q1 21</v>
      </c>
      <c r="L468" s="1487" t="str">
        <f>'New ints'!BP3</f>
        <v>Q2 21</v>
      </c>
      <c r="M468" s="1487" t="str">
        <f>'New ints'!BQ3</f>
        <v>Q3 21</v>
      </c>
      <c r="N468" s="1487" t="str">
        <f>'New ints'!BR3</f>
        <v>Q4 21</v>
      </c>
      <c r="O468" s="1487" t="str">
        <f>'New ints'!BT3</f>
        <v>Q1 22</v>
      </c>
      <c r="P468" s="1487" t="str">
        <f>'New ints'!BU3</f>
        <v>Q2 22</v>
      </c>
      <c r="Q468" s="1487" t="str">
        <f>'New ints'!BV3</f>
        <v>Q3 22</v>
      </c>
      <c r="R468" s="1487" t="str">
        <f>'New ints'!BW3</f>
        <v>Q4 22</v>
      </c>
      <c r="S468" s="1487" t="str">
        <f>'New ints'!BY3</f>
        <v>Q1 23</v>
      </c>
      <c r="T468" s="1487" t="str">
        <f>'New ints'!BZ3</f>
        <v>Q2 23</v>
      </c>
      <c r="U468" s="1487" t="str">
        <f>'New ints'!CA3</f>
        <v>Q3 23</v>
      </c>
      <c r="V468" s="1487" t="str">
        <f>'New ints'!CB3</f>
        <v>Q4 23</v>
      </c>
    </row>
    <row r="469" spans="2:22" ht="15">
      <c r="B469" s="1318" t="s">
        <v>109</v>
      </c>
      <c r="C469" s="1326">
        <f>'New ints'!BA948</f>
        <v>75905.93779360762</v>
      </c>
      <c r="D469" s="1326">
        <f>'New ints'!BC948</f>
        <v>78153</v>
      </c>
      <c r="E469" s="1326">
        <f>'New ints'!BE948</f>
        <v>79063.053679999997</v>
      </c>
      <c r="F469" s="1326">
        <f>'New ints'!BG948</f>
        <v>80049</v>
      </c>
      <c r="G469" s="1326">
        <f>'New ints'!BJ948</f>
        <v>77627</v>
      </c>
      <c r="H469" s="1326">
        <f>'New ints'!BK948</f>
        <v>82649</v>
      </c>
      <c r="I469" s="1326">
        <f>'New ints'!BL948</f>
        <v>86460</v>
      </c>
      <c r="J469" s="1326">
        <f>'New ints'!BM948</f>
        <v>82862</v>
      </c>
      <c r="K469" s="1326">
        <f>'New ints'!BO948</f>
        <v>81656</v>
      </c>
      <c r="L469" s="1326">
        <f>'New ints'!BP948</f>
        <v>84947</v>
      </c>
      <c r="M469" s="1326">
        <f>'New ints'!BQ948</f>
        <v>87590</v>
      </c>
      <c r="N469" s="1326">
        <f>'New ints'!BR948</f>
        <v>82867</v>
      </c>
      <c r="O469" s="1326">
        <f>'New ints'!BT948</f>
        <v>81144</v>
      </c>
      <c r="P469" s="1326">
        <f>'New ints'!BU948</f>
        <v>82677</v>
      </c>
      <c r="Q469" s="1326">
        <f>'New ints'!BV948</f>
        <v>83212</v>
      </c>
      <c r="R469" s="1326">
        <f>'New ints'!BW948</f>
        <v>79598</v>
      </c>
      <c r="S469" s="1326">
        <f>'New ints'!BY948</f>
        <v>78107</v>
      </c>
      <c r="T469" s="1326">
        <f>'New ints'!BZ948</f>
        <v>78699</v>
      </c>
      <c r="U469" s="1326">
        <f>'New ints'!CA948</f>
        <v>78898</v>
      </c>
      <c r="V469" s="1326">
        <f>'New ints'!CB948</f>
        <v>76656</v>
      </c>
    </row>
    <row r="470" spans="2:22" ht="15">
      <c r="B470" s="1489" t="s">
        <v>829</v>
      </c>
      <c r="C470" s="1490">
        <f>C469-C471</f>
        <v>7060</v>
      </c>
      <c r="D470" s="1490">
        <f>D469-D471</f>
        <v>6737</v>
      </c>
      <c r="E470" s="1490">
        <f>E469-E471</f>
        <v>7833.9999999999854</v>
      </c>
      <c r="F470" s="1490">
        <f>F469-F471</f>
        <v>5846.0536800000409</v>
      </c>
      <c r="G470" s="1491">
        <f>-'New ints'!BJ1013</f>
        <v>9326</v>
      </c>
      <c r="H470" s="1491">
        <f>-'New ints'!BK1013</f>
        <v>9326</v>
      </c>
      <c r="I470" s="1491">
        <f>-'New ints'!BL1013</f>
        <v>9326</v>
      </c>
      <c r="J470" s="1491">
        <f>-'New ints'!BM1013</f>
        <v>9326</v>
      </c>
      <c r="K470" s="1462">
        <f>-'New ints'!BO1013</f>
        <v>7500</v>
      </c>
      <c r="L470" s="1462">
        <f>-'New ints'!BP1013</f>
        <v>7616</v>
      </c>
      <c r="M470" s="1462">
        <f>-'New ints'!BQ1013</f>
        <v>8474</v>
      </c>
      <c r="N470" s="1462">
        <f>-'New ints'!BR1013</f>
        <v>6955</v>
      </c>
      <c r="O470" s="1462">
        <f>-'New ints'!BT1013</f>
        <v>8839</v>
      </c>
      <c r="P470" s="1462">
        <f>-'New ints'!BU1013</f>
        <v>6846</v>
      </c>
      <c r="Q470" s="1462">
        <f>-'New ints'!BV1013</f>
        <v>9664</v>
      </c>
      <c r="R470" s="1462">
        <f>-'New ints'!BW1013</f>
        <v>8445.3430000000008</v>
      </c>
      <c r="S470" s="1462">
        <f>-'New ints'!BY1013</f>
        <v>10112</v>
      </c>
      <c r="T470" s="1462">
        <f>-'New ints'!BZ1013</f>
        <v>9844.5910000000003</v>
      </c>
      <c r="U470" s="1462">
        <f>-'New ints'!CA1013</f>
        <v>9673.3090000000011</v>
      </c>
      <c r="V470" s="1462">
        <f>-'New ints'!CB1013</f>
        <v>9868.2969999999987</v>
      </c>
    </row>
    <row r="471" spans="2:22" ht="15.75" thickBot="1">
      <c r="B471" s="1318" t="s">
        <v>830</v>
      </c>
      <c r="C471" s="1326">
        <f>'New ints'!BB948</f>
        <v>68845.93779360762</v>
      </c>
      <c r="D471" s="1326">
        <f>'New ints'!BD948</f>
        <v>71416</v>
      </c>
      <c r="E471" s="1326">
        <f>'New ints'!BF948</f>
        <v>71229.053680000012</v>
      </c>
      <c r="F471" s="1326">
        <f>'New ints'!BH948</f>
        <v>74202.946319999959</v>
      </c>
      <c r="G471" s="1326">
        <f>G469-G470</f>
        <v>68301</v>
      </c>
      <c r="H471" s="1326">
        <f t="shared" ref="H471:U471" si="47">H469-H470</f>
        <v>73323</v>
      </c>
      <c r="I471" s="1326">
        <f t="shared" si="47"/>
        <v>77134</v>
      </c>
      <c r="J471" s="1326">
        <f t="shared" si="47"/>
        <v>73536</v>
      </c>
      <c r="K471" s="1326">
        <f t="shared" si="47"/>
        <v>74156</v>
      </c>
      <c r="L471" s="1326">
        <f t="shared" si="47"/>
        <v>77331</v>
      </c>
      <c r="M471" s="1326">
        <f t="shared" si="47"/>
        <v>79116</v>
      </c>
      <c r="N471" s="1326">
        <f t="shared" si="47"/>
        <v>75912</v>
      </c>
      <c r="O471" s="1326">
        <f t="shared" si="47"/>
        <v>72305</v>
      </c>
      <c r="P471" s="1326">
        <f t="shared" si="47"/>
        <v>75831</v>
      </c>
      <c r="Q471" s="1326">
        <f t="shared" si="47"/>
        <v>73548</v>
      </c>
      <c r="R471" s="1326">
        <f t="shared" si="47"/>
        <v>71152.657000000007</v>
      </c>
      <c r="S471" s="1326">
        <f t="shared" si="47"/>
        <v>67995</v>
      </c>
      <c r="T471" s="1326">
        <f t="shared" si="47"/>
        <v>68854.409</v>
      </c>
      <c r="U471" s="1326">
        <f t="shared" si="47"/>
        <v>69224.690999999992</v>
      </c>
      <c r="V471" s="1326">
        <f t="shared" ref="V471" si="48">V469-V470</f>
        <v>66787.703000000009</v>
      </c>
    </row>
    <row r="472" spans="2:22" ht="15.75" thickBot="1">
      <c r="B472" s="1318" t="s">
        <v>831</v>
      </c>
      <c r="C472" s="1318"/>
      <c r="D472" s="1318"/>
      <c r="E472" s="1318"/>
      <c r="F472" s="1488">
        <f>SUM(C470:F470)</f>
        <v>27477.053680000026</v>
      </c>
      <c r="G472" s="1318"/>
      <c r="H472" s="1318"/>
      <c r="I472" s="1318"/>
      <c r="J472" s="1488">
        <f>SUM(G470:J470)</f>
        <v>37304</v>
      </c>
      <c r="K472" s="1318"/>
      <c r="L472" s="1318"/>
      <c r="M472" s="1318"/>
      <c r="N472" s="1488">
        <f>SUM(K470:N470)</f>
        <v>30545</v>
      </c>
      <c r="O472" s="1318"/>
      <c r="P472" s="1318"/>
      <c r="Q472" s="1318"/>
      <c r="R472" s="1488">
        <f>SUM(O470:R470)</f>
        <v>33794.343000000001</v>
      </c>
      <c r="S472" s="1318"/>
      <c r="T472" s="1318"/>
      <c r="U472" s="1318"/>
      <c r="V472" s="1488">
        <f>SUM(S470:V470)</f>
        <v>39498.197</v>
      </c>
    </row>
    <row r="473" spans="2:22" ht="15">
      <c r="B473" s="1318"/>
      <c r="C473" s="1318"/>
      <c r="D473" s="1318"/>
      <c r="E473" s="1318"/>
      <c r="F473" s="1326"/>
      <c r="G473" s="1318"/>
      <c r="H473" s="1318"/>
      <c r="I473" s="1318"/>
      <c r="J473" s="1326"/>
      <c r="K473" s="1318"/>
      <c r="L473" s="1318"/>
      <c r="M473" s="1318"/>
      <c r="N473" s="1326"/>
      <c r="O473" s="1318"/>
      <c r="P473" s="1318"/>
      <c r="Q473" s="1318"/>
      <c r="R473" s="1326"/>
      <c r="S473" s="1318"/>
      <c r="T473" s="1318"/>
      <c r="U473" s="1318"/>
    </row>
    <row r="474" spans="2:22" ht="15">
      <c r="B474" s="1318" t="s">
        <v>832</v>
      </c>
      <c r="C474" s="1318"/>
      <c r="D474" s="1318"/>
      <c r="E474" s="1318"/>
      <c r="F474" s="1326"/>
      <c r="G474" s="1318"/>
      <c r="H474" s="1318"/>
      <c r="I474" s="1318"/>
      <c r="J474" s="1328">
        <v>35672</v>
      </c>
      <c r="K474" s="1318"/>
      <c r="L474" s="1318"/>
      <c r="M474" s="1318"/>
      <c r="N474" s="1328">
        <v>32753</v>
      </c>
      <c r="O474" s="1318"/>
      <c r="P474" s="1318"/>
      <c r="Q474" s="1318"/>
      <c r="R474" s="1328">
        <v>37979</v>
      </c>
      <c r="S474" s="1318"/>
      <c r="T474" s="1318"/>
      <c r="U474" s="1318"/>
    </row>
    <row r="475" spans="2:22" ht="15">
      <c r="B475" s="1318" t="s">
        <v>833</v>
      </c>
      <c r="C475" s="1318"/>
      <c r="D475" s="1318"/>
      <c r="E475" s="1318"/>
      <c r="F475" s="1326"/>
      <c r="G475" s="1318"/>
      <c r="H475" s="1318"/>
      <c r="I475" s="1318"/>
      <c r="J475" s="1326">
        <f>J474-J476</f>
        <v>26872</v>
      </c>
      <c r="K475" s="1318"/>
      <c r="L475" s="1318"/>
      <c r="M475" s="1318"/>
      <c r="N475" s="1326">
        <f>N474-N476</f>
        <v>25624</v>
      </c>
      <c r="O475" s="1318"/>
      <c r="P475" s="1318"/>
      <c r="Q475" s="1318"/>
      <c r="R475" s="1326">
        <f>R474-R476</f>
        <v>29076</v>
      </c>
      <c r="S475" s="1318"/>
      <c r="T475" s="1318"/>
      <c r="U475" s="1318"/>
    </row>
    <row r="476" spans="2:22" ht="15">
      <c r="B476" s="1318" t="s">
        <v>834</v>
      </c>
      <c r="C476" s="1318"/>
      <c r="D476" s="1318"/>
      <c r="E476" s="1318"/>
      <c r="F476" s="1318"/>
      <c r="G476" s="1318"/>
      <c r="H476" s="1318"/>
      <c r="I476" s="1318"/>
      <c r="J476" s="1333">
        <v>8800</v>
      </c>
      <c r="K476" s="1318"/>
      <c r="L476" s="1318"/>
      <c r="M476" s="1318"/>
      <c r="N476" s="1333">
        <v>7129</v>
      </c>
      <c r="O476" s="1318"/>
      <c r="P476" s="1318"/>
      <c r="Q476" s="1318"/>
      <c r="R476" s="1333">
        <v>8903</v>
      </c>
      <c r="S476" s="1318"/>
      <c r="T476" s="1318"/>
      <c r="U476" s="1318"/>
    </row>
    <row r="477" spans="2:22">
      <c r="B477" s="478"/>
      <c r="J477" s="519"/>
      <c r="N477" s="519"/>
      <c r="R477" s="519"/>
    </row>
    <row r="478" spans="2:22" ht="15">
      <c r="B478" s="1320" t="s">
        <v>6</v>
      </c>
      <c r="C478" s="1318"/>
      <c r="D478" s="1318"/>
      <c r="E478" s="1318"/>
    </row>
    <row r="479" spans="2:22" ht="15">
      <c r="B479" s="1318"/>
      <c r="C479" s="1318"/>
      <c r="D479" s="1318"/>
      <c r="E479" s="1318"/>
    </row>
    <row r="480" spans="2:22" ht="15">
      <c r="B480" s="1486" t="s">
        <v>365</v>
      </c>
      <c r="C480" s="1486">
        <v>2024</v>
      </c>
      <c r="D480" s="1486">
        <f>C480+1</f>
        <v>2025</v>
      </c>
      <c r="E480" s="1486">
        <f>D480+1</f>
        <v>2026</v>
      </c>
    </row>
    <row r="481" spans="2:5" ht="15">
      <c r="B481" s="1318" t="s">
        <v>45</v>
      </c>
      <c r="C481" s="1326">
        <f>AMXmaster!T5</f>
        <v>869221</v>
      </c>
      <c r="D481" s="1326">
        <f>AMXmaster!U5</f>
        <v>943638</v>
      </c>
      <c r="E481" s="1326">
        <f>AMXmaster!V5</f>
        <v>961418.86651821795</v>
      </c>
    </row>
    <row r="482" spans="2:5" ht="15">
      <c r="B482" s="1318"/>
      <c r="C482" s="1318"/>
      <c r="D482" s="1318"/>
      <c r="E482" s="1318"/>
    </row>
    <row r="483" spans="2:5" ht="15">
      <c r="B483" s="1318" t="s">
        <v>109</v>
      </c>
      <c r="C483" s="1326">
        <f>'Divisional breakdown'!R306</f>
        <v>343537</v>
      </c>
      <c r="D483" s="1326">
        <f>'Divisional breakdown'!S306</f>
        <v>372209</v>
      </c>
      <c r="E483" s="1326">
        <f>'Divisional breakdown'!T306</f>
        <v>394541.54000000004</v>
      </c>
    </row>
    <row r="484" spans="2:5" ht="15">
      <c r="B484" s="1318" t="s">
        <v>47</v>
      </c>
      <c r="C484" s="1331">
        <f>C483/C481</f>
        <v>0.3952239994201705</v>
      </c>
      <c r="D484" s="1331">
        <f>D483/D481</f>
        <v>0.39444045280075624</v>
      </c>
      <c r="E484" s="1331">
        <f>E483/E481</f>
        <v>0.41037424346459284</v>
      </c>
    </row>
    <row r="485" spans="2:5" ht="15">
      <c r="B485" s="1318"/>
      <c r="C485" s="1318"/>
      <c r="D485" s="1318"/>
      <c r="E485" s="1318"/>
    </row>
    <row r="486" spans="2:5" ht="15">
      <c r="B486" s="1318" t="s">
        <v>48</v>
      </c>
      <c r="C486" s="1326">
        <f>'Divisional breakdown'!R356</f>
        <v>130835.027</v>
      </c>
      <c r="D486" s="1326">
        <f>'Divisional breakdown'!S356</f>
        <v>130817</v>
      </c>
      <c r="E486" s="1326">
        <f>'Divisional breakdown'!T356</f>
        <v>137384.25642000002</v>
      </c>
    </row>
    <row r="487" spans="2:5" ht="15">
      <c r="B487" s="1318" t="s">
        <v>835</v>
      </c>
      <c r="C487" s="1331">
        <f>C486/C481</f>
        <v>0.15051986433829831</v>
      </c>
      <c r="D487" s="1331">
        <f>D486/D481</f>
        <v>0.13863049177756726</v>
      </c>
      <c r="E487" s="1331">
        <f>E486/E481</f>
        <v>0.14289740008695442</v>
      </c>
    </row>
    <row r="488" spans="2:5" ht="15">
      <c r="B488" s="1318"/>
      <c r="C488" s="1318"/>
      <c r="D488" s="1318"/>
      <c r="E488" s="1318"/>
    </row>
    <row r="489" spans="2:5" ht="15">
      <c r="B489" s="1318" t="s">
        <v>328</v>
      </c>
      <c r="C489" s="1326">
        <f>C483-C486</f>
        <v>212701.973</v>
      </c>
      <c r="D489" s="1326">
        <f>D483-D486</f>
        <v>241392</v>
      </c>
      <c r="E489" s="1326">
        <f>E483-E486</f>
        <v>257157.28358000002</v>
      </c>
    </row>
    <row r="490" spans="2:5" ht="15">
      <c r="B490" s="1318" t="s">
        <v>124</v>
      </c>
      <c r="C490" s="1326">
        <f>Multiples!P122</f>
        <v>35744.123315238015</v>
      </c>
      <c r="D490" s="1326">
        <f>Multiples!Q122</f>
        <v>75973.359507132394</v>
      </c>
      <c r="E490" s="1326">
        <f>Multiples!R122</f>
        <v>88947.725928971733</v>
      </c>
    </row>
    <row r="491" spans="2:5" ht="15">
      <c r="B491" s="1318" t="s">
        <v>415</v>
      </c>
      <c r="C491" s="1326">
        <f>Multiples!Q88</f>
        <v>485146</v>
      </c>
      <c r="D491" s="1326">
        <f>Multiples!R88</f>
        <v>448529</v>
      </c>
      <c r="E491" s="1326">
        <f ca="1">Multiples!S88</f>
        <v>404949.27141623385</v>
      </c>
    </row>
    <row r="492" spans="2:5" ht="15">
      <c r="B492" s="1318" t="s">
        <v>836</v>
      </c>
      <c r="C492" s="1399">
        <f>C491/C483</f>
        <v>1.4122088741532934</v>
      </c>
      <c r="D492" s="1399">
        <f t="shared" ref="D492:E492" si="49">D491/D483</f>
        <v>1.2050460896969175</v>
      </c>
      <c r="E492" s="1399">
        <f t="shared" ca="1" si="49"/>
        <v>1.0263793044865031</v>
      </c>
    </row>
    <row r="493" spans="2:5" ht="15">
      <c r="B493" s="1318"/>
      <c r="C493" s="1318"/>
      <c r="D493" s="1318"/>
      <c r="E493" s="1318"/>
    </row>
    <row r="494" spans="2:5" ht="15">
      <c r="B494" s="1320" t="s">
        <v>837</v>
      </c>
      <c r="C494" s="1318"/>
      <c r="D494" s="1318"/>
      <c r="E494" s="1318"/>
    </row>
    <row r="495" spans="2:5" ht="15">
      <c r="B495" s="1318"/>
      <c r="C495" s="1318"/>
      <c r="D495" s="1318"/>
      <c r="E495" s="1318"/>
    </row>
    <row r="496" spans="2:5" ht="15">
      <c r="B496" s="1486" t="s">
        <v>684</v>
      </c>
      <c r="C496" s="1486">
        <f>C480</f>
        <v>2024</v>
      </c>
      <c r="D496" s="1486">
        <f>D480</f>
        <v>2025</v>
      </c>
      <c r="E496" s="1486">
        <f>E480</f>
        <v>2026</v>
      </c>
    </row>
    <row r="497" spans="2:6" ht="15">
      <c r="B497" s="1318" t="s">
        <v>45</v>
      </c>
      <c r="C497" s="1328">
        <v>1224.0886577697852</v>
      </c>
      <c r="D497" s="1328">
        <v>1250.3324487198865</v>
      </c>
      <c r="E497" s="1328">
        <v>1278.0605804844888</v>
      </c>
    </row>
    <row r="498" spans="2:6" ht="15">
      <c r="B498" s="1318"/>
      <c r="C498" s="1318"/>
      <c r="D498" s="1318"/>
      <c r="E498" s="1318"/>
    </row>
    <row r="499" spans="2:6" ht="15">
      <c r="B499" s="1318" t="s">
        <v>830</v>
      </c>
      <c r="C499" s="1328">
        <v>157.88980193890845</v>
      </c>
      <c r="D499" s="1328">
        <v>200.0337640368349</v>
      </c>
      <c r="E499" s="1328">
        <v>255.62999502500639</v>
      </c>
    </row>
    <row r="500" spans="2:6" ht="15">
      <c r="B500" s="1318" t="s">
        <v>47</v>
      </c>
      <c r="C500" s="1331">
        <f>C499/C497</f>
        <v>0.12898559343452626</v>
      </c>
      <c r="D500" s="1331">
        <f>D499/D497</f>
        <v>0.15998446192581273</v>
      </c>
      <c r="E500" s="1331">
        <f>E499/E497</f>
        <v>0.20001398910848331</v>
      </c>
    </row>
    <row r="501" spans="2:6" ht="15">
      <c r="B501" s="1318"/>
      <c r="C501" s="1318"/>
      <c r="D501" s="1318"/>
      <c r="E501" s="1318"/>
    </row>
    <row r="502" spans="2:6" ht="15">
      <c r="B502" s="1318" t="s">
        <v>48</v>
      </c>
      <c r="C502" s="1328">
        <v>203.60411754115756</v>
      </c>
      <c r="D502" s="1328">
        <v>193.88677176050442</v>
      </c>
      <c r="E502" s="1328">
        <v>182.52622847575213</v>
      </c>
    </row>
    <row r="503" spans="2:6" ht="15">
      <c r="B503" s="1318" t="s">
        <v>835</v>
      </c>
      <c r="C503" s="1331">
        <f>C502/C497</f>
        <v>0.16633118544870096</v>
      </c>
      <c r="D503" s="1331">
        <f>D502/D497</f>
        <v>0.15506817563521547</v>
      </c>
      <c r="E503" s="1331">
        <f>E502/E497</f>
        <v>0.14281500522186505</v>
      </c>
    </row>
    <row r="504" spans="2:6" ht="15">
      <c r="B504" s="1318"/>
      <c r="C504" s="1318"/>
      <c r="D504" s="1318"/>
      <c r="E504" s="1318"/>
    </row>
    <row r="505" spans="2:6" ht="15">
      <c r="B505" s="1318" t="s">
        <v>328</v>
      </c>
      <c r="C505" s="1326">
        <f>C499-C502</f>
        <v>-45.714315602249115</v>
      </c>
      <c r="D505" s="1326">
        <f t="shared" ref="D505:E505" si="50">D499-D502</f>
        <v>6.1469922763304794</v>
      </c>
      <c r="E505" s="1326">
        <f t="shared" si="50"/>
        <v>73.10376654925426</v>
      </c>
    </row>
    <row r="506" spans="2:6" ht="15">
      <c r="B506" s="1318" t="s">
        <v>124</v>
      </c>
      <c r="C506" s="1328">
        <v>-189.60231560224912</v>
      </c>
      <c r="D506" s="1328">
        <v>-119.99100772366951</v>
      </c>
      <c r="E506" s="1328">
        <v>-10.784233450745774</v>
      </c>
    </row>
    <row r="507" spans="2:6" ht="15">
      <c r="B507" s="1318" t="s">
        <v>838</v>
      </c>
      <c r="C507" s="1326">
        <v>743.68841619945579</v>
      </c>
      <c r="D507" s="1326">
        <v>863.67942392312534</v>
      </c>
      <c r="E507" s="1326">
        <v>874.46365737387111</v>
      </c>
    </row>
    <row r="508" spans="2:6" ht="15">
      <c r="B508" s="1318" t="s">
        <v>836</v>
      </c>
      <c r="C508" s="1336">
        <f>C507/C499</f>
        <v>4.7101738495258081</v>
      </c>
      <c r="D508" s="1336">
        <f t="shared" ref="D508:E508" si="51">D507/D499</f>
        <v>4.3176682100731982</v>
      </c>
      <c r="E508" s="1336">
        <f t="shared" si="51"/>
        <v>3.4208178789360333</v>
      </c>
    </row>
    <row r="509" spans="2:6" ht="15">
      <c r="B509" s="1318"/>
      <c r="C509" s="1318"/>
      <c r="D509" s="1318"/>
      <c r="E509" s="1318"/>
    </row>
    <row r="510" spans="2:6" ht="15">
      <c r="B510" s="1318" t="s">
        <v>839</v>
      </c>
      <c r="C510" s="1333">
        <v>100</v>
      </c>
      <c r="D510" s="1504">
        <f>C510</f>
        <v>100</v>
      </c>
      <c r="E510" s="1504">
        <f>D510</f>
        <v>100</v>
      </c>
      <c r="F510" s="478" t="s">
        <v>840</v>
      </c>
    </row>
    <row r="511" spans="2:6" ht="15">
      <c r="B511" s="1318" t="s">
        <v>841</v>
      </c>
      <c r="C511" s="1326">
        <f>C499+C510</f>
        <v>257.88980193890848</v>
      </c>
      <c r="D511" s="1326">
        <f>D499+D510</f>
        <v>300.0337640368349</v>
      </c>
      <c r="E511" s="1326">
        <f>E499+E510</f>
        <v>355.62999502500639</v>
      </c>
    </row>
    <row r="512" spans="2:6" ht="15">
      <c r="B512" s="1318" t="s">
        <v>47</v>
      </c>
      <c r="C512" s="1321">
        <f>C511/C497</f>
        <v>0.21067902255443488</v>
      </c>
      <c r="D512" s="1321">
        <f>D511/D497</f>
        <v>0.23996319086496956</v>
      </c>
      <c r="E512" s="1321">
        <f>E511/E497</f>
        <v>0.27825754150886473</v>
      </c>
    </row>
    <row r="513" spans="2:5" ht="15">
      <c r="B513" s="1318" t="s">
        <v>57</v>
      </c>
      <c r="C513" s="1505">
        <v>4</v>
      </c>
      <c r="D513" s="1505">
        <v>4</v>
      </c>
      <c r="E513" s="1505">
        <v>4</v>
      </c>
    </row>
    <row r="514" spans="2:5" ht="15">
      <c r="B514" s="1318" t="s">
        <v>842</v>
      </c>
      <c r="C514" s="1318">
        <f>C510*C513</f>
        <v>400</v>
      </c>
      <c r="D514" s="1318">
        <f>D510*D513</f>
        <v>400</v>
      </c>
      <c r="E514" s="1318">
        <f>E510*E513</f>
        <v>400</v>
      </c>
    </row>
    <row r="515" spans="2:5" ht="15">
      <c r="B515" s="1318" t="s">
        <v>843</v>
      </c>
      <c r="C515" s="1326">
        <f>C507+C514</f>
        <v>1143.6884161994558</v>
      </c>
      <c r="D515" s="1326">
        <f>D507+D514</f>
        <v>1263.6794239231253</v>
      </c>
      <c r="E515" s="1326">
        <f>E507+E514</f>
        <v>1274.4636573738712</v>
      </c>
    </row>
    <row r="516" spans="2:5" ht="15">
      <c r="B516" s="1318" t="s">
        <v>836</v>
      </c>
      <c r="C516" s="1336">
        <f>C515/C511</f>
        <v>4.434795046569481</v>
      </c>
      <c r="D516" s="1336">
        <f>D515/D511</f>
        <v>4.2117907228867235</v>
      </c>
      <c r="E516" s="1336">
        <f>E515/E511</f>
        <v>3.5836787537683832</v>
      </c>
    </row>
    <row r="517" spans="2:5" ht="15">
      <c r="B517" s="1318"/>
      <c r="C517" s="1318"/>
      <c r="D517" s="1318"/>
      <c r="E517" s="1318"/>
    </row>
    <row r="518" spans="2:5" ht="15">
      <c r="B518" s="1320" t="s">
        <v>844</v>
      </c>
      <c r="C518" s="1318">
        <v>920</v>
      </c>
      <c r="D518" s="1504">
        <f>C518</f>
        <v>920</v>
      </c>
      <c r="E518" s="1504">
        <f>D518</f>
        <v>920</v>
      </c>
    </row>
    <row r="519" spans="2:5" ht="15">
      <c r="B519" s="1320" t="s">
        <v>271</v>
      </c>
      <c r="C519" s="1318">
        <v>17.2</v>
      </c>
      <c r="D519" s="1504">
        <f>C519</f>
        <v>17.2</v>
      </c>
      <c r="E519" s="1504">
        <f>D519</f>
        <v>17.2</v>
      </c>
    </row>
    <row r="520" spans="2:5" ht="15">
      <c r="B520" s="1320" t="s">
        <v>845</v>
      </c>
      <c r="C520" s="1326">
        <f>C518/C519</f>
        <v>53.488372093023258</v>
      </c>
      <c r="D520" s="1326">
        <f t="shared" ref="D520:E520" si="52">D518/D519</f>
        <v>53.488372093023258</v>
      </c>
      <c r="E520" s="1326">
        <f t="shared" si="52"/>
        <v>53.488372093023258</v>
      </c>
    </row>
    <row r="521" spans="2:5" ht="15">
      <c r="B521" s="1320"/>
      <c r="C521" s="1318"/>
      <c r="D521" s="1318"/>
      <c r="E521" s="1318"/>
    </row>
    <row r="522" spans="2:5" ht="15">
      <c r="B522" s="1320" t="s">
        <v>837</v>
      </c>
      <c r="C522" s="1318"/>
      <c r="D522" s="1318"/>
      <c r="E522" s="1318"/>
    </row>
    <row r="523" spans="2:5" ht="15">
      <c r="B523" s="1320" t="s">
        <v>365</v>
      </c>
      <c r="C523" s="1318"/>
      <c r="D523" s="1318"/>
      <c r="E523" s="1318"/>
    </row>
    <row r="524" spans="2:5" ht="15">
      <c r="B524" s="1486"/>
      <c r="C524" s="1486">
        <f>C496</f>
        <v>2024</v>
      </c>
      <c r="D524" s="1486">
        <f t="shared" ref="D524:E524" si="53">D496</f>
        <v>2025</v>
      </c>
      <c r="E524" s="1486">
        <f t="shared" si="53"/>
        <v>2026</v>
      </c>
    </row>
    <row r="525" spans="2:5" ht="15">
      <c r="B525" s="1318" t="str">
        <f>B497</f>
        <v>Revenue</v>
      </c>
      <c r="C525" s="1326">
        <f>(C497*1000/C$518)*C$519</f>
        <v>22885.135775695984</v>
      </c>
      <c r="D525" s="1326">
        <f t="shared" ref="D525:E525" si="54">(D497*1000/D$518)*D$519</f>
        <v>23375.780563023967</v>
      </c>
      <c r="E525" s="1326">
        <f t="shared" si="54"/>
        <v>23894.176069927398</v>
      </c>
    </row>
    <row r="526" spans="2:5" ht="15">
      <c r="B526" s="1318" t="s">
        <v>841</v>
      </c>
      <c r="C526" s="1326">
        <f>(C511*1000/C$518)*C$519</f>
        <v>4821.4180362491579</v>
      </c>
      <c r="D526" s="1326">
        <f t="shared" ref="D526:E526" si="55">(D511*1000/D$518)*D$519</f>
        <v>5609.3268928625657</v>
      </c>
      <c r="E526" s="1326">
        <f t="shared" si="55"/>
        <v>6648.7346895979463</v>
      </c>
    </row>
    <row r="527" spans="2:5" ht="15">
      <c r="B527" s="1318" t="s">
        <v>124</v>
      </c>
      <c r="C527" s="1326">
        <f>(C506*1000/C$518)*C$519</f>
        <v>-3544.7389438681353</v>
      </c>
      <c r="D527" s="1326">
        <f t="shared" ref="D527:E527" si="56">(D506*1000/D$518)*D$519</f>
        <v>-2243.3101443990386</v>
      </c>
      <c r="E527" s="1326">
        <f t="shared" si="56"/>
        <v>-201.61827755742101</v>
      </c>
    </row>
    <row r="528" spans="2:5" ht="15">
      <c r="B528" s="1318" t="str">
        <f>B515</f>
        <v>Net debt IFRS 16</v>
      </c>
      <c r="C528" s="1326">
        <f>(C515*1000/C$518)*C$519</f>
        <v>21382.000824598519</v>
      </c>
      <c r="D528" s="1326">
        <f>(D515*1000/D$518)*D$519</f>
        <v>23625.310968997557</v>
      </c>
      <c r="E528" s="1326">
        <f t="shared" ref="E528" si="57">(E515*1000/E$518)*E$519</f>
        <v>23826.929246554981</v>
      </c>
    </row>
    <row r="529" spans="2:7" ht="15">
      <c r="B529" s="1318"/>
      <c r="C529" s="1318"/>
      <c r="D529" s="1318"/>
      <c r="E529" s="1318"/>
    </row>
    <row r="530" spans="2:7" ht="15">
      <c r="B530" s="1318" t="s">
        <v>846</v>
      </c>
      <c r="C530" s="1318"/>
      <c r="D530" s="1318"/>
      <c r="E530" s="1318"/>
    </row>
    <row r="531" spans="2:7" ht="15">
      <c r="B531" s="1318" t="s">
        <v>847</v>
      </c>
      <c r="C531" s="1326">
        <f>C483+C526</f>
        <v>348358.41803624918</v>
      </c>
      <c r="D531" s="1326">
        <f t="shared" ref="D531:E531" si="58">D483+D526</f>
        <v>377818.32689286256</v>
      </c>
      <c r="E531" s="1326">
        <f t="shared" si="58"/>
        <v>401190.27468959801</v>
      </c>
    </row>
    <row r="532" spans="2:7" ht="15">
      <c r="B532" s="1318" t="s">
        <v>848</v>
      </c>
      <c r="C532" s="1326">
        <f>C490+C527</f>
        <v>32199.384371369881</v>
      </c>
      <c r="D532" s="1326">
        <f t="shared" ref="D532:E532" si="59">D490+D527</f>
        <v>73730.049362733349</v>
      </c>
      <c r="E532" s="1326">
        <f t="shared" si="59"/>
        <v>88746.107651414306</v>
      </c>
    </row>
    <row r="533" spans="2:7" ht="15">
      <c r="B533" s="1506" t="s">
        <v>849</v>
      </c>
      <c r="D533" s="1318"/>
      <c r="E533" s="1318"/>
    </row>
    <row r="534" spans="2:7" ht="15">
      <c r="B534" s="1318" t="s">
        <v>850</v>
      </c>
      <c r="C534" s="1326"/>
      <c r="D534" s="1318"/>
      <c r="E534" s="1318"/>
    </row>
    <row r="535" spans="2:7" ht="15">
      <c r="B535" s="1318" t="s">
        <v>849</v>
      </c>
      <c r="C535" s="1326">
        <f>C491+C528+$C$534</f>
        <v>506528.00082459854</v>
      </c>
      <c r="D535" s="1326">
        <f>D491+D528+$C$534</f>
        <v>472154.31096899754</v>
      </c>
      <c r="E535" s="1326">
        <f t="shared" ref="E535" ca="1" si="60">E491+E528+$C$534</f>
        <v>428776.20066278882</v>
      </c>
    </row>
    <row r="536" spans="2:7" ht="15">
      <c r="B536" s="1318" t="s">
        <v>851</v>
      </c>
      <c r="C536" s="1335">
        <f>C535/C531</f>
        <v>1.4540426600854832</v>
      </c>
      <c r="D536" s="1335">
        <f>D535/D531</f>
        <v>1.2496860987447169</v>
      </c>
      <c r="E536" s="1335">
        <f t="shared" ref="E536" ca="1" si="61">E535/E531</f>
        <v>1.0687602061005446</v>
      </c>
    </row>
    <row r="537" spans="2:7" ht="15">
      <c r="B537" s="1318" t="s">
        <v>852</v>
      </c>
      <c r="C537" s="1335"/>
      <c r="D537" s="1335"/>
      <c r="E537" s="1335"/>
    </row>
    <row r="538" spans="2:7" ht="15">
      <c r="B538" s="1318"/>
      <c r="C538" s="1318"/>
      <c r="D538" s="1318"/>
      <c r="E538" s="1318"/>
    </row>
    <row r="539" spans="2:7" ht="15">
      <c r="B539" s="1318" t="s">
        <v>853</v>
      </c>
      <c r="C539" s="1318"/>
      <c r="D539" s="1318"/>
      <c r="E539" s="1318"/>
    </row>
    <row r="540" spans="2:7" ht="15">
      <c r="B540" s="1318" t="s">
        <v>854</v>
      </c>
      <c r="C540" s="1318"/>
      <c r="D540" s="1318"/>
      <c r="E540" s="1318"/>
    </row>
    <row r="541" spans="2:7" ht="15">
      <c r="B541" s="1318"/>
      <c r="C541" s="1318" t="s">
        <v>855</v>
      </c>
      <c r="D541" s="1318"/>
      <c r="E541" s="1318"/>
    </row>
    <row r="542" spans="2:7" ht="15">
      <c r="B542" s="1318"/>
      <c r="C542" s="1318" t="s">
        <v>856</v>
      </c>
      <c r="D542" s="1318"/>
      <c r="E542" s="1318"/>
      <c r="F542" s="1502"/>
      <c r="G542" s="1502"/>
    </row>
    <row r="543" spans="2:7" ht="15">
      <c r="B543" s="1318"/>
      <c r="C543" s="1489"/>
      <c r="D543" s="1503" t="s">
        <v>857</v>
      </c>
      <c r="E543" s="1503" t="s">
        <v>858</v>
      </c>
      <c r="F543" s="1503" t="s">
        <v>859</v>
      </c>
      <c r="G543" s="1502"/>
    </row>
    <row r="544" spans="2:7" ht="15">
      <c r="B544" s="1318"/>
      <c r="C544" s="1318" t="s">
        <v>684</v>
      </c>
      <c r="D544" s="1391">
        <v>481</v>
      </c>
      <c r="E544" s="1391">
        <v>721</v>
      </c>
      <c r="F544" s="1391">
        <v>972</v>
      </c>
      <c r="G544" s="1502"/>
    </row>
    <row r="545" spans="2:7" ht="15">
      <c r="B545" s="1318"/>
      <c r="D545" s="1391"/>
      <c r="E545" s="1391"/>
      <c r="F545" s="1391"/>
      <c r="G545" s="1502"/>
    </row>
    <row r="546" spans="2:7" ht="15">
      <c r="C546" s="1489"/>
      <c r="D546" s="1503" t="s">
        <v>860</v>
      </c>
      <c r="E546" s="1503" t="s">
        <v>861</v>
      </c>
      <c r="F546" s="1503" t="s">
        <v>862</v>
      </c>
      <c r="G546" s="1502"/>
    </row>
    <row r="547" spans="2:7" ht="15">
      <c r="C547" s="1318" t="s">
        <v>684</v>
      </c>
      <c r="D547" s="1318">
        <f>D544</f>
        <v>481</v>
      </c>
      <c r="E547" s="1318">
        <v>0</v>
      </c>
      <c r="F547" s="1318">
        <f>F544-E547-D547</f>
        <v>491</v>
      </c>
      <c r="G547" s="1502">
        <f>D547+E547+F547</f>
        <v>972</v>
      </c>
    </row>
    <row r="548" spans="2:7" ht="15">
      <c r="C548" s="1318" t="s">
        <v>863</v>
      </c>
      <c r="D548" s="1318">
        <v>805</v>
      </c>
      <c r="E548" s="1318">
        <v>853</v>
      </c>
      <c r="F548" s="1318">
        <v>896</v>
      </c>
      <c r="G548" s="1502"/>
    </row>
    <row r="549" spans="2:7" ht="15">
      <c r="C549" s="1318" t="s">
        <v>272</v>
      </c>
      <c r="D549" s="1326">
        <f>D547*1000/D548</f>
        <v>597.51552795031057</v>
      </c>
      <c r="E549" s="1326">
        <f t="shared" ref="E549:F549" si="62">E547*1000/E548</f>
        <v>0</v>
      </c>
      <c r="F549" s="1326">
        <f t="shared" si="62"/>
        <v>547.99107142857144</v>
      </c>
      <c r="G549" s="1502"/>
    </row>
    <row r="550" spans="2:7" ht="15">
      <c r="C550" s="1318"/>
      <c r="D550" s="1318"/>
      <c r="E550" s="1318"/>
      <c r="F550" s="1318"/>
      <c r="G550" s="1502"/>
    </row>
    <row r="551" spans="2:7">
      <c r="C551" s="1008"/>
      <c r="D551" s="1008"/>
      <c r="E551" s="1008"/>
      <c r="F551" s="1008"/>
    </row>
    <row r="554" spans="2:7">
      <c r="C554">
        <v>2022</v>
      </c>
      <c r="D554">
        <f>C554+1</f>
        <v>2023</v>
      </c>
      <c r="E554">
        <f>D554+1</f>
        <v>2024</v>
      </c>
    </row>
    <row r="555" spans="2:7">
      <c r="B555" t="s">
        <v>48</v>
      </c>
      <c r="C555" s="552">
        <f>Multiples!O102</f>
        <v>7946.1959224266539</v>
      </c>
      <c r="D555" s="552">
        <f>Multiples!P102</f>
        <v>8812.7850056369789</v>
      </c>
      <c r="E555" s="552">
        <f>Multiples!Q102</f>
        <v>7149.455027322404</v>
      </c>
    </row>
    <row r="556" spans="2:7">
      <c r="B556" t="s">
        <v>124</v>
      </c>
      <c r="C556" s="552">
        <f>Multiples!O108</f>
        <v>1824.3617146542847</v>
      </c>
      <c r="D556" s="552">
        <f>Multiples!P108</f>
        <v>2014.8885747033814</v>
      </c>
      <c r="E556" s="552">
        <f>Multiples!Q108</f>
        <v>4151.5496998433</v>
      </c>
    </row>
    <row r="571" spans="3:13">
      <c r="C571" s="531" t="str">
        <f>'New ints'!BO3</f>
        <v>Q1 21</v>
      </c>
      <c r="D571" s="531" t="str">
        <f>'New ints'!BP3</f>
        <v>Q2 21</v>
      </c>
      <c r="E571" s="531" t="str">
        <f>'New ints'!BQ3</f>
        <v>Q3 21</v>
      </c>
      <c r="F571" s="531" t="str">
        <f>'New ints'!BR3</f>
        <v>Q4 21</v>
      </c>
      <c r="G571" s="531" t="str">
        <f>'New ints'!BT3</f>
        <v>Q1 22</v>
      </c>
      <c r="H571" s="531" t="str">
        <f>'New ints'!BU3</f>
        <v>Q2 22</v>
      </c>
      <c r="I571" s="531" t="str">
        <f>'New ints'!BV3</f>
        <v>Q3 22</v>
      </c>
      <c r="J571" s="531" t="str">
        <f>'New ints'!BW3</f>
        <v>Q4 22</v>
      </c>
      <c r="K571" s="531" t="str">
        <f>'New ints'!BY3</f>
        <v>Q1 23</v>
      </c>
      <c r="L571" s="531" t="str">
        <f>'New ints'!BZ3</f>
        <v>Q2 23</v>
      </c>
      <c r="M571" s="531" t="str">
        <f>'New ints'!CA3</f>
        <v>Q3 23</v>
      </c>
    </row>
    <row r="572" spans="3:13">
      <c r="C572" s="552">
        <f>'New ints'!BO24</f>
        <v>152</v>
      </c>
      <c r="D572" s="552">
        <f>'New ints'!BP24</f>
        <v>157</v>
      </c>
      <c r="E572" s="552">
        <f>'New ints'!BQ24</f>
        <v>159</v>
      </c>
      <c r="F572" s="552">
        <f>'New ints'!BR24</f>
        <v>163</v>
      </c>
      <c r="G572" s="552">
        <f>'New ints'!BT24</f>
        <v>162</v>
      </c>
      <c r="H572" s="552">
        <f>'New ints'!BU24</f>
        <v>166</v>
      </c>
      <c r="I572" s="552">
        <f>'New ints'!BV24</f>
        <v>168</v>
      </c>
      <c r="J572" s="552">
        <f>'New ints'!BW24</f>
        <v>171</v>
      </c>
      <c r="K572" s="552">
        <f>'New ints'!BY24</f>
        <v>170</v>
      </c>
      <c r="L572" s="552">
        <f>'New ints'!BZ24</f>
        <v>172</v>
      </c>
      <c r="M572" s="552">
        <f>'New ints'!CA24</f>
        <v>173</v>
      </c>
    </row>
    <row r="598" spans="2:4">
      <c r="B598" s="1476"/>
      <c r="C598" s="1476">
        <v>2023</v>
      </c>
      <c r="D598" s="1476">
        <v>2024</v>
      </c>
    </row>
    <row r="599" spans="2:4">
      <c r="B599" t="str">
        <f>Multiples!B101</f>
        <v>EBITDA</v>
      </c>
      <c r="C599" s="552">
        <f>Multiples!P101</f>
        <v>17607.72266065389</v>
      </c>
      <c r="D599" s="552">
        <f>Multiples!Q101</f>
        <v>18772.513661202185</v>
      </c>
    </row>
    <row r="600" spans="2:4">
      <c r="B600" t="str">
        <f>Multiples!B102</f>
        <v xml:space="preserve">Capex </v>
      </c>
      <c r="C600" s="552">
        <f>Multiples!P102</f>
        <v>8812.7850056369789</v>
      </c>
      <c r="D600" s="552">
        <f>Multiples!Q102</f>
        <v>7149.455027322404</v>
      </c>
    </row>
    <row r="601" spans="2:4">
      <c r="B601" t="str">
        <f>Multiples!B103</f>
        <v xml:space="preserve">Interest </v>
      </c>
      <c r="C601" s="552">
        <f>Multiples!P103</f>
        <v>1968.26381059752</v>
      </c>
      <c r="D601" s="552">
        <f>Multiples!Q103</f>
        <v>2568.9617486338798</v>
      </c>
    </row>
    <row r="602" spans="2:4">
      <c r="B602" t="str">
        <f>Multiples!B104</f>
        <v xml:space="preserve">Associates </v>
      </c>
      <c r="C602" s="552">
        <f>Multiples!P104</f>
        <v>270.34189369633509</v>
      </c>
      <c r="D602" s="552">
        <f>Multiples!Q104</f>
        <v>268.477750435031</v>
      </c>
    </row>
    <row r="603" spans="2:4">
      <c r="B603" t="str">
        <f>Multiples!B105</f>
        <v>Tax</v>
      </c>
      <c r="C603" s="552">
        <f>Multiples!P105</f>
        <v>2788.3909808342728</v>
      </c>
      <c r="D603" s="552">
        <f>Multiples!Q105</f>
        <v>2627.8142076502731</v>
      </c>
    </row>
    <row r="604" spans="2:4">
      <c r="B604" t="str">
        <f>Multiples!B106</f>
        <v>Cash leases</v>
      </c>
      <c r="C604" s="552">
        <f>Multiples!P106</f>
        <v>2226.4937993235626</v>
      </c>
      <c r="D604" s="552">
        <f>Multiples!Q106</f>
        <v>2474.6234972677594</v>
      </c>
    </row>
    <row r="605" spans="2:4">
      <c r="B605" t="str">
        <f>Multiples!B107</f>
        <v>Min dividends</v>
      </c>
      <c r="C605" s="552">
        <f>Multiples!P107</f>
        <v>67.242383254509008</v>
      </c>
      <c r="D605" s="552">
        <f>Multiples!Q107</f>
        <v>68.587230919599179</v>
      </c>
    </row>
    <row r="606" spans="2:4">
      <c r="B606" t="str">
        <f>Multiples!B108</f>
        <v>EFCF</v>
      </c>
      <c r="C606" s="552">
        <f>Multiples!P108</f>
        <v>2014.8885747033814</v>
      </c>
      <c r="D606" s="552">
        <f>Multiples!Q108</f>
        <v>4151.5496998433</v>
      </c>
    </row>
    <row r="607" spans="2:4">
      <c r="C607" s="552"/>
      <c r="D607" s="552"/>
    </row>
    <row r="608" spans="2:4">
      <c r="C608" s="552"/>
      <c r="D608" s="552"/>
    </row>
    <row r="609" spans="2:4">
      <c r="B609" s="478" t="s">
        <v>864</v>
      </c>
      <c r="C609" s="552"/>
      <c r="D609" s="552">
        <f>C606</f>
        <v>2014.8885747033814</v>
      </c>
    </row>
    <row r="610" spans="2:4">
      <c r="B610" t="str">
        <f>B599</f>
        <v>EBITDA</v>
      </c>
      <c r="C610" s="552">
        <f>D609</f>
        <v>2014.8885747033814</v>
      </c>
      <c r="D610" s="552">
        <f>D599-C599</f>
        <v>1164.7910005482954</v>
      </c>
    </row>
    <row r="611" spans="2:4">
      <c r="B611" t="str">
        <f t="shared" ref="B611" si="63">B600</f>
        <v xml:space="preserve">Capex </v>
      </c>
      <c r="C611" s="552">
        <f>C610+D610</f>
        <v>3179.6795752516769</v>
      </c>
      <c r="D611" s="552">
        <f>C600-D600</f>
        <v>1663.3299783145749</v>
      </c>
    </row>
    <row r="612" spans="2:4">
      <c r="B612" t="str">
        <f>B601</f>
        <v xml:space="preserve">Interest </v>
      </c>
      <c r="C612" s="552">
        <f>C611+D611-D612</f>
        <v>4242.3116155298912</v>
      </c>
      <c r="D612" s="552">
        <f>D601-C601</f>
        <v>600.6979380363598</v>
      </c>
    </row>
    <row r="613" spans="2:4">
      <c r="B613" t="str">
        <f>B602</f>
        <v xml:space="preserve">Associates </v>
      </c>
      <c r="C613" s="552">
        <f>C612</f>
        <v>4242.3116155298912</v>
      </c>
      <c r="D613" s="552">
        <f>C602-D602</f>
        <v>1.8641432613040934</v>
      </c>
    </row>
    <row r="614" spans="2:4">
      <c r="B614" t="str">
        <f>B603</f>
        <v>Tax</v>
      </c>
      <c r="C614" s="552">
        <f>C613-D614</f>
        <v>4402.8883887138909</v>
      </c>
      <c r="D614" s="552">
        <f>D603-C603</f>
        <v>-160.57677318399965</v>
      </c>
    </row>
    <row r="615" spans="2:4">
      <c r="B615" s="478" t="s">
        <v>839</v>
      </c>
      <c r="C615" s="552">
        <f>C614-D615</f>
        <v>4154.7586907696941</v>
      </c>
      <c r="D615" s="552">
        <f>D604-C604</f>
        <v>248.12969794419678</v>
      </c>
    </row>
    <row r="616" spans="2:4">
      <c r="B616" s="478" t="s">
        <v>865</v>
      </c>
      <c r="C616" s="552">
        <f>C615-D616</f>
        <v>4153.413843104604</v>
      </c>
      <c r="D616" s="552">
        <f>D605-C605</f>
        <v>1.3448476650901711</v>
      </c>
    </row>
    <row r="617" spans="2:4">
      <c r="B617" s="478" t="s">
        <v>866</v>
      </c>
      <c r="C617" s="552"/>
      <c r="D617" s="552">
        <f>C616-D616</f>
        <v>4152.0689954395139</v>
      </c>
    </row>
    <row r="618" spans="2:4">
      <c r="B618" s="478"/>
    </row>
    <row r="630" spans="2:13">
      <c r="B630" s="1568" t="s">
        <v>867</v>
      </c>
      <c r="C630" s="1569" t="s">
        <v>868</v>
      </c>
      <c r="D630" s="1569" t="str">
        <f>'New ints'!CD3</f>
        <v>Q1 24</v>
      </c>
      <c r="E630" s="1569" t="str">
        <f>'New ints'!CE3</f>
        <v>Q2 24</v>
      </c>
      <c r="F630" s="1569" t="str">
        <f>'New ints'!CF3</f>
        <v>Q3 24</v>
      </c>
      <c r="G630" s="1569" t="str">
        <f>'New ints'!CG3</f>
        <v>Q4 24</v>
      </c>
      <c r="J630" s="628" t="s">
        <v>869</v>
      </c>
      <c r="K630" s="628" t="s">
        <v>870</v>
      </c>
      <c r="L630" s="628" t="s">
        <v>871</v>
      </c>
      <c r="M630" s="628" t="s">
        <v>872</v>
      </c>
    </row>
    <row r="631" spans="2:13">
      <c r="B631" t="s">
        <v>45</v>
      </c>
      <c r="D631" s="519">
        <f>'New ints'!CD506</f>
        <v>305412</v>
      </c>
      <c r="E631" s="519">
        <f>'New ints'!CE506</f>
        <v>413921</v>
      </c>
      <c r="F631" s="519">
        <f>'New ints'!CF506</f>
        <v>493726</v>
      </c>
      <c r="G631" s="519">
        <f>'New ints'!CG506</f>
        <v>547884</v>
      </c>
      <c r="J631" s="482">
        <v>0.2</v>
      </c>
      <c r="K631" s="482">
        <v>0.15</v>
      </c>
      <c r="L631" s="482">
        <v>0.12</v>
      </c>
      <c r="M631" s="482">
        <f>L632/I632-1</f>
        <v>0.54560000000000008</v>
      </c>
    </row>
    <row r="632" spans="2:13">
      <c r="B632" t="s">
        <v>109</v>
      </c>
      <c r="D632" s="519">
        <f>'New ints'!CD534</f>
        <v>116623</v>
      </c>
      <c r="E632" s="519">
        <f>'New ints'!CE534</f>
        <v>162787</v>
      </c>
      <c r="F632" s="519">
        <f>'New ints'!CF534</f>
        <v>195006</v>
      </c>
      <c r="G632" s="519">
        <f>'New ints'!CG534</f>
        <v>218357</v>
      </c>
      <c r="I632">
        <v>100</v>
      </c>
      <c r="J632">
        <f>(1+J631)*I632</f>
        <v>120</v>
      </c>
      <c r="K632" s="519">
        <f>(1+K631)*J632</f>
        <v>138</v>
      </c>
      <c r="L632" s="519">
        <f>(1+L631)*K632</f>
        <v>154.56</v>
      </c>
    </row>
    <row r="634" spans="2:13">
      <c r="B634" s="478" t="s">
        <v>873</v>
      </c>
      <c r="D634" s="514">
        <f>'New ints'!CD791</f>
        <v>16.96</v>
      </c>
      <c r="E634" s="514">
        <f>'New ints'!CE791</f>
        <v>17.25</v>
      </c>
      <c r="F634" s="514">
        <f>'New ints'!CF791</f>
        <v>18.925999999999998</v>
      </c>
      <c r="G634" s="514">
        <f>'New ints'!CG791</f>
        <v>20.0824</v>
      </c>
    </row>
    <row r="635" spans="2:13">
      <c r="B635" s="478" t="s">
        <v>874</v>
      </c>
      <c r="D635" s="514">
        <f>D634</f>
        <v>16.96</v>
      </c>
      <c r="E635" s="514">
        <f>E634</f>
        <v>17.25</v>
      </c>
      <c r="F635" s="514">
        <f>F634</f>
        <v>18.925999999999998</v>
      </c>
      <c r="G635" s="514">
        <f>G634</f>
        <v>20.0824</v>
      </c>
    </row>
    <row r="636" spans="2:13">
      <c r="B636" s="478"/>
      <c r="D636" s="514"/>
      <c r="E636" s="514"/>
      <c r="F636" s="514"/>
      <c r="G636" s="514"/>
    </row>
    <row r="637" spans="2:13">
      <c r="B637" s="478" t="s">
        <v>875</v>
      </c>
      <c r="D637" s="519">
        <f>AVERAGE(C638,D638)</f>
        <v>853</v>
      </c>
      <c r="E637" s="519">
        <f>AVERAGE(D638,E638)</f>
        <v>1038</v>
      </c>
      <c r="F637" s="519">
        <f>AVERAGE(E638,F638)</f>
        <v>1325</v>
      </c>
      <c r="G637" s="519">
        <f>AVERAGE(F638,G638)</f>
        <v>1600</v>
      </c>
    </row>
    <row r="638" spans="2:13">
      <c r="B638" s="478" t="s">
        <v>876</v>
      </c>
      <c r="C638">
        <v>830</v>
      </c>
      <c r="D638" s="589">
        <v>876</v>
      </c>
      <c r="E638" s="589">
        <v>1200</v>
      </c>
      <c r="F638" s="589">
        <v>1450</v>
      </c>
      <c r="G638" s="589">
        <v>1750</v>
      </c>
    </row>
    <row r="640" spans="2:13">
      <c r="B640" s="478" t="s">
        <v>877</v>
      </c>
      <c r="D640" s="590">
        <f>D634/D637</f>
        <v>1.9882766705744431E-2</v>
      </c>
      <c r="E640" s="590">
        <f t="shared" ref="E640:G640" si="64">E634/E637</f>
        <v>1.6618497109826588E-2</v>
      </c>
      <c r="F640" s="590">
        <f t="shared" si="64"/>
        <v>1.428377358490566E-2</v>
      </c>
      <c r="G640" s="590">
        <f t="shared" si="64"/>
        <v>1.25515E-2</v>
      </c>
    </row>
    <row r="641" spans="2:7">
      <c r="B641" s="478" t="s">
        <v>878</v>
      </c>
      <c r="D641" s="590">
        <f t="shared" ref="D641:G641" si="65">D635/D638</f>
        <v>1.9360730593607305E-2</v>
      </c>
      <c r="E641" s="590">
        <f t="shared" si="65"/>
        <v>1.4375000000000001E-2</v>
      </c>
      <c r="F641" s="590">
        <f t="shared" si="65"/>
        <v>1.3052413793103446E-2</v>
      </c>
      <c r="G641" s="590">
        <f t="shared" si="65"/>
        <v>1.1475657142857143E-2</v>
      </c>
    </row>
    <row r="643" spans="2:7">
      <c r="B643" s="478" t="s">
        <v>879</v>
      </c>
      <c r="D643" s="482">
        <f>D644/2</f>
        <v>0.27280000000000004</v>
      </c>
      <c r="E643" s="482">
        <f t="shared" ref="E643:G643" si="66">E644/2</f>
        <v>0.15</v>
      </c>
      <c r="F643" s="482">
        <f t="shared" si="66"/>
        <v>0.125</v>
      </c>
      <c r="G643" s="482">
        <f t="shared" si="66"/>
        <v>0.125</v>
      </c>
    </row>
    <row r="644" spans="2:7">
      <c r="B644" s="478" t="s">
        <v>880</v>
      </c>
      <c r="D644" s="482">
        <f>M631</f>
        <v>0.54560000000000008</v>
      </c>
      <c r="E644" s="482">
        <v>0.3</v>
      </c>
      <c r="F644" s="482">
        <v>0.25</v>
      </c>
      <c r="G644" s="482">
        <v>0.25</v>
      </c>
    </row>
    <row r="645" spans="2:7">
      <c r="B645" s="478" t="s">
        <v>881</v>
      </c>
      <c r="D645" s="482">
        <f>D644-D643</f>
        <v>0.27280000000000004</v>
      </c>
      <c r="E645" s="482">
        <f t="shared" ref="E645:G645" si="67">E644-E643</f>
        <v>0.15</v>
      </c>
      <c r="F645" s="482">
        <f t="shared" si="67"/>
        <v>0.125</v>
      </c>
      <c r="G645" s="482">
        <f t="shared" si="67"/>
        <v>0.125</v>
      </c>
    </row>
    <row r="647" spans="2:7">
      <c r="B647" s="478" t="s">
        <v>882</v>
      </c>
      <c r="D647" s="519">
        <f>(1+D645)*D631</f>
        <v>388728.39360000007</v>
      </c>
      <c r="E647" s="519">
        <f t="shared" ref="E647:G647" si="68">(1+E645)*E631</f>
        <v>476009.14999999997</v>
      </c>
      <c r="F647" s="519">
        <f t="shared" si="68"/>
        <v>555441.75</v>
      </c>
      <c r="G647" s="519">
        <f t="shared" si="68"/>
        <v>616369.5</v>
      </c>
    </row>
    <row r="648" spans="2:7">
      <c r="B648" s="478" t="s">
        <v>883</v>
      </c>
      <c r="D648" s="519">
        <f>D647*D641</f>
        <v>7526.0657025753435</v>
      </c>
      <c r="E648" s="519">
        <f t="shared" ref="E648:G648" si="69">E647*E641</f>
        <v>6842.6315312500001</v>
      </c>
      <c r="F648" s="519">
        <f t="shared" si="69"/>
        <v>7249.8555589655161</v>
      </c>
      <c r="G648" s="519">
        <f t="shared" si="69"/>
        <v>7073.2450553142862</v>
      </c>
    </row>
    <row r="650" spans="2:7">
      <c r="B650" s="675" t="s">
        <v>884</v>
      </c>
      <c r="E650" s="956" t="s">
        <v>885</v>
      </c>
      <c r="F650" s="956" t="s">
        <v>886</v>
      </c>
      <c r="G650" s="956" t="s">
        <v>887</v>
      </c>
    </row>
    <row r="651" spans="2:7">
      <c r="B651" s="478" t="s">
        <v>888</v>
      </c>
      <c r="D651" s="519"/>
      <c r="E651" s="519">
        <f>D647</f>
        <v>388728.39360000007</v>
      </c>
      <c r="F651" s="519">
        <f>(D631*(1+D645)*(1+E645))+(E631*(1+E645))</f>
        <v>923046.80264000001</v>
      </c>
      <c r="G651" s="519">
        <f>(D631*(1+D645)*(1+E645)*(1+F645))+(E631*(1+E645)*(1+F645))+(F631*(1+F645))</f>
        <v>1593869.4029699999</v>
      </c>
    </row>
    <row r="652" spans="2:7">
      <c r="B652" s="478" t="s">
        <v>889</v>
      </c>
      <c r="D652" s="519"/>
      <c r="E652" s="519">
        <f>E651*D641</f>
        <v>7526.0657025753435</v>
      </c>
      <c r="F652" s="519">
        <f>F651*E641</f>
        <v>13268.797787950001</v>
      </c>
      <c r="G652" s="519">
        <f>G651*F641</f>
        <v>20803.842979731184</v>
      </c>
    </row>
    <row r="653" spans="2:7">
      <c r="B653" s="478" t="s">
        <v>890</v>
      </c>
      <c r="D653" s="519"/>
      <c r="E653" s="519">
        <f>E651*(1+E645)*E641</f>
        <v>6426.1662567000012</v>
      </c>
      <c r="F653" s="519">
        <f>F651*(1+F645)*F641</f>
        <v>13553.987420765669</v>
      </c>
      <c r="G653" s="519">
        <f>G651*(1+G645)*G641</f>
        <v>20577.036148845895</v>
      </c>
    </row>
    <row r="654" spans="2:7">
      <c r="B654" s="478" t="s">
        <v>767</v>
      </c>
      <c r="D654" s="519"/>
      <c r="E654" s="519">
        <f>E653-E652</f>
        <v>-1099.8994458753423</v>
      </c>
      <c r="F654" s="519">
        <f>F653-F652</f>
        <v>285.18963281566721</v>
      </c>
      <c r="G654" s="519">
        <f>G653-G652</f>
        <v>-226.80683088528895</v>
      </c>
    </row>
    <row r="655" spans="2:7">
      <c r="B655" s="478"/>
      <c r="D655" s="519"/>
    </row>
    <row r="656" spans="2:7">
      <c r="B656" s="478" t="s">
        <v>668</v>
      </c>
      <c r="D656" s="519">
        <f>D648+D654</f>
        <v>7526.0657025753435</v>
      </c>
      <c r="E656" s="519">
        <f>E648+E654</f>
        <v>5742.7320853746578</v>
      </c>
      <c r="F656" s="519">
        <f>F648+F654</f>
        <v>7535.0451917811833</v>
      </c>
      <c r="G656" s="519">
        <f>G648+G654</f>
        <v>6846.4382244289973</v>
      </c>
    </row>
    <row r="657" spans="2:9">
      <c r="B657" s="478" t="s">
        <v>47</v>
      </c>
      <c r="D657" s="592">
        <f>'New ints'!CD535</f>
        <v>0.3818546749963983</v>
      </c>
      <c r="E657" s="592">
        <f>'New ints'!CE535</f>
        <v>0.39328036026198238</v>
      </c>
      <c r="F657" s="592">
        <f>'New ints'!CF535</f>
        <v>0.39496805920692851</v>
      </c>
      <c r="G657" s="592">
        <f>'New ints'!CG535</f>
        <v>0.39854604259295762</v>
      </c>
    </row>
    <row r="658" spans="2:9">
      <c r="B658" s="478" t="s">
        <v>109</v>
      </c>
      <c r="D658" s="519">
        <f>D656*D657</f>
        <v>2873.8633728584477</v>
      </c>
      <c r="E658" s="519">
        <f t="shared" ref="E658:G658" si="70">E656*E657</f>
        <v>2258.5037434241908</v>
      </c>
      <c r="F658" s="519">
        <f t="shared" si="70"/>
        <v>2976.1021754343124</v>
      </c>
      <c r="G658" s="519">
        <f t="shared" si="70"/>
        <v>2728.6208602033321</v>
      </c>
    </row>
    <row r="662" spans="2:9">
      <c r="B662" s="1476" t="s">
        <v>104</v>
      </c>
      <c r="C662" s="1476"/>
      <c r="D662" s="1476">
        <v>2021</v>
      </c>
      <c r="E662" s="1476">
        <f>D662+1</f>
        <v>2022</v>
      </c>
      <c r="F662" s="1476">
        <f>E662+1</f>
        <v>2023</v>
      </c>
      <c r="G662" s="1619" t="s">
        <v>891</v>
      </c>
      <c r="H662" s="1619" t="s">
        <v>892</v>
      </c>
      <c r="I662" s="1619" t="s">
        <v>893</v>
      </c>
    </row>
    <row r="663" spans="2:9">
      <c r="B663" s="478" t="s">
        <v>215</v>
      </c>
      <c r="D663" s="519">
        <f>-AMXmaster!Q199</f>
        <v>2177.1157330000133</v>
      </c>
      <c r="E663" s="519">
        <f>-AMXmaster!R199</f>
        <v>1361.4469159999935</v>
      </c>
      <c r="F663" s="519">
        <f>-AMXmaster!S199</f>
        <v>878.99799999999959</v>
      </c>
      <c r="G663" s="519">
        <f>-AMXmaster!T199</f>
        <v>1450</v>
      </c>
      <c r="H663" s="519">
        <f>G671</f>
        <v>-1323.1696136260762</v>
      </c>
      <c r="I663" s="519">
        <f>G673</f>
        <v>-5702.9707912333288</v>
      </c>
    </row>
    <row r="664" spans="2:9">
      <c r="B664" s="478" t="s">
        <v>894</v>
      </c>
      <c r="D664" s="592">
        <f>D663/AMXmaster!P195</f>
        <v>3.2558623521921036E-2</v>
      </c>
      <c r="E664" s="592">
        <f>E663/AMXmaster!Q195</f>
        <v>2.1045564267919644E-2</v>
      </c>
      <c r="F664" s="592">
        <f>F663/AMXmaster!R195</f>
        <v>1.387986590282069E-2</v>
      </c>
      <c r="G664" s="592">
        <f>G663/AMXmaster!S195</f>
        <v>2.321857485988791E-2</v>
      </c>
      <c r="H664" s="592">
        <f>H663/AMXmaster!S195</f>
        <v>-2.1187663949176559E-2</v>
      </c>
      <c r="I664" s="592">
        <f>I663/AMXmaster!S195</f>
        <v>-9.1320589131038091E-2</v>
      </c>
    </row>
    <row r="666" spans="2:9" ht="15">
      <c r="B666" s="478" t="s">
        <v>98</v>
      </c>
      <c r="D666" s="501">
        <f>Multiples!N90</f>
        <v>1.2318257461714845</v>
      </c>
      <c r="E666" s="501">
        <f>Multiples!O90</f>
        <v>1.3028714858175372</v>
      </c>
      <c r="F666" s="501">
        <f>Multiples!P90</f>
        <v>1.4671245276933846</v>
      </c>
      <c r="G666" s="501">
        <f>Multiples!Q90</f>
        <v>1.6266344978308398</v>
      </c>
      <c r="H666" s="501">
        <v>1.5</v>
      </c>
      <c r="I666" s="501">
        <v>1.3</v>
      </c>
    </row>
    <row r="667" spans="2:9" ht="15">
      <c r="B667" s="478"/>
      <c r="D667" s="501"/>
      <c r="E667" s="501"/>
      <c r="F667" s="501"/>
      <c r="G667" s="501"/>
      <c r="H667" s="501"/>
    </row>
    <row r="668" spans="2:9">
      <c r="B668" s="478" t="s">
        <v>895</v>
      </c>
      <c r="G668" s="519">
        <f>-(G666-1.5)*'Divisional breakdown'!R306/'FX inputs'!Z3</f>
        <v>-2377.2478405089187</v>
      </c>
    </row>
    <row r="669" spans="2:9">
      <c r="B669" s="478" t="s">
        <v>896</v>
      </c>
      <c r="G669" s="519">
        <f>-(G666-1.3)*'Divisional breakdown'!R306/'FX inputs'!Z3</f>
        <v>-6131.7505727493553</v>
      </c>
    </row>
    <row r="671" spans="2:9">
      <c r="B671" s="478" t="s">
        <v>897</v>
      </c>
      <c r="D671" s="519">
        <f>D663</f>
        <v>2177.1157330000133</v>
      </c>
      <c r="E671" s="519">
        <f>E663</f>
        <v>1361.4469159999935</v>
      </c>
      <c r="F671" s="519">
        <f>F663</f>
        <v>878.99799999999959</v>
      </c>
      <c r="G671" s="519">
        <f>G668*20/AMXmaster!T207+G663</f>
        <v>-1323.1696136260762</v>
      </c>
    </row>
    <row r="672" spans="2:9">
      <c r="B672" s="478"/>
      <c r="D672" s="519"/>
      <c r="E672" s="519"/>
      <c r="F672" s="519"/>
      <c r="G672" s="482">
        <f>G671/AMXmaster!S195</f>
        <v>-2.1187663949176559E-2</v>
      </c>
    </row>
    <row r="673" spans="2:7">
      <c r="B673" s="478" t="s">
        <v>898</v>
      </c>
      <c r="G673" s="519">
        <f>G669*20/AMXmaster!T207+G663</f>
        <v>-5702.9707912333288</v>
      </c>
    </row>
    <row r="674" spans="2:7">
      <c r="G674" s="482">
        <f>G673/AMXmaster!S195</f>
        <v>-9.1320589131038091E-2</v>
      </c>
    </row>
    <row r="703" spans="2:9">
      <c r="B703" s="1484"/>
      <c r="C703" s="1484"/>
      <c r="D703" s="1484">
        <v>2021</v>
      </c>
      <c r="E703" s="1484">
        <f>D703+1</f>
        <v>2022</v>
      </c>
      <c r="F703" s="1484">
        <f t="shared" ref="F703:I703" si="71">E703+1</f>
        <v>2023</v>
      </c>
      <c r="G703" s="1484">
        <f t="shared" si="71"/>
        <v>2024</v>
      </c>
      <c r="H703" s="1484">
        <f t="shared" si="71"/>
        <v>2025</v>
      </c>
      <c r="I703" s="1484">
        <f t="shared" si="71"/>
        <v>2026</v>
      </c>
    </row>
    <row r="704" spans="2:9">
      <c r="B704" s="478" t="s">
        <v>899</v>
      </c>
      <c r="D704" s="592">
        <f>Telcel!AA150</f>
        <v>6.5625234593889248E-2</v>
      </c>
      <c r="E704" s="592">
        <f>Telcel!AB150</f>
        <v>8.1074032941651941E-2</v>
      </c>
      <c r="F704" s="592">
        <f>Telcel!AC150</f>
        <v>5.8491299758652415E-2</v>
      </c>
      <c r="G704" s="592">
        <f>Telcel!AD150</f>
        <v>4.2009995159870028E-2</v>
      </c>
      <c r="H704" s="592">
        <f ca="1">Telcel!AE150</f>
        <v>3.4216526096355837E-2</v>
      </c>
      <c r="I704" s="592">
        <f ca="1">Telcel!AF150</f>
        <v>3.8401285256766338E-2</v>
      </c>
    </row>
    <row r="705" spans="2:9">
      <c r="B705" s="478" t="s">
        <v>900</v>
      </c>
      <c r="D705" s="592">
        <v>5.6899999999999999E-2</v>
      </c>
      <c r="E705" s="592">
        <v>7.9000000000000001E-2</v>
      </c>
      <c r="F705" s="592">
        <v>4.6600000000000003E-2</v>
      </c>
      <c r="G705" s="592">
        <v>0.04</v>
      </c>
      <c r="H705" s="592">
        <v>3.7999999999999999E-2</v>
      </c>
      <c r="I705" s="592">
        <v>3.7999999999999999E-2</v>
      </c>
    </row>
    <row r="734" spans="2:9">
      <c r="C734" s="516"/>
    </row>
    <row r="735" spans="2:9">
      <c r="B735" s="1484"/>
      <c r="C735" s="1618">
        <v>2021</v>
      </c>
      <c r="D735" s="1618">
        <f>C735+1</f>
        <v>2022</v>
      </c>
      <c r="E735" s="1618">
        <f t="shared" ref="E735:I735" si="72">D735+1</f>
        <v>2023</v>
      </c>
      <c r="F735" s="1618">
        <f t="shared" si="72"/>
        <v>2024</v>
      </c>
      <c r="G735" s="1618">
        <f t="shared" si="72"/>
        <v>2025</v>
      </c>
      <c r="H735" s="1618">
        <f t="shared" si="72"/>
        <v>2026</v>
      </c>
      <c r="I735" s="1618">
        <f t="shared" si="72"/>
        <v>2027</v>
      </c>
    </row>
    <row r="736" spans="2:9">
      <c r="B736" s="478" t="s">
        <v>2</v>
      </c>
    </row>
    <row r="737" spans="2:10">
      <c r="B737" s="478" t="s">
        <v>901</v>
      </c>
      <c r="C737" s="552">
        <f>'Divisional breakdown'!O366</f>
        <v>7280.3615075324788</v>
      </c>
      <c r="D737" s="552">
        <f>'Divisional breakdown'!P366</f>
        <v>7845.2034311287916</v>
      </c>
      <c r="E737" s="552">
        <f>'Divisional breakdown'!Q366</f>
        <v>8012.785005636978</v>
      </c>
      <c r="F737" s="552">
        <f>'Divisional breakdown'!R366</f>
        <v>6749.455027322404</v>
      </c>
      <c r="G737" s="552">
        <f>'Divisional breakdown'!S366</f>
        <v>6463.385416666667</v>
      </c>
      <c r="H737" s="552">
        <f>'Divisional breakdown'!T366</f>
        <v>7368.2166528089892</v>
      </c>
      <c r="I737" s="552">
        <f>'Divisional breakdown'!U366</f>
        <v>7528.7386707906462</v>
      </c>
    </row>
    <row r="738" spans="2:10">
      <c r="B738" s="1618" t="s">
        <v>902</v>
      </c>
      <c r="C738" s="1620">
        <f>'Divisional breakdown'!O364</f>
        <v>1100</v>
      </c>
      <c r="D738" s="1620">
        <f>'Divisional breakdown'!P364</f>
        <v>100.99249129786176</v>
      </c>
      <c r="E738" s="1620">
        <f>'Divisional breakdown'!Q364</f>
        <v>800</v>
      </c>
      <c r="F738" s="1620">
        <f>'Divisional breakdown'!R364</f>
        <v>400</v>
      </c>
      <c r="G738" s="1620">
        <f>'Divisional breakdown'!S364</f>
        <v>350</v>
      </c>
      <c r="H738" s="1620">
        <f>'Divisional breakdown'!T364</f>
        <v>350</v>
      </c>
      <c r="I738" s="1620">
        <f>'Divisional breakdown'!U364</f>
        <v>350</v>
      </c>
    </row>
    <row r="739" spans="2:10">
      <c r="B739" s="478" t="s">
        <v>68</v>
      </c>
      <c r="C739" s="552">
        <f>SUM(C737:C738)</f>
        <v>8380.3615075324778</v>
      </c>
      <c r="D739" s="552">
        <f t="shared" ref="D739:I739" si="73">SUM(D737:D738)</f>
        <v>7946.1959224266539</v>
      </c>
      <c r="E739" s="552">
        <f t="shared" si="73"/>
        <v>8812.7850056369789</v>
      </c>
      <c r="F739" s="552">
        <f t="shared" si="73"/>
        <v>7149.455027322404</v>
      </c>
      <c r="G739" s="552">
        <f t="shared" si="73"/>
        <v>6813.385416666667</v>
      </c>
      <c r="H739" s="552">
        <f t="shared" si="73"/>
        <v>7718.2166528089892</v>
      </c>
      <c r="I739" s="552">
        <f t="shared" si="73"/>
        <v>7878.7386707906462</v>
      </c>
    </row>
    <row r="740" spans="2:10">
      <c r="C740" s="552"/>
      <c r="D740" s="552"/>
      <c r="E740" s="552"/>
      <c r="F740" s="552"/>
      <c r="G740" s="552"/>
      <c r="H740" s="552"/>
      <c r="I740" s="552"/>
    </row>
    <row r="741" spans="2:10">
      <c r="C741" s="552"/>
      <c r="D741" s="552"/>
      <c r="E741" s="552"/>
      <c r="F741" s="552"/>
      <c r="G741" s="552"/>
      <c r="H741" s="552"/>
      <c r="I741" s="552"/>
    </row>
    <row r="742" spans="2:10">
      <c r="B742" s="478" t="s">
        <v>903</v>
      </c>
      <c r="C742" s="552"/>
      <c r="D742" s="552"/>
      <c r="E742" s="552"/>
      <c r="F742" s="552">
        <f t="shared" ref="F742:I742" si="74">F744/F743</f>
        <v>7514</v>
      </c>
      <c r="G742" s="552">
        <f t="shared" si="74"/>
        <v>7933.5407239819006</v>
      </c>
      <c r="H742" s="552">
        <f t="shared" si="74"/>
        <v>7936.7712321615036</v>
      </c>
      <c r="I742" s="552">
        <f t="shared" si="74"/>
        <v>7911.701534846984</v>
      </c>
    </row>
    <row r="743" spans="2:10">
      <c r="B743" s="478" t="s">
        <v>904</v>
      </c>
      <c r="C743" s="519"/>
      <c r="D743" s="519"/>
      <c r="E743" s="519"/>
      <c r="F743" s="519">
        <v>17</v>
      </c>
      <c r="G743" s="514">
        <f>F743*1.04</f>
        <v>17.68</v>
      </c>
      <c r="H743" s="514">
        <f>G743*1.04</f>
        <v>18.3872</v>
      </c>
      <c r="I743" s="514">
        <f>H743*1.04</f>
        <v>19.122688</v>
      </c>
    </row>
    <row r="744" spans="2:10">
      <c r="B744" s="478" t="s">
        <v>365</v>
      </c>
      <c r="F744">
        <v>127738</v>
      </c>
      <c r="G744">
        <v>140265</v>
      </c>
      <c r="H744">
        <v>145935</v>
      </c>
      <c r="I744">
        <v>151293</v>
      </c>
    </row>
    <row r="746" spans="2:10">
      <c r="C746" s="531" t="str">
        <f>'New ints'!BT3</f>
        <v>Q1 22</v>
      </c>
      <c r="D746" s="531" t="str">
        <f>'New ints'!BU3</f>
        <v>Q2 22</v>
      </c>
      <c r="E746" s="531" t="str">
        <f>'New ints'!BV3</f>
        <v>Q3 22</v>
      </c>
      <c r="F746" s="531" t="str">
        <f>'New ints'!BW3</f>
        <v>Q4 22</v>
      </c>
      <c r="G746" s="531" t="str">
        <f>'New ints'!BY3</f>
        <v>Q1 23</v>
      </c>
      <c r="H746" s="531" t="str">
        <f>'New ints'!BZ3</f>
        <v>Q2 23</v>
      </c>
      <c r="I746" s="531" t="str">
        <f>'New ints'!CA3</f>
        <v>Q3 23</v>
      </c>
      <c r="J746" s="531" t="str">
        <f>'New ints'!CB3</f>
        <v>Q4 23</v>
      </c>
    </row>
    <row r="747" spans="2:10">
      <c r="B747" s="478" t="s">
        <v>905</v>
      </c>
      <c r="C747" s="552">
        <f>'New ints'!BT27</f>
        <v>451</v>
      </c>
      <c r="D747" s="552">
        <f>'New ints'!BU27</f>
        <v>374</v>
      </c>
      <c r="E747" s="552">
        <f>'New ints'!BV27</f>
        <v>444</v>
      </c>
      <c r="F747" s="552">
        <f>'New ints'!BW27</f>
        <v>1043</v>
      </c>
      <c r="G747" s="552">
        <f>'New ints'!BY27</f>
        <v>131</v>
      </c>
      <c r="H747" s="552">
        <f>'New ints'!BZ27</f>
        <v>262</v>
      </c>
      <c r="I747" s="552">
        <f>'New ints'!CA27</f>
        <v>172</v>
      </c>
      <c r="J747" s="552">
        <f>'New ints'!CB27</f>
        <v>418</v>
      </c>
    </row>
    <row r="748" spans="2:10">
      <c r="B748" s="478" t="s">
        <v>906</v>
      </c>
      <c r="C748" s="552">
        <f>'New ints'!BT29</f>
        <v>485</v>
      </c>
      <c r="D748" s="552">
        <f>'New ints'!BU29</f>
        <v>353</v>
      </c>
      <c r="E748" s="552">
        <f>'New ints'!BV29</f>
        <v>402</v>
      </c>
      <c r="F748" s="552">
        <f>'New ints'!BW29</f>
        <v>975</v>
      </c>
      <c r="G748" s="552">
        <f>'New ints'!BY29</f>
        <v>47</v>
      </c>
      <c r="H748" s="552">
        <f>'New ints'!BZ29</f>
        <v>199</v>
      </c>
      <c r="I748" s="552">
        <f>'New ints'!CA29</f>
        <v>80</v>
      </c>
      <c r="J748" s="552">
        <f>'New ints'!CB29</f>
        <v>309</v>
      </c>
    </row>
    <row r="768" spans="3:10">
      <c r="C768" s="628" t="s">
        <v>282</v>
      </c>
      <c r="D768" s="628" t="s">
        <v>283</v>
      </c>
      <c r="E768" s="628" t="s">
        <v>291</v>
      </c>
      <c r="F768" s="628" t="s">
        <v>907</v>
      </c>
      <c r="G768" s="531" t="str">
        <f>'New ints'!BY3</f>
        <v>Q1 23</v>
      </c>
      <c r="H768" s="531" t="str">
        <f>'New ints'!BZ3</f>
        <v>Q2 23</v>
      </c>
      <c r="I768" s="531" t="str">
        <f>'New ints'!CA3</f>
        <v>Q3 23</v>
      </c>
      <c r="J768" s="531" t="str">
        <f>'New ints'!CB3</f>
        <v>Q4 23</v>
      </c>
    </row>
    <row r="769" spans="3:10">
      <c r="F769" s="514">
        <f>'New ints'!BW79</f>
        <v>5.6</v>
      </c>
      <c r="G769" s="514">
        <f>'New ints'!BY79</f>
        <v>5.9</v>
      </c>
      <c r="H769" s="514">
        <f>'New ints'!BZ79</f>
        <v>6.2</v>
      </c>
      <c r="I769" s="514">
        <f>'New ints'!CA79</f>
        <v>8</v>
      </c>
      <c r="J769" s="514">
        <f>'New ints'!CB79</f>
        <v>11.847794</v>
      </c>
    </row>
    <row r="770" spans="3:10">
      <c r="F770" s="514">
        <f>'New ints'!BW21/1000</f>
        <v>82.850999999999999</v>
      </c>
      <c r="G770" s="514">
        <f>'New ints'!BY21/1000</f>
        <v>82.981999999999999</v>
      </c>
      <c r="H770" s="514">
        <f>'New ints'!BZ21/1000</f>
        <v>83.244</v>
      </c>
      <c r="I770" s="514">
        <f>'New ints'!CA21/1000</f>
        <v>83.415999999999997</v>
      </c>
      <c r="J770" s="514">
        <f>'New ints'!CB21/1000</f>
        <v>83.834000000000003</v>
      </c>
    </row>
    <row r="771" spans="3:10">
      <c r="F771" s="514">
        <f>'New ints'!BW81</f>
        <v>134.19999999999999</v>
      </c>
      <c r="G771" s="514">
        <v>134.5</v>
      </c>
      <c r="H771" s="514">
        <f>'New ints'!BZ81</f>
        <v>135.4</v>
      </c>
      <c r="I771" s="514">
        <f>'New ints'!CA81</f>
        <v>136.6</v>
      </c>
      <c r="J771" s="514">
        <f>'New ints'!CB81</f>
        <v>144.951382</v>
      </c>
    </row>
    <row r="773" spans="3:10">
      <c r="C773" s="592">
        <v>1.7000000000000001E-2</v>
      </c>
      <c r="D773" s="592">
        <v>2.5000000000000001E-2</v>
      </c>
      <c r="E773" s="592">
        <v>3.3000000000000002E-2</v>
      </c>
      <c r="F773" s="592">
        <f>F769/F771</f>
        <v>4.1728763040238454E-2</v>
      </c>
      <c r="G773" s="592">
        <f t="shared" ref="G773:J773" si="75">G769/G771</f>
        <v>4.3866171003717473E-2</v>
      </c>
      <c r="H773" s="592">
        <f t="shared" si="75"/>
        <v>4.5790251107828653E-2</v>
      </c>
      <c r="I773" s="592">
        <f t="shared" si="75"/>
        <v>5.8565153733528552E-2</v>
      </c>
      <c r="J773" s="592">
        <f t="shared" si="75"/>
        <v>8.1736330047546574E-2</v>
      </c>
    </row>
    <row r="795" spans="2:6" ht="15">
      <c r="B795" s="1320"/>
      <c r="C795" s="1323" t="s">
        <v>908</v>
      </c>
      <c r="D795" s="1323" t="s">
        <v>908</v>
      </c>
      <c r="F795" s="478" t="s">
        <v>909</v>
      </c>
    </row>
    <row r="796" spans="2:6" ht="15">
      <c r="B796" s="1486"/>
      <c r="C796" s="1487" t="s">
        <v>910</v>
      </c>
      <c r="D796" s="1487" t="s">
        <v>911</v>
      </c>
      <c r="F796" s="1679">
        <v>45412</v>
      </c>
    </row>
    <row r="797" spans="2:6" ht="15">
      <c r="B797" s="1433" t="s">
        <v>766</v>
      </c>
      <c r="C797" s="1675" t="s">
        <v>912</v>
      </c>
      <c r="D797" s="1676">
        <f>'Earnings snaps'!AZ7</f>
        <v>5.0750000000000003E-2</v>
      </c>
    </row>
    <row r="798" spans="2:6" ht="15">
      <c r="B798" s="1318" t="s">
        <v>109</v>
      </c>
      <c r="C798" s="1391" t="s">
        <v>913</v>
      </c>
      <c r="D798" s="1331">
        <f>'Earnings snaps'!AZ8</f>
        <v>5.6231600197581742E-2</v>
      </c>
    </row>
    <row r="799" spans="2:6" ht="15">
      <c r="B799" s="1433" t="s">
        <v>914</v>
      </c>
      <c r="C799" s="1677" t="s">
        <v>915</v>
      </c>
      <c r="D799" s="1678">
        <f>('Divisional breakdown'!P359+'Divisional breakdown'!Q359+'Divisional breakdown'!R359)/1000</f>
        <v>23.908435955386036</v>
      </c>
      <c r="E799" s="514"/>
      <c r="F799" s="514"/>
    </row>
    <row r="800" spans="2:6" ht="15.75" thickBot="1">
      <c r="B800" s="1318"/>
      <c r="C800" s="1318"/>
      <c r="D800" s="1318"/>
    </row>
    <row r="801" spans="2:10" ht="15">
      <c r="B801" s="1681"/>
      <c r="C801" s="1682" t="s">
        <v>916</v>
      </c>
      <c r="D801" s="1683" t="s">
        <v>916</v>
      </c>
    </row>
    <row r="802" spans="2:10" ht="15">
      <c r="B802" s="1684"/>
      <c r="C802" s="1487" t="s">
        <v>910</v>
      </c>
      <c r="D802" s="1685" t="s">
        <v>917</v>
      </c>
      <c r="F802" s="478" t="s">
        <v>11</v>
      </c>
      <c r="G802">
        <v>2025</v>
      </c>
      <c r="H802">
        <v>2025</v>
      </c>
    </row>
    <row r="803" spans="2:10" ht="15">
      <c r="B803" s="1686" t="str">
        <f>B797</f>
        <v>Service revenue</v>
      </c>
      <c r="C803" s="1677" t="s">
        <v>918</v>
      </c>
      <c r="D803" s="1687">
        <f ca="1">AVERAGE(F803:H803)</f>
        <v>2.5562085678383733E-2</v>
      </c>
      <c r="F803" s="482">
        <f>'Earnings snaps'!AM9</f>
        <v>5.45E-2</v>
      </c>
      <c r="G803" s="482">
        <f ca="1">'Divisional breakdown'!S273</f>
        <v>2.0176293113973065E-2</v>
      </c>
      <c r="H803" s="482">
        <f ca="1">'Divisional breakdown'!T273</f>
        <v>2.0099639211781373E-3</v>
      </c>
    </row>
    <row r="804" spans="2:10" ht="15">
      <c r="B804" s="1688" t="str">
        <f>B798</f>
        <v>EBITDA</v>
      </c>
      <c r="C804" s="1391" t="s">
        <v>919</v>
      </c>
      <c r="D804" s="1689">
        <f ca="1">AVERAGE(F804:H804)</f>
        <v>4.7688614441067416E-2</v>
      </c>
      <c r="F804" s="482">
        <f>'Earnings snaps'!AM17</f>
        <v>7.2250000000000009E-2</v>
      </c>
      <c r="G804" s="482">
        <f ca="1">'Divisional breakdown'!S315</f>
        <v>3.8433074480521245E-2</v>
      </c>
      <c r="H804" s="482">
        <f ca="1">'Divisional breakdown'!T315</f>
        <v>3.2382768842680987E-2</v>
      </c>
    </row>
    <row r="805" spans="2:10" ht="15.75" thickBot="1">
      <c r="B805" s="1690" t="str">
        <f>B799</f>
        <v>Capex, $ billion (cumulative)</v>
      </c>
      <c r="C805" s="1691">
        <v>22</v>
      </c>
      <c r="D805" s="1692">
        <f>('Divisional breakdown'!R359+'Divisional breakdown'!S359+'Divisional breakdown'!T359)/1000</f>
        <v>21.68105709679806</v>
      </c>
    </row>
    <row r="806" spans="2:10">
      <c r="B806" s="1297" t="s">
        <v>920</v>
      </c>
      <c r="F806">
        <v>123192</v>
      </c>
      <c r="G806">
        <v>134606</v>
      </c>
      <c r="H806">
        <v>139188</v>
      </c>
      <c r="I806">
        <f>SUM(F806:H806)/17</f>
        <v>23352.117647058825</v>
      </c>
    </row>
    <row r="807" spans="2:10">
      <c r="F807" s="627">
        <f>'FX inputs'!AA3</f>
        <v>19.2</v>
      </c>
      <c r="G807" s="627">
        <f>'FX inputs'!AB3</f>
        <v>17.8</v>
      </c>
      <c r="H807" s="627">
        <f>'FX inputs'!AC3</f>
        <v>18.156000000000002</v>
      </c>
    </row>
    <row r="808" spans="2:10">
      <c r="F808" s="467">
        <f>F806/F807</f>
        <v>6416.25</v>
      </c>
      <c r="G808" s="467">
        <f>G806/G807</f>
        <v>7562.1348314606739</v>
      </c>
      <c r="H808" s="467">
        <f>H806/H807</f>
        <v>7666.2260409781884</v>
      </c>
    </row>
    <row r="810" spans="2:10">
      <c r="F810">
        <v>127000</v>
      </c>
      <c r="G810">
        <v>130000</v>
      </c>
      <c r="H810">
        <v>133000</v>
      </c>
      <c r="I810">
        <f>SUM(F810:H810)</f>
        <v>390000</v>
      </c>
      <c r="J810">
        <f>I810/17</f>
        <v>22941.176470588234</v>
      </c>
    </row>
    <row r="813" spans="2:10">
      <c r="B813" s="1476" t="s">
        <v>921</v>
      </c>
      <c r="C813" s="1477" t="str">
        <f>'New ints'!BY3</f>
        <v>Q1 23</v>
      </c>
      <c r="D813" s="1477" t="str">
        <f>'New ints'!BZ3</f>
        <v>Q2 23</v>
      </c>
      <c r="E813" s="1477" t="str">
        <f>'New ints'!CA3</f>
        <v>Q3 23</v>
      </c>
      <c r="F813" s="1477" t="str">
        <f>'New ints'!CB3</f>
        <v>Q4 23</v>
      </c>
      <c r="G813" s="1477" t="str">
        <f>'New ints'!CD3</f>
        <v>Q1 24</v>
      </c>
      <c r="H813" s="1477" t="str">
        <f>'New ints'!CE3</f>
        <v>Q2 24</v>
      </c>
    </row>
    <row r="814" spans="2:10">
      <c r="B814" s="478" t="s">
        <v>922</v>
      </c>
      <c r="C814" s="957">
        <v>1.4E-2</v>
      </c>
      <c r="D814" s="957">
        <v>-2.4E-2</v>
      </c>
      <c r="E814" s="957">
        <v>-8.9999999999999993E-3</v>
      </c>
      <c r="F814" s="628" t="s">
        <v>923</v>
      </c>
      <c r="G814" s="957">
        <v>8.3000000000000004E-2</v>
      </c>
      <c r="H814" s="957">
        <v>7.0000000000000007E-2</v>
      </c>
    </row>
    <row r="815" spans="2:10">
      <c r="B815" s="478" t="s">
        <v>924</v>
      </c>
      <c r="C815" s="628" t="s">
        <v>925</v>
      </c>
      <c r="D815" s="628" t="s">
        <v>926</v>
      </c>
      <c r="E815" s="628" t="s">
        <v>926</v>
      </c>
      <c r="F815" s="628" t="s">
        <v>925</v>
      </c>
      <c r="G815" s="628" t="s">
        <v>925</v>
      </c>
      <c r="H815" s="1798">
        <v>0.19400000000000001</v>
      </c>
    </row>
    <row r="820" spans="2:3" ht="15.75">
      <c r="B820" s="2584" t="s">
        <v>927</v>
      </c>
      <c r="C820" s="2585" t="s">
        <v>928</v>
      </c>
    </row>
    <row r="821" spans="2:3" ht="15.75">
      <c r="B821" s="1279" t="s">
        <v>766</v>
      </c>
      <c r="C821" s="2586" t="s">
        <v>929</v>
      </c>
    </row>
    <row r="822" spans="2:3" ht="15.75">
      <c r="B822" s="1274" t="s">
        <v>109</v>
      </c>
      <c r="C822" s="2587" t="s">
        <v>930</v>
      </c>
    </row>
    <row r="823" spans="2:3" ht="15.75">
      <c r="B823" s="1279" t="s">
        <v>914</v>
      </c>
      <c r="C823" s="2588">
        <v>22</v>
      </c>
    </row>
    <row r="824" spans="2:3" ht="15.75">
      <c r="B824" s="1274"/>
      <c r="C824" s="2587"/>
    </row>
    <row r="825" spans="2:3" ht="15.75">
      <c r="B825" s="2584" t="s">
        <v>17</v>
      </c>
      <c r="C825" s="2585"/>
    </row>
    <row r="826" spans="2:3" ht="15.75">
      <c r="B826" s="1279" t="s">
        <v>766</v>
      </c>
      <c r="C826" s="2589">
        <f>AVERAGE('Earnings snaps'!AJ7:AM7)</f>
        <v>5.45E-2</v>
      </c>
    </row>
    <row r="827" spans="2:3" ht="15.75">
      <c r="B827" s="1274" t="s">
        <v>109</v>
      </c>
      <c r="C827" s="2590">
        <f>AVERAGE('Earnings snaps'!AJ16:AM16)</f>
        <v>7.2250000000000009E-2</v>
      </c>
    </row>
    <row r="828" spans="2:3" ht="15.75">
      <c r="B828" s="1279" t="s">
        <v>914</v>
      </c>
      <c r="C828" s="2591">
        <f>SUM('New ints'!CD997:CG997)/1000</f>
        <v>7.0888719046966848</v>
      </c>
    </row>
    <row r="829" spans="2:3" ht="15.75">
      <c r="B829" s="1274"/>
      <c r="C829" s="1274"/>
    </row>
    <row r="830" spans="2:3" ht="15.75">
      <c r="B830" s="2584" t="s">
        <v>8672</v>
      </c>
      <c r="C830" s="2585"/>
    </row>
    <row r="831" spans="2:3" ht="15.75">
      <c r="B831" s="1279" t="s">
        <v>766</v>
      </c>
      <c r="C831" s="2589">
        <f>AVERAGE('Earnings snaps'!AN7,'Earnings snaps'!AO7,'Earnings snaps'!AP7,'Earnings snaps'!AQ7)</f>
        <v>6.225E-2</v>
      </c>
    </row>
    <row r="832" spans="2:3" ht="15.75">
      <c r="B832" s="1274" t="s">
        <v>109</v>
      </c>
      <c r="C832" s="2590">
        <f>AVERAGE('Earnings snaps'!AN16,'Earnings snaps'!AO16,'Earnings snaps'!AP16,'Earnings snaps'!AQ16)</f>
        <v>5.7000000000000002E-2</v>
      </c>
    </row>
    <row r="833" spans="1:24" ht="15.75">
      <c r="B833" s="1279" t="s">
        <v>914</v>
      </c>
      <c r="C833" s="2591">
        <f>('New ints'!CI997+'New ints'!CJ997+'New ints'!CK997+'New ints'!CL997)/1000</f>
        <v>6.878681122785629</v>
      </c>
    </row>
    <row r="841" spans="1:24" ht="22.5" customHeight="1">
      <c r="A841" s="1502"/>
      <c r="B841" s="1804" t="s">
        <v>931</v>
      </c>
      <c r="C841" s="1805"/>
      <c r="D841" s="1805"/>
      <c r="E841" s="1805"/>
      <c r="F841" s="1805"/>
      <c r="G841" s="1805"/>
      <c r="H841" s="1805"/>
      <c r="I841" s="1805"/>
      <c r="J841" s="1805"/>
      <c r="K841" s="1805"/>
      <c r="L841" s="1805"/>
      <c r="M841" s="1805"/>
      <c r="N841" s="1805"/>
      <c r="O841" s="1805"/>
      <c r="P841" s="1805"/>
      <c r="Q841" s="1805"/>
      <c r="R841" s="1805"/>
      <c r="S841" s="1805"/>
      <c r="T841" s="1502"/>
      <c r="U841" s="1502"/>
      <c r="V841" s="1502"/>
      <c r="W841" s="1502"/>
      <c r="X841" s="1502"/>
    </row>
    <row r="842" spans="1:24" ht="14.25">
      <c r="A842" s="1502"/>
      <c r="B842" s="1806"/>
      <c r="C842" s="1806"/>
      <c r="D842" s="1806"/>
      <c r="E842" s="1806"/>
      <c r="F842" s="1806"/>
      <c r="G842" s="1806"/>
      <c r="H842" s="1806"/>
      <c r="I842" s="1806"/>
      <c r="J842" s="1806"/>
      <c r="K842" s="1502"/>
      <c r="L842" s="1502"/>
      <c r="M842" s="1502"/>
      <c r="N842" s="1502"/>
      <c r="O842" s="1502"/>
      <c r="P842" s="1502"/>
      <c r="Q842" s="1502"/>
      <c r="R842" s="1502"/>
      <c r="S842" s="1502"/>
      <c r="T842" s="1502"/>
      <c r="U842" s="1502"/>
      <c r="V842" s="1502"/>
      <c r="W842" s="1502"/>
      <c r="X842" s="1502"/>
    </row>
    <row r="843" spans="1:24" ht="15">
      <c r="A843" s="1502"/>
      <c r="B843" s="1819" t="s">
        <v>932</v>
      </c>
      <c r="C843" s="1806"/>
      <c r="D843" s="1806"/>
      <c r="E843" s="1806"/>
      <c r="F843" s="1806"/>
      <c r="G843" s="1806"/>
      <c r="H843" s="1806"/>
      <c r="I843" s="1806"/>
      <c r="J843" s="1806"/>
      <c r="K843" s="1502"/>
      <c r="L843" s="1502"/>
      <c r="M843" s="1502"/>
      <c r="N843" s="1502"/>
      <c r="O843" s="1502"/>
      <c r="P843" s="1502"/>
      <c r="Q843" s="1502"/>
      <c r="R843" s="1502"/>
      <c r="S843" s="1502"/>
      <c r="T843" s="1502"/>
      <c r="U843" s="1502"/>
      <c r="V843" s="1502"/>
      <c r="W843" s="1502"/>
      <c r="X843" s="1502"/>
    </row>
    <row r="844" spans="1:24" ht="14.25">
      <c r="A844" s="1502"/>
      <c r="B844" s="1502" t="s">
        <v>933</v>
      </c>
      <c r="C844" s="1807"/>
      <c r="D844" s="1806"/>
      <c r="E844" s="1806"/>
      <c r="F844" s="1806"/>
      <c r="G844" s="1806"/>
      <c r="H844" s="1806"/>
      <c r="I844" s="1806"/>
      <c r="J844" s="1806"/>
      <c r="K844" s="1502"/>
      <c r="L844" s="1502"/>
      <c r="M844" s="1502"/>
      <c r="N844" s="1502"/>
      <c r="O844" s="1502"/>
      <c r="P844" s="1502"/>
      <c r="Q844" s="1502"/>
      <c r="R844" s="1502"/>
      <c r="S844" s="1502"/>
      <c r="T844" s="1502"/>
      <c r="U844" s="1502"/>
      <c r="V844" s="1502"/>
      <c r="W844" s="1502"/>
      <c r="X844" s="1502"/>
    </row>
    <row r="845" spans="1:24" ht="14.25">
      <c r="A845" s="1502"/>
      <c r="B845" s="1502" t="s">
        <v>80</v>
      </c>
      <c r="C845" s="1808"/>
      <c r="D845" s="1806"/>
      <c r="E845" s="1806"/>
      <c r="F845" s="1806"/>
      <c r="G845" s="1806"/>
      <c r="H845" s="1806"/>
      <c r="I845" s="1806"/>
      <c r="J845" s="1806"/>
      <c r="K845" s="1502"/>
      <c r="L845" s="1502"/>
      <c r="M845" s="1502"/>
      <c r="N845" s="1502"/>
      <c r="O845" s="1502"/>
      <c r="P845" s="1502"/>
      <c r="Q845" s="1502"/>
      <c r="R845" s="1502"/>
      <c r="S845" s="1502"/>
      <c r="T845" s="1502"/>
      <c r="U845" s="1502"/>
      <c r="V845" s="1502"/>
      <c r="W845" s="1502"/>
      <c r="X845" s="1502"/>
    </row>
    <row r="846" spans="1:24" ht="14.25">
      <c r="A846" s="1502"/>
      <c r="B846" s="1502" t="s">
        <v>934</v>
      </c>
      <c r="C846" s="1809">
        <f>C848-C847</f>
        <v>225547.46915225219</v>
      </c>
      <c r="D846" s="1806"/>
      <c r="E846" s="1806"/>
      <c r="F846" s="1806"/>
      <c r="G846" s="1806"/>
      <c r="H846" s="1806"/>
      <c r="I846" s="1806"/>
      <c r="J846" s="1806"/>
      <c r="K846" s="1502"/>
      <c r="L846" s="1502"/>
      <c r="M846" s="1502"/>
      <c r="N846" s="1502"/>
      <c r="O846" s="1502"/>
      <c r="P846" s="1502"/>
      <c r="Q846" s="1502"/>
      <c r="R846" s="1502"/>
      <c r="S846" s="1502"/>
      <c r="T846" s="1502"/>
      <c r="U846" s="1502"/>
      <c r="V846" s="1502"/>
      <c r="W846" s="1502"/>
      <c r="X846" s="1502"/>
    </row>
    <row r="847" spans="1:24" ht="14.25">
      <c r="A847" s="1502"/>
      <c r="B847" s="1502" t="s">
        <v>935</v>
      </c>
      <c r="C847" s="1809">
        <f>C890</f>
        <v>605295</v>
      </c>
      <c r="D847" s="1806"/>
      <c r="E847" s="1806"/>
      <c r="F847" s="1806"/>
      <c r="G847" s="1806"/>
      <c r="H847" s="1806"/>
      <c r="I847" s="1806"/>
      <c r="J847" s="1806"/>
      <c r="K847" s="1502"/>
      <c r="L847" s="1502"/>
      <c r="M847" s="1502"/>
      <c r="N847" s="1502"/>
      <c r="O847" s="1502"/>
      <c r="P847" s="1502"/>
      <c r="Q847" s="1502"/>
      <c r="R847" s="1502"/>
      <c r="S847" s="1502"/>
      <c r="T847" s="1502"/>
      <c r="U847" s="1502"/>
      <c r="V847" s="1502"/>
      <c r="W847" s="1502"/>
      <c r="X847" s="1502"/>
    </row>
    <row r="848" spans="1:24" ht="14.25">
      <c r="A848" s="1502"/>
      <c r="B848" s="1502" t="s">
        <v>936</v>
      </c>
      <c r="C848" s="1809">
        <f>C883</f>
        <v>830842.46915225219</v>
      </c>
      <c r="D848" s="1806"/>
      <c r="E848" s="1806"/>
      <c r="F848" s="1806"/>
      <c r="G848" s="1806"/>
      <c r="H848" s="1806"/>
      <c r="I848" s="1806"/>
      <c r="J848" s="1806"/>
      <c r="K848" s="1502"/>
      <c r="L848" s="1502"/>
      <c r="M848" s="1502"/>
      <c r="N848" s="1502"/>
      <c r="O848" s="1502"/>
      <c r="P848" s="1502"/>
      <c r="Q848" s="1502"/>
      <c r="R848" s="1502"/>
      <c r="S848" s="1502"/>
      <c r="T848" s="1502"/>
      <c r="U848" s="1502"/>
      <c r="V848" s="1502"/>
      <c r="W848" s="1502"/>
      <c r="X848" s="1502"/>
    </row>
    <row r="849" spans="1:24" ht="14.25">
      <c r="A849" s="1502"/>
      <c r="B849" s="1502" t="s">
        <v>937</v>
      </c>
      <c r="C849" s="1810">
        <f>C848/(F864)</f>
        <v>5.2272472394277258</v>
      </c>
      <c r="D849" s="1806"/>
      <c r="E849" s="1806"/>
      <c r="F849" s="1806"/>
      <c r="G849" s="1806"/>
      <c r="H849" s="1806"/>
      <c r="I849" s="1806"/>
      <c r="J849" s="1806"/>
      <c r="K849" s="1502"/>
      <c r="L849" s="1502"/>
      <c r="M849" s="1502"/>
      <c r="N849" s="1502"/>
      <c r="O849" s="1502"/>
      <c r="P849" s="1502"/>
      <c r="Q849" s="1502"/>
      <c r="R849" s="1502"/>
      <c r="S849" s="1502"/>
      <c r="T849" s="1502"/>
      <c r="U849" s="1502"/>
      <c r="V849" s="1502"/>
      <c r="W849" s="1502"/>
      <c r="X849" s="1502"/>
    </row>
    <row r="850" spans="1:24" ht="14.25">
      <c r="A850" s="1502"/>
      <c r="B850" s="1806"/>
      <c r="C850" s="1806"/>
      <c r="D850" s="1806"/>
      <c r="E850" s="1806"/>
      <c r="F850" s="1806"/>
      <c r="G850" s="1806"/>
      <c r="H850" s="1806"/>
      <c r="I850" s="1806"/>
      <c r="J850" s="1806"/>
      <c r="K850" s="1502"/>
      <c r="L850" s="1502"/>
      <c r="M850" s="1502"/>
      <c r="N850" s="1502"/>
      <c r="O850" s="1502"/>
      <c r="P850" s="1502"/>
      <c r="Q850" s="1502"/>
      <c r="R850" s="1502"/>
      <c r="S850" s="1502"/>
      <c r="T850" s="1502"/>
      <c r="U850" s="1502"/>
      <c r="V850" s="1502"/>
      <c r="W850" s="1502"/>
      <c r="X850" s="1502"/>
    </row>
    <row r="851" spans="1:24" ht="15">
      <c r="A851" s="1502"/>
      <c r="B851" s="1811" t="s">
        <v>938</v>
      </c>
      <c r="C851" s="1812">
        <v>1</v>
      </c>
      <c r="D851" s="1806"/>
      <c r="E851" s="1806"/>
      <c r="F851" s="1806"/>
      <c r="G851" s="1806"/>
      <c r="H851" s="1806"/>
      <c r="I851" s="1806"/>
      <c r="J851" s="1806"/>
      <c r="K851" s="1502"/>
      <c r="L851" s="1502"/>
      <c r="M851" s="1502"/>
      <c r="N851" s="1502"/>
      <c r="O851" s="1502"/>
      <c r="P851" s="1502"/>
      <c r="Q851" s="1502"/>
      <c r="R851" s="1502"/>
      <c r="S851" s="1502"/>
      <c r="T851" s="1502"/>
      <c r="U851" s="1502"/>
      <c r="V851" s="1502"/>
      <c r="W851" s="1502"/>
      <c r="X851" s="1502"/>
    </row>
    <row r="852" spans="1:24" ht="14.25">
      <c r="A852" s="1502"/>
      <c r="B852" s="1806" t="s">
        <v>939</v>
      </c>
      <c r="C852" s="1809">
        <f>C846*C851</f>
        <v>225547.46915225219</v>
      </c>
      <c r="D852" s="1806"/>
      <c r="E852" s="1806"/>
      <c r="F852" s="1806"/>
      <c r="G852" s="1806"/>
      <c r="H852" s="1806"/>
      <c r="I852" s="1806"/>
      <c r="J852" s="1806"/>
      <c r="K852" s="1502"/>
      <c r="L852" s="1502"/>
      <c r="M852" s="1502"/>
      <c r="N852" s="1502"/>
      <c r="O852" s="1502"/>
      <c r="P852" s="1502"/>
      <c r="Q852" s="1502"/>
      <c r="R852" s="1502"/>
      <c r="S852" s="1502"/>
      <c r="T852" s="1502"/>
      <c r="U852" s="1502"/>
      <c r="V852" s="1502"/>
      <c r="W852" s="1502"/>
      <c r="X852" s="1502"/>
    </row>
    <row r="853" spans="1:24" ht="14.25">
      <c r="A853" s="1502"/>
      <c r="B853" s="1806" t="s">
        <v>940</v>
      </c>
      <c r="C853" s="1809">
        <f>C846-C852</f>
        <v>0</v>
      </c>
      <c r="D853" s="1806"/>
      <c r="E853" s="1806"/>
      <c r="F853" s="1806"/>
      <c r="G853" s="1806"/>
      <c r="H853" s="1806"/>
      <c r="I853" s="1806"/>
      <c r="J853" s="1806"/>
      <c r="K853" s="1502"/>
      <c r="L853" s="1502"/>
      <c r="M853" s="1502"/>
      <c r="N853" s="1502"/>
      <c r="O853" s="1502"/>
      <c r="P853" s="1502"/>
      <c r="Q853" s="1502"/>
      <c r="R853" s="1502"/>
      <c r="S853" s="1502"/>
      <c r="T853" s="1502"/>
      <c r="U853" s="1502"/>
      <c r="V853" s="1502"/>
      <c r="W853" s="1502"/>
      <c r="X853" s="1502"/>
    </row>
    <row r="854" spans="1:24" ht="14.25">
      <c r="A854" s="1502"/>
      <c r="B854" s="1806" t="s">
        <v>941</v>
      </c>
      <c r="C854" s="1810">
        <f>SOP!I66</f>
        <v>20.67</v>
      </c>
      <c r="D854" s="1806"/>
      <c r="E854" s="1806"/>
      <c r="F854" s="1806"/>
      <c r="G854" s="1806"/>
      <c r="H854" s="1806"/>
      <c r="I854" s="1806"/>
      <c r="J854" s="1806"/>
      <c r="K854" s="1502"/>
      <c r="L854" s="1502"/>
      <c r="M854" s="1502"/>
      <c r="N854" s="1502"/>
      <c r="O854" s="1502"/>
      <c r="P854" s="1502"/>
      <c r="Q854" s="1502"/>
      <c r="R854" s="1502"/>
      <c r="S854" s="1502"/>
      <c r="T854" s="1502"/>
      <c r="U854" s="1502"/>
      <c r="V854" s="1502"/>
      <c r="W854" s="1502"/>
      <c r="X854" s="1502"/>
    </row>
    <row r="855" spans="1:24" ht="14.25">
      <c r="A855" s="1502"/>
      <c r="B855" s="1806" t="s">
        <v>942</v>
      </c>
      <c r="C855" s="1809">
        <f>(C853/C885)/C854</f>
        <v>0</v>
      </c>
      <c r="D855" s="1806"/>
      <c r="E855" s="1806"/>
      <c r="F855" s="1806"/>
      <c r="G855" s="1806"/>
      <c r="H855" s="1806"/>
      <c r="I855" s="1806"/>
      <c r="J855" s="1806"/>
      <c r="K855" s="1502"/>
      <c r="L855" s="1502"/>
      <c r="M855" s="1502"/>
      <c r="N855" s="1502"/>
      <c r="O855" s="1502"/>
      <c r="P855" s="1502"/>
      <c r="Q855" s="1502"/>
      <c r="R855" s="1502"/>
      <c r="S855" s="1502"/>
      <c r="T855" s="1502"/>
      <c r="U855" s="1502"/>
      <c r="V855" s="1502"/>
      <c r="W855" s="1502"/>
      <c r="X855" s="1502"/>
    </row>
    <row r="856" spans="1:24" ht="14.25">
      <c r="A856" s="1502"/>
      <c r="B856" s="1806"/>
      <c r="C856" s="1806"/>
      <c r="D856" s="1806"/>
      <c r="E856" s="1806"/>
      <c r="F856" s="1806"/>
      <c r="G856" s="1806"/>
      <c r="H856" s="1806"/>
      <c r="I856" s="1806"/>
      <c r="J856" s="1806"/>
      <c r="K856" s="1502"/>
      <c r="L856" s="1502"/>
      <c r="M856" s="1502"/>
      <c r="N856" s="1502"/>
      <c r="O856" s="1502"/>
      <c r="P856" s="1502"/>
      <c r="Q856" s="1502"/>
      <c r="R856" s="1502"/>
      <c r="S856" s="1502"/>
      <c r="T856" s="1502"/>
      <c r="U856" s="1502"/>
      <c r="V856" s="1502"/>
      <c r="W856" s="1502"/>
      <c r="X856" s="1502"/>
    </row>
    <row r="857" spans="1:24" ht="14.25">
      <c r="A857" s="1502"/>
      <c r="B857" s="1806"/>
      <c r="C857" s="1806"/>
      <c r="D857" s="1806"/>
      <c r="E857" s="1806"/>
      <c r="F857" s="1806"/>
      <c r="G857" s="1806"/>
      <c r="H857" s="1806"/>
      <c r="I857" s="1806"/>
      <c r="J857" s="1806"/>
      <c r="K857" s="1502"/>
      <c r="L857" s="1502"/>
      <c r="M857" s="1502"/>
      <c r="N857" s="1502"/>
      <c r="O857" s="1502"/>
      <c r="P857" s="1502"/>
      <c r="Q857" s="1502"/>
      <c r="R857" s="1502"/>
      <c r="S857" s="1502"/>
      <c r="T857" s="1502"/>
      <c r="U857" s="1502"/>
      <c r="V857" s="1502"/>
      <c r="W857" s="1502"/>
      <c r="X857" s="1502"/>
    </row>
    <row r="858" spans="1:24" ht="15">
      <c r="A858" s="1502"/>
      <c r="B858" s="1813" t="s">
        <v>943</v>
      </c>
      <c r="C858" s="1806"/>
      <c r="D858" s="1806"/>
      <c r="E858" s="1806"/>
      <c r="F858" s="1806"/>
      <c r="G858" s="1806"/>
      <c r="H858" s="1806"/>
      <c r="I858" s="1806"/>
      <c r="J858" s="1806"/>
      <c r="K858" s="1502"/>
      <c r="L858" s="1502"/>
      <c r="M858" s="1502"/>
      <c r="N858" s="1502"/>
      <c r="O858" s="1502"/>
      <c r="P858" s="1502"/>
      <c r="Q858" s="1502"/>
      <c r="R858" s="1502"/>
      <c r="S858" s="1502"/>
      <c r="T858" s="1502"/>
      <c r="U858" s="1502"/>
      <c r="V858" s="1502"/>
      <c r="W858" s="1502"/>
      <c r="X858" s="1502"/>
    </row>
    <row r="859" spans="1:24" ht="15">
      <c r="A859" s="1502"/>
      <c r="B859" s="1814" t="s">
        <v>932</v>
      </c>
      <c r="C859" s="1814">
        <v>2021</v>
      </c>
      <c r="D859" s="1814">
        <v>2022</v>
      </c>
      <c r="E859" s="1814">
        <v>2023</v>
      </c>
      <c r="F859" s="1814">
        <f>E859+1</f>
        <v>2024</v>
      </c>
      <c r="G859" s="1814">
        <f>F859+1</f>
        <v>2025</v>
      </c>
      <c r="H859" s="1814">
        <f>G859+1</f>
        <v>2026</v>
      </c>
      <c r="I859" s="1814">
        <f t="shared" ref="I859:J859" si="76">H859+1</f>
        <v>2027</v>
      </c>
      <c r="J859" s="1814">
        <f t="shared" si="76"/>
        <v>2028</v>
      </c>
      <c r="K859" s="1814">
        <f t="shared" ref="K859" si="77">J859+1</f>
        <v>2029</v>
      </c>
      <c r="L859" s="1814">
        <f t="shared" ref="L859" si="78">K859+1</f>
        <v>2030</v>
      </c>
      <c r="M859" s="1502"/>
      <c r="N859" s="1502"/>
      <c r="O859" s="1502"/>
      <c r="P859" s="1502"/>
      <c r="Q859" s="1502"/>
      <c r="R859" s="1502"/>
      <c r="S859" s="1502"/>
      <c r="T859" s="1502"/>
      <c r="U859" s="1502"/>
      <c r="V859" s="1502"/>
      <c r="W859" s="1502"/>
      <c r="X859" s="1502"/>
    </row>
    <row r="860" spans="1:24" ht="14.25">
      <c r="A860" s="1502"/>
      <c r="B860" s="1502" t="s">
        <v>45</v>
      </c>
      <c r="C860" s="1815">
        <v>612151</v>
      </c>
      <c r="D860" s="1815">
        <v>653986</v>
      </c>
      <c r="E860" s="1826">
        <v>685764.84279999998</v>
      </c>
      <c r="F860" s="1826">
        <v>722475.23504900001</v>
      </c>
      <c r="G860" s="1826">
        <v>764870.35590426985</v>
      </c>
      <c r="H860" s="1826">
        <v>800504.62095645454</v>
      </c>
      <c r="I860" s="1826">
        <v>835939.73046931019</v>
      </c>
      <c r="J860" s="1826">
        <v>868886.22311630729</v>
      </c>
      <c r="K860" s="1826">
        <v>901527.51464867941</v>
      </c>
      <c r="L860" s="1826">
        <v>933922.17582212458</v>
      </c>
      <c r="M860" s="1502"/>
      <c r="N860" s="1502"/>
      <c r="O860" s="1502"/>
      <c r="P860" s="1502"/>
      <c r="Q860" s="1502"/>
      <c r="R860" s="1502"/>
      <c r="S860" s="1502"/>
      <c r="T860" s="1502"/>
      <c r="U860" s="1502"/>
      <c r="V860" s="1502"/>
      <c r="W860" s="1502"/>
      <c r="X860" s="1502"/>
    </row>
    <row r="861" spans="1:24" ht="14.25">
      <c r="A861" s="1502"/>
      <c r="B861" s="1502" t="s">
        <v>944</v>
      </c>
      <c r="C861" s="1816"/>
      <c r="D861" s="1816">
        <f>D860/C860-1</f>
        <v>6.8340981228487641E-2</v>
      </c>
      <c r="E861" s="1816">
        <f t="shared" ref="E861:L861" si="79">E860/D860-1</f>
        <v>4.8592542959635221E-2</v>
      </c>
      <c r="F861" s="1816">
        <f t="shared" si="79"/>
        <v>5.3532041828085353E-2</v>
      </c>
      <c r="G861" s="1816">
        <f t="shared" si="79"/>
        <v>5.8680379338392763E-2</v>
      </c>
      <c r="H861" s="1816">
        <f t="shared" si="79"/>
        <v>4.658863397844204E-2</v>
      </c>
      <c r="I861" s="1816">
        <f t="shared" si="79"/>
        <v>4.4265964974089966E-2</v>
      </c>
      <c r="J861" s="1816">
        <f t="shared" si="79"/>
        <v>3.9412521556428937E-2</v>
      </c>
      <c r="K861" s="1816">
        <f t="shared" si="79"/>
        <v>3.7566819065564694E-2</v>
      </c>
      <c r="L861" s="1816">
        <f t="shared" si="79"/>
        <v>3.5933080962114783E-2</v>
      </c>
      <c r="M861" s="1502"/>
      <c r="N861" s="1502"/>
      <c r="O861" s="1502"/>
      <c r="P861" s="1502"/>
      <c r="Q861" s="1502"/>
      <c r="R861" s="1502"/>
      <c r="S861" s="1502"/>
      <c r="T861" s="1502"/>
      <c r="U861" s="1502"/>
      <c r="V861" s="1502"/>
      <c r="W861" s="1502"/>
      <c r="X861" s="1502"/>
    </row>
    <row r="862" spans="1:24" ht="14.25">
      <c r="A862" s="1502"/>
      <c r="B862" s="1502" t="s">
        <v>109</v>
      </c>
      <c r="C862" s="1815">
        <v>181540</v>
      </c>
      <c r="D862" s="1815">
        <v>210473</v>
      </c>
      <c r="E862" s="1826">
        <v>245846.69614379999</v>
      </c>
      <c r="F862" s="1826">
        <v>260091.08461764001</v>
      </c>
      <c r="G862" s="1826">
        <v>277265.5040152978</v>
      </c>
      <c r="H862" s="1826">
        <v>292184.18664910592</v>
      </c>
      <c r="I862" s="1826">
        <v>307207.85094747151</v>
      </c>
      <c r="J862" s="1826">
        <v>319315.6869952429</v>
      </c>
      <c r="K862" s="1826">
        <v>331311.36163338966</v>
      </c>
      <c r="L862" s="1826">
        <v>343216.39961463079</v>
      </c>
      <c r="M862" s="1502"/>
      <c r="N862" s="1502"/>
      <c r="O862" s="1502"/>
      <c r="P862" s="1502"/>
      <c r="Q862" s="1502"/>
      <c r="R862" s="1502"/>
      <c r="S862" s="1502"/>
      <c r="T862" s="1502"/>
      <c r="U862" s="1502"/>
      <c r="V862" s="1502"/>
      <c r="W862" s="1502"/>
      <c r="X862" s="1502"/>
    </row>
    <row r="863" spans="1:24" ht="14.25">
      <c r="A863" s="1502"/>
      <c r="B863" s="1502" t="s">
        <v>378</v>
      </c>
      <c r="C863" s="1816">
        <f>C862/C860</f>
        <v>0.29656081587712835</v>
      </c>
      <c r="D863" s="1816">
        <f t="shared" ref="D863:L863" si="80">D862/D860</f>
        <v>0.32183104837106602</v>
      </c>
      <c r="E863" s="1816">
        <f t="shared" si="80"/>
        <v>0.35849999999999999</v>
      </c>
      <c r="F863" s="1816">
        <f t="shared" si="80"/>
        <v>0.36</v>
      </c>
      <c r="G863" s="1816">
        <f t="shared" si="80"/>
        <v>0.36249999999999999</v>
      </c>
      <c r="H863" s="1816">
        <f t="shared" si="80"/>
        <v>0.36499999999999999</v>
      </c>
      <c r="I863" s="1816">
        <f t="shared" si="80"/>
        <v>0.36749999999999999</v>
      </c>
      <c r="J863" s="1816">
        <f t="shared" si="80"/>
        <v>0.36749999999999994</v>
      </c>
      <c r="K863" s="1816">
        <f t="shared" si="80"/>
        <v>0.36749999999999999</v>
      </c>
      <c r="L863" s="1816">
        <f t="shared" si="80"/>
        <v>0.36749999999999999</v>
      </c>
      <c r="M863" s="1502"/>
      <c r="N863" s="1502"/>
      <c r="O863" s="1502"/>
      <c r="P863" s="1502"/>
      <c r="Q863" s="1502"/>
      <c r="R863" s="1502"/>
      <c r="S863" s="1502"/>
      <c r="T863" s="1502"/>
      <c r="U863" s="1502"/>
      <c r="V863" s="1502"/>
      <c r="W863" s="1502"/>
      <c r="X863" s="1502"/>
    </row>
    <row r="864" spans="1:24" ht="14.25">
      <c r="A864" s="1502"/>
      <c r="B864" s="1502" t="s">
        <v>830</v>
      </c>
      <c r="C864" s="1815">
        <v>128757.07399999999</v>
      </c>
      <c r="D864" s="1815">
        <v>147024.97999999998</v>
      </c>
      <c r="E864" s="1826">
        <v>147846.69614379999</v>
      </c>
      <c r="F864" s="1826">
        <v>158944.55171078001</v>
      </c>
      <c r="G864" s="1826">
        <v>170183.65418870002</v>
      </c>
      <c r="H864" s="1826">
        <v>180113.53971520229</v>
      </c>
      <c r="I864" s="1826">
        <v>190176.28868176806</v>
      </c>
      <c r="J864" s="1826">
        <v>197671.61575895984</v>
      </c>
      <c r="K864" s="1826">
        <v>205097.50958257454</v>
      </c>
      <c r="L864" s="1826">
        <v>212467.29499953333</v>
      </c>
      <c r="M864" s="1502"/>
      <c r="N864" s="1502"/>
      <c r="O864" s="1502"/>
      <c r="P864" s="1502"/>
      <c r="Q864" s="1502"/>
      <c r="R864" s="1502"/>
      <c r="S864" s="1502"/>
      <c r="T864" s="1502"/>
      <c r="U864" s="1502"/>
      <c r="V864" s="1502"/>
      <c r="W864" s="1502"/>
      <c r="X864" s="1502"/>
    </row>
    <row r="865" spans="1:24" ht="14.25">
      <c r="A865" s="1502"/>
      <c r="B865" s="1502" t="s">
        <v>378</v>
      </c>
      <c r="C865" s="1816">
        <f>C864/C860</f>
        <v>0.21033547931801139</v>
      </c>
      <c r="D865" s="1816">
        <f t="shared" ref="D865:L865" si="81">D864/D860</f>
        <v>0.22481365044511653</v>
      </c>
      <c r="E865" s="1816">
        <f t="shared" si="81"/>
        <v>0.21559386967132516</v>
      </c>
      <c r="F865" s="1816">
        <f t="shared" si="81"/>
        <v>0.22</v>
      </c>
      <c r="G865" s="1816">
        <f t="shared" si="81"/>
        <v>0.22249999999999998</v>
      </c>
      <c r="H865" s="1816">
        <f t="shared" si="81"/>
        <v>0.22500000000000003</v>
      </c>
      <c r="I865" s="1816">
        <f t="shared" si="81"/>
        <v>0.22749999999999998</v>
      </c>
      <c r="J865" s="1816">
        <f t="shared" si="81"/>
        <v>0.22749999999999992</v>
      </c>
      <c r="K865" s="1816">
        <f t="shared" si="81"/>
        <v>0.22749999999999998</v>
      </c>
      <c r="L865" s="1816">
        <f t="shared" si="81"/>
        <v>0.22749999999999998</v>
      </c>
      <c r="M865" s="1502"/>
      <c r="N865" s="1502"/>
      <c r="O865" s="1502"/>
      <c r="P865" s="1502"/>
      <c r="Q865" s="1502"/>
      <c r="R865" s="1502"/>
      <c r="S865" s="1502"/>
      <c r="T865" s="1502"/>
      <c r="U865" s="1502"/>
      <c r="V865" s="1502"/>
      <c r="W865" s="1502"/>
      <c r="X865" s="1502"/>
    </row>
    <row r="866" spans="1:24" ht="14.25">
      <c r="A866" s="1502"/>
      <c r="B866" s="1806" t="s">
        <v>388</v>
      </c>
      <c r="C866" s="1815">
        <v>-92855.747999999992</v>
      </c>
      <c r="D866" s="1815">
        <v>-124787.49800000001</v>
      </c>
      <c r="E866" s="1826">
        <v>-137152.96856000001</v>
      </c>
      <c r="F866" s="1826">
        <v>-144495.04700980001</v>
      </c>
      <c r="G866" s="1826">
        <v>-152974.07118085396</v>
      </c>
      <c r="H866" s="1826">
        <v>-152095.87798172637</v>
      </c>
      <c r="I866" s="1826">
        <v>-150469.15148447582</v>
      </c>
      <c r="J866" s="1826">
        <v>-147710.65792977225</v>
      </c>
      <c r="K866" s="1826">
        <v>-144244.40234378871</v>
      </c>
      <c r="L866" s="1826">
        <v>-140088.32637331868</v>
      </c>
      <c r="M866" s="1502"/>
      <c r="N866" s="1502"/>
      <c r="O866" s="1502"/>
      <c r="P866" s="1502"/>
      <c r="Q866" s="1502"/>
      <c r="R866" s="1502"/>
      <c r="S866" s="1502"/>
      <c r="T866" s="1502"/>
      <c r="U866" s="1502"/>
      <c r="V866" s="1502"/>
      <c r="W866" s="1502"/>
      <c r="X866" s="1502"/>
    </row>
    <row r="867" spans="1:24" ht="14.25">
      <c r="A867" s="1502"/>
      <c r="B867" s="1502" t="s">
        <v>945</v>
      </c>
      <c r="C867" s="1809">
        <f>C862+C866</f>
        <v>88684.252000000008</v>
      </c>
      <c r="D867" s="1809">
        <f t="shared" ref="D867:L867" si="82">D862+D866</f>
        <v>85685.501999999993</v>
      </c>
      <c r="E867" s="1809">
        <f t="shared" si="82"/>
        <v>108693.72758379998</v>
      </c>
      <c r="F867" s="1809">
        <f t="shared" si="82"/>
        <v>115596.03760784</v>
      </c>
      <c r="G867" s="1809">
        <f t="shared" si="82"/>
        <v>124291.43283444384</v>
      </c>
      <c r="H867" s="1809">
        <f t="shared" si="82"/>
        <v>140088.30866737955</v>
      </c>
      <c r="I867" s="1809">
        <f t="shared" si="82"/>
        <v>156738.69946299569</v>
      </c>
      <c r="J867" s="1809">
        <f t="shared" si="82"/>
        <v>171605.02906547065</v>
      </c>
      <c r="K867" s="1809">
        <f t="shared" si="82"/>
        <v>187066.95928960096</v>
      </c>
      <c r="L867" s="1809">
        <f t="shared" si="82"/>
        <v>203128.07324131211</v>
      </c>
      <c r="M867" s="1502"/>
      <c r="N867" s="1502"/>
      <c r="O867" s="1502"/>
      <c r="P867" s="1502"/>
      <c r="Q867" s="1502"/>
      <c r="R867" s="1502"/>
      <c r="S867" s="1502"/>
      <c r="T867" s="1502"/>
      <c r="U867" s="1502"/>
      <c r="V867" s="1502"/>
      <c r="W867" s="1502"/>
      <c r="X867" s="1502"/>
    </row>
    <row r="868" spans="1:24" ht="14.25">
      <c r="A868" s="1502"/>
      <c r="B868" s="1502" t="s">
        <v>48</v>
      </c>
      <c r="C868" s="1815">
        <v>113383</v>
      </c>
      <c r="D868" s="1815">
        <v>234945</v>
      </c>
      <c r="E868" s="1826">
        <v>253732.991836</v>
      </c>
      <c r="F868" s="1826">
        <v>144495.04700980001</v>
      </c>
      <c r="G868" s="1826">
        <v>114730.55338564048</v>
      </c>
      <c r="H868" s="1826">
        <v>112070.64693390364</v>
      </c>
      <c r="I868" s="1826">
        <v>117031.56226570344</v>
      </c>
      <c r="J868" s="1826">
        <v>121644.07123628304</v>
      </c>
      <c r="K868" s="1826">
        <v>126213.85205081513</v>
      </c>
      <c r="L868" s="1826">
        <v>130749.10461509746</v>
      </c>
      <c r="M868" s="1502"/>
      <c r="N868" s="1502"/>
      <c r="O868" s="1502"/>
      <c r="P868" s="1502"/>
      <c r="Q868" s="1502"/>
      <c r="R868" s="1502"/>
      <c r="S868" s="1502"/>
      <c r="T868" s="1502"/>
      <c r="U868" s="1502"/>
      <c r="V868" s="1502"/>
      <c r="W868" s="1502"/>
      <c r="X868" s="1502"/>
    </row>
    <row r="869" spans="1:24" ht="14.25">
      <c r="A869" s="1502"/>
      <c r="B869" s="1502" t="s">
        <v>946</v>
      </c>
      <c r="C869" s="1816">
        <f>C868/C860</f>
        <v>0.18522064000548885</v>
      </c>
      <c r="D869" s="1816">
        <f t="shared" ref="D869:L869" si="83">D868/D860</f>
        <v>0.35925080965035949</v>
      </c>
      <c r="E869" s="1816">
        <f t="shared" si="83"/>
        <v>0.37</v>
      </c>
      <c r="F869" s="1816">
        <f t="shared" si="83"/>
        <v>0.2</v>
      </c>
      <c r="G869" s="1816">
        <f t="shared" si="83"/>
        <v>0.15</v>
      </c>
      <c r="H869" s="1816">
        <f t="shared" si="83"/>
        <v>0.14000000000000001</v>
      </c>
      <c r="I869" s="1816">
        <f t="shared" si="83"/>
        <v>0.14000000000000001</v>
      </c>
      <c r="J869" s="1816">
        <f t="shared" si="83"/>
        <v>0.14000000000000001</v>
      </c>
      <c r="K869" s="1816">
        <f t="shared" si="83"/>
        <v>0.14000000000000001</v>
      </c>
      <c r="L869" s="1816">
        <f t="shared" si="83"/>
        <v>0.14000000000000001</v>
      </c>
      <c r="M869" s="1502"/>
      <c r="N869" s="1502"/>
      <c r="O869" s="1502"/>
      <c r="P869" s="1502"/>
      <c r="Q869" s="1502"/>
      <c r="R869" s="1502"/>
      <c r="S869" s="1502"/>
      <c r="T869" s="1502"/>
      <c r="U869" s="1502"/>
      <c r="V869" s="1502"/>
      <c r="W869" s="1502"/>
      <c r="X869" s="1502"/>
    </row>
    <row r="870" spans="1:24" ht="14.25">
      <c r="A870" s="1502"/>
      <c r="B870" s="1502" t="s">
        <v>328</v>
      </c>
      <c r="C870" s="1809">
        <f>C862-C868</f>
        <v>68157</v>
      </c>
      <c r="D870" s="1809">
        <f t="shared" ref="D870:L870" si="84">D862-D868</f>
        <v>-24472</v>
      </c>
      <c r="E870" s="1809">
        <f t="shared" si="84"/>
        <v>-7886.2956922000158</v>
      </c>
      <c r="F870" s="1809">
        <f t="shared" si="84"/>
        <v>115596.03760784</v>
      </c>
      <c r="G870" s="1809">
        <f t="shared" si="84"/>
        <v>162534.95062965731</v>
      </c>
      <c r="H870" s="1809">
        <f t="shared" si="84"/>
        <v>180113.53971520229</v>
      </c>
      <c r="I870" s="1809">
        <f t="shared" si="84"/>
        <v>190176.28868176806</v>
      </c>
      <c r="J870" s="1809">
        <f t="shared" si="84"/>
        <v>197671.61575895984</v>
      </c>
      <c r="K870" s="1809">
        <f t="shared" si="84"/>
        <v>205097.50958257454</v>
      </c>
      <c r="L870" s="1809">
        <f t="shared" si="84"/>
        <v>212467.29499953333</v>
      </c>
      <c r="M870" s="1502"/>
      <c r="N870" s="1502"/>
      <c r="O870" s="1502"/>
      <c r="P870" s="1502"/>
      <c r="Q870" s="1502"/>
      <c r="R870" s="1502"/>
      <c r="S870" s="1502"/>
      <c r="T870" s="1502"/>
      <c r="U870" s="1502"/>
      <c r="V870" s="1502"/>
      <c r="W870" s="1502"/>
      <c r="X870" s="1502"/>
    </row>
    <row r="871" spans="1:24" ht="14.25">
      <c r="A871" s="1502"/>
      <c r="B871" s="1502" t="s">
        <v>946</v>
      </c>
      <c r="C871" s="1816">
        <f>C870/C860</f>
        <v>0.11134017587163951</v>
      </c>
      <c r="D871" s="1816">
        <f t="shared" ref="D871:L871" si="85">D870/D860</f>
        <v>-3.7419761279293438E-2</v>
      </c>
      <c r="E871" s="1816">
        <f t="shared" si="85"/>
        <v>-1.1500000000000024E-2</v>
      </c>
      <c r="F871" s="1816">
        <f t="shared" si="85"/>
        <v>0.16</v>
      </c>
      <c r="G871" s="1816">
        <f t="shared" si="85"/>
        <v>0.21249999999999997</v>
      </c>
      <c r="H871" s="1816">
        <f t="shared" si="85"/>
        <v>0.22500000000000003</v>
      </c>
      <c r="I871" s="1816">
        <f t="shared" si="85"/>
        <v>0.22749999999999998</v>
      </c>
      <c r="J871" s="1816">
        <f t="shared" si="85"/>
        <v>0.22749999999999992</v>
      </c>
      <c r="K871" s="1816">
        <f t="shared" si="85"/>
        <v>0.22749999999999998</v>
      </c>
      <c r="L871" s="1816">
        <f t="shared" si="85"/>
        <v>0.22749999999999998</v>
      </c>
      <c r="M871" s="1502"/>
      <c r="N871" s="1502"/>
      <c r="O871" s="1502"/>
      <c r="P871" s="1502"/>
      <c r="Q871" s="1502"/>
      <c r="R871" s="1502"/>
      <c r="S871" s="1502"/>
      <c r="T871" s="1502"/>
      <c r="U871" s="1502"/>
      <c r="V871" s="1502"/>
      <c r="W871" s="1502"/>
      <c r="X871" s="1502"/>
    </row>
    <row r="872" spans="1:24" ht="14.25">
      <c r="A872" s="1502"/>
      <c r="B872" s="1502" t="s">
        <v>947</v>
      </c>
      <c r="C872" s="1809">
        <f>C864-C868</f>
        <v>15374.073999999993</v>
      </c>
      <c r="D872" s="1809">
        <f t="shared" ref="D872:L872" si="86">D864-D868</f>
        <v>-87920.020000000019</v>
      </c>
      <c r="E872" s="1809">
        <f t="shared" si="86"/>
        <v>-105886.29569220002</v>
      </c>
      <c r="F872" s="1809">
        <f t="shared" si="86"/>
        <v>14449.504700980004</v>
      </c>
      <c r="G872" s="1809">
        <f t="shared" si="86"/>
        <v>55453.10080305954</v>
      </c>
      <c r="H872" s="1809">
        <f t="shared" si="86"/>
        <v>68042.892781298651</v>
      </c>
      <c r="I872" s="1809">
        <f t="shared" si="86"/>
        <v>73144.726416064615</v>
      </c>
      <c r="J872" s="1809">
        <f t="shared" si="86"/>
        <v>76027.544522676806</v>
      </c>
      <c r="K872" s="1809">
        <f t="shared" si="86"/>
        <v>78883.657531759411</v>
      </c>
      <c r="L872" s="1809">
        <f t="shared" si="86"/>
        <v>81718.190384435875</v>
      </c>
      <c r="M872" s="1502"/>
      <c r="N872" s="1502"/>
      <c r="O872" s="1502"/>
      <c r="P872" s="1502"/>
      <c r="Q872" s="1502"/>
      <c r="R872" s="1502"/>
      <c r="S872" s="1502"/>
      <c r="T872" s="1502"/>
      <c r="U872" s="1502"/>
      <c r="V872" s="1502"/>
      <c r="W872" s="1502"/>
      <c r="X872" s="1502"/>
    </row>
    <row r="873" spans="1:24" ht="14.25">
      <c r="A873" s="1502"/>
      <c r="B873" s="1502" t="s">
        <v>946</v>
      </c>
      <c r="C873" s="1816">
        <f t="shared" ref="C873:L873" si="87">C872/C860</f>
        <v>2.5114839312522553E-2</v>
      </c>
      <c r="D873" s="1816">
        <f t="shared" si="87"/>
        <v>-0.13443715920524296</v>
      </c>
      <c r="E873" s="1816">
        <f t="shared" si="87"/>
        <v>-0.15440613032867484</v>
      </c>
      <c r="F873" s="1816">
        <f t="shared" si="87"/>
        <v>2.0000000000000004E-2</v>
      </c>
      <c r="G873" s="1816">
        <f t="shared" si="87"/>
        <v>7.2499999999999967E-2</v>
      </c>
      <c r="H873" s="1816">
        <f t="shared" si="87"/>
        <v>8.500000000000002E-2</v>
      </c>
      <c r="I873" s="1816">
        <f t="shared" si="87"/>
        <v>8.7499999999999967E-2</v>
      </c>
      <c r="J873" s="1816">
        <f t="shared" si="87"/>
        <v>8.7499999999999911E-2</v>
      </c>
      <c r="K873" s="1816">
        <f t="shared" si="87"/>
        <v>8.7499999999999953E-2</v>
      </c>
      <c r="L873" s="1816">
        <f t="shared" si="87"/>
        <v>8.7499999999999967E-2</v>
      </c>
      <c r="M873" s="1502"/>
      <c r="N873" s="1502"/>
      <c r="O873" s="1502"/>
      <c r="P873" s="1502"/>
      <c r="Q873" s="1502"/>
      <c r="R873" s="1502"/>
      <c r="S873" s="1502"/>
      <c r="T873" s="1502"/>
      <c r="U873" s="1502"/>
      <c r="V873" s="1502"/>
      <c r="W873" s="1502"/>
      <c r="X873" s="1502"/>
    </row>
    <row r="874" spans="1:24" ht="14.25">
      <c r="A874" s="1502"/>
      <c r="B874" s="1502" t="s">
        <v>329</v>
      </c>
      <c r="C874" s="1827">
        <v>0</v>
      </c>
      <c r="D874" s="1827">
        <v>0</v>
      </c>
      <c r="E874" s="1827">
        <v>0</v>
      </c>
      <c r="F874" s="1827">
        <v>0</v>
      </c>
      <c r="G874" s="1827">
        <v>0</v>
      </c>
      <c r="H874" s="1827">
        <v>0</v>
      </c>
      <c r="I874" s="1827">
        <v>0</v>
      </c>
      <c r="J874" s="1827">
        <v>0</v>
      </c>
      <c r="K874" s="1827">
        <v>0</v>
      </c>
      <c r="L874" s="1827">
        <v>0</v>
      </c>
      <c r="M874" s="1830" t="s">
        <v>948</v>
      </c>
      <c r="N874" s="1502"/>
      <c r="O874" s="1502"/>
      <c r="P874" s="1502"/>
      <c r="Q874" s="1502"/>
      <c r="R874" s="1502"/>
      <c r="S874" s="1502"/>
      <c r="T874" s="1502"/>
      <c r="U874" s="1502"/>
      <c r="V874" s="1502"/>
      <c r="W874" s="1502"/>
      <c r="X874" s="1502"/>
    </row>
    <row r="875" spans="1:24" ht="14.25">
      <c r="A875" s="1502"/>
      <c r="B875" s="1502" t="s">
        <v>346</v>
      </c>
      <c r="C875" s="1809">
        <f>(1-C874)*C872</f>
        <v>15374.073999999993</v>
      </c>
      <c r="D875" s="1809">
        <f t="shared" ref="D875:L875" si="88">(1-D874)*D872</f>
        <v>-87920.020000000019</v>
      </c>
      <c r="E875" s="1809">
        <f t="shared" si="88"/>
        <v>-105886.29569220002</v>
      </c>
      <c r="F875" s="1809">
        <f t="shared" si="88"/>
        <v>14449.504700980004</v>
      </c>
      <c r="G875" s="1809">
        <f t="shared" si="88"/>
        <v>55453.10080305954</v>
      </c>
      <c r="H875" s="1809">
        <f t="shared" si="88"/>
        <v>68042.892781298651</v>
      </c>
      <c r="I875" s="1809">
        <f t="shared" si="88"/>
        <v>73144.726416064615</v>
      </c>
      <c r="J875" s="1809">
        <f t="shared" si="88"/>
        <v>76027.544522676806</v>
      </c>
      <c r="K875" s="1809">
        <f t="shared" si="88"/>
        <v>78883.657531759411</v>
      </c>
      <c r="L875" s="1809">
        <f t="shared" si="88"/>
        <v>81718.190384435875</v>
      </c>
      <c r="M875" s="1502"/>
      <c r="N875" s="1502"/>
      <c r="O875" s="1502"/>
      <c r="P875" s="1502"/>
      <c r="Q875" s="1502"/>
      <c r="R875" s="1502"/>
      <c r="S875" s="1502"/>
      <c r="T875" s="1502"/>
      <c r="U875" s="1502"/>
      <c r="V875" s="1502"/>
      <c r="W875" s="1502"/>
      <c r="X875" s="1502"/>
    </row>
    <row r="876" spans="1:24" ht="14.25">
      <c r="A876" s="1502"/>
      <c r="B876" s="1806"/>
      <c r="C876" s="1806"/>
      <c r="D876" s="1806"/>
      <c r="E876" s="1806"/>
      <c r="F876" s="1806"/>
      <c r="G876" s="1806"/>
      <c r="H876" s="1806"/>
      <c r="I876" s="1502"/>
      <c r="J876" s="1502"/>
      <c r="K876" s="1502"/>
      <c r="L876" s="1502"/>
      <c r="M876" s="1502"/>
      <c r="N876" s="1502"/>
      <c r="O876" s="1502"/>
      <c r="P876" s="1502"/>
      <c r="Q876" s="1502"/>
      <c r="R876" s="1502"/>
      <c r="S876" s="1502"/>
      <c r="T876" s="1502"/>
      <c r="U876" s="1502"/>
      <c r="V876" s="1502"/>
      <c r="W876" s="1502"/>
      <c r="X876" s="1502"/>
    </row>
    <row r="877" spans="1:24" ht="15">
      <c r="A877" s="1502"/>
      <c r="B877" s="1708" t="s">
        <v>347</v>
      </c>
      <c r="C877" s="1817">
        <v>9.2999999999999999E-2</v>
      </c>
      <c r="D877" s="1806"/>
      <c r="E877" s="1806"/>
      <c r="F877" s="1806"/>
      <c r="G877" s="1806"/>
      <c r="H877" s="1806"/>
      <c r="I877" s="1502"/>
      <c r="J877" s="1502"/>
      <c r="K877" s="1502"/>
      <c r="L877" s="1502"/>
      <c r="M877" s="1502"/>
      <c r="N877" s="1502"/>
      <c r="O877" s="1502"/>
      <c r="P877" s="1502"/>
      <c r="Q877" s="1502"/>
      <c r="R877" s="1502"/>
      <c r="S877" s="1502"/>
      <c r="T877" s="1502"/>
      <c r="U877" s="1502"/>
      <c r="V877" s="1502"/>
      <c r="W877" s="1502"/>
      <c r="X877" s="1502"/>
    </row>
    <row r="878" spans="1:24" ht="15">
      <c r="A878" s="1502"/>
      <c r="B878" s="1708" t="s">
        <v>949</v>
      </c>
      <c r="C878" s="1712">
        <f>NPV(C877,G875:L875)</f>
        <v>315477.58831571048</v>
      </c>
      <c r="D878" s="1806"/>
      <c r="E878" s="1806"/>
      <c r="F878" s="1806"/>
      <c r="G878" s="1806"/>
      <c r="H878" s="1806"/>
      <c r="I878" s="1502"/>
      <c r="J878" s="1502"/>
      <c r="K878" s="1502"/>
      <c r="L878" s="1502"/>
      <c r="M878" s="1502"/>
      <c r="N878" s="1502"/>
      <c r="O878" s="1502"/>
      <c r="P878" s="1502"/>
      <c r="Q878" s="1502"/>
      <c r="R878" s="1502"/>
      <c r="S878" s="1502"/>
      <c r="T878" s="1502"/>
      <c r="U878" s="1502"/>
      <c r="V878" s="1502"/>
      <c r="W878" s="1502"/>
      <c r="X878" s="1502"/>
    </row>
    <row r="879" spans="1:24" ht="15">
      <c r="A879" s="1502"/>
      <c r="B879" s="1708" t="s">
        <v>950</v>
      </c>
      <c r="C879" s="1817">
        <v>0</v>
      </c>
      <c r="D879" s="1806"/>
      <c r="E879" s="1806"/>
      <c r="F879" s="1806"/>
      <c r="G879" s="1806"/>
      <c r="H879" s="1806"/>
      <c r="I879" s="1502"/>
      <c r="J879" s="1502"/>
      <c r="K879" s="1502"/>
      <c r="L879" s="1502"/>
      <c r="M879" s="1502"/>
      <c r="N879" s="1502"/>
      <c r="O879" s="1502"/>
      <c r="P879" s="1502"/>
      <c r="Q879" s="1502"/>
      <c r="R879" s="1502"/>
      <c r="S879" s="1502"/>
      <c r="T879" s="1502"/>
      <c r="U879" s="1502"/>
      <c r="V879" s="1502"/>
      <c r="W879" s="1502"/>
      <c r="X879" s="1502"/>
    </row>
    <row r="880" spans="1:24" ht="15">
      <c r="A880" s="1502"/>
      <c r="B880" s="1708" t="s">
        <v>951</v>
      </c>
      <c r="C880" s="1818">
        <f>1/(C877-C879)</f>
        <v>10.75268817204301</v>
      </c>
      <c r="D880" s="1806"/>
      <c r="E880" s="1806"/>
      <c r="F880" s="1806"/>
      <c r="G880" s="1806"/>
      <c r="H880" s="1806"/>
      <c r="I880" s="1502"/>
      <c r="J880" s="1502"/>
      <c r="K880" s="1502"/>
      <c r="L880" s="1502"/>
      <c r="M880" s="1502"/>
      <c r="N880" s="1502"/>
      <c r="O880" s="1502"/>
      <c r="P880" s="1502"/>
      <c r="Q880" s="1502"/>
      <c r="R880" s="1502"/>
      <c r="S880" s="1502"/>
      <c r="T880" s="1502"/>
      <c r="U880" s="1502"/>
      <c r="V880" s="1502"/>
      <c r="W880" s="1502"/>
      <c r="X880" s="1502"/>
    </row>
    <row r="881" spans="1:24" ht="15">
      <c r="A881" s="1502"/>
      <c r="B881" s="1708" t="s">
        <v>952</v>
      </c>
      <c r="C881" s="1712">
        <f>C880*L875</f>
        <v>878690.21918748249</v>
      </c>
      <c r="D881" s="1806"/>
      <c r="E881" s="1806"/>
      <c r="F881" s="1806"/>
      <c r="G881" s="1806"/>
      <c r="H881" s="1806"/>
      <c r="I881" s="1502"/>
      <c r="J881" s="1502"/>
      <c r="K881" s="1502"/>
      <c r="L881" s="1502"/>
      <c r="M881" s="1502"/>
      <c r="N881" s="1502"/>
      <c r="O881" s="1502"/>
      <c r="P881" s="1502"/>
      <c r="Q881" s="1502"/>
      <c r="R881" s="1502"/>
      <c r="S881" s="1502"/>
      <c r="T881" s="1502"/>
      <c r="U881" s="1502"/>
      <c r="V881" s="1502"/>
      <c r="W881" s="1502"/>
      <c r="X881" s="1502"/>
    </row>
    <row r="882" spans="1:24" ht="15">
      <c r="A882" s="1502"/>
      <c r="B882" s="1708" t="s">
        <v>953</v>
      </c>
      <c r="C882" s="1712">
        <f>C881/(1+C877)^6</f>
        <v>515364.88083654176</v>
      </c>
      <c r="D882" s="1806"/>
      <c r="E882" s="1806"/>
      <c r="F882" s="1806"/>
      <c r="G882" s="1806"/>
      <c r="H882" s="1806"/>
      <c r="I882" s="1502"/>
      <c r="J882" s="1502"/>
      <c r="K882" s="1502"/>
      <c r="L882" s="1502"/>
      <c r="M882" s="1502"/>
      <c r="N882" s="1502"/>
      <c r="O882" s="1502"/>
      <c r="P882" s="1502"/>
      <c r="Q882" s="1502"/>
      <c r="R882" s="1502"/>
      <c r="S882" s="1502"/>
      <c r="T882" s="1502"/>
      <c r="U882" s="1502"/>
      <c r="V882" s="1502"/>
      <c r="W882" s="1502"/>
      <c r="X882" s="1502"/>
    </row>
    <row r="883" spans="1:24" ht="15">
      <c r="A883" s="1502"/>
      <c r="B883" s="1819" t="s">
        <v>32</v>
      </c>
      <c r="C883" s="1820">
        <f>C878+C882</f>
        <v>830842.46915225219</v>
      </c>
      <c r="D883" s="1806"/>
      <c r="E883" s="1806"/>
      <c r="F883" s="1806"/>
      <c r="G883" s="1806"/>
      <c r="H883" s="1806"/>
      <c r="I883" s="1502"/>
      <c r="J883" s="1502"/>
      <c r="K883" s="1502"/>
      <c r="L883" s="1502"/>
      <c r="M883" s="1502"/>
      <c r="N883" s="1502"/>
      <c r="O883" s="1502"/>
      <c r="P883" s="1502"/>
      <c r="Q883" s="1502"/>
      <c r="R883" s="1502"/>
      <c r="S883" s="1502"/>
      <c r="T883" s="1502"/>
      <c r="U883" s="1502"/>
      <c r="V883" s="1502"/>
      <c r="W883" s="1502"/>
      <c r="X883" s="1502"/>
    </row>
    <row r="884" spans="1:24" ht="14.25">
      <c r="A884" s="1502"/>
      <c r="B884" s="1806"/>
      <c r="C884" s="1809"/>
      <c r="D884" s="1806"/>
      <c r="E884" s="1806"/>
      <c r="F884" s="1806"/>
      <c r="G884" s="1806"/>
      <c r="H884" s="1806"/>
      <c r="I884" s="1502"/>
      <c r="J884" s="1502"/>
      <c r="K884" s="1502"/>
      <c r="L884" s="1502"/>
      <c r="M884" s="1502"/>
      <c r="N884" s="1502"/>
      <c r="O884" s="1502"/>
      <c r="P884" s="1502"/>
      <c r="Q884" s="1502"/>
      <c r="R884" s="1502"/>
      <c r="S884" s="1502"/>
      <c r="T884" s="1502"/>
      <c r="U884" s="1502"/>
      <c r="V884" s="1502"/>
      <c r="W884" s="1502"/>
      <c r="X884" s="1502"/>
    </row>
    <row r="885" spans="1:24" ht="14.25">
      <c r="A885" s="1502"/>
      <c r="B885" s="1806" t="s">
        <v>954</v>
      </c>
      <c r="C885" s="1821">
        <v>949.35</v>
      </c>
      <c r="D885" s="1806"/>
      <c r="E885" s="1806"/>
      <c r="F885" s="1806"/>
      <c r="G885" s="1806"/>
      <c r="H885" s="1806"/>
      <c r="I885" s="1502"/>
      <c r="J885" s="1502"/>
      <c r="K885" s="1502"/>
      <c r="L885" s="1502"/>
      <c r="M885" s="1502"/>
      <c r="N885" s="1502"/>
      <c r="O885" s="1502"/>
      <c r="P885" s="1502"/>
      <c r="Q885" s="1502"/>
      <c r="R885" s="1502"/>
      <c r="S885" s="1502"/>
      <c r="T885" s="1502"/>
      <c r="U885" s="1502"/>
      <c r="V885" s="1502"/>
      <c r="W885" s="1502"/>
      <c r="X885" s="1502"/>
    </row>
    <row r="886" spans="1:24" ht="14.25">
      <c r="A886" s="1502"/>
      <c r="B886" s="1806" t="s">
        <v>955</v>
      </c>
      <c r="C886" s="1821">
        <v>17.93</v>
      </c>
      <c r="D886" s="1806"/>
      <c r="E886" s="1806"/>
      <c r="F886" s="1806"/>
      <c r="G886" s="1806"/>
      <c r="H886" s="1806"/>
      <c r="I886" s="1502"/>
      <c r="J886" s="1502"/>
      <c r="K886" s="1502"/>
      <c r="L886" s="1502"/>
      <c r="M886" s="1502"/>
      <c r="N886" s="1502"/>
      <c r="O886" s="1502"/>
      <c r="P886" s="1502"/>
      <c r="Q886" s="1502"/>
      <c r="R886" s="1502"/>
      <c r="S886" s="1502"/>
      <c r="T886" s="1502"/>
      <c r="U886" s="1502"/>
      <c r="V886" s="1502"/>
      <c r="W886" s="1502"/>
      <c r="X886" s="1502"/>
    </row>
    <row r="887" spans="1:24" ht="14.25">
      <c r="A887" s="1502"/>
      <c r="B887" s="1806" t="s">
        <v>956</v>
      </c>
      <c r="C887" s="1809">
        <f>C883/C885*C886</f>
        <v>15691.794882709097</v>
      </c>
      <c r="D887" s="1806"/>
      <c r="E887" s="1806"/>
      <c r="F887" s="1806"/>
      <c r="G887" s="1806"/>
      <c r="H887" s="1806"/>
      <c r="I887" s="1502"/>
      <c r="J887" s="1502"/>
      <c r="K887" s="1502"/>
      <c r="L887" s="1502"/>
      <c r="M887" s="1502"/>
      <c r="N887" s="1502"/>
      <c r="O887" s="1502"/>
      <c r="P887" s="1502"/>
      <c r="Q887" s="1502"/>
      <c r="R887" s="1502"/>
      <c r="S887" s="1502"/>
      <c r="T887" s="1502"/>
      <c r="U887" s="1502"/>
      <c r="V887" s="1502"/>
      <c r="W887" s="1502"/>
      <c r="X887" s="1502"/>
    </row>
    <row r="888" spans="1:24" ht="14.25">
      <c r="A888" s="1502"/>
      <c r="B888" s="1806" t="s">
        <v>957</v>
      </c>
      <c r="C888" s="1809">
        <f>C883/C885</f>
        <v>875.16982056380914</v>
      </c>
      <c r="D888" s="1806"/>
      <c r="E888" s="1806"/>
      <c r="F888" s="1806"/>
      <c r="G888" s="1806"/>
      <c r="H888" s="1806"/>
      <c r="I888" s="1502"/>
      <c r="J888" s="1502"/>
      <c r="K888" s="1502"/>
      <c r="L888" s="1502"/>
      <c r="M888" s="1502"/>
      <c r="N888" s="1502"/>
      <c r="O888" s="1502"/>
      <c r="P888" s="1502"/>
      <c r="Q888" s="1502"/>
      <c r="R888" s="1502"/>
      <c r="S888" s="1502"/>
      <c r="T888" s="1502"/>
      <c r="U888" s="1502"/>
      <c r="V888" s="1502"/>
      <c r="W888" s="1502"/>
      <c r="X888" s="1502"/>
    </row>
    <row r="889" spans="1:24" ht="14.25">
      <c r="A889" s="1502"/>
      <c r="B889" s="1806"/>
      <c r="C889" s="1809"/>
      <c r="D889" s="1806"/>
      <c r="E889" s="1806"/>
      <c r="F889" s="1806"/>
      <c r="G889" s="1806"/>
      <c r="H889" s="1806"/>
      <c r="I889" s="1502"/>
      <c r="J889" s="1502"/>
      <c r="K889" s="1502"/>
      <c r="L889" s="1502"/>
      <c r="M889" s="1502"/>
      <c r="N889" s="1502"/>
      <c r="O889" s="1502"/>
      <c r="P889" s="1502"/>
      <c r="Q889" s="1502"/>
      <c r="R889" s="1502"/>
      <c r="S889" s="1502"/>
      <c r="T889" s="1502"/>
      <c r="U889" s="1502"/>
      <c r="V889" s="1502"/>
      <c r="W889" s="1502"/>
      <c r="X889" s="1502"/>
    </row>
    <row r="890" spans="1:24" ht="15">
      <c r="A890" s="1502"/>
      <c r="B890" s="1708" t="s">
        <v>415</v>
      </c>
      <c r="C890" s="1823">
        <v>605295</v>
      </c>
      <c r="D890" s="1806"/>
      <c r="E890" s="1806"/>
      <c r="F890" s="1806"/>
      <c r="G890" s="1806"/>
      <c r="H890" s="1806"/>
      <c r="I890" s="1502"/>
      <c r="J890" s="1502"/>
      <c r="K890" s="1502"/>
      <c r="L890" s="1502"/>
      <c r="M890" s="1502"/>
      <c r="N890" s="1502"/>
      <c r="O890" s="1502"/>
      <c r="P890" s="1502"/>
      <c r="Q890" s="1502"/>
      <c r="R890" s="1502"/>
      <c r="S890" s="1502"/>
      <c r="T890" s="1502"/>
      <c r="U890" s="1502"/>
      <c r="V890" s="1502"/>
      <c r="W890" s="1502"/>
      <c r="X890" s="1502"/>
    </row>
    <row r="891" spans="1:24" ht="15">
      <c r="A891" s="1502"/>
      <c r="B891" s="1719" t="s">
        <v>58</v>
      </c>
      <c r="C891" s="1720">
        <f>C883-C890</f>
        <v>225547.46915225219</v>
      </c>
      <c r="D891" s="1806"/>
      <c r="E891" s="1806"/>
      <c r="F891" s="1806"/>
      <c r="G891" s="1806"/>
      <c r="H891" s="1806"/>
      <c r="I891" s="1502"/>
      <c r="J891" s="1502"/>
      <c r="K891" s="1502"/>
      <c r="L891" s="1502"/>
      <c r="M891" s="1502"/>
      <c r="N891" s="1502"/>
      <c r="O891" s="1502"/>
      <c r="P891" s="1502"/>
      <c r="Q891" s="1502"/>
      <c r="R891" s="1502"/>
      <c r="S891" s="1502"/>
      <c r="T891" s="1502"/>
      <c r="U891" s="1502"/>
      <c r="V891" s="1502"/>
      <c r="W891" s="1502"/>
      <c r="X891" s="1502"/>
    </row>
    <row r="892" spans="1:24" ht="15">
      <c r="A892" s="1502"/>
      <c r="B892" s="1708" t="s">
        <v>958</v>
      </c>
      <c r="C892" s="1712">
        <f>C891/C885*C886</f>
        <v>4259.8263252750639</v>
      </c>
      <c r="D892" s="1806"/>
      <c r="E892" s="1806"/>
      <c r="F892" s="1806"/>
      <c r="G892" s="1806"/>
      <c r="H892" s="1806"/>
      <c r="I892" s="1502"/>
      <c r="J892" s="1502"/>
      <c r="K892" s="1502"/>
      <c r="L892" s="1502"/>
      <c r="M892" s="1502"/>
      <c r="N892" s="1502"/>
      <c r="O892" s="1502"/>
      <c r="P892" s="1502"/>
      <c r="Q892" s="1502"/>
      <c r="R892" s="1502"/>
      <c r="S892" s="1502"/>
      <c r="T892" s="1502"/>
      <c r="U892" s="1502"/>
      <c r="V892" s="1502"/>
      <c r="W892" s="1502"/>
      <c r="X892" s="1502"/>
    </row>
    <row r="893" spans="1:24" ht="15">
      <c r="A893" s="1502"/>
      <c r="B893" s="1708" t="s">
        <v>959</v>
      </c>
      <c r="C893" s="1712">
        <f>C891/C885</f>
        <v>237.58094396403033</v>
      </c>
      <c r="D893" s="1806"/>
      <c r="E893" s="1806"/>
      <c r="F893" s="1806"/>
      <c r="G893" s="1806"/>
      <c r="H893" s="1806"/>
      <c r="I893" s="1502"/>
      <c r="J893" s="1502"/>
      <c r="K893" s="1502"/>
      <c r="L893" s="1502"/>
      <c r="M893" s="1502"/>
      <c r="N893" s="1502"/>
      <c r="O893" s="1502"/>
      <c r="P893" s="1502"/>
      <c r="Q893" s="1502"/>
      <c r="R893" s="1502"/>
      <c r="S893" s="1502"/>
      <c r="T893" s="1502"/>
      <c r="U893" s="1502"/>
      <c r="V893" s="1502"/>
      <c r="W893" s="1502"/>
      <c r="X893" s="1502"/>
    </row>
    <row r="894" spans="1:24" ht="14.25">
      <c r="A894" s="1502"/>
      <c r="B894" s="1806"/>
      <c r="C894" s="1809"/>
      <c r="D894" s="1806"/>
      <c r="E894" s="1806"/>
      <c r="F894" s="1806"/>
      <c r="G894" s="1806"/>
      <c r="H894" s="1806"/>
      <c r="I894" s="1502"/>
      <c r="J894" s="1502"/>
      <c r="K894" s="1502"/>
      <c r="L894" s="1502"/>
      <c r="M894" s="1502"/>
      <c r="N894" s="1502"/>
      <c r="O894" s="1502"/>
      <c r="P894" s="1502"/>
      <c r="Q894" s="1502"/>
      <c r="R894" s="1502"/>
      <c r="S894" s="1502"/>
      <c r="T894" s="1502"/>
      <c r="U894" s="1502"/>
      <c r="V894" s="1502"/>
      <c r="W894" s="1502"/>
      <c r="X894" s="1502"/>
    </row>
    <row r="895" spans="1:24" ht="15">
      <c r="A895" s="1502"/>
      <c r="B895" s="1806" t="s">
        <v>960</v>
      </c>
      <c r="C895" s="1712">
        <v>5756</v>
      </c>
      <c r="D895" s="1806"/>
      <c r="E895" s="1806"/>
      <c r="F895" s="1806"/>
      <c r="G895" s="1806"/>
      <c r="H895" s="1806"/>
      <c r="I895" s="1502"/>
      <c r="J895" s="1502"/>
      <c r="K895" s="1502"/>
      <c r="L895" s="1502"/>
      <c r="M895" s="1502"/>
      <c r="N895" s="1502"/>
      <c r="O895" s="1502"/>
      <c r="P895" s="1502"/>
      <c r="Q895" s="1502"/>
      <c r="R895" s="1502"/>
      <c r="S895" s="1502"/>
      <c r="T895" s="1502"/>
      <c r="U895" s="1502"/>
      <c r="V895" s="1502"/>
      <c r="W895" s="1502"/>
      <c r="X895" s="1502"/>
    </row>
    <row r="896" spans="1:24" ht="15">
      <c r="A896" s="1502"/>
      <c r="B896" s="1806" t="s">
        <v>961</v>
      </c>
      <c r="C896" s="1712">
        <f>C883*1000/C895/C885</f>
        <v>152.04479161984176</v>
      </c>
      <c r="D896" s="1806" t="s">
        <v>962</v>
      </c>
      <c r="E896" s="1806"/>
      <c r="F896" s="1806"/>
      <c r="G896" s="1806"/>
      <c r="H896" s="1806"/>
      <c r="I896" s="1502"/>
      <c r="J896" s="1502"/>
      <c r="K896" s="1502"/>
      <c r="L896" s="1502"/>
      <c r="M896" s="1502"/>
      <c r="N896" s="1502"/>
      <c r="O896" s="1502"/>
      <c r="P896" s="1502"/>
      <c r="Q896" s="1502"/>
      <c r="R896" s="1502"/>
      <c r="S896" s="1502"/>
      <c r="T896" s="1502"/>
      <c r="U896" s="1502"/>
      <c r="V896" s="1502"/>
      <c r="W896" s="1502"/>
      <c r="X896" s="1502"/>
    </row>
    <row r="897" spans="1:24" ht="15">
      <c r="A897" s="1502"/>
      <c r="B897" s="1806" t="s">
        <v>963</v>
      </c>
      <c r="C897" s="1712">
        <f>'New Chile'!I87*1000*1000/5088/C885</f>
        <v>189.97970629071719</v>
      </c>
      <c r="D897" s="1806" t="s">
        <v>962</v>
      </c>
      <c r="E897" s="1806"/>
      <c r="F897" s="1806"/>
      <c r="G897" s="1806"/>
      <c r="H897" s="1806"/>
      <c r="I897" s="1502"/>
      <c r="J897" s="1502"/>
      <c r="K897" s="1502"/>
      <c r="L897" s="1502"/>
      <c r="M897" s="1502"/>
      <c r="N897" s="1502"/>
      <c r="O897" s="1502"/>
      <c r="P897" s="1502"/>
      <c r="Q897" s="1502"/>
      <c r="R897" s="1502"/>
      <c r="S897" s="1502"/>
      <c r="T897" s="1502"/>
      <c r="U897" s="1502"/>
      <c r="V897" s="1502"/>
      <c r="W897" s="1502"/>
      <c r="X897" s="1502"/>
    </row>
    <row r="898" spans="1:24" ht="14.25">
      <c r="A898" s="1502"/>
      <c r="B898" s="1806"/>
      <c r="C898" s="1806"/>
      <c r="D898" s="1806"/>
      <c r="E898" s="1806"/>
      <c r="F898" s="1806"/>
      <c r="G898" s="1806"/>
      <c r="H898" s="1806"/>
      <c r="I898" s="1502"/>
      <c r="J898" s="1502"/>
      <c r="K898" s="1502"/>
      <c r="L898" s="1502"/>
      <c r="M898" s="1502"/>
      <c r="N898" s="1502"/>
      <c r="O898" s="1502"/>
      <c r="P898" s="1502"/>
      <c r="Q898" s="1502"/>
      <c r="R898" s="1502"/>
      <c r="S898" s="1502"/>
      <c r="T898" s="1502"/>
      <c r="U898" s="1502"/>
      <c r="V898" s="1502"/>
      <c r="W898" s="1502"/>
      <c r="X898" s="1502"/>
    </row>
    <row r="899" spans="1:24" ht="14.25">
      <c r="A899" s="1502"/>
      <c r="B899" s="1502" t="s">
        <v>964</v>
      </c>
      <c r="C899" s="1828">
        <v>8.5000000000000006E-2</v>
      </c>
      <c r="D899" s="1806"/>
      <c r="E899" s="1502"/>
      <c r="F899" s="1806"/>
      <c r="G899" s="1806"/>
      <c r="H899" s="1806"/>
      <c r="I899" s="1502"/>
      <c r="J899" s="1502"/>
      <c r="K899" s="1502"/>
      <c r="L899" s="1502"/>
      <c r="M899" s="1502"/>
      <c r="N899" s="1502"/>
      <c r="O899" s="1502"/>
      <c r="P899" s="1502"/>
      <c r="Q899" s="1502"/>
      <c r="R899" s="1502"/>
      <c r="S899" s="1502"/>
      <c r="T899" s="1502"/>
      <c r="U899" s="1502"/>
      <c r="V899" s="1502"/>
      <c r="W899" s="1502"/>
      <c r="X899" s="1502"/>
    </row>
    <row r="900" spans="1:24" ht="14.25">
      <c r="A900" s="1502"/>
      <c r="B900" s="1502" t="s">
        <v>965</v>
      </c>
      <c r="C900" s="1828">
        <f>C899*(1-27%)</f>
        <v>6.2050000000000001E-2</v>
      </c>
      <c r="D900" s="1806"/>
      <c r="E900" s="1502"/>
      <c r="F900" s="1806"/>
      <c r="G900" s="1806"/>
      <c r="H900" s="1806"/>
      <c r="I900" s="1806"/>
      <c r="J900" s="1806"/>
      <c r="K900" s="1502"/>
      <c r="L900" s="1502"/>
      <c r="M900" s="1502"/>
      <c r="N900" s="1502"/>
      <c r="O900" s="1502"/>
      <c r="P900" s="1502"/>
      <c r="Q900" s="1502"/>
      <c r="R900" s="1502"/>
      <c r="S900" s="1502"/>
      <c r="T900" s="1502"/>
      <c r="U900" s="1502"/>
      <c r="V900" s="1502"/>
      <c r="W900" s="1502"/>
      <c r="X900" s="1502"/>
    </row>
    <row r="901" spans="1:24" ht="14.25">
      <c r="A901" s="1502"/>
      <c r="B901" s="1806"/>
      <c r="C901" s="1806"/>
      <c r="D901" s="1806"/>
      <c r="E901" s="1806"/>
      <c r="F901" s="1806"/>
      <c r="G901" s="1806"/>
      <c r="H901" s="1806"/>
      <c r="I901" s="1806"/>
      <c r="J901" s="1806"/>
      <c r="K901" s="1502"/>
      <c r="L901" s="1502"/>
      <c r="M901" s="1502"/>
      <c r="N901" s="1502"/>
      <c r="O901" s="1502"/>
      <c r="P901" s="1502"/>
      <c r="Q901" s="1502"/>
      <c r="R901" s="1502"/>
      <c r="S901" s="1502"/>
      <c r="T901" s="1502"/>
      <c r="U901" s="1502"/>
      <c r="V901" s="1502"/>
      <c r="W901" s="1502"/>
      <c r="X901" s="1502"/>
    </row>
    <row r="902" spans="1:24" ht="14.25">
      <c r="A902" s="1502"/>
      <c r="B902" s="1502" t="s">
        <v>966</v>
      </c>
      <c r="C902" s="1809"/>
      <c r="D902" s="1809"/>
      <c r="E902" s="1809"/>
      <c r="F902" s="1809">
        <f>C900*(C852+C847)</f>
        <v>51553.775210897249</v>
      </c>
      <c r="G902" s="1809">
        <f>F902</f>
        <v>51553.775210897249</v>
      </c>
      <c r="H902" s="1809">
        <f t="shared" ref="H902:J902" si="89">G902</f>
        <v>51553.775210897249</v>
      </c>
      <c r="I902" s="1809">
        <f t="shared" si="89"/>
        <v>51553.775210897249</v>
      </c>
      <c r="J902" s="1809">
        <f t="shared" si="89"/>
        <v>51553.775210897249</v>
      </c>
      <c r="K902" s="1809"/>
      <c r="L902" s="1809"/>
      <c r="M902" s="1502"/>
      <c r="N902" s="1502"/>
      <c r="O902" s="1502"/>
      <c r="P902" s="1502"/>
      <c r="Q902" s="1502"/>
      <c r="R902" s="1502"/>
      <c r="S902" s="1502"/>
      <c r="T902" s="1502"/>
      <c r="U902" s="1502"/>
      <c r="V902" s="1502"/>
      <c r="W902" s="1502"/>
      <c r="X902" s="1502"/>
    </row>
    <row r="903" spans="1:24" ht="14.25">
      <c r="A903" s="1502"/>
      <c r="B903" s="1502" t="s">
        <v>967</v>
      </c>
      <c r="C903" s="1809"/>
      <c r="D903" s="1809"/>
      <c r="E903" s="1809"/>
      <c r="F903" s="1809">
        <f>E903+F902</f>
        <v>51553.775210897249</v>
      </c>
      <c r="G903" s="1809">
        <f t="shared" ref="G903:J903" si="90">F903+G902</f>
        <v>103107.5504217945</v>
      </c>
      <c r="H903" s="1809">
        <f t="shared" si="90"/>
        <v>154661.32563269173</v>
      </c>
      <c r="I903" s="1809">
        <f t="shared" si="90"/>
        <v>206215.100843589</v>
      </c>
      <c r="J903" s="1809">
        <f t="shared" si="90"/>
        <v>257768.87605448626</v>
      </c>
      <c r="K903" s="1809"/>
      <c r="L903" s="1809"/>
      <c r="M903" s="1502"/>
      <c r="N903" s="1502"/>
      <c r="O903" s="1502"/>
      <c r="P903" s="1502"/>
      <c r="Q903" s="1502"/>
      <c r="R903" s="1502"/>
      <c r="S903" s="1502"/>
      <c r="T903" s="1502"/>
      <c r="U903" s="1502"/>
      <c r="V903" s="1502"/>
      <c r="W903" s="1502"/>
      <c r="X903" s="1502"/>
    </row>
    <row r="904" spans="1:24" ht="14.25">
      <c r="A904" s="1502"/>
      <c r="B904" s="1502"/>
      <c r="C904" s="1809"/>
      <c r="D904" s="1809"/>
      <c r="E904" s="1809"/>
      <c r="F904" s="1809"/>
      <c r="G904" s="1809"/>
      <c r="H904" s="1809"/>
      <c r="I904" s="1809"/>
      <c r="J904" s="1809"/>
      <c r="K904" s="1809"/>
      <c r="L904" s="1809"/>
      <c r="M904" s="1502"/>
      <c r="N904" s="1502"/>
      <c r="O904" s="1502"/>
      <c r="P904" s="1502"/>
      <c r="Q904" s="1502"/>
      <c r="R904" s="1502"/>
      <c r="S904" s="1502"/>
      <c r="T904" s="1502"/>
      <c r="U904" s="1502"/>
      <c r="V904" s="1502"/>
      <c r="W904" s="1502"/>
      <c r="X904" s="1502"/>
    </row>
    <row r="905" spans="1:24" ht="14.25">
      <c r="A905" s="1502"/>
      <c r="B905" s="1502"/>
      <c r="C905" s="1809"/>
      <c r="D905" s="1809"/>
      <c r="E905" s="1809"/>
      <c r="F905" s="1809"/>
      <c r="G905" s="1809"/>
      <c r="H905" s="1809"/>
      <c r="I905" s="1809"/>
      <c r="J905" s="1809"/>
      <c r="K905" s="1809"/>
      <c r="L905" s="1809"/>
      <c r="M905" s="1502"/>
      <c r="N905" s="1502"/>
      <c r="O905" s="1502"/>
      <c r="P905" s="1502"/>
      <c r="Q905" s="1502"/>
      <c r="R905" s="1502"/>
      <c r="S905" s="1502"/>
      <c r="T905" s="1502"/>
      <c r="U905" s="1502"/>
      <c r="V905" s="1502"/>
      <c r="W905" s="1502"/>
      <c r="X905" s="1502"/>
    </row>
    <row r="906" spans="1:24" ht="15">
      <c r="A906" s="1502"/>
      <c r="B906" s="1824" t="s">
        <v>968</v>
      </c>
      <c r="C906" s="1809"/>
      <c r="D906" s="1809"/>
      <c r="E906" s="1809"/>
      <c r="F906" s="1809"/>
      <c r="G906" s="1809"/>
      <c r="H906" s="1809"/>
      <c r="I906" s="1809"/>
      <c r="J906" s="1809"/>
      <c r="K906" s="1809"/>
      <c r="L906" s="1809"/>
      <c r="M906" s="1502"/>
      <c r="N906" s="1502"/>
      <c r="O906" s="1502"/>
      <c r="P906" s="1502"/>
      <c r="Q906" s="1502"/>
      <c r="R906" s="1502"/>
      <c r="S906" s="1502"/>
      <c r="T906" s="1502"/>
      <c r="U906" s="1502"/>
      <c r="V906" s="1502"/>
      <c r="W906" s="1502"/>
      <c r="X906" s="1502"/>
    </row>
    <row r="907" spans="1:24" ht="15">
      <c r="A907" s="1502"/>
      <c r="B907" s="1814" t="s">
        <v>969</v>
      </c>
      <c r="C907" s="1814"/>
      <c r="D907" s="1814"/>
      <c r="E907" s="1814">
        <v>2023</v>
      </c>
      <c r="F907" s="1814">
        <f>E907+1</f>
        <v>2024</v>
      </c>
      <c r="G907" s="1814">
        <f>F907+1</f>
        <v>2025</v>
      </c>
      <c r="H907" s="1814">
        <f>G907+1</f>
        <v>2026</v>
      </c>
      <c r="I907" s="1814">
        <f t="shared" ref="I907:J907" si="91">H907+1</f>
        <v>2027</v>
      </c>
      <c r="J907" s="1814">
        <f t="shared" si="91"/>
        <v>2028</v>
      </c>
      <c r="K907" s="1814">
        <f t="shared" ref="K907" si="92">J907+1</f>
        <v>2029</v>
      </c>
      <c r="L907" s="1814">
        <f t="shared" ref="L907" si="93">K907+1</f>
        <v>2030</v>
      </c>
      <c r="M907" s="1502"/>
      <c r="N907" s="1502"/>
      <c r="O907" s="1502"/>
      <c r="P907" s="1502"/>
      <c r="Q907" s="1502"/>
      <c r="R907" s="1502"/>
      <c r="S907" s="1502"/>
      <c r="T907" s="1502"/>
      <c r="U907" s="1502"/>
      <c r="V907" s="1502"/>
      <c r="W907" s="1502"/>
      <c r="X907" s="1502"/>
    </row>
    <row r="908" spans="1:24" ht="14.25">
      <c r="A908" s="1502"/>
      <c r="B908" s="1806" t="s">
        <v>970</v>
      </c>
      <c r="C908" s="1809"/>
      <c r="D908" s="1809"/>
      <c r="E908" s="1809">
        <f>('New Chile'!K7-'New Chile'!K63)*1000</f>
        <v>1090860.5291002826</v>
      </c>
      <c r="F908" s="1809">
        <f>('New Chile'!L7-'New Chile'!L63)*1000</f>
        <v>1092342.329005406</v>
      </c>
      <c r="G908" s="1809">
        <f>('New Chile'!M7-'New Chile'!M63)*1000</f>
        <v>1024885.7745027049</v>
      </c>
      <c r="H908" s="1809">
        <f>('New Chile'!N7-'New Chile'!N63)*1000</f>
        <v>988968.3949191873</v>
      </c>
      <c r="I908" s="1809">
        <f>('New Chile'!O7-'New Chile'!O63)*1000</f>
        <v>1005111.9639628684</v>
      </c>
      <c r="J908" s="1809">
        <f>('New Chile'!P7-'New Chile'!P63)*1000</f>
        <v>1013376.8374702072</v>
      </c>
      <c r="K908" s="1809">
        <f>('New Chile'!Q7-'New Chile'!Q63)*1000</f>
        <v>1035330.0947854186</v>
      </c>
      <c r="L908" s="1809">
        <f>('New Chile'!R7-'New Chile'!R63)*1000</f>
        <v>1054976.2456821559</v>
      </c>
      <c r="M908" s="1809"/>
      <c r="N908" s="1502"/>
      <c r="O908" s="1502"/>
      <c r="P908" s="1502"/>
      <c r="Q908" s="1502"/>
      <c r="R908" s="1502"/>
      <c r="S908" s="1502"/>
      <c r="T908" s="1502"/>
      <c r="U908" s="1502"/>
      <c r="V908" s="1502"/>
      <c r="W908" s="1502"/>
      <c r="X908" s="1502"/>
    </row>
    <row r="909" spans="1:24" ht="14.25">
      <c r="A909" s="1502"/>
      <c r="B909" s="1806" t="s">
        <v>971</v>
      </c>
      <c r="C909" s="1809"/>
      <c r="D909" s="1809"/>
      <c r="E909" s="1809">
        <f t="shared" ref="E909:J909" si="94">E860-E864</f>
        <v>537918.14665620006</v>
      </c>
      <c r="F909" s="1809">
        <f t="shared" si="94"/>
        <v>563530.68333822</v>
      </c>
      <c r="G909" s="1809">
        <f t="shared" si="94"/>
        <v>594686.70171556983</v>
      </c>
      <c r="H909" s="1809">
        <f t="shared" si="94"/>
        <v>620391.08124125225</v>
      </c>
      <c r="I909" s="1809">
        <f t="shared" si="94"/>
        <v>645763.44178754208</v>
      </c>
      <c r="J909" s="1809">
        <f t="shared" si="94"/>
        <v>671214.60735734738</v>
      </c>
      <c r="K909" s="1809">
        <f t="shared" ref="K909:L909" si="95">K860-K864</f>
        <v>696430.00506610493</v>
      </c>
      <c r="L909" s="1809">
        <f t="shared" si="95"/>
        <v>721454.88082259125</v>
      </c>
      <c r="M909" s="1809"/>
      <c r="N909" s="1502"/>
      <c r="O909" s="1502"/>
      <c r="P909" s="1502"/>
      <c r="Q909" s="1502"/>
      <c r="R909" s="1502"/>
      <c r="S909" s="1502"/>
      <c r="T909" s="1502"/>
      <c r="U909" s="1502"/>
      <c r="V909" s="1502"/>
      <c r="W909" s="1502"/>
      <c r="X909" s="1502"/>
    </row>
    <row r="910" spans="1:24" ht="14.25">
      <c r="A910" s="1502"/>
      <c r="B910" s="1806" t="s">
        <v>972</v>
      </c>
      <c r="C910" s="1809"/>
      <c r="D910" s="1809"/>
      <c r="E910" s="1809">
        <f t="shared" ref="E910:J910" si="96">E908+E909</f>
        <v>1628778.6757564826</v>
      </c>
      <c r="F910" s="1809">
        <f t="shared" si="96"/>
        <v>1655873.012343626</v>
      </c>
      <c r="G910" s="1809">
        <f t="shared" si="96"/>
        <v>1619572.4762182748</v>
      </c>
      <c r="H910" s="1809">
        <f t="shared" si="96"/>
        <v>1609359.4761604397</v>
      </c>
      <c r="I910" s="1809">
        <f t="shared" si="96"/>
        <v>1650875.4057504106</v>
      </c>
      <c r="J910" s="1809">
        <f t="shared" si="96"/>
        <v>1684591.4448275547</v>
      </c>
      <c r="K910" s="1809">
        <f t="shared" ref="K910" si="97">K908+K909</f>
        <v>1731760.0998515235</v>
      </c>
      <c r="L910" s="1809">
        <f t="shared" ref="L910" si="98">L908+L909</f>
        <v>1776431.1265047472</v>
      </c>
      <c r="M910" s="1809"/>
      <c r="N910" s="1836"/>
      <c r="O910" s="1502"/>
      <c r="P910" s="1502"/>
      <c r="Q910" s="1502"/>
      <c r="R910" s="1502"/>
      <c r="S910" s="1502"/>
      <c r="T910" s="1502"/>
      <c r="U910" s="1502"/>
      <c r="V910" s="1502"/>
      <c r="W910" s="1502"/>
      <c r="X910" s="1502"/>
    </row>
    <row r="911" spans="1:24" ht="14.25">
      <c r="A911" s="1502"/>
      <c r="B911" s="1806"/>
      <c r="C911" s="1809"/>
      <c r="D911" s="1809"/>
      <c r="E911" s="1809"/>
      <c r="F911" s="1809"/>
      <c r="G911" s="1809"/>
      <c r="H911" s="1809"/>
      <c r="I911" s="1809"/>
      <c r="J911" s="1809"/>
      <c r="K911" s="1809"/>
      <c r="L911" s="1809"/>
      <c r="M911" s="1809"/>
      <c r="N911" s="1502"/>
      <c r="O911" s="1502"/>
      <c r="P911" s="1502"/>
      <c r="Q911" s="1502"/>
      <c r="R911" s="1502"/>
      <c r="S911" s="1502"/>
      <c r="T911" s="1502"/>
      <c r="U911" s="1502"/>
      <c r="V911" s="1502"/>
      <c r="W911" s="1502"/>
      <c r="X911" s="1502"/>
    </row>
    <row r="912" spans="1:24" ht="14.25">
      <c r="A912" s="1502"/>
      <c r="B912" s="1806" t="s">
        <v>973</v>
      </c>
      <c r="C912" s="1809"/>
      <c r="D912" s="1809"/>
      <c r="E912" s="1809">
        <f>'New Chile'!K67*1000</f>
        <v>231124.82408767255</v>
      </c>
      <c r="F912" s="1809">
        <f>'New Chile'!L67*1000</f>
        <v>267216.27052911237</v>
      </c>
      <c r="G912" s="1809">
        <f>'New Chile'!M67*1000</f>
        <v>240507.25821362561</v>
      </c>
      <c r="H912" s="1809">
        <f>'New Chile'!N67*1000</f>
        <v>213648.13494741928</v>
      </c>
      <c r="I912" s="1809">
        <f>'New Chile'!O67*1000</f>
        <v>201196.81464417418</v>
      </c>
      <c r="J912" s="1809">
        <f>'New Chile'!P67*1000</f>
        <v>192920.70988076428</v>
      </c>
      <c r="K912" s="1809">
        <f>K939</f>
        <v>196671.98666048385</v>
      </c>
      <c r="L912" s="1809">
        <f>L939</f>
        <v>200056.36827635343</v>
      </c>
      <c r="M912" s="1809"/>
      <c r="N912" s="1502"/>
      <c r="O912" s="1502"/>
      <c r="P912" s="1502"/>
      <c r="Q912" s="1502"/>
      <c r="R912" s="1502"/>
      <c r="S912" s="1502"/>
      <c r="T912" s="1502"/>
      <c r="U912" s="1502"/>
      <c r="V912" s="1502"/>
      <c r="W912" s="1502"/>
      <c r="X912" s="1502"/>
    </row>
    <row r="913" spans="1:24" ht="14.25">
      <c r="A913" s="1502"/>
      <c r="B913" s="1806" t="s">
        <v>974</v>
      </c>
      <c r="C913" s="1809"/>
      <c r="D913" s="1809"/>
      <c r="E913" s="1809">
        <f t="shared" ref="E913:J913" si="99">E868</f>
        <v>253732.991836</v>
      </c>
      <c r="F913" s="1809">
        <f t="shared" si="99"/>
        <v>144495.04700980001</v>
      </c>
      <c r="G913" s="1809">
        <f t="shared" si="99"/>
        <v>114730.55338564048</v>
      </c>
      <c r="H913" s="1809">
        <f t="shared" si="99"/>
        <v>112070.64693390364</v>
      </c>
      <c r="I913" s="1809">
        <f t="shared" si="99"/>
        <v>117031.56226570344</v>
      </c>
      <c r="J913" s="1809">
        <f t="shared" si="99"/>
        <v>121644.07123628304</v>
      </c>
      <c r="K913" s="1809">
        <f t="shared" ref="K913:L913" si="100">K868</f>
        <v>126213.85205081513</v>
      </c>
      <c r="L913" s="1809">
        <f t="shared" si="100"/>
        <v>130749.10461509746</v>
      </c>
      <c r="M913" s="1809"/>
      <c r="N913" s="1502"/>
      <c r="O913" s="1502"/>
      <c r="P913" s="1502"/>
      <c r="Q913" s="1502"/>
      <c r="R913" s="1502"/>
      <c r="S913" s="1502"/>
      <c r="T913" s="1502"/>
      <c r="U913" s="1502"/>
      <c r="V913" s="1502"/>
      <c r="W913" s="1502"/>
      <c r="X913" s="1502"/>
    </row>
    <row r="914" spans="1:24" ht="14.25">
      <c r="A914" s="1502"/>
      <c r="B914" s="1806" t="s">
        <v>975</v>
      </c>
      <c r="C914" s="1809"/>
      <c r="D914" s="1809"/>
      <c r="E914" s="1809">
        <f t="shared" ref="E914:J914" si="101">E912+E913</f>
        <v>484857.81592367252</v>
      </c>
      <c r="F914" s="1809">
        <f t="shared" si="101"/>
        <v>411711.31753891241</v>
      </c>
      <c r="G914" s="1809">
        <f t="shared" si="101"/>
        <v>355237.81159926608</v>
      </c>
      <c r="H914" s="1809">
        <f t="shared" si="101"/>
        <v>325718.78188132291</v>
      </c>
      <c r="I914" s="1809">
        <f t="shared" si="101"/>
        <v>318228.37690987764</v>
      </c>
      <c r="J914" s="1809">
        <f t="shared" si="101"/>
        <v>314564.7811170473</v>
      </c>
      <c r="K914" s="1809">
        <f t="shared" ref="K914" si="102">K912+K913</f>
        <v>322885.838711299</v>
      </c>
      <c r="L914" s="1809">
        <f t="shared" ref="L914" si="103">L912+L913</f>
        <v>330805.47289145086</v>
      </c>
      <c r="M914" s="1809"/>
      <c r="N914" s="1502"/>
      <c r="O914" s="1502"/>
      <c r="P914" s="1502"/>
      <c r="Q914" s="1502"/>
      <c r="R914" s="1502"/>
      <c r="S914" s="1502"/>
      <c r="T914" s="1502"/>
      <c r="U914" s="1502"/>
      <c r="V914" s="1502"/>
      <c r="W914" s="1502"/>
      <c r="X914" s="1502"/>
    </row>
    <row r="915" spans="1:24" ht="14.25">
      <c r="A915" s="1502"/>
      <c r="B915" s="1806"/>
      <c r="C915" s="1809"/>
      <c r="D915" s="1809"/>
      <c r="E915" s="1809"/>
      <c r="F915" s="1809"/>
      <c r="G915" s="1809"/>
      <c r="H915" s="1809"/>
      <c r="I915" s="1809"/>
      <c r="J915" s="1809"/>
      <c r="K915" s="1809"/>
      <c r="L915" s="1809"/>
      <c r="M915" s="1809"/>
      <c r="N915" s="1502"/>
      <c r="O915" s="1502"/>
      <c r="P915" s="1502"/>
      <c r="Q915" s="1502"/>
      <c r="R915" s="1502"/>
      <c r="S915" s="1502"/>
      <c r="T915" s="1502"/>
      <c r="U915" s="1502"/>
      <c r="V915" s="1502"/>
      <c r="W915" s="1502"/>
      <c r="X915" s="1502"/>
    </row>
    <row r="916" spans="1:24" ht="14.25">
      <c r="A916" s="1502"/>
      <c r="B916" s="1806" t="s">
        <v>976</v>
      </c>
      <c r="C916" s="1809"/>
      <c r="D916" s="1809"/>
      <c r="E916" s="1809">
        <f>E910+E914</f>
        <v>2113636.491680155</v>
      </c>
      <c r="F916" s="1809">
        <f t="shared" ref="F916:J916" si="104">F910+F914</f>
        <v>2067584.3298825384</v>
      </c>
      <c r="G916" s="1809">
        <f t="shared" si="104"/>
        <v>1974810.2878175408</v>
      </c>
      <c r="H916" s="1809">
        <f t="shared" si="104"/>
        <v>1935078.2580417625</v>
      </c>
      <c r="I916" s="1809">
        <f t="shared" si="104"/>
        <v>1969103.7826602883</v>
      </c>
      <c r="J916" s="1809">
        <f t="shared" si="104"/>
        <v>1999156.2259446019</v>
      </c>
      <c r="K916" s="1809">
        <f t="shared" ref="K916:L916" si="105">K910+K914</f>
        <v>2054645.9385628225</v>
      </c>
      <c r="L916" s="1809">
        <f t="shared" si="105"/>
        <v>2107236.5993961981</v>
      </c>
      <c r="M916" s="1809"/>
      <c r="N916" s="1502"/>
      <c r="O916" s="1502"/>
      <c r="P916" s="1502"/>
      <c r="Q916" s="1502"/>
      <c r="R916" s="1502"/>
      <c r="S916" s="1502"/>
      <c r="T916" s="1502"/>
      <c r="U916" s="1502"/>
      <c r="V916" s="1502"/>
      <c r="W916" s="1502"/>
      <c r="X916" s="1502"/>
    </row>
    <row r="917" spans="1:24" ht="14.25">
      <c r="A917" s="1502"/>
      <c r="B917" s="1806" t="s">
        <v>977</v>
      </c>
      <c r="C917" s="1829">
        <v>0.12</v>
      </c>
      <c r="D917" s="1809"/>
      <c r="E917" s="1809"/>
      <c r="F917" s="1809"/>
      <c r="G917" s="1809">
        <f>$C$917*G916</f>
        <v>236977.23453810488</v>
      </c>
      <c r="H917" s="1809">
        <f t="shared" ref="H917:J917" si="106">G917</f>
        <v>236977.23453810488</v>
      </c>
      <c r="I917" s="1809">
        <f t="shared" si="106"/>
        <v>236977.23453810488</v>
      </c>
      <c r="J917" s="1809">
        <f t="shared" si="106"/>
        <v>236977.23453810488</v>
      </c>
      <c r="K917" s="1809">
        <f t="shared" ref="K917" si="107">J917</f>
        <v>236977.23453810488</v>
      </c>
      <c r="L917" s="1809">
        <f t="shared" ref="L917" si="108">K917</f>
        <v>236977.23453810488</v>
      </c>
      <c r="M917" s="1809"/>
      <c r="N917" s="1502"/>
      <c r="O917" s="1502"/>
      <c r="P917" s="1502"/>
      <c r="Q917" s="1502"/>
      <c r="R917" s="1502"/>
      <c r="S917" s="1502"/>
      <c r="T917" s="1502"/>
      <c r="U917" s="1502"/>
      <c r="V917" s="1502"/>
      <c r="W917" s="1502"/>
      <c r="X917" s="1502"/>
    </row>
    <row r="918" spans="1:24" ht="14.25">
      <c r="A918" s="1502"/>
      <c r="B918" s="1806" t="s">
        <v>978</v>
      </c>
      <c r="C918" s="1809"/>
      <c r="D918" s="1809"/>
      <c r="E918" s="1809"/>
      <c r="F918" s="1809"/>
      <c r="G918" s="1809">
        <f>-50%*G917</f>
        <v>-118488.61726905244</v>
      </c>
      <c r="H918" s="1809">
        <f>-50%*H917</f>
        <v>-118488.61726905244</v>
      </c>
      <c r="I918" s="1809"/>
      <c r="J918" s="1809"/>
      <c r="K918" s="1809"/>
      <c r="L918" s="1809"/>
      <c r="M918" s="1809"/>
      <c r="N918" s="1502"/>
      <c r="O918" s="1502"/>
      <c r="P918" s="1502"/>
      <c r="Q918" s="1502"/>
      <c r="R918" s="1502"/>
      <c r="S918" s="1502"/>
      <c r="T918" s="1502"/>
      <c r="U918" s="1502"/>
      <c r="V918" s="1502"/>
      <c r="W918" s="1502"/>
      <c r="X918" s="1502"/>
    </row>
    <row r="919" spans="1:24" ht="14.25">
      <c r="A919" s="1502"/>
      <c r="B919" s="1806" t="s">
        <v>979</v>
      </c>
      <c r="C919" s="1809"/>
      <c r="D919" s="1809"/>
      <c r="E919" s="1809"/>
      <c r="F919" s="1809"/>
      <c r="G919" s="1809">
        <f>G917+G918</f>
        <v>118488.61726905244</v>
      </c>
      <c r="H919" s="1809">
        <f t="shared" ref="H919:J919" si="109">H917+H918</f>
        <v>118488.61726905244</v>
      </c>
      <c r="I919" s="1809">
        <f t="shared" si="109"/>
        <v>236977.23453810488</v>
      </c>
      <c r="J919" s="1809">
        <f t="shared" si="109"/>
        <v>236977.23453810488</v>
      </c>
      <c r="K919" s="1809">
        <f t="shared" ref="K919:L919" si="110">K917+K918</f>
        <v>236977.23453810488</v>
      </c>
      <c r="L919" s="1809">
        <f t="shared" si="110"/>
        <v>236977.23453810488</v>
      </c>
      <c r="M919" s="1809"/>
      <c r="N919" s="1502"/>
      <c r="O919" s="1502"/>
      <c r="P919" s="1502"/>
      <c r="Q919" s="1502"/>
      <c r="R919" s="1502"/>
      <c r="S919" s="1502"/>
      <c r="T919" s="1502"/>
      <c r="U919" s="1502"/>
      <c r="V919" s="1502"/>
      <c r="W919" s="1502"/>
      <c r="X919" s="1502"/>
    </row>
    <row r="920" spans="1:24" ht="14.25">
      <c r="A920" s="1502"/>
      <c r="B920" s="1806" t="s">
        <v>980</v>
      </c>
      <c r="C920" s="1809"/>
      <c r="D920" s="1809"/>
      <c r="E920" s="1809"/>
      <c r="F920" s="1809"/>
      <c r="G920" s="1809">
        <f>(1-27%)*G919</f>
        <v>86496.690606408272</v>
      </c>
      <c r="H920" s="1809">
        <f t="shared" ref="H920:J920" si="111">(1-27%)*H919</f>
        <v>86496.690606408272</v>
      </c>
      <c r="I920" s="1809">
        <f t="shared" si="111"/>
        <v>172993.38121281654</v>
      </c>
      <c r="J920" s="1809">
        <f t="shared" si="111"/>
        <v>172993.38121281654</v>
      </c>
      <c r="K920" s="1809">
        <f t="shared" ref="K920:L920" si="112">(1-27%)*K919</f>
        <v>172993.38121281654</v>
      </c>
      <c r="L920" s="1809">
        <f t="shared" si="112"/>
        <v>172993.38121281654</v>
      </c>
      <c r="M920" s="1809"/>
      <c r="N920" s="1502"/>
      <c r="O920" s="1502"/>
      <c r="P920" s="1502"/>
      <c r="Q920" s="1502"/>
      <c r="R920" s="1502"/>
      <c r="S920" s="1502"/>
      <c r="T920" s="1502"/>
      <c r="U920" s="1502"/>
      <c r="V920" s="1502"/>
      <c r="W920" s="1502"/>
      <c r="X920" s="1502"/>
    </row>
    <row r="921" spans="1:24" ht="14.25">
      <c r="A921" s="1502"/>
      <c r="B921" s="1806" t="s">
        <v>981</v>
      </c>
      <c r="C921" s="1832">
        <v>0.8</v>
      </c>
      <c r="D921" s="1809"/>
      <c r="E921" s="1809"/>
      <c r="F921" s="1809"/>
      <c r="G921" s="1809"/>
      <c r="H921" s="1809"/>
      <c r="I921" s="1809"/>
      <c r="J921" s="1809"/>
      <c r="K921" s="1809"/>
      <c r="L921" s="1809"/>
      <c r="M921" s="1809"/>
      <c r="N921" s="1502"/>
      <c r="O921" s="1502"/>
      <c r="P921" s="1502"/>
      <c r="Q921" s="1502"/>
      <c r="R921" s="1502"/>
      <c r="S921" s="1502"/>
      <c r="T921" s="1502"/>
      <c r="U921" s="1502"/>
      <c r="V921" s="1502"/>
      <c r="W921" s="1502"/>
      <c r="X921" s="1502"/>
    </row>
    <row r="922" spans="1:24" ht="14.25">
      <c r="A922" s="1502"/>
      <c r="B922" s="1806" t="s">
        <v>982</v>
      </c>
      <c r="C922" s="1816">
        <f>1-C921</f>
        <v>0.19999999999999996</v>
      </c>
      <c r="D922" s="1809"/>
      <c r="E922" s="1809"/>
      <c r="F922" s="1809"/>
      <c r="G922" s="1809"/>
      <c r="H922" s="1809"/>
      <c r="I922" s="1809"/>
      <c r="J922" s="1809"/>
      <c r="K922" s="1809"/>
      <c r="L922" s="1809"/>
      <c r="M922" s="1809"/>
      <c r="N922" s="1502"/>
      <c r="O922" s="1502"/>
      <c r="P922" s="1502"/>
      <c r="Q922" s="1502"/>
      <c r="R922" s="1502"/>
      <c r="S922" s="1502"/>
      <c r="T922" s="1502"/>
      <c r="U922" s="1502"/>
      <c r="V922" s="1502"/>
      <c r="W922" s="1502"/>
      <c r="X922" s="1502"/>
    </row>
    <row r="923" spans="1:24" ht="14.25">
      <c r="A923" s="1502"/>
      <c r="B923" s="1806"/>
      <c r="C923" s="1809"/>
      <c r="D923" s="1809"/>
      <c r="E923" s="1809"/>
      <c r="F923" s="1809"/>
      <c r="G923" s="1809"/>
      <c r="H923" s="1809"/>
      <c r="I923" s="1809"/>
      <c r="J923" s="1809"/>
      <c r="K923" s="1809"/>
      <c r="L923" s="1809"/>
      <c r="M923" s="1809"/>
      <c r="N923" s="1502"/>
      <c r="O923" s="1502"/>
      <c r="P923" s="1502"/>
      <c r="Q923" s="1502"/>
      <c r="R923" s="1502"/>
      <c r="S923" s="1502"/>
      <c r="T923" s="1502"/>
      <c r="U923" s="1502"/>
      <c r="V923" s="1502"/>
      <c r="W923" s="1502"/>
      <c r="X923" s="1502"/>
    </row>
    <row r="924" spans="1:24" ht="14.25">
      <c r="A924" s="1502"/>
      <c r="B924" s="1806" t="s">
        <v>173</v>
      </c>
      <c r="C924" s="1809">
        <f>NPV(C877,G920:J920)</f>
        <v>405238.98668279394</v>
      </c>
      <c r="D924" s="1809"/>
      <c r="E924" s="1809"/>
      <c r="F924" s="1809"/>
      <c r="G924" s="1809"/>
      <c r="H924" s="1809"/>
      <c r="I924" s="1809"/>
      <c r="J924" s="1809"/>
      <c r="K924" s="1809"/>
      <c r="L924" s="1809"/>
      <c r="M924" s="1809"/>
      <c r="N924" s="1502"/>
      <c r="O924" s="1502"/>
      <c r="P924" s="1502"/>
      <c r="Q924" s="1502"/>
      <c r="R924" s="1502"/>
      <c r="S924" s="1502"/>
      <c r="T924" s="1502"/>
      <c r="U924" s="1502"/>
      <c r="V924" s="1502"/>
      <c r="W924" s="1502"/>
      <c r="X924" s="1502"/>
    </row>
    <row r="925" spans="1:24" ht="14.25">
      <c r="A925" s="1502"/>
      <c r="B925" s="1806" t="s">
        <v>983</v>
      </c>
      <c r="C925" s="1831">
        <f>1/(C877-0%)</f>
        <v>10.75268817204301</v>
      </c>
      <c r="D925" s="1809"/>
      <c r="E925" s="1809"/>
      <c r="F925" s="1809"/>
      <c r="G925" s="1809"/>
      <c r="H925" s="1809"/>
      <c r="I925" s="1809"/>
      <c r="J925" s="1809"/>
      <c r="K925" s="1809"/>
      <c r="L925" s="1809"/>
      <c r="M925" s="1809"/>
      <c r="N925" s="1502"/>
      <c r="O925" s="1502"/>
      <c r="P925" s="1502"/>
      <c r="Q925" s="1502"/>
      <c r="R925" s="1502"/>
      <c r="S925" s="1502"/>
      <c r="T925" s="1502"/>
      <c r="U925" s="1502"/>
      <c r="V925" s="1502"/>
      <c r="W925" s="1502"/>
      <c r="X925" s="1502"/>
    </row>
    <row r="926" spans="1:24" ht="14.25">
      <c r="A926" s="1502"/>
      <c r="B926" s="1806" t="s">
        <v>363</v>
      </c>
      <c r="C926" s="1809">
        <f>C925*J920</f>
        <v>1860143.8840087799</v>
      </c>
      <c r="D926" s="1809"/>
      <c r="E926" s="1809"/>
      <c r="F926" s="1809"/>
      <c r="G926" s="1809"/>
      <c r="H926" s="1809"/>
      <c r="I926" s="1809"/>
      <c r="J926" s="1809"/>
      <c r="K926" s="1809"/>
      <c r="L926" s="1809"/>
      <c r="M926" s="1809"/>
      <c r="N926" s="1502"/>
      <c r="O926" s="1502"/>
      <c r="P926" s="1502"/>
      <c r="Q926" s="1502"/>
      <c r="R926" s="1502"/>
      <c r="S926" s="1502"/>
      <c r="T926" s="1502"/>
      <c r="U926" s="1502"/>
      <c r="V926" s="1502"/>
      <c r="W926" s="1502"/>
      <c r="X926" s="1502"/>
    </row>
    <row r="927" spans="1:24" ht="14.25">
      <c r="A927" s="1502"/>
      <c r="B927" s="1502" t="s">
        <v>984</v>
      </c>
      <c r="C927" s="1809">
        <f>C926/(1+C877)^4</f>
        <v>1303364.5089447862</v>
      </c>
      <c r="D927" s="1502"/>
      <c r="E927" s="1502"/>
      <c r="F927" s="1502"/>
      <c r="G927" s="1502"/>
      <c r="H927" s="1502"/>
      <c r="I927" s="1502"/>
      <c r="J927" s="1502"/>
      <c r="K927" s="1502"/>
      <c r="L927" s="1502"/>
      <c r="M927" s="1502"/>
      <c r="N927" s="1502"/>
      <c r="O927" s="1502"/>
      <c r="P927" s="1502"/>
      <c r="Q927" s="1502"/>
      <c r="R927" s="1502"/>
      <c r="S927" s="1502"/>
      <c r="T927" s="1502"/>
      <c r="U927" s="1502"/>
      <c r="V927" s="1502"/>
      <c r="W927" s="1502"/>
      <c r="X927" s="1502"/>
    </row>
    <row r="928" spans="1:24" ht="14.25">
      <c r="A928" s="1502"/>
      <c r="B928" s="1502" t="s">
        <v>985</v>
      </c>
      <c r="C928" s="1809">
        <f>C924+C927</f>
        <v>1708603.4956275802</v>
      </c>
      <c r="D928" s="1502"/>
      <c r="E928" s="1502"/>
      <c r="F928" s="1502"/>
      <c r="G928" s="1502"/>
      <c r="H928" s="1502"/>
      <c r="I928" s="1502"/>
      <c r="J928" s="1502"/>
      <c r="K928" s="1502"/>
      <c r="L928" s="1502"/>
      <c r="M928" s="1502"/>
      <c r="N928" s="1502"/>
      <c r="O928" s="1502"/>
      <c r="P928" s="1502"/>
      <c r="Q928" s="1502"/>
      <c r="R928" s="1502"/>
      <c r="S928" s="1502"/>
      <c r="T928" s="1502"/>
      <c r="U928" s="1502"/>
      <c r="V928" s="1502"/>
      <c r="W928" s="1502"/>
      <c r="X928" s="1502"/>
    </row>
    <row r="929" spans="1:24" ht="15">
      <c r="A929" s="1502"/>
      <c r="B929" s="1825" t="s">
        <v>986</v>
      </c>
      <c r="C929" s="1822">
        <f>C928/C885</f>
        <v>1799.7614110997843</v>
      </c>
      <c r="D929" s="1502"/>
      <c r="E929" s="1502"/>
      <c r="F929" s="1502"/>
      <c r="G929" s="1502"/>
      <c r="H929" s="1502"/>
      <c r="I929" s="1502"/>
      <c r="J929" s="1502"/>
      <c r="K929" s="1502"/>
      <c r="L929" s="1502"/>
      <c r="M929" s="1502"/>
      <c r="N929" s="1502"/>
      <c r="O929" s="1502"/>
      <c r="P929" s="1502"/>
      <c r="Q929" s="1502"/>
      <c r="R929" s="1502"/>
      <c r="S929" s="1502"/>
      <c r="T929" s="1502"/>
      <c r="U929" s="1502"/>
      <c r="V929" s="1502"/>
      <c r="W929" s="1502"/>
      <c r="X929" s="1502"/>
    </row>
    <row r="930" spans="1:24" ht="14.25">
      <c r="A930" s="1502"/>
      <c r="B930" s="1502"/>
      <c r="C930" s="1502"/>
      <c r="D930" s="1502"/>
      <c r="E930" s="1502"/>
      <c r="F930" s="1502"/>
      <c r="G930" s="1502"/>
      <c r="H930" s="1502"/>
      <c r="I930" s="1502"/>
      <c r="J930" s="1502"/>
      <c r="K930" s="1502"/>
      <c r="L930" s="1502"/>
      <c r="M930" s="1502"/>
      <c r="N930" s="1502"/>
      <c r="O930" s="1502"/>
      <c r="P930" s="1502"/>
      <c r="Q930" s="1502"/>
      <c r="R930" s="1502"/>
      <c r="S930" s="1502"/>
      <c r="T930" s="1502"/>
      <c r="U930" s="1502"/>
      <c r="V930" s="1502"/>
      <c r="W930" s="1502"/>
      <c r="X930" s="1502"/>
    </row>
    <row r="931" spans="1:24" ht="14.25">
      <c r="A931" s="1502"/>
      <c r="B931" s="1502"/>
      <c r="C931" s="1502"/>
      <c r="D931" s="1502"/>
      <c r="E931" s="1502"/>
      <c r="F931" s="1502"/>
      <c r="G931" s="1502"/>
      <c r="H931" s="1502"/>
      <c r="I931" s="1502"/>
      <c r="J931" s="1502"/>
      <c r="K931" s="1502"/>
      <c r="L931" s="1502"/>
      <c r="M931" s="1502"/>
      <c r="N931" s="1502"/>
      <c r="O931" s="1502"/>
      <c r="P931" s="1502"/>
      <c r="Q931" s="1502"/>
      <c r="R931" s="1502"/>
      <c r="S931" s="1502"/>
      <c r="T931" s="1502"/>
      <c r="U931" s="1502"/>
      <c r="V931" s="1502"/>
      <c r="W931" s="1502"/>
      <c r="X931" s="1502"/>
    </row>
    <row r="932" spans="1:24" ht="14.25">
      <c r="A932" s="1502"/>
      <c r="B932" s="1502"/>
      <c r="C932" s="1502"/>
      <c r="D932" s="1502"/>
      <c r="E932" s="1502"/>
      <c r="F932" s="1502"/>
      <c r="G932" s="1502"/>
      <c r="H932" s="1502"/>
      <c r="I932" s="1502"/>
      <c r="J932" s="1502"/>
      <c r="K932" s="1502"/>
      <c r="L932" s="1502"/>
      <c r="M932" s="1502"/>
      <c r="N932" s="1502"/>
      <c r="O932" s="1502"/>
      <c r="P932" s="1502"/>
      <c r="Q932" s="1502"/>
      <c r="R932" s="1502"/>
      <c r="S932" s="1502"/>
      <c r="T932" s="1502"/>
      <c r="U932" s="1502"/>
      <c r="V932" s="1502"/>
      <c r="W932" s="1502"/>
      <c r="X932" s="1502"/>
    </row>
    <row r="933" spans="1:24" ht="14.25">
      <c r="A933" s="1502"/>
      <c r="B933" s="1830"/>
      <c r="C933" s="1502"/>
      <c r="D933" s="1502"/>
      <c r="E933" s="1502"/>
      <c r="F933" s="1502"/>
      <c r="G933" s="1502"/>
      <c r="H933" s="1502"/>
      <c r="I933" s="1502"/>
      <c r="J933" s="1502"/>
      <c r="K933" s="1502"/>
      <c r="L933" s="1502"/>
      <c r="M933" s="1502"/>
      <c r="N933" s="1502"/>
      <c r="O933" s="1502"/>
      <c r="P933" s="1502"/>
      <c r="Q933" s="1502"/>
      <c r="R933" s="1502"/>
      <c r="S933" s="1502"/>
      <c r="T933" s="1502"/>
      <c r="U933" s="1502"/>
      <c r="V933" s="1502"/>
      <c r="W933" s="1502"/>
      <c r="X933" s="1502"/>
    </row>
    <row r="934" spans="1:24" ht="15">
      <c r="A934" s="1502"/>
      <c r="B934" s="1814" t="s">
        <v>987</v>
      </c>
      <c r="C934" s="1814"/>
      <c r="D934" s="1814"/>
      <c r="E934" s="1814">
        <v>2023</v>
      </c>
      <c r="F934" s="1814">
        <f>E934+1</f>
        <v>2024</v>
      </c>
      <c r="G934" s="1814">
        <f>F934+1</f>
        <v>2025</v>
      </c>
      <c r="H934" s="1814">
        <f>G934+1</f>
        <v>2026</v>
      </c>
      <c r="I934" s="1814">
        <f t="shared" ref="I934" si="113">H934+1</f>
        <v>2027</v>
      </c>
      <c r="J934" s="1814">
        <f t="shared" ref="J934" si="114">I934+1</f>
        <v>2028</v>
      </c>
      <c r="K934" s="1814">
        <f t="shared" ref="K934" si="115">J934+1</f>
        <v>2029</v>
      </c>
      <c r="L934" s="1814">
        <f t="shared" ref="L934" si="116">K934+1</f>
        <v>2030</v>
      </c>
      <c r="M934" s="1502"/>
      <c r="N934" s="1502"/>
      <c r="O934" s="1502"/>
      <c r="P934" s="1502"/>
      <c r="Q934" s="1502"/>
      <c r="R934" s="1502"/>
      <c r="S934" s="1502"/>
      <c r="T934" s="1502"/>
      <c r="U934" s="1502"/>
      <c r="V934" s="1502"/>
      <c r="W934" s="1502"/>
      <c r="X934" s="1502"/>
    </row>
    <row r="935" spans="1:24" ht="14.25">
      <c r="A935" s="1502"/>
      <c r="B935" s="1502" t="s">
        <v>45</v>
      </c>
      <c r="C935" s="1809"/>
      <c r="D935" s="1809"/>
      <c r="E935" s="1809">
        <f>'New Chile'!K7*1000</f>
        <v>1175565.493917817</v>
      </c>
      <c r="F935" s="1809">
        <f>'New Chile'!L7*1000</f>
        <v>1190808.8162977872</v>
      </c>
      <c r="G935" s="1809">
        <f>'New Chile'!M7*1000</f>
        <v>1215847.1954964472</v>
      </c>
      <c r="H935" s="1809">
        <f>'New Chile'!N7*1000</f>
        <v>1242296.0939925951</v>
      </c>
      <c r="I935" s="1809">
        <f>'New Chile'!O7*1000</f>
        <v>1269275.3802598482</v>
      </c>
      <c r="J935" s="1809">
        <f>'New Chile'!P7*1000</f>
        <v>1296879.4367547766</v>
      </c>
      <c r="K935" s="1809">
        <f>'New Chile'!Q7*1000</f>
        <v>1322096.8108780668</v>
      </c>
      <c r="L935" s="1809">
        <f>'New Chile'!R7*1000</f>
        <v>1344847.7893835104</v>
      </c>
      <c r="M935" s="1809"/>
      <c r="N935" s="1502"/>
      <c r="O935" s="1502"/>
      <c r="P935" s="1502"/>
      <c r="Q935" s="1502"/>
      <c r="R935" s="1502"/>
      <c r="S935" s="1502"/>
      <c r="T935" s="1502"/>
      <c r="U935" s="1502"/>
      <c r="V935" s="1502"/>
      <c r="W935" s="1502"/>
      <c r="X935" s="1502"/>
    </row>
    <row r="936" spans="1:24" ht="14.25">
      <c r="A936" s="1502"/>
      <c r="B936" s="1502" t="s">
        <v>944</v>
      </c>
      <c r="C936" s="1809"/>
      <c r="D936" s="1809"/>
      <c r="E936" s="1809"/>
      <c r="F936" s="1816">
        <f>F935/E935-1</f>
        <v>1.2966799773246773E-2</v>
      </c>
      <c r="G936" s="1816">
        <f t="shared" ref="G936:L936" si="117">G935/F935-1</f>
        <v>2.1026363641230006E-2</v>
      </c>
      <c r="H936" s="1816">
        <f t="shared" si="117"/>
        <v>2.1753472470978252E-2</v>
      </c>
      <c r="I936" s="1816">
        <f t="shared" si="117"/>
        <v>2.1717275291870841E-2</v>
      </c>
      <c r="J936" s="1816">
        <f t="shared" si="117"/>
        <v>2.1747886175242259E-2</v>
      </c>
      <c r="K936" s="1816">
        <f t="shared" si="117"/>
        <v>1.9444655693201751E-2</v>
      </c>
      <c r="L936" s="1816">
        <f t="shared" si="117"/>
        <v>1.7208254583364058E-2</v>
      </c>
      <c r="M936" s="1809"/>
      <c r="N936" s="1502"/>
      <c r="O936" s="1502"/>
      <c r="P936" s="1502"/>
      <c r="Q936" s="1502"/>
      <c r="R936" s="1502"/>
      <c r="S936" s="1502"/>
      <c r="T936" s="1502"/>
      <c r="U936" s="1502"/>
      <c r="V936" s="1502"/>
      <c r="W936" s="1502"/>
      <c r="X936" s="1502"/>
    </row>
    <row r="937" spans="1:24" ht="14.25">
      <c r="A937" s="1502"/>
      <c r="B937" s="1502" t="s">
        <v>830</v>
      </c>
      <c r="C937" s="1809"/>
      <c r="D937" s="1809"/>
      <c r="E937" s="1809">
        <f>'New Chile'!K63*1000</f>
        <v>84704.964817534521</v>
      </c>
      <c r="F937" s="1809">
        <f>'New Chile'!L63*1000</f>
        <v>98466.487292381105</v>
      </c>
      <c r="G937" s="1809">
        <f>'New Chile'!M63*1000</f>
        <v>190961.4209937423</v>
      </c>
      <c r="H937" s="1809">
        <f>'New Chile'!N63*1000</f>
        <v>253327.69907340789</v>
      </c>
      <c r="I937" s="1809">
        <f>'New Chile'!O63*1000</f>
        <v>264163.4162969797</v>
      </c>
      <c r="J937" s="1809">
        <f>'New Chile'!P63*1000</f>
        <v>283502.59928456944</v>
      </c>
      <c r="K937" s="1809">
        <f>'New Chile'!Q63*1000</f>
        <v>286766.71609264833</v>
      </c>
      <c r="L937" s="1809">
        <f>'New Chile'!R63*1000</f>
        <v>289871.54370135465</v>
      </c>
      <c r="M937" s="1809"/>
      <c r="N937" s="1502"/>
      <c r="O937" s="1502"/>
      <c r="P937" s="1502"/>
      <c r="Q937" s="1502"/>
      <c r="R937" s="1502"/>
      <c r="S937" s="1502"/>
      <c r="T937" s="1502"/>
      <c r="U937" s="1502"/>
      <c r="V937" s="1502"/>
      <c r="W937" s="1502"/>
      <c r="X937" s="1502"/>
    </row>
    <row r="938" spans="1:24" ht="14.25">
      <c r="A938" s="1502"/>
      <c r="B938" s="1502" t="s">
        <v>378</v>
      </c>
      <c r="C938" s="1809"/>
      <c r="D938" s="1816"/>
      <c r="E938" s="1816">
        <f>E937/E935</f>
        <v>7.205465391403891E-2</v>
      </c>
      <c r="F938" s="1816">
        <f t="shared" ref="F938:L938" si="118">F937/F935</f>
        <v>8.2688745619563381E-2</v>
      </c>
      <c r="G938" s="1816">
        <f t="shared" si="118"/>
        <v>0.1570603787228132</v>
      </c>
      <c r="H938" s="1816">
        <f t="shared" si="118"/>
        <v>0.20391893711847886</v>
      </c>
      <c r="I938" s="1816">
        <f t="shared" si="118"/>
        <v>0.20812143716432893</v>
      </c>
      <c r="J938" s="1816">
        <f t="shared" si="118"/>
        <v>0.21860366603852335</v>
      </c>
      <c r="K938" s="1816">
        <f t="shared" si="118"/>
        <v>0.21690296333306563</v>
      </c>
      <c r="L938" s="1816">
        <f t="shared" si="118"/>
        <v>0.21554226879030988</v>
      </c>
      <c r="M938" s="1809"/>
      <c r="N938" s="1502"/>
      <c r="O938" s="1502"/>
      <c r="P938" s="1502"/>
      <c r="Q938" s="1502"/>
      <c r="R938" s="1502"/>
      <c r="S938" s="1502"/>
      <c r="T938" s="1502"/>
      <c r="U938" s="1502"/>
      <c r="V938" s="1502"/>
      <c r="W938" s="1502"/>
      <c r="X938" s="1502"/>
    </row>
    <row r="939" spans="1:24" ht="14.25">
      <c r="A939" s="1502"/>
      <c r="B939" s="1502" t="s">
        <v>48</v>
      </c>
      <c r="C939" s="1809"/>
      <c r="D939" s="1809"/>
      <c r="E939" s="1809">
        <f>'New Chile'!K67*1000</f>
        <v>231124.82408767255</v>
      </c>
      <c r="F939" s="1809">
        <f>'New Chile'!L67*1000</f>
        <v>267216.27052911237</v>
      </c>
      <c r="G939" s="1809">
        <f>'New Chile'!M67*1000</f>
        <v>240507.25821362561</v>
      </c>
      <c r="H939" s="1809">
        <f>'New Chile'!N67*1000</f>
        <v>213648.13494741928</v>
      </c>
      <c r="I939" s="1809">
        <f>'New Chile'!O67*1000</f>
        <v>201196.81464417418</v>
      </c>
      <c r="J939" s="1809">
        <f>'New Chile'!P67*1000</f>
        <v>192920.70988076428</v>
      </c>
      <c r="K939" s="1809">
        <f>K940*K935</f>
        <v>196671.98666048385</v>
      </c>
      <c r="L939" s="1809">
        <f>L940*L935</f>
        <v>200056.36827635343</v>
      </c>
      <c r="M939" s="1809"/>
      <c r="N939" s="1502"/>
      <c r="O939" s="1502"/>
      <c r="P939" s="1502"/>
      <c r="Q939" s="1502"/>
      <c r="R939" s="1502"/>
      <c r="S939" s="1502"/>
      <c r="T939" s="1502"/>
      <c r="U939" s="1502"/>
      <c r="V939" s="1502"/>
      <c r="W939" s="1502"/>
      <c r="X939" s="1502"/>
    </row>
    <row r="940" spans="1:24" ht="14.25">
      <c r="A940" s="1502"/>
      <c r="B940" s="1502" t="s">
        <v>988</v>
      </c>
      <c r="C940" s="1809"/>
      <c r="D940" s="1816"/>
      <c r="E940" s="1816">
        <f>E939/E935</f>
        <v>0.19660735644545069</v>
      </c>
      <c r="F940" s="1816">
        <f t="shared" ref="F940:J940" si="119">F939/F935</f>
        <v>0.22439896889568309</v>
      </c>
      <c r="G940" s="1816">
        <f t="shared" si="119"/>
        <v>0.19781043136380569</v>
      </c>
      <c r="H940" s="1816">
        <f t="shared" si="119"/>
        <v>0.17197843250136852</v>
      </c>
      <c r="I940" s="1816">
        <f t="shared" si="119"/>
        <v>0.15851313101415773</v>
      </c>
      <c r="J940" s="1816">
        <f t="shared" si="119"/>
        <v>0.14875762882285806</v>
      </c>
      <c r="K940" s="1832">
        <f>J940</f>
        <v>0.14875762882285806</v>
      </c>
      <c r="L940" s="1832">
        <f>K940</f>
        <v>0.14875762882285806</v>
      </c>
      <c r="M940" s="1809"/>
      <c r="N940" s="1502"/>
      <c r="O940" s="1502"/>
      <c r="P940" s="1502"/>
      <c r="Q940" s="1502"/>
      <c r="R940" s="1502"/>
      <c r="S940" s="1502"/>
      <c r="T940" s="1502"/>
      <c r="U940" s="1502"/>
      <c r="V940" s="1502"/>
      <c r="W940" s="1502"/>
      <c r="X940" s="1502"/>
    </row>
    <row r="941" spans="1:24" ht="14.25">
      <c r="A941" s="1502"/>
      <c r="B941" s="1502"/>
      <c r="C941" s="1809"/>
      <c r="D941" s="1809"/>
      <c r="E941" s="1809"/>
      <c r="F941" s="1809"/>
      <c r="G941" s="1809"/>
      <c r="H941" s="1809"/>
      <c r="I941" s="1809"/>
      <c r="J941" s="1809"/>
      <c r="K941" s="1809"/>
      <c r="L941" s="1809"/>
      <c r="M941" s="1809"/>
      <c r="N941" s="1502"/>
      <c r="O941" s="1502"/>
      <c r="P941" s="1502"/>
      <c r="Q941" s="1502"/>
      <c r="R941" s="1502"/>
      <c r="S941" s="1502"/>
      <c r="T941" s="1502"/>
      <c r="U941" s="1502"/>
      <c r="V941" s="1502"/>
      <c r="W941" s="1502"/>
      <c r="X941" s="1502"/>
    </row>
    <row r="942" spans="1:24" ht="14.25">
      <c r="A942" s="1502"/>
      <c r="B942" s="1502" t="s">
        <v>989</v>
      </c>
      <c r="C942" s="1809"/>
      <c r="D942" s="1809"/>
      <c r="E942" s="1809">
        <f>'New Chile'!K60*1000</f>
        <v>906419.85927013797</v>
      </c>
      <c r="F942" s="1809">
        <f>'New Chile'!L60*1000</f>
        <v>1103979.6425068693</v>
      </c>
      <c r="G942" s="1809">
        <f>'New Chile'!M60*1000</f>
        <v>1227023.4797267525</v>
      </c>
      <c r="H942" s="1809">
        <f>'New Chile'!N60*1000</f>
        <v>1260291.9156007641</v>
      </c>
      <c r="I942" s="1809">
        <f>'New Chile'!O60*1000</f>
        <v>1270273.3139479584</v>
      </c>
      <c r="J942" s="1809">
        <f>'New Chile'!P60*1000</f>
        <v>1257576.9135772188</v>
      </c>
      <c r="K942" s="1809">
        <f>'New Chile'!Q60*1000</f>
        <v>1235916.2935653434</v>
      </c>
      <c r="L942" s="1809">
        <f>'New Chile'!R60*1000</f>
        <v>1214477.3033537869</v>
      </c>
      <c r="M942" s="1809"/>
      <c r="N942" s="1809"/>
      <c r="O942" s="1502"/>
      <c r="P942" s="1502"/>
      <c r="Q942" s="1502"/>
      <c r="R942" s="1502"/>
      <c r="S942" s="1502"/>
      <c r="T942" s="1502"/>
      <c r="U942" s="1502"/>
      <c r="V942" s="1502"/>
      <c r="W942" s="1502"/>
      <c r="X942" s="1502"/>
    </row>
    <row r="943" spans="1:24" ht="14.25">
      <c r="A943" s="1502"/>
      <c r="B943" s="1502" t="s">
        <v>830</v>
      </c>
      <c r="C943" s="1809"/>
      <c r="D943" s="1809"/>
      <c r="E943" s="1809">
        <f>'New Chile'!K63*1000</f>
        <v>84704.964817534521</v>
      </c>
      <c r="F943" s="1809">
        <f>'New Chile'!L63*1000</f>
        <v>98466.487292381105</v>
      </c>
      <c r="G943" s="1809">
        <f>'New Chile'!M63*1000</f>
        <v>190961.4209937423</v>
      </c>
      <c r="H943" s="1809">
        <f>'New Chile'!N63*1000</f>
        <v>253327.69907340789</v>
      </c>
      <c r="I943" s="1809">
        <f>'New Chile'!O63*1000</f>
        <v>264163.4162969797</v>
      </c>
      <c r="J943" s="1809">
        <f>'New Chile'!P63*1000</f>
        <v>283502.59928456944</v>
      </c>
      <c r="K943" s="1809">
        <f>'New Chile'!Q63*1000</f>
        <v>286766.71609264833</v>
      </c>
      <c r="L943" s="1809">
        <f>'New Chile'!R63*1000</f>
        <v>289871.54370135465</v>
      </c>
      <c r="M943" s="1809"/>
      <c r="N943" s="1502"/>
      <c r="O943" s="1502"/>
      <c r="P943" s="1502"/>
      <c r="Q943" s="1502"/>
      <c r="R943" s="1502"/>
      <c r="S943" s="1502"/>
      <c r="T943" s="1502"/>
      <c r="U943" s="1502"/>
      <c r="V943" s="1502"/>
      <c r="W943" s="1502"/>
      <c r="X943" s="1502"/>
    </row>
    <row r="944" spans="1:24" ht="15">
      <c r="A944" s="1502"/>
      <c r="B944" s="1825" t="s">
        <v>990</v>
      </c>
      <c r="C944" s="1833"/>
      <c r="D944" s="1833"/>
      <c r="E944" s="1833">
        <f t="shared" ref="E944" si="120">E942/E943</f>
        <v>10.700905917648203</v>
      </c>
      <c r="F944" s="1833">
        <f>F942/F943</f>
        <v>11.211729725147718</v>
      </c>
      <c r="G944" s="1833">
        <f t="shared" ref="G944" si="121">G942/G943</f>
        <v>6.4255045513457993</v>
      </c>
      <c r="H944" s="1833">
        <f t="shared" ref="H944" si="122">H942/H943</f>
        <v>4.9749471542611046</v>
      </c>
      <c r="I944" s="1833">
        <f t="shared" ref="I944" si="123">I942/I943</f>
        <v>4.8086647718088358</v>
      </c>
      <c r="J944" s="1833">
        <f t="shared" ref="J944" si="124">J942/J943</f>
        <v>4.4358567320044555</v>
      </c>
      <c r="K944" s="1833">
        <f t="shared" ref="K944" si="125">K942/K943</f>
        <v>4.3098317350261972</v>
      </c>
      <c r="L944" s="1833">
        <f t="shared" ref="L944" si="126">L942/L943</f>
        <v>4.1897086131539147</v>
      </c>
      <c r="M944" s="1502"/>
      <c r="N944" s="1502"/>
      <c r="O944" s="1502"/>
      <c r="P944" s="1502"/>
      <c r="Q944" s="1502"/>
      <c r="R944" s="1502"/>
      <c r="S944" s="1502"/>
      <c r="T944" s="1502"/>
      <c r="U944" s="1502"/>
      <c r="V944" s="1502"/>
      <c r="W944" s="1502"/>
      <c r="X944" s="1502"/>
    </row>
    <row r="945" spans="1:24" ht="14.25">
      <c r="A945" s="1502"/>
      <c r="B945" s="1502" t="s">
        <v>124</v>
      </c>
      <c r="C945" s="1809"/>
      <c r="D945" s="1809"/>
      <c r="E945" s="1809">
        <f>'New Chile'!K47*1000</f>
        <v>-308323.85927013803</v>
      </c>
      <c r="F945" s="1809">
        <f>'New Chile'!L47*1000</f>
        <v>-399359.78323673131</v>
      </c>
      <c r="G945" s="1809">
        <f>'New Chile'!M47*1000</f>
        <v>-123043.83721988327</v>
      </c>
      <c r="H945" s="1809">
        <f>'New Chile'!N47*1000</f>
        <v>-33268.435874011404</v>
      </c>
      <c r="I945" s="1809">
        <f>'New Chile'!O47*1000</f>
        <v>-9981.3983471945285</v>
      </c>
      <c r="J945" s="1809">
        <f>'New Chile'!P47*1000</f>
        <v>12696.400370739722</v>
      </c>
      <c r="K945" s="1809">
        <f>'New Chile'!Q47*1000</f>
        <v>21660.620011875551</v>
      </c>
      <c r="L945" s="1809">
        <f>'New Chile'!R47*1000</f>
        <v>21438.990211556247</v>
      </c>
      <c r="M945" s="1502"/>
      <c r="N945" s="1502"/>
      <c r="O945" s="1502"/>
      <c r="P945" s="1502"/>
      <c r="Q945" s="1502"/>
      <c r="R945" s="1502"/>
      <c r="S945" s="1502"/>
      <c r="T945" s="1502"/>
      <c r="U945" s="1502"/>
      <c r="V945" s="1502"/>
      <c r="W945" s="1502"/>
      <c r="X945" s="1502"/>
    </row>
    <row r="946" spans="1:24" ht="14.25">
      <c r="A946" s="1502"/>
      <c r="B946" s="1502" t="s">
        <v>80</v>
      </c>
      <c r="C946" s="1809"/>
      <c r="D946" s="1809"/>
      <c r="E946" s="1837"/>
      <c r="F946" s="1837"/>
      <c r="G946" s="1837"/>
      <c r="H946" s="1837"/>
      <c r="I946" s="1837"/>
      <c r="J946" s="1837"/>
      <c r="K946" s="1837"/>
      <c r="L946" s="1837"/>
      <c r="M946" s="1830" t="s">
        <v>991</v>
      </c>
      <c r="N946" s="1502"/>
      <c r="O946" s="1502"/>
      <c r="P946" s="1502"/>
      <c r="Q946" s="1502"/>
      <c r="R946" s="1502"/>
      <c r="S946" s="1502"/>
      <c r="T946" s="1502"/>
      <c r="U946" s="1502"/>
      <c r="V946" s="1502"/>
      <c r="W946" s="1502"/>
      <c r="X946" s="1502"/>
    </row>
    <row r="947" spans="1:24" ht="14.25">
      <c r="A947" s="1502"/>
      <c r="B947" s="1502" t="s">
        <v>992</v>
      </c>
      <c r="C947" s="1834"/>
      <c r="D947" s="1834"/>
      <c r="E947" s="1834" t="e">
        <f t="shared" ref="E947" si="127">E945/E946</f>
        <v>#DIV/0!</v>
      </c>
      <c r="F947" s="1834" t="e">
        <f>F945/F946</f>
        <v>#DIV/0!</v>
      </c>
      <c r="G947" s="1834" t="e">
        <f t="shared" ref="G947" si="128">G945/G946</f>
        <v>#DIV/0!</v>
      </c>
      <c r="H947" s="1834" t="e">
        <f t="shared" ref="H947" si="129">H945/H946</f>
        <v>#DIV/0!</v>
      </c>
      <c r="I947" s="1834" t="e">
        <f t="shared" ref="I947" si="130">I945/I946</f>
        <v>#DIV/0!</v>
      </c>
      <c r="J947" s="1834" t="e">
        <f t="shared" ref="J947" si="131">J945/J946</f>
        <v>#DIV/0!</v>
      </c>
      <c r="K947" s="1834" t="e">
        <f t="shared" ref="K947" si="132">K945/K946</f>
        <v>#DIV/0!</v>
      </c>
      <c r="L947" s="1834" t="e">
        <f t="shared" ref="L947" si="133">L945/L946</f>
        <v>#DIV/0!</v>
      </c>
      <c r="M947" s="1502"/>
      <c r="N947" s="1502"/>
      <c r="O947" s="1502"/>
      <c r="P947" s="1502"/>
      <c r="Q947" s="1502"/>
      <c r="R947" s="1502"/>
      <c r="S947" s="1502"/>
      <c r="T947" s="1502"/>
      <c r="U947" s="1502"/>
      <c r="V947" s="1502"/>
      <c r="W947" s="1502"/>
      <c r="X947" s="1502"/>
    </row>
    <row r="948" spans="1:24" ht="14.25">
      <c r="A948" s="1502"/>
      <c r="B948" s="1502" t="s">
        <v>993</v>
      </c>
      <c r="C948" s="1809">
        <f>'New Chile'!I87*1000</f>
        <v>917657.60744216596</v>
      </c>
      <c r="D948" s="1809"/>
      <c r="E948" s="552"/>
      <c r="M948" s="1502"/>
      <c r="N948" s="1502"/>
      <c r="O948" s="1502"/>
      <c r="P948" s="1502"/>
      <c r="Q948" s="1502"/>
      <c r="R948" s="1502"/>
      <c r="S948" s="1502"/>
      <c r="T948" s="1502"/>
      <c r="U948" s="1502"/>
      <c r="V948" s="1502"/>
      <c r="W948" s="1502"/>
      <c r="X948" s="1502"/>
    </row>
    <row r="949" spans="1:24" ht="14.25">
      <c r="A949" s="1502"/>
      <c r="B949" s="1502" t="s">
        <v>994</v>
      </c>
      <c r="C949" s="1809">
        <f>'New Chile'!I89*1000</f>
        <v>-186322.03506470341</v>
      </c>
      <c r="D949" s="1809"/>
      <c r="E949" s="552"/>
      <c r="M949" s="1502"/>
      <c r="N949" s="1502"/>
      <c r="O949" s="1502"/>
      <c r="P949" s="1502"/>
      <c r="Q949" s="1502"/>
      <c r="R949" s="1502"/>
      <c r="S949" s="1502"/>
      <c r="T949" s="1502"/>
      <c r="U949" s="1502"/>
      <c r="V949" s="1502"/>
      <c r="W949" s="1502"/>
      <c r="X949" s="1502"/>
    </row>
    <row r="950" spans="1:24" ht="14.25">
      <c r="A950" s="1502"/>
      <c r="B950" s="1502" t="s">
        <v>81</v>
      </c>
      <c r="D950" s="1809"/>
      <c r="E950" s="552"/>
      <c r="F950" s="1826">
        <f t="shared" ref="F950:L950" si="134">$C$949</f>
        <v>-186322.03506470341</v>
      </c>
      <c r="G950" s="1826">
        <f t="shared" si="134"/>
        <v>-186322.03506470341</v>
      </c>
      <c r="H950" s="1826">
        <f t="shared" si="134"/>
        <v>-186322.03506470341</v>
      </c>
      <c r="I950" s="1826">
        <f t="shared" si="134"/>
        <v>-186322.03506470341</v>
      </c>
      <c r="J950" s="1826">
        <f t="shared" si="134"/>
        <v>-186322.03506470341</v>
      </c>
      <c r="K950" s="1826">
        <f t="shared" si="134"/>
        <v>-186322.03506470341</v>
      </c>
      <c r="L950" s="1826">
        <f t="shared" si="134"/>
        <v>-186322.03506470341</v>
      </c>
      <c r="M950" s="1502"/>
      <c r="N950" s="1502"/>
      <c r="O950" s="1502"/>
      <c r="P950" s="1502"/>
      <c r="Q950" s="1502"/>
      <c r="R950" s="1502"/>
      <c r="S950" s="1502"/>
      <c r="T950" s="1502"/>
      <c r="U950" s="1502"/>
      <c r="V950" s="1502"/>
      <c r="W950" s="1502"/>
      <c r="X950" s="1502"/>
    </row>
    <row r="951" spans="1:24" ht="14.25">
      <c r="A951" s="1502"/>
      <c r="B951" s="1502" t="s">
        <v>32</v>
      </c>
      <c r="C951" s="1809"/>
      <c r="D951" s="1809"/>
      <c r="E951" s="552"/>
      <c r="F951" s="1838">
        <f t="shared" ref="F951:L951" si="135">F950+F942</f>
        <v>917657.60744216584</v>
      </c>
      <c r="G951" s="1838">
        <f t="shared" si="135"/>
        <v>1040701.4446620491</v>
      </c>
      <c r="H951" s="1838">
        <f t="shared" si="135"/>
        <v>1073969.8805360608</v>
      </c>
      <c r="I951" s="1838">
        <f t="shared" si="135"/>
        <v>1083951.2788832551</v>
      </c>
      <c r="J951" s="1838">
        <f t="shared" si="135"/>
        <v>1071254.8785125155</v>
      </c>
      <c r="K951" s="1838">
        <f t="shared" si="135"/>
        <v>1049594.25850064</v>
      </c>
      <c r="L951" s="1838">
        <f t="shared" si="135"/>
        <v>1028155.2682890835</v>
      </c>
      <c r="M951" s="1502"/>
      <c r="N951" s="1502"/>
      <c r="O951" s="1502"/>
      <c r="P951" s="1502"/>
      <c r="Q951" s="1502"/>
      <c r="R951" s="1502"/>
      <c r="S951" s="1502"/>
      <c r="T951" s="1502"/>
      <c r="U951" s="1502"/>
      <c r="V951" s="1502"/>
      <c r="W951" s="1502"/>
      <c r="X951" s="1502"/>
    </row>
    <row r="952" spans="1:24" ht="15">
      <c r="A952" s="1502"/>
      <c r="B952" s="1825" t="s">
        <v>995</v>
      </c>
      <c r="C952" s="1850"/>
      <c r="D952" s="1849"/>
      <c r="E952" s="1849"/>
      <c r="F952" s="1849">
        <f t="shared" ref="F952:L952" si="136">F951/F937</f>
        <v>9.3194916633648415</v>
      </c>
      <c r="G952" s="1849">
        <f t="shared" si="136"/>
        <v>5.4497994372180143</v>
      </c>
      <c r="H952" s="1849">
        <f t="shared" si="136"/>
        <v>4.2394490790557091</v>
      </c>
      <c r="I952" s="1849">
        <f t="shared" si="136"/>
        <v>4.1033360867223472</v>
      </c>
      <c r="J952" s="1849">
        <f t="shared" si="136"/>
        <v>3.778642175471659</v>
      </c>
      <c r="K952" s="1849">
        <f t="shared" si="136"/>
        <v>3.660097910949812</v>
      </c>
      <c r="L952" s="1849">
        <f t="shared" si="136"/>
        <v>3.5469341183360825</v>
      </c>
      <c r="M952" s="1502"/>
      <c r="N952" s="1502"/>
      <c r="O952" s="1502"/>
      <c r="P952" s="1502"/>
      <c r="Q952" s="1502"/>
      <c r="R952" s="1502"/>
      <c r="S952" s="1502"/>
      <c r="T952" s="1502"/>
      <c r="U952" s="1502"/>
      <c r="V952" s="1502"/>
      <c r="W952" s="1502"/>
      <c r="X952" s="1502"/>
    </row>
    <row r="954" spans="1:24" ht="14.25">
      <c r="A954" s="1502"/>
      <c r="B954" s="1502"/>
      <c r="C954" s="1502"/>
      <c r="D954" s="1502"/>
      <c r="E954" s="1502"/>
      <c r="F954" s="1502"/>
      <c r="G954" s="1502"/>
      <c r="H954" s="1502"/>
      <c r="I954" s="1502"/>
      <c r="J954" s="1502"/>
      <c r="K954" s="1502"/>
      <c r="L954" s="1502"/>
      <c r="M954" s="1502"/>
      <c r="N954" s="1502"/>
      <c r="O954" s="1502"/>
      <c r="P954" s="1502"/>
      <c r="Q954" s="1502"/>
      <c r="R954" s="1502"/>
      <c r="S954" s="1502"/>
      <c r="T954" s="1502"/>
      <c r="U954" s="1502"/>
      <c r="V954" s="1502"/>
      <c r="W954" s="1502"/>
      <c r="X954" s="1502"/>
    </row>
    <row r="955" spans="1:24" ht="14.25">
      <c r="A955" s="1502"/>
      <c r="B955" s="1502"/>
      <c r="C955" s="1502"/>
      <c r="D955" s="1502"/>
      <c r="E955" s="1502"/>
      <c r="F955" s="1502"/>
      <c r="G955" s="1502"/>
      <c r="H955" s="1502"/>
      <c r="I955" s="1502"/>
      <c r="J955" s="1502"/>
      <c r="K955" s="1502"/>
      <c r="L955" s="1502"/>
      <c r="M955" s="1502"/>
      <c r="N955" s="1502"/>
      <c r="O955" s="1502"/>
      <c r="P955" s="1502"/>
      <c r="Q955" s="1502"/>
      <c r="R955" s="1502"/>
      <c r="S955" s="1502"/>
      <c r="T955" s="1502"/>
      <c r="U955" s="1502"/>
      <c r="V955" s="1502"/>
      <c r="W955" s="1502"/>
      <c r="X955" s="1502"/>
    </row>
    <row r="956" spans="1:24" ht="15">
      <c r="A956" s="1502"/>
      <c r="B956" s="1814" t="s">
        <v>996</v>
      </c>
      <c r="C956" s="1814"/>
      <c r="D956" s="1814"/>
      <c r="E956" s="1814">
        <v>2023</v>
      </c>
      <c r="F956" s="1814">
        <f>E956+1</f>
        <v>2024</v>
      </c>
      <c r="G956" s="1814">
        <f>F956+1</f>
        <v>2025</v>
      </c>
      <c r="H956" s="1814">
        <f>G956+1</f>
        <v>2026</v>
      </c>
      <c r="I956" s="1814">
        <f t="shared" ref="I956" si="137">H956+1</f>
        <v>2027</v>
      </c>
      <c r="J956" s="1814">
        <f t="shared" ref="J956" si="138">I956+1</f>
        <v>2028</v>
      </c>
      <c r="K956" s="1814">
        <f t="shared" ref="K956" si="139">J956+1</f>
        <v>2029</v>
      </c>
      <c r="L956" s="1814">
        <f t="shared" ref="L956" si="140">K956+1</f>
        <v>2030</v>
      </c>
      <c r="M956" s="1502"/>
      <c r="N956" s="1502"/>
      <c r="O956" s="1502"/>
      <c r="P956" s="1502"/>
      <c r="Q956" s="1502"/>
      <c r="R956" s="1502"/>
      <c r="S956" s="1502"/>
      <c r="T956" s="1502"/>
      <c r="U956" s="1502"/>
      <c r="V956" s="1502"/>
      <c r="W956" s="1502"/>
      <c r="X956" s="1502"/>
    </row>
    <row r="957" spans="1:24" ht="14.25">
      <c r="A957" s="1502"/>
      <c r="B957" s="1502" t="s">
        <v>45</v>
      </c>
      <c r="C957" s="1502"/>
      <c r="D957" s="1809"/>
      <c r="E957" s="1809">
        <f>E935+E860</f>
        <v>1861330.336717817</v>
      </c>
      <c r="F957" s="1809">
        <f t="shared" ref="F957:L957" si="141">F935+F860</f>
        <v>1913284.0513467873</v>
      </c>
      <c r="G957" s="1809">
        <f t="shared" si="141"/>
        <v>1980717.5514007169</v>
      </c>
      <c r="H957" s="1809">
        <f t="shared" si="141"/>
        <v>2042800.7149490495</v>
      </c>
      <c r="I957" s="1809">
        <f t="shared" si="141"/>
        <v>2105215.1107291584</v>
      </c>
      <c r="J957" s="1809">
        <f t="shared" si="141"/>
        <v>2165765.6598710837</v>
      </c>
      <c r="K957" s="1809">
        <f t="shared" si="141"/>
        <v>2223624.325526746</v>
      </c>
      <c r="L957" s="1809">
        <f t="shared" si="141"/>
        <v>2278769.9652056349</v>
      </c>
      <c r="M957" s="1502"/>
      <c r="N957" s="1502"/>
      <c r="O957" s="1502"/>
      <c r="P957" s="1502"/>
      <c r="Q957" s="1502"/>
      <c r="R957" s="1502"/>
      <c r="S957" s="1502"/>
      <c r="T957" s="1502"/>
      <c r="U957" s="1502"/>
      <c r="V957" s="1502"/>
      <c r="W957" s="1502"/>
      <c r="X957" s="1502"/>
    </row>
    <row r="958" spans="1:24" ht="14.25">
      <c r="A958" s="1502"/>
      <c r="B958" s="1502" t="s">
        <v>944</v>
      </c>
      <c r="C958" s="1502"/>
      <c r="D958" s="1816"/>
      <c r="E958" s="1816"/>
      <c r="F958" s="1816">
        <f t="shared" ref="F958:L958" si="142">F957/E957-1</f>
        <v>2.7912140904866378E-2</v>
      </c>
      <c r="G958" s="1816">
        <f t="shared" si="142"/>
        <v>3.5244897382833651E-2</v>
      </c>
      <c r="H958" s="1816">
        <f t="shared" si="142"/>
        <v>3.1343774130960123E-2</v>
      </c>
      <c r="I958" s="1816">
        <f t="shared" si="142"/>
        <v>3.0553345376945096E-2</v>
      </c>
      <c r="J958" s="1816">
        <f t="shared" si="142"/>
        <v>2.8762167264205551E-2</v>
      </c>
      <c r="K958" s="1816">
        <f t="shared" si="142"/>
        <v>2.6715108992496628E-2</v>
      </c>
      <c r="L958" s="1816">
        <f t="shared" si="142"/>
        <v>2.479989045174058E-2</v>
      </c>
      <c r="M958" s="1502"/>
      <c r="N958" s="1502"/>
      <c r="O958" s="1502"/>
      <c r="P958" s="1502"/>
      <c r="Q958" s="1502"/>
      <c r="R958" s="1502"/>
      <c r="S958" s="1502"/>
      <c r="T958" s="1502"/>
      <c r="U958" s="1502"/>
      <c r="V958" s="1502"/>
      <c r="W958" s="1502"/>
      <c r="X958" s="1502"/>
    </row>
    <row r="959" spans="1:24" ht="14.25">
      <c r="A959" s="1502"/>
      <c r="B959" s="1502" t="s">
        <v>830</v>
      </c>
      <c r="C959" s="1502"/>
      <c r="D959" s="1809"/>
      <c r="E959" s="1809">
        <f t="shared" ref="E959:L959" si="143">E937+E864+(E917+E918)*$C$921</f>
        <v>232551.66096133451</v>
      </c>
      <c r="F959" s="1809">
        <f t="shared" si="143"/>
        <v>257411.03900316113</v>
      </c>
      <c r="G959" s="1809">
        <f t="shared" si="143"/>
        <v>455935.96899768431</v>
      </c>
      <c r="H959" s="1809">
        <f t="shared" si="143"/>
        <v>528232.13260385219</v>
      </c>
      <c r="I959" s="1809">
        <f t="shared" si="143"/>
        <v>643921.49260923173</v>
      </c>
      <c r="J959" s="1809">
        <f t="shared" si="143"/>
        <v>670756.00267401314</v>
      </c>
      <c r="K959" s="1809">
        <f t="shared" si="143"/>
        <v>681446.01330570679</v>
      </c>
      <c r="L959" s="1809">
        <f t="shared" si="143"/>
        <v>691920.62633137195</v>
      </c>
      <c r="M959" s="1502"/>
      <c r="N959" s="1502"/>
      <c r="O959" s="1502"/>
      <c r="P959" s="1502"/>
      <c r="Q959" s="1502"/>
      <c r="R959" s="1502"/>
      <c r="S959" s="1502"/>
      <c r="T959" s="1502"/>
      <c r="U959" s="1502"/>
      <c r="V959" s="1502"/>
      <c r="W959" s="1502"/>
      <c r="X959" s="1502"/>
    </row>
    <row r="960" spans="1:24" ht="14.25">
      <c r="A960" s="1502"/>
      <c r="B960" s="1502" t="s">
        <v>378</v>
      </c>
      <c r="C960" s="1502"/>
      <c r="D960" s="1816"/>
      <c r="E960" s="1816">
        <f>E959/E957</f>
        <v>0.12493841440923659</v>
      </c>
      <c r="F960" s="1816">
        <f t="shared" ref="F960:L960" si="144">F959/F957</f>
        <v>0.13453885157405976</v>
      </c>
      <c r="G960" s="1816">
        <f t="shared" si="144"/>
        <v>0.23018727161540883</v>
      </c>
      <c r="H960" s="1816">
        <f t="shared" si="144"/>
        <v>0.25858231238039636</v>
      </c>
      <c r="I960" s="1816">
        <f t="shared" si="144"/>
        <v>0.305869689670907</v>
      </c>
      <c r="J960" s="1816">
        <f t="shared" si="144"/>
        <v>0.30970848559577752</v>
      </c>
      <c r="K960" s="1816">
        <f t="shared" si="144"/>
        <v>0.30645734780054701</v>
      </c>
      <c r="L960" s="1816">
        <f t="shared" si="144"/>
        <v>0.30363776813643117</v>
      </c>
      <c r="M960" s="1502"/>
      <c r="N960" s="1502"/>
      <c r="O960" s="1502"/>
      <c r="P960" s="1502"/>
      <c r="Q960" s="1502"/>
      <c r="R960" s="1502"/>
      <c r="S960" s="1502"/>
      <c r="T960" s="1502"/>
      <c r="U960" s="1502"/>
      <c r="V960" s="1502"/>
      <c r="W960" s="1502"/>
      <c r="X960" s="1502"/>
    </row>
    <row r="961" spans="1:24" ht="14.25">
      <c r="A961" s="1502"/>
      <c r="B961" s="1502" t="s">
        <v>48</v>
      </c>
      <c r="C961" s="1502"/>
      <c r="D961" s="1809"/>
      <c r="E961" s="1809">
        <f>E939+E868</f>
        <v>484857.81592367252</v>
      </c>
      <c r="F961" s="1809">
        <f t="shared" ref="F961:L961" si="145">F939+F868</f>
        <v>411711.31753891241</v>
      </c>
      <c r="G961" s="1809">
        <f t="shared" si="145"/>
        <v>355237.81159926608</v>
      </c>
      <c r="H961" s="1809">
        <f t="shared" si="145"/>
        <v>325718.78188132291</v>
      </c>
      <c r="I961" s="1809">
        <f t="shared" si="145"/>
        <v>318228.37690987764</v>
      </c>
      <c r="J961" s="1809">
        <f t="shared" si="145"/>
        <v>314564.7811170473</v>
      </c>
      <c r="K961" s="1809">
        <f t="shared" si="145"/>
        <v>322885.838711299</v>
      </c>
      <c r="L961" s="1809">
        <f t="shared" si="145"/>
        <v>330805.47289145086</v>
      </c>
      <c r="M961" s="1502"/>
      <c r="N961" s="1502"/>
      <c r="O961" s="1502"/>
      <c r="P961" s="1502"/>
      <c r="Q961" s="1502"/>
      <c r="R961" s="1502"/>
      <c r="S961" s="1502"/>
      <c r="T961" s="1502"/>
      <c r="U961" s="1502"/>
      <c r="V961" s="1502"/>
      <c r="W961" s="1502"/>
      <c r="X961" s="1502"/>
    </row>
    <row r="962" spans="1:24" ht="14.25">
      <c r="A962" s="1502"/>
      <c r="B962" s="1502" t="s">
        <v>988</v>
      </c>
      <c r="C962" s="1502"/>
      <c r="D962" s="1816"/>
      <c r="E962" s="1816">
        <f>E961/E957</f>
        <v>0.26048993365607964</v>
      </c>
      <c r="F962" s="1816">
        <f t="shared" ref="F962:L962" si="146">F961/F957</f>
        <v>0.21518567368452327</v>
      </c>
      <c r="G962" s="1816">
        <f t="shared" si="146"/>
        <v>0.17934804048565645</v>
      </c>
      <c r="H962" s="1816">
        <f t="shared" si="146"/>
        <v>0.15944716461950467</v>
      </c>
      <c r="I962" s="1816">
        <f t="shared" si="146"/>
        <v>0.15116192891074995</v>
      </c>
      <c r="J962" s="1816">
        <f t="shared" si="146"/>
        <v>0.14524414480547801</v>
      </c>
      <c r="K962" s="1816">
        <f t="shared" si="146"/>
        <v>0.14520700956750499</v>
      </c>
      <c r="L962" s="1816">
        <f t="shared" si="146"/>
        <v>0.14516843645584873</v>
      </c>
      <c r="M962" s="1502"/>
      <c r="N962" s="1502"/>
      <c r="O962" s="1502"/>
      <c r="P962" s="1502"/>
      <c r="Q962" s="1502"/>
      <c r="R962" s="1502"/>
      <c r="S962" s="1502"/>
      <c r="T962" s="1502"/>
      <c r="U962" s="1502"/>
      <c r="V962" s="1502"/>
      <c r="W962" s="1502"/>
      <c r="X962" s="1502"/>
    </row>
    <row r="963" spans="1:24" ht="14.25">
      <c r="A963" s="1502"/>
      <c r="B963" s="1502"/>
      <c r="C963" s="1502"/>
      <c r="D963" s="1502"/>
      <c r="E963" s="1502"/>
      <c r="F963" s="1502"/>
      <c r="G963" s="1502"/>
      <c r="H963" s="1502"/>
      <c r="I963" s="1502"/>
      <c r="J963" s="1502"/>
      <c r="K963" s="1502"/>
      <c r="L963" s="1502"/>
      <c r="M963" s="1502"/>
      <c r="N963" s="1502"/>
      <c r="O963" s="1502"/>
      <c r="P963" s="1502"/>
      <c r="Q963" s="1502"/>
      <c r="R963" s="1502"/>
      <c r="S963" s="1502"/>
      <c r="T963" s="1502"/>
      <c r="U963" s="1502"/>
      <c r="V963" s="1502"/>
      <c r="W963" s="1502"/>
      <c r="X963" s="1502"/>
    </row>
    <row r="964" spans="1:24" ht="14.25">
      <c r="A964" s="1502"/>
      <c r="B964" s="1502" t="s">
        <v>989</v>
      </c>
      <c r="C964" s="1502"/>
      <c r="D964" s="1502"/>
      <c r="E964" s="1836">
        <f>E942+$C$890+$C$852</f>
        <v>1737262.3284223902</v>
      </c>
      <c r="F964" s="1836">
        <f t="shared" ref="F964:L964" si="147">F942+$C$890+$C$852</f>
        <v>1934822.1116591215</v>
      </c>
      <c r="G964" s="1836">
        <f t="shared" si="147"/>
        <v>2057865.9488790047</v>
      </c>
      <c r="H964" s="1836">
        <f t="shared" si="147"/>
        <v>2091134.3847530163</v>
      </c>
      <c r="I964" s="1836">
        <f t="shared" si="147"/>
        <v>2101115.7831002106</v>
      </c>
      <c r="J964" s="1836">
        <f t="shared" si="147"/>
        <v>2088419.382729471</v>
      </c>
      <c r="K964" s="1836">
        <f t="shared" si="147"/>
        <v>2066758.7627175956</v>
      </c>
      <c r="L964" s="1836">
        <f t="shared" si="147"/>
        <v>2045319.7725060391</v>
      </c>
      <c r="M964" s="1502"/>
      <c r="N964" s="1502"/>
      <c r="O964" s="1502"/>
      <c r="P964" s="1502"/>
      <c r="Q964" s="1502"/>
      <c r="R964" s="1502"/>
      <c r="S964" s="1502"/>
      <c r="T964" s="1502"/>
      <c r="U964" s="1502"/>
      <c r="V964" s="1502"/>
      <c r="W964" s="1502"/>
      <c r="X964" s="1502"/>
    </row>
    <row r="965" spans="1:24" ht="14.25">
      <c r="A965" s="1502"/>
      <c r="B965" s="1502" t="s">
        <v>830</v>
      </c>
      <c r="C965" s="1502"/>
      <c r="D965" s="1502"/>
      <c r="E965" s="1836">
        <f>E959</f>
        <v>232551.66096133451</v>
      </c>
      <c r="F965" s="1836">
        <f t="shared" ref="F965:L965" si="148">F959</f>
        <v>257411.03900316113</v>
      </c>
      <c r="G965" s="1836">
        <f t="shared" si="148"/>
        <v>455935.96899768431</v>
      </c>
      <c r="H965" s="1836">
        <f t="shared" si="148"/>
        <v>528232.13260385219</v>
      </c>
      <c r="I965" s="1836">
        <f t="shared" si="148"/>
        <v>643921.49260923173</v>
      </c>
      <c r="J965" s="1836">
        <f t="shared" si="148"/>
        <v>670756.00267401314</v>
      </c>
      <c r="K965" s="1836">
        <f t="shared" si="148"/>
        <v>681446.01330570679</v>
      </c>
      <c r="L965" s="1836">
        <f t="shared" si="148"/>
        <v>691920.62633137195</v>
      </c>
      <c r="M965" s="1502"/>
      <c r="N965" s="1502"/>
      <c r="O965" s="1502"/>
      <c r="P965" s="1502"/>
      <c r="Q965" s="1502"/>
      <c r="R965" s="1502"/>
      <c r="S965" s="1502"/>
      <c r="T965" s="1502"/>
      <c r="U965" s="1502"/>
      <c r="V965" s="1502"/>
      <c r="W965" s="1502"/>
      <c r="X965" s="1502"/>
    </row>
    <row r="966" spans="1:24" ht="15">
      <c r="A966" s="1502"/>
      <c r="B966" s="1825" t="s">
        <v>990</v>
      </c>
      <c r="C966" s="1502"/>
      <c r="D966" s="1502"/>
      <c r="E966" s="1833">
        <f>E964/E965</f>
        <v>7.4704361226266975</v>
      </c>
      <c r="F966" s="1833">
        <f t="shared" ref="F966:L966" si="149">F964/F965</f>
        <v>7.5164690650091384</v>
      </c>
      <c r="G966" s="1833">
        <f t="shared" si="149"/>
        <v>4.5134977032037069</v>
      </c>
      <c r="H966" s="1833">
        <f t="shared" si="149"/>
        <v>3.9587413481361668</v>
      </c>
      <c r="I966" s="1833">
        <f t="shared" si="149"/>
        <v>3.2629999265691345</v>
      </c>
      <c r="J966" s="1833">
        <f t="shared" si="149"/>
        <v>3.1135306645096712</v>
      </c>
      <c r="K966" s="1833">
        <f t="shared" si="149"/>
        <v>3.032901686065653</v>
      </c>
      <c r="L966" s="1833">
        <f t="shared" si="149"/>
        <v>2.9560034701530959</v>
      </c>
      <c r="M966" s="1502"/>
      <c r="N966" s="1502"/>
      <c r="O966" s="1502"/>
      <c r="P966" s="1502"/>
      <c r="Q966" s="1502"/>
      <c r="R966" s="1502"/>
      <c r="S966" s="1502"/>
      <c r="T966" s="1502"/>
      <c r="U966" s="1502"/>
      <c r="V966" s="1502"/>
      <c r="W966" s="1502"/>
      <c r="X966" s="1502"/>
    </row>
    <row r="967" spans="1:24" ht="14.25">
      <c r="A967" s="1502"/>
      <c r="B967" s="1502" t="s">
        <v>124</v>
      </c>
      <c r="C967" s="1502"/>
      <c r="D967" s="1502"/>
      <c r="E967" s="1836">
        <f>E945+E875-E902+E917*0+E918*0</f>
        <v>-414210.15496233804</v>
      </c>
      <c r="F967" s="1836">
        <f>F945+F875-F902+F917*0+F918*0</f>
        <v>-436464.05374664854</v>
      </c>
      <c r="G967" s="1836">
        <f t="shared" ref="G967:L967" si="150">G945+G875-G902+G917+G918</f>
        <v>-655.89435866853455</v>
      </c>
      <c r="H967" s="1836">
        <f t="shared" si="150"/>
        <v>101709.29896544245</v>
      </c>
      <c r="I967" s="1836">
        <f t="shared" si="150"/>
        <v>248586.78739607771</v>
      </c>
      <c r="J967" s="1836">
        <f t="shared" si="150"/>
        <v>274147.40422062413</v>
      </c>
      <c r="K967" s="1836">
        <f t="shared" si="150"/>
        <v>337521.51208173984</v>
      </c>
      <c r="L967" s="1836">
        <f t="shared" si="150"/>
        <v>340134.41513409698</v>
      </c>
      <c r="M967" s="1502"/>
      <c r="N967" s="1502"/>
      <c r="O967" s="1502"/>
      <c r="P967" s="1502"/>
      <c r="Q967" s="1502"/>
      <c r="R967" s="1502"/>
      <c r="S967" s="1502"/>
      <c r="T967" s="1502"/>
      <c r="U967" s="1502"/>
      <c r="V967" s="1502"/>
      <c r="W967" s="1502"/>
      <c r="X967" s="1502"/>
    </row>
    <row r="968" spans="1:24" ht="14.25">
      <c r="A968" s="1502"/>
      <c r="B968" s="1502" t="s">
        <v>80</v>
      </c>
      <c r="C968" s="1502"/>
      <c r="D968" s="1502"/>
      <c r="E968" s="1839">
        <f>E946</f>
        <v>0</v>
      </c>
      <c r="F968" s="1839">
        <f t="shared" ref="F968:L968" si="151">F946</f>
        <v>0</v>
      </c>
      <c r="G968" s="1839">
        <f t="shared" si="151"/>
        <v>0</v>
      </c>
      <c r="H968" s="1839">
        <f t="shared" si="151"/>
        <v>0</v>
      </c>
      <c r="I968" s="1839">
        <f t="shared" si="151"/>
        <v>0</v>
      </c>
      <c r="J968" s="1839">
        <f t="shared" si="151"/>
        <v>0</v>
      </c>
      <c r="K968" s="1839">
        <f t="shared" si="151"/>
        <v>0</v>
      </c>
      <c r="L968" s="1839">
        <f t="shared" si="151"/>
        <v>0</v>
      </c>
      <c r="M968" s="1502"/>
      <c r="N968" s="1502"/>
      <c r="O968" s="1502"/>
      <c r="P968" s="1502"/>
      <c r="Q968" s="1502"/>
      <c r="R968" s="1502"/>
      <c r="S968" s="1502"/>
      <c r="T968" s="1502"/>
      <c r="U968" s="1502"/>
      <c r="V968" s="1502"/>
      <c r="W968" s="1502"/>
      <c r="X968" s="1502"/>
    </row>
    <row r="969" spans="1:24" ht="14.25">
      <c r="A969" s="1502"/>
      <c r="B969" s="1502" t="s">
        <v>992</v>
      </c>
      <c r="C969" s="1502"/>
      <c r="D969" s="1502"/>
      <c r="E969" s="1502" t="e">
        <f>E967/E968</f>
        <v>#DIV/0!</v>
      </c>
      <c r="F969" s="1502" t="e">
        <f t="shared" ref="F969:L969" si="152">F967/F968</f>
        <v>#DIV/0!</v>
      </c>
      <c r="G969" s="1502" t="e">
        <f t="shared" si="152"/>
        <v>#DIV/0!</v>
      </c>
      <c r="H969" s="1502" t="e">
        <f t="shared" si="152"/>
        <v>#DIV/0!</v>
      </c>
      <c r="I969" s="1502" t="e">
        <f t="shared" si="152"/>
        <v>#DIV/0!</v>
      </c>
      <c r="J969" s="1502" t="e">
        <f t="shared" si="152"/>
        <v>#DIV/0!</v>
      </c>
      <c r="K969" s="1502" t="e">
        <f t="shared" si="152"/>
        <v>#DIV/0!</v>
      </c>
      <c r="L969" s="1502" t="e">
        <f t="shared" si="152"/>
        <v>#DIV/0!</v>
      </c>
      <c r="M969" s="1502"/>
      <c r="N969" s="1502"/>
      <c r="O969" s="1502"/>
      <c r="P969" s="1502"/>
      <c r="Q969" s="1502"/>
      <c r="R969" s="1502"/>
      <c r="S969" s="1502"/>
      <c r="T969" s="1502"/>
      <c r="U969" s="1502"/>
      <c r="V969" s="1502"/>
      <c r="W969" s="1502"/>
      <c r="X969" s="1502"/>
    </row>
    <row r="970" spans="1:24" ht="14.25">
      <c r="A970" s="1502"/>
      <c r="B970" s="1502" t="s">
        <v>81</v>
      </c>
      <c r="C970" s="1502"/>
      <c r="D970" s="1502"/>
      <c r="E970" s="1836"/>
      <c r="F970" s="1836">
        <f t="shared" ref="F970:L970" si="153">F950</f>
        <v>-186322.03506470341</v>
      </c>
      <c r="G970" s="1836">
        <f t="shared" si="153"/>
        <v>-186322.03506470341</v>
      </c>
      <c r="H970" s="1836">
        <f t="shared" si="153"/>
        <v>-186322.03506470341</v>
      </c>
      <c r="I970" s="1836">
        <f t="shared" si="153"/>
        <v>-186322.03506470341</v>
      </c>
      <c r="J970" s="1836">
        <f t="shared" si="153"/>
        <v>-186322.03506470341</v>
      </c>
      <c r="K970" s="1836">
        <f t="shared" si="153"/>
        <v>-186322.03506470341</v>
      </c>
      <c r="L970" s="1836">
        <f t="shared" si="153"/>
        <v>-186322.03506470341</v>
      </c>
      <c r="M970" s="1502"/>
      <c r="N970" s="1502"/>
      <c r="O970" s="1502"/>
      <c r="P970" s="1502"/>
      <c r="Q970" s="1502"/>
      <c r="R970" s="1502"/>
      <c r="S970" s="1502"/>
      <c r="T970" s="1502"/>
      <c r="U970" s="1502"/>
      <c r="V970" s="1502"/>
      <c r="W970" s="1502"/>
      <c r="X970" s="1502"/>
    </row>
    <row r="971" spans="1:24" ht="14.25">
      <c r="A971" s="1502"/>
      <c r="B971" s="1502" t="s">
        <v>415</v>
      </c>
      <c r="C971" s="1502"/>
      <c r="D971" s="1502"/>
      <c r="E971" s="1836"/>
      <c r="F971" s="1836">
        <f t="shared" ref="F971:L971" si="154">F964</f>
        <v>1934822.1116591215</v>
      </c>
      <c r="G971" s="1836">
        <f t="shared" si="154"/>
        <v>2057865.9488790047</v>
      </c>
      <c r="H971" s="1836">
        <f t="shared" si="154"/>
        <v>2091134.3847530163</v>
      </c>
      <c r="I971" s="1836">
        <f t="shared" si="154"/>
        <v>2101115.7831002106</v>
      </c>
      <c r="J971" s="1836">
        <f t="shared" si="154"/>
        <v>2088419.382729471</v>
      </c>
      <c r="K971" s="1836">
        <f t="shared" si="154"/>
        <v>2066758.7627175956</v>
      </c>
      <c r="L971" s="1836">
        <f t="shared" si="154"/>
        <v>2045319.7725060391</v>
      </c>
      <c r="M971" s="1502"/>
      <c r="N971" s="1502"/>
      <c r="O971" s="1502"/>
      <c r="P971" s="1502"/>
      <c r="Q971" s="1502"/>
      <c r="R971" s="1502"/>
      <c r="S971" s="1502"/>
      <c r="T971" s="1502"/>
      <c r="U971" s="1502"/>
      <c r="V971" s="1502"/>
      <c r="W971" s="1502"/>
      <c r="X971" s="1502"/>
    </row>
    <row r="972" spans="1:24" ht="14.25">
      <c r="A972" s="1502"/>
      <c r="B972" s="1502" t="s">
        <v>32</v>
      </c>
      <c r="C972" s="1502"/>
      <c r="D972" s="1502"/>
      <c r="E972" s="1836"/>
      <c r="F972" s="1836">
        <f t="shared" ref="F972:L972" si="155">F970+F971</f>
        <v>1748500.0765944181</v>
      </c>
      <c r="G972" s="1836">
        <f t="shared" si="155"/>
        <v>1871543.9138143014</v>
      </c>
      <c r="H972" s="1836">
        <f t="shared" si="155"/>
        <v>1904812.349688313</v>
      </c>
      <c r="I972" s="1836">
        <f t="shared" si="155"/>
        <v>1914793.7480355073</v>
      </c>
      <c r="J972" s="1836">
        <f t="shared" si="155"/>
        <v>1902097.3476647676</v>
      </c>
      <c r="K972" s="1836">
        <f t="shared" si="155"/>
        <v>1880436.7276528922</v>
      </c>
      <c r="L972" s="1836">
        <f t="shared" si="155"/>
        <v>1858997.7374413358</v>
      </c>
      <c r="M972" s="1502"/>
      <c r="N972" s="1502"/>
      <c r="O972" s="1502"/>
      <c r="P972" s="1502"/>
      <c r="Q972" s="1502"/>
      <c r="R972" s="1502"/>
      <c r="S972" s="1502"/>
      <c r="T972" s="1502"/>
      <c r="U972" s="1502"/>
      <c r="V972" s="1502"/>
      <c r="W972" s="1502"/>
      <c r="X972" s="1502"/>
    </row>
    <row r="973" spans="1:24" ht="15">
      <c r="A973" s="1502"/>
      <c r="B973" s="1825" t="s">
        <v>995</v>
      </c>
      <c r="C973" s="1825"/>
      <c r="D973" s="1825"/>
      <c r="E973" s="1833"/>
      <c r="F973" s="1849">
        <f t="shared" ref="F973:L973" si="156">F972/F965</f>
        <v>6.7926382775407923</v>
      </c>
      <c r="G973" s="1849">
        <f t="shared" si="156"/>
        <v>4.1048393657746418</v>
      </c>
      <c r="H973" s="1849">
        <f t="shared" si="156"/>
        <v>3.6060137809087571</v>
      </c>
      <c r="I973" s="1849">
        <f t="shared" si="156"/>
        <v>2.9736447222418048</v>
      </c>
      <c r="J973" s="1849">
        <f t="shared" si="156"/>
        <v>2.8357515103583579</v>
      </c>
      <c r="K973" s="1849">
        <f t="shared" si="156"/>
        <v>2.7594801215885907</v>
      </c>
      <c r="L973" s="1849">
        <f t="shared" si="156"/>
        <v>2.6867210872118616</v>
      </c>
      <c r="M973" s="1502"/>
      <c r="N973" s="1502"/>
      <c r="O973" s="1502"/>
      <c r="P973" s="1502"/>
      <c r="Q973" s="1502"/>
      <c r="R973" s="1502"/>
      <c r="S973" s="1502"/>
      <c r="T973" s="1502"/>
      <c r="U973" s="1502"/>
      <c r="V973" s="1502"/>
      <c r="W973" s="1502"/>
      <c r="X973" s="1502"/>
    </row>
    <row r="975" spans="1:24" ht="14.25">
      <c r="A975" s="1502"/>
      <c r="B975" s="1502"/>
      <c r="C975" s="1502"/>
      <c r="D975" s="1502"/>
      <c r="E975" s="1502"/>
      <c r="F975" s="1502"/>
      <c r="G975" s="1502"/>
      <c r="H975" s="1502"/>
      <c r="I975" s="1502"/>
      <c r="J975" s="1502"/>
      <c r="K975" s="1502"/>
      <c r="L975" s="1502"/>
      <c r="M975" s="1502"/>
      <c r="N975" s="1502"/>
      <c r="O975" s="1502"/>
      <c r="P975" s="1502"/>
      <c r="Q975" s="1502"/>
      <c r="R975" s="1502"/>
      <c r="S975" s="1502"/>
      <c r="T975" s="1502"/>
      <c r="U975" s="1502"/>
      <c r="V975" s="1502"/>
      <c r="W975" s="1502"/>
      <c r="X975" s="1502"/>
    </row>
    <row r="976" spans="1:24" ht="14.25">
      <c r="A976" s="1502"/>
      <c r="B976" s="1502"/>
      <c r="C976" s="1502"/>
      <c r="D976" s="1502"/>
      <c r="E976" s="1502"/>
      <c r="F976" s="1502"/>
      <c r="G976" s="1502"/>
      <c r="H976" s="1502"/>
      <c r="I976" s="1502"/>
      <c r="J976" s="1502"/>
      <c r="K976" s="1502"/>
      <c r="L976" s="1502"/>
      <c r="M976" s="1502"/>
      <c r="N976" s="1502"/>
      <c r="O976" s="1502"/>
      <c r="P976" s="1502"/>
      <c r="Q976" s="1502"/>
      <c r="R976" s="1502"/>
      <c r="S976" s="1502"/>
      <c r="T976" s="1502"/>
      <c r="U976" s="1502"/>
      <c r="V976" s="1502"/>
      <c r="W976" s="1502"/>
      <c r="X976" s="1502"/>
    </row>
    <row r="977" spans="1:24" ht="15">
      <c r="A977" s="1502"/>
      <c r="B977" s="1814" t="s">
        <v>997</v>
      </c>
      <c r="C977" s="1814">
        <v>2021</v>
      </c>
      <c r="D977" s="1814">
        <v>2022</v>
      </c>
      <c r="E977" s="1814">
        <v>2023</v>
      </c>
      <c r="F977" s="1814">
        <f>E977+1</f>
        <v>2024</v>
      </c>
      <c r="G977" s="1814">
        <f>F977+1</f>
        <v>2025</v>
      </c>
      <c r="H977" s="1814">
        <f>G977+1</f>
        <v>2026</v>
      </c>
      <c r="I977" s="1814">
        <f t="shared" ref="I977:J977" si="157">H977+1</f>
        <v>2027</v>
      </c>
      <c r="J977" s="1814">
        <f t="shared" si="157"/>
        <v>2028</v>
      </c>
      <c r="K977" s="1814">
        <f t="shared" ref="K977" si="158">J977+1</f>
        <v>2029</v>
      </c>
      <c r="L977" s="1814">
        <f t="shared" ref="L977" si="159">K977+1</f>
        <v>2030</v>
      </c>
      <c r="M977" s="1502"/>
      <c r="N977" s="1502"/>
      <c r="O977" s="1502"/>
      <c r="P977" s="1502"/>
      <c r="Q977" s="1502"/>
      <c r="R977" s="1502"/>
      <c r="S977" s="1502"/>
      <c r="T977" s="1502"/>
      <c r="U977" s="1502"/>
      <c r="V977" s="1502"/>
      <c r="W977" s="1502"/>
      <c r="X977" s="1502"/>
    </row>
    <row r="978" spans="1:24" ht="14.25">
      <c r="A978" s="1502"/>
      <c r="B978" s="1502" t="s">
        <v>998</v>
      </c>
      <c r="C978" s="1809"/>
      <c r="D978" s="1809"/>
      <c r="E978" s="1809">
        <f>AMXmaster!S88</f>
        <v>525493</v>
      </c>
      <c r="F978" s="1809">
        <f>AMXmaster!T88</f>
        <v>698249</v>
      </c>
      <c r="G978" s="1809">
        <f>AMXmaster!U88</f>
        <v>661632</v>
      </c>
      <c r="H978" s="1809">
        <f ca="1">AMXmaster!V88</f>
        <v>618052.27141623385</v>
      </c>
      <c r="I978" s="1809">
        <f ca="1">AMXmaster!W88</f>
        <v>573417.21702293295</v>
      </c>
      <c r="J978" s="1809">
        <f ca="1">AMXmaster!X88</f>
        <v>525191.84640744654</v>
      </c>
      <c r="K978" s="1809">
        <f ca="1">AMXmaster!Y88</f>
        <v>474052.6736380395</v>
      </c>
      <c r="L978" s="1809">
        <f ca="1">AMXmaster!Z88</f>
        <v>421138.10806160426</v>
      </c>
      <c r="M978" s="1502"/>
      <c r="N978" s="1502"/>
      <c r="O978" s="1502"/>
      <c r="P978" s="1502"/>
      <c r="Q978" s="1502"/>
      <c r="R978" s="1502"/>
      <c r="S978" s="1502"/>
      <c r="T978" s="1502"/>
      <c r="U978" s="1502"/>
      <c r="V978" s="1502"/>
      <c r="W978" s="1502"/>
      <c r="X978" s="1502"/>
    </row>
    <row r="979" spans="1:24" ht="14.25">
      <c r="A979" s="1502"/>
      <c r="B979" s="1502" t="s">
        <v>839</v>
      </c>
      <c r="C979" s="1809"/>
      <c r="D979" s="1809"/>
      <c r="E979" s="1809">
        <f>'New ints'!CB1134+'New ints'!CB1140</f>
        <v>125169</v>
      </c>
      <c r="F979" s="1826">
        <f>'New ints'!CE1134+'New ints'!CE1140</f>
        <v>193413</v>
      </c>
      <c r="G979" s="1826">
        <f>F979</f>
        <v>193413</v>
      </c>
      <c r="H979" s="1826">
        <f t="shared" ref="H979:L979" si="160">G979</f>
        <v>193413</v>
      </c>
      <c r="I979" s="1826">
        <f t="shared" si="160"/>
        <v>193413</v>
      </c>
      <c r="J979" s="1826">
        <f t="shared" si="160"/>
        <v>193413</v>
      </c>
      <c r="K979" s="1826">
        <f t="shared" si="160"/>
        <v>193413</v>
      </c>
      <c r="L979" s="1826">
        <f t="shared" si="160"/>
        <v>193413</v>
      </c>
      <c r="M979" s="1502"/>
      <c r="N979" s="1502"/>
      <c r="O979" s="1502"/>
      <c r="P979" s="1502"/>
      <c r="Q979" s="1502"/>
      <c r="R979" s="1502"/>
      <c r="S979" s="1502"/>
      <c r="T979" s="1502"/>
      <c r="U979" s="1502"/>
      <c r="V979" s="1502"/>
      <c r="W979" s="1502"/>
      <c r="X979" s="1502"/>
    </row>
    <row r="980" spans="1:24" ht="14.25">
      <c r="A980" s="1502"/>
      <c r="B980" s="1502" t="s">
        <v>999</v>
      </c>
      <c r="C980" s="1809"/>
      <c r="D980" s="1809"/>
      <c r="E980" s="1809">
        <f t="shared" ref="E980:L980" si="161">E978-E979</f>
        <v>400324</v>
      </c>
      <c r="F980" s="1809">
        <f t="shared" si="161"/>
        <v>504836</v>
      </c>
      <c r="G980" s="1809">
        <f t="shared" si="161"/>
        <v>468219</v>
      </c>
      <c r="H980" s="1809">
        <f t="shared" ca="1" si="161"/>
        <v>424639.27141623385</v>
      </c>
      <c r="I980" s="1809">
        <f t="shared" ca="1" si="161"/>
        <v>380004.21702293295</v>
      </c>
      <c r="J980" s="1809">
        <f t="shared" ca="1" si="161"/>
        <v>331778.84640744654</v>
      </c>
      <c r="K980" s="1809">
        <f t="shared" ca="1" si="161"/>
        <v>280639.6736380395</v>
      </c>
      <c r="L980" s="1809">
        <f t="shared" ca="1" si="161"/>
        <v>227725.10806160426</v>
      </c>
      <c r="M980" s="1502"/>
      <c r="N980" s="1502"/>
      <c r="O980" s="1502"/>
      <c r="P980" s="1502"/>
      <c r="Q980" s="1502"/>
      <c r="R980" s="1502"/>
      <c r="S980" s="1502"/>
      <c r="T980" s="1502"/>
      <c r="U980" s="1502"/>
      <c r="V980" s="1502"/>
      <c r="W980" s="1502"/>
      <c r="X980" s="1502"/>
    </row>
    <row r="981" spans="1:24" ht="14.25">
      <c r="A981" s="1502"/>
      <c r="B981" s="1502" t="s">
        <v>830</v>
      </c>
      <c r="C981" s="1809"/>
      <c r="D981" s="1809"/>
      <c r="E981" s="1809">
        <f>AMXmaster!S61+AMXmaster!S67</f>
        <v>272863</v>
      </c>
      <c r="F981" s="1809">
        <f>AMXmaster!T61+AMXmaster!T67</f>
        <v>298251.39</v>
      </c>
      <c r="G981" s="1809">
        <f>AMXmaster!U61+AMXmaster!U67</f>
        <v>320623.11099999998</v>
      </c>
      <c r="H981" s="1809">
        <f ca="1">AMXmaster!V61+AMXmaster!V67</f>
        <v>330326.26345150691</v>
      </c>
      <c r="I981" s="1809">
        <f ca="1">AMXmaster!W61+AMXmaster!W67</f>
        <v>350789.68147552054</v>
      </c>
      <c r="J981" s="1809">
        <f ca="1">AMXmaster!X61+AMXmaster!X67</f>
        <v>369618.9247406373</v>
      </c>
      <c r="K981" s="1809">
        <f ca="1">AMXmaster!Y61+AMXmaster!Y67</f>
        <v>387268.92577121855</v>
      </c>
      <c r="L981" s="1809">
        <f ca="1">AMXmaster!Z61+AMXmaster!Z67</f>
        <v>403445.56055980932</v>
      </c>
      <c r="M981" s="1502"/>
      <c r="N981" s="1502"/>
      <c r="O981" s="1502"/>
      <c r="P981" s="1502"/>
      <c r="Q981" s="1502"/>
      <c r="R981" s="1502"/>
      <c r="S981" s="1502"/>
      <c r="T981" s="1502"/>
      <c r="U981" s="1502"/>
      <c r="V981" s="1502"/>
      <c r="W981" s="1502"/>
      <c r="X981" s="1502"/>
    </row>
    <row r="982" spans="1:24" ht="15">
      <c r="A982" s="1502"/>
      <c r="B982" s="1825" t="s">
        <v>990</v>
      </c>
      <c r="C982" s="1833"/>
      <c r="D982" s="1833"/>
      <c r="E982" s="1833">
        <f t="shared" ref="E982:L982" si="162">E980/E981</f>
        <v>1.4671245276933846</v>
      </c>
      <c r="F982" s="1833">
        <f t="shared" si="162"/>
        <v>1.6926526310573102</v>
      </c>
      <c r="G982" s="1833">
        <f t="shared" si="162"/>
        <v>1.4603407675125455</v>
      </c>
      <c r="H982" s="1833">
        <f t="shared" ca="1" si="162"/>
        <v>1.2855147119677102</v>
      </c>
      <c r="I982" s="1833">
        <f t="shared" ca="1" si="162"/>
        <v>1.083282197539357</v>
      </c>
      <c r="J982" s="1833">
        <f t="shared" ca="1" si="162"/>
        <v>0.89762407766392571</v>
      </c>
      <c r="K982" s="1833">
        <f t="shared" ca="1" si="162"/>
        <v>0.72466354763467156</v>
      </c>
      <c r="L982" s="1833">
        <f t="shared" ca="1" si="162"/>
        <v>0.56445064792786304</v>
      </c>
      <c r="M982" s="1502"/>
      <c r="N982" s="1502"/>
      <c r="O982" s="1502"/>
      <c r="P982" s="1502"/>
      <c r="Q982" s="1502"/>
      <c r="R982" s="1502"/>
      <c r="S982" s="1502"/>
      <c r="T982" s="1502"/>
      <c r="U982" s="1502"/>
      <c r="V982" s="1502"/>
      <c r="W982" s="1502"/>
      <c r="X982" s="1502"/>
    </row>
    <row r="983" spans="1:24" ht="14.25">
      <c r="A983" s="1502"/>
      <c r="B983" s="1502" t="s">
        <v>124</v>
      </c>
      <c r="C983" s="1809"/>
      <c r="D983" s="1809"/>
      <c r="E983" s="1809">
        <f>AMXmaster!S319</f>
        <v>58413.194000000018</v>
      </c>
      <c r="F983" s="1809">
        <f>AMXmaster!T319</f>
        <v>88715.363000000012</v>
      </c>
      <c r="G983" s="1809">
        <f>AMXmaster!U319</f>
        <v>86461.111000000004</v>
      </c>
      <c r="H983" s="1809">
        <f ca="1">AMXmaster!V319</f>
        <v>98851.223882711958</v>
      </c>
      <c r="I983" s="1809">
        <f ca="1">AMXmaster!W319</f>
        <v>110448.24720938335</v>
      </c>
      <c r="J983" s="1809">
        <f ca="1">AMXmaster!X319</f>
        <v>121326.79358191832</v>
      </c>
      <c r="K983" s="1809">
        <f ca="1">AMXmaster!Y319</f>
        <v>138567.38137042962</v>
      </c>
      <c r="L983" s="1809">
        <f ca="1">AMXmaster!Z319</f>
        <v>152794.58844919255</v>
      </c>
      <c r="M983" s="1502"/>
      <c r="N983" s="1502"/>
      <c r="O983" s="1502"/>
      <c r="P983" s="1502"/>
      <c r="Q983" s="1502"/>
      <c r="R983" s="1502"/>
      <c r="S983" s="1502"/>
      <c r="T983" s="1502"/>
      <c r="U983" s="1502"/>
      <c r="V983" s="1502"/>
      <c r="W983" s="1502"/>
      <c r="X983" s="1502"/>
    </row>
    <row r="984" spans="1:24" ht="14.25">
      <c r="A984" s="1502"/>
      <c r="B984" s="1502" t="s">
        <v>80</v>
      </c>
      <c r="C984" s="1809"/>
      <c r="D984" s="1809"/>
      <c r="E984" s="1809">
        <f>AMXmaster!S195</f>
        <v>62450</v>
      </c>
      <c r="F984" s="1809">
        <f>AMXmaster!T195</f>
        <v>61000</v>
      </c>
      <c r="G984" s="1809">
        <f>AMXmaster!U195</f>
        <v>60300</v>
      </c>
      <c r="H984" s="1809">
        <f>AMXmaster!V195</f>
        <v>59500</v>
      </c>
      <c r="I984" s="1809">
        <f>AMXmaster!W195</f>
        <v>58500</v>
      </c>
      <c r="J984" s="1809">
        <f>AMXmaster!X195</f>
        <v>57400</v>
      </c>
      <c r="K984" s="1809">
        <f>AMXmaster!Y195</f>
        <v>56200</v>
      </c>
      <c r="L984" s="1809">
        <f>AMXmaster!Z195</f>
        <v>54900</v>
      </c>
      <c r="M984" s="1502"/>
      <c r="N984" s="1502"/>
      <c r="O984" s="1502"/>
      <c r="P984" s="1502"/>
      <c r="Q984" s="1502"/>
      <c r="R984" s="1502"/>
      <c r="S984" s="1502"/>
      <c r="T984" s="1502"/>
      <c r="U984" s="1502"/>
      <c r="V984" s="1502"/>
      <c r="W984" s="1502"/>
      <c r="X984" s="1502"/>
    </row>
    <row r="985" spans="1:24" ht="14.25">
      <c r="A985" s="1502"/>
      <c r="B985" s="1502" t="s">
        <v>992</v>
      </c>
      <c r="C985" s="1834"/>
      <c r="D985" s="1834"/>
      <c r="E985" s="1834">
        <f t="shared" ref="E985" si="163">E983/E984</f>
        <v>0.9353593915132109</v>
      </c>
      <c r="F985" s="1834">
        <f>F983/F984</f>
        <v>1.4543502131147543</v>
      </c>
      <c r="G985" s="1834">
        <f t="shared" ref="G985:L985" si="164">G983/G984</f>
        <v>1.4338492703150914</v>
      </c>
      <c r="H985" s="1834">
        <f t="shared" ca="1" si="164"/>
        <v>1.6613651072724698</v>
      </c>
      <c r="I985" s="1834">
        <f t="shared" ca="1" si="164"/>
        <v>1.8880042258014247</v>
      </c>
      <c r="J985" s="1834">
        <f t="shared" ca="1" si="164"/>
        <v>2.1137072052599009</v>
      </c>
      <c r="K985" s="1834">
        <f t="shared" ca="1" si="164"/>
        <v>2.4656117681571108</v>
      </c>
      <c r="L985" s="1834">
        <f t="shared" ca="1" si="164"/>
        <v>2.7831436875991358</v>
      </c>
      <c r="M985" s="1502"/>
      <c r="N985" s="1502"/>
      <c r="O985" s="1502"/>
      <c r="P985" s="1502"/>
      <c r="Q985" s="1502"/>
      <c r="R985" s="1502"/>
      <c r="S985" s="1502"/>
      <c r="T985" s="1502"/>
      <c r="U985" s="1502"/>
      <c r="V985" s="1502"/>
      <c r="W985" s="1502"/>
      <c r="X985" s="1502"/>
    </row>
    <row r="986" spans="1:24" ht="14.25">
      <c r="A986" s="1502"/>
      <c r="B986" s="1502" t="s">
        <v>32</v>
      </c>
      <c r="C986" s="1809"/>
      <c r="D986" s="1809"/>
      <c r="E986" s="1809">
        <f ca="1">Multiples!P14*'FX inputs'!Y3</f>
        <v>1850232.5156071647</v>
      </c>
      <c r="F986" s="1809">
        <f ca="1">Multiples!Q14*'FX inputs'!Z3</f>
        <v>1822552.2357717142</v>
      </c>
      <c r="G986" s="1809">
        <f ca="1">Multiples!R14*'FX inputs'!AA3</f>
        <v>2001554.1111101625</v>
      </c>
      <c r="H986" s="1809">
        <f ca="1">Multiples!S14*'FX inputs'!AB3</f>
        <v>1762172.2641865911</v>
      </c>
      <c r="I986" s="1809">
        <f ca="1">Multiples!T14*'FX inputs'!AC3</f>
        <v>1679373.2888407011</v>
      </c>
      <c r="J986" s="1809">
        <f ca="1">Multiples!U14*'FX inputs'!AD3</f>
        <v>1584465.9875813362</v>
      </c>
      <c r="K986" s="1809">
        <f ca="1">Multiples!V14*'FX inputs'!AE3</f>
        <v>1477969.8395330424</v>
      </c>
      <c r="L986" s="1809">
        <f ca="1">Multiples!W14*'FX inputs'!AF3</f>
        <v>1360897.2351953643</v>
      </c>
      <c r="M986" s="1502"/>
      <c r="N986" s="1502"/>
      <c r="O986" s="1502"/>
      <c r="P986" s="1502"/>
      <c r="Q986" s="1502"/>
      <c r="R986" s="1502"/>
      <c r="S986" s="1502"/>
      <c r="T986" s="1502"/>
      <c r="U986" s="1502"/>
      <c r="V986" s="1502"/>
      <c r="W986" s="1502"/>
      <c r="X986" s="1502"/>
    </row>
    <row r="987" spans="1:24" ht="15">
      <c r="A987" s="1502"/>
      <c r="B987" s="1825" t="s">
        <v>995</v>
      </c>
      <c r="C987" s="1848"/>
      <c r="D987" s="1848"/>
      <c r="E987" s="1849">
        <f t="shared" ref="E987:L987" ca="1" si="165">E986/E981</f>
        <v>6.7808113067992535</v>
      </c>
      <c r="F987" s="1849">
        <f t="shared" ca="1" si="165"/>
        <v>6.1107920931121704</v>
      </c>
      <c r="G987" s="1849">
        <f t="shared" ca="1" si="165"/>
        <v>6.2427006739079474</v>
      </c>
      <c r="H987" s="1849">
        <f t="shared" ca="1" si="165"/>
        <v>5.3346417138438778</v>
      </c>
      <c r="I987" s="1849">
        <f t="shared" ca="1" si="165"/>
        <v>4.7874078900405008</v>
      </c>
      <c r="J987" s="1849">
        <f t="shared" ca="1" si="165"/>
        <v>4.2867555785818077</v>
      </c>
      <c r="K987" s="1849">
        <f t="shared" ca="1" si="165"/>
        <v>3.8163915077611001</v>
      </c>
      <c r="L987" s="1849">
        <f t="shared" ca="1" si="165"/>
        <v>3.3731867895807874</v>
      </c>
      <c r="M987" s="1502"/>
      <c r="N987" s="1502"/>
      <c r="O987" s="1502"/>
      <c r="P987" s="1502"/>
      <c r="Q987" s="1502"/>
      <c r="R987" s="1502"/>
      <c r="S987" s="1502"/>
      <c r="T987" s="1502"/>
      <c r="U987" s="1502"/>
      <c r="V987" s="1502"/>
      <c r="W987" s="1502"/>
      <c r="X987" s="1502"/>
    </row>
    <row r="988" spans="1:24" ht="14.25">
      <c r="A988" s="1502"/>
      <c r="B988" s="1502" t="s">
        <v>81</v>
      </c>
      <c r="C988" s="1838"/>
      <c r="D988" s="1838"/>
      <c r="E988" s="1838">
        <f>Multiples!P5*'FX inputs'!Y3</f>
        <v>1411417.4619999998</v>
      </c>
      <c r="F988" s="1838">
        <f>Multiples!Q5*'FX inputs'!Z3</f>
        <v>1422166.2</v>
      </c>
      <c r="G988" s="1838">
        <f>Multiples!R5*'FX inputs'!AA3</f>
        <v>1474986.24</v>
      </c>
      <c r="H988" s="1838">
        <f>Multiples!S5*'FX inputs'!AB3</f>
        <v>1349293.4000000001</v>
      </c>
      <c r="I988" s="1838">
        <f>Multiples!T5*'FX inputs'!AC3</f>
        <v>1353148.5240000002</v>
      </c>
      <c r="J988" s="1838">
        <f>Multiples!U5*'FX inputs'!AD3</f>
        <v>1354258.7997120004</v>
      </c>
      <c r="K988" s="1838">
        <f>Multiples!V5*'FX inputs'!AE3</f>
        <v>1352465.7044371204</v>
      </c>
      <c r="L988" s="1838">
        <f>Multiples!W5*'FX inputs'!AF3</f>
        <v>1347604.5287734855</v>
      </c>
      <c r="M988" s="1502"/>
      <c r="N988" s="1502"/>
      <c r="O988" s="1502"/>
      <c r="P988" s="1502"/>
      <c r="Q988" s="1502"/>
      <c r="R988" s="1502"/>
      <c r="S988" s="1502"/>
      <c r="T988" s="1502"/>
      <c r="U988" s="1502"/>
      <c r="V988" s="1502"/>
      <c r="W988" s="1502"/>
      <c r="X988" s="1502"/>
    </row>
    <row r="989" spans="1:24" ht="14.25">
      <c r="A989" s="1502"/>
      <c r="B989" s="1502"/>
      <c r="C989" s="1502"/>
      <c r="D989" s="1502"/>
      <c r="E989" s="1502"/>
      <c r="F989" s="1502"/>
      <c r="G989" s="1502"/>
      <c r="H989" s="1502"/>
      <c r="I989" s="1502"/>
      <c r="J989" s="1502"/>
      <c r="K989" s="1502"/>
      <c r="L989" s="1502"/>
      <c r="M989" s="1502"/>
      <c r="N989" s="1502"/>
      <c r="O989" s="1502"/>
      <c r="P989" s="1502"/>
      <c r="Q989" s="1502"/>
      <c r="R989" s="1502"/>
      <c r="S989" s="1502"/>
      <c r="T989" s="1502"/>
      <c r="U989" s="1502"/>
      <c r="V989" s="1502"/>
      <c r="W989" s="1502"/>
      <c r="X989" s="1502"/>
    </row>
    <row r="990" spans="1:24" ht="14.25">
      <c r="A990" s="1502"/>
      <c r="B990" s="1502"/>
      <c r="C990" s="1502"/>
      <c r="D990" s="1502"/>
      <c r="E990" s="1502"/>
      <c r="F990" s="1502"/>
      <c r="G990" s="1502"/>
      <c r="H990" s="1502"/>
      <c r="I990" s="1502"/>
      <c r="J990" s="1502"/>
      <c r="K990" s="1502"/>
      <c r="L990" s="1502"/>
      <c r="M990" s="1502"/>
      <c r="N990" s="1502"/>
      <c r="O990" s="1502"/>
      <c r="P990" s="1502"/>
      <c r="Q990" s="1502"/>
      <c r="R990" s="1502"/>
      <c r="S990" s="1502"/>
      <c r="T990" s="1502"/>
      <c r="U990" s="1502"/>
      <c r="V990" s="1502"/>
      <c r="W990" s="1502"/>
      <c r="X990" s="1502"/>
    </row>
    <row r="991" spans="1:24" ht="14.25">
      <c r="A991" s="1502"/>
      <c r="B991" s="1806"/>
      <c r="C991" s="1835"/>
      <c r="D991" s="1806"/>
      <c r="E991" s="1806"/>
      <c r="F991" s="1806"/>
      <c r="G991" s="1806"/>
      <c r="H991" s="1806"/>
      <c r="I991" s="1806"/>
      <c r="J991" s="1806"/>
      <c r="K991" s="1502"/>
      <c r="L991" s="1502"/>
      <c r="M991" s="1502"/>
      <c r="N991" s="1502"/>
      <c r="O991" s="1502"/>
      <c r="P991" s="1502"/>
      <c r="Q991" s="1502"/>
      <c r="R991" s="1502"/>
      <c r="S991" s="1502"/>
      <c r="T991" s="1502"/>
      <c r="U991" s="1502"/>
      <c r="V991" s="1502"/>
      <c r="W991" s="1502"/>
      <c r="X991" s="1502"/>
    </row>
    <row r="992" spans="1:24" ht="15">
      <c r="A992" s="1502"/>
      <c r="B992" s="1814" t="s">
        <v>1000</v>
      </c>
      <c r="C992" s="1814">
        <v>2021</v>
      </c>
      <c r="D992" s="1814">
        <v>2022</v>
      </c>
      <c r="E992" s="1814">
        <v>2023</v>
      </c>
      <c r="F992" s="1814">
        <f>E992+1</f>
        <v>2024</v>
      </c>
      <c r="G992" s="1814">
        <f>F992+1</f>
        <v>2025</v>
      </c>
      <c r="H992" s="1814">
        <f>G992+1</f>
        <v>2026</v>
      </c>
      <c r="I992" s="1814">
        <f t="shared" ref="I992:J992" si="166">H992+1</f>
        <v>2027</v>
      </c>
      <c r="J992" s="1814">
        <f t="shared" si="166"/>
        <v>2028</v>
      </c>
      <c r="K992" s="1814">
        <f t="shared" ref="K992" si="167">J992+1</f>
        <v>2029</v>
      </c>
      <c r="L992" s="1814">
        <f t="shared" ref="L992" si="168">K992+1</f>
        <v>2030</v>
      </c>
      <c r="M992" s="1502"/>
      <c r="N992" s="1502"/>
      <c r="O992" s="1502"/>
      <c r="P992" s="1502"/>
      <c r="Q992" s="1502"/>
      <c r="R992" s="1502"/>
      <c r="S992" s="1502"/>
      <c r="T992" s="1502"/>
      <c r="U992" s="1502"/>
      <c r="V992" s="1502"/>
      <c r="W992" s="1502"/>
      <c r="X992" s="1502"/>
    </row>
    <row r="993" spans="1:24" ht="14.25">
      <c r="A993" s="1502"/>
      <c r="B993" s="1502" t="s">
        <v>998</v>
      </c>
      <c r="C993" s="1502"/>
      <c r="D993" s="1502"/>
      <c r="E993" s="1502"/>
      <c r="F993" s="1836">
        <f>F996+F995+F994</f>
        <v>723827.31019318465</v>
      </c>
      <c r="G993" s="1836">
        <f t="shared" ref="G993:L993" si="169">G996+G995+G994</f>
        <v>682950.48386790964</v>
      </c>
      <c r="H993" s="1836">
        <f t="shared" ca="1" si="169"/>
        <v>639370.7552841435</v>
      </c>
      <c r="I993" s="1836">
        <f t="shared" ca="1" si="169"/>
        <v>594735.70089084259</v>
      </c>
      <c r="J993" s="1836">
        <f t="shared" ca="1" si="169"/>
        <v>546510.33027535619</v>
      </c>
      <c r="K993" s="1836">
        <f t="shared" ca="1" si="169"/>
        <v>495371.15750594914</v>
      </c>
      <c r="L993" s="1836">
        <f t="shared" ca="1" si="169"/>
        <v>442456.5919295139</v>
      </c>
      <c r="M993" s="1502"/>
      <c r="N993" s="1502"/>
      <c r="O993" s="1502"/>
      <c r="P993" s="1502"/>
      <c r="Q993" s="1502"/>
      <c r="R993" s="1502"/>
      <c r="S993" s="1502"/>
      <c r="T993" s="1502"/>
      <c r="U993" s="1502"/>
      <c r="V993" s="1502"/>
      <c r="W993" s="1502"/>
      <c r="X993" s="1502"/>
    </row>
    <row r="994" spans="1:24" ht="14.25">
      <c r="A994" s="1502"/>
      <c r="B994" s="1502" t="s">
        <v>1001</v>
      </c>
      <c r="C994" s="1502"/>
      <c r="D994" s="1502"/>
      <c r="E994" s="1502"/>
      <c r="F994" s="1836">
        <f>F979</f>
        <v>193413</v>
      </c>
      <c r="G994" s="1836">
        <f t="shared" ref="G994:L994" si="170">G979</f>
        <v>193413</v>
      </c>
      <c r="H994" s="1836">
        <f t="shared" si="170"/>
        <v>193413</v>
      </c>
      <c r="I994" s="1836">
        <f t="shared" si="170"/>
        <v>193413</v>
      </c>
      <c r="J994" s="1836">
        <f t="shared" si="170"/>
        <v>193413</v>
      </c>
      <c r="K994" s="1836">
        <f t="shared" si="170"/>
        <v>193413</v>
      </c>
      <c r="L994" s="1836">
        <f t="shared" si="170"/>
        <v>193413</v>
      </c>
      <c r="M994" s="1502"/>
      <c r="N994" s="1502"/>
      <c r="O994" s="1502"/>
      <c r="P994" s="1502"/>
      <c r="Q994" s="1502"/>
      <c r="R994" s="1502"/>
      <c r="S994" s="1502"/>
      <c r="T994" s="1502"/>
      <c r="U994" s="1502"/>
      <c r="V994" s="1502"/>
      <c r="W994" s="1502"/>
      <c r="X994" s="1502"/>
    </row>
    <row r="995" spans="1:24" ht="14.25">
      <c r="A995" s="1502"/>
      <c r="B995" s="1502" t="s">
        <v>1002</v>
      </c>
      <c r="C995" s="1502"/>
      <c r="D995" s="1502"/>
      <c r="E995" s="1815">
        <f>523467/C885*C886</f>
        <v>9886.5153104755882</v>
      </c>
      <c r="F995" s="1840">
        <f>E995</f>
        <v>9886.5153104755882</v>
      </c>
      <c r="G995" s="1840">
        <f t="shared" ref="G995:L995" si="171">F995</f>
        <v>9886.5153104755882</v>
      </c>
      <c r="H995" s="1840">
        <f t="shared" si="171"/>
        <v>9886.5153104755882</v>
      </c>
      <c r="I995" s="1840">
        <f t="shared" si="171"/>
        <v>9886.5153104755882</v>
      </c>
      <c r="J995" s="1840">
        <f t="shared" si="171"/>
        <v>9886.5153104755882</v>
      </c>
      <c r="K995" s="1840">
        <f t="shared" si="171"/>
        <v>9886.5153104755882</v>
      </c>
      <c r="L995" s="1840">
        <f t="shared" si="171"/>
        <v>9886.5153104755882</v>
      </c>
      <c r="M995" s="1502"/>
      <c r="N995" s="1502"/>
      <c r="O995" s="1502"/>
      <c r="P995" s="1502"/>
      <c r="Q995" s="1502"/>
      <c r="R995" s="1502"/>
      <c r="S995" s="1502"/>
      <c r="T995" s="1502"/>
      <c r="U995" s="1502"/>
      <c r="V995" s="1502"/>
      <c r="W995" s="1502"/>
      <c r="X995" s="1502"/>
    </row>
    <row r="996" spans="1:24" ht="14.25">
      <c r="A996" s="1502"/>
      <c r="B996" s="1806" t="s">
        <v>999</v>
      </c>
      <c r="C996" s="1835"/>
      <c r="D996" s="1806"/>
      <c r="E996" s="1806"/>
      <c r="F996" s="1809">
        <f>F980+$C$890/$C$885*$C$886+C$852/$C$885*$C$886</f>
        <v>520527.7948827091</v>
      </c>
      <c r="G996" s="1809">
        <f t="shared" ref="G996:L996" si="172">G980+$C$890/$C$885*$C$886+D$852/$C$885*$C$886</f>
        <v>479650.96855743404</v>
      </c>
      <c r="H996" s="1809">
        <f t="shared" ca="1" si="172"/>
        <v>436071.23997366789</v>
      </c>
      <c r="I996" s="1809">
        <f t="shared" ca="1" si="172"/>
        <v>391436.18558036699</v>
      </c>
      <c r="J996" s="1809">
        <f t="shared" ca="1" si="172"/>
        <v>343210.81496488058</v>
      </c>
      <c r="K996" s="1809">
        <f t="shared" ca="1" si="172"/>
        <v>292071.64219547354</v>
      </c>
      <c r="L996" s="1809">
        <f t="shared" ca="1" si="172"/>
        <v>239157.0766190383</v>
      </c>
      <c r="M996" s="1502"/>
      <c r="N996" s="1502"/>
      <c r="O996" s="1502"/>
      <c r="P996" s="1502"/>
      <c r="Q996" s="1502"/>
      <c r="R996" s="1502"/>
      <c r="S996" s="1502"/>
      <c r="T996" s="1502"/>
      <c r="U996" s="1502"/>
      <c r="V996" s="1502"/>
      <c r="W996" s="1502"/>
      <c r="X996" s="1502"/>
    </row>
    <row r="997" spans="1:24" ht="14.25">
      <c r="A997" s="1502"/>
      <c r="B997" s="1502" t="s">
        <v>830</v>
      </c>
      <c r="C997" s="1835"/>
      <c r="D997" s="1806"/>
      <c r="E997" s="1806"/>
      <c r="F997" s="1809">
        <f t="shared" ref="F997:L997" si="173">F981+F864/$C$885*$C$886+((F917+F918)*$C$921)/$C$885*$C$886</f>
        <v>301253.3132234416</v>
      </c>
      <c r="G997" s="1809">
        <f t="shared" si="173"/>
        <v>325627.58105394285</v>
      </c>
      <c r="H997" s="1809">
        <f t="shared" ca="1" si="173"/>
        <v>335518.27534722595</v>
      </c>
      <c r="I997" s="1809">
        <f t="shared" ca="1" si="173"/>
        <v>357962.0228757193</v>
      </c>
      <c r="J997" s="1809">
        <f t="shared" ca="1" si="173"/>
        <v>376932.82743487309</v>
      </c>
      <c r="K997" s="1809">
        <f t="shared" ca="1" si="173"/>
        <v>394723.0784009443</v>
      </c>
      <c r="L997" s="1809">
        <f t="shared" ca="1" si="173"/>
        <v>411038.90342762019</v>
      </c>
      <c r="M997" s="1502"/>
      <c r="N997" s="1502"/>
      <c r="O997" s="1502"/>
      <c r="P997" s="1502"/>
      <c r="Q997" s="1502"/>
      <c r="R997" s="1502"/>
      <c r="S997" s="1502"/>
      <c r="T997" s="1502"/>
      <c r="U997" s="1502"/>
      <c r="V997" s="1502"/>
      <c r="W997" s="1502"/>
      <c r="X997" s="1502"/>
    </row>
    <row r="998" spans="1:24" ht="15">
      <c r="A998" s="1502"/>
      <c r="B998" s="1811" t="s">
        <v>990</v>
      </c>
      <c r="C998" s="1841"/>
      <c r="D998" s="1842"/>
      <c r="E998" s="1843"/>
      <c r="F998" s="1844">
        <f>F996/F997</f>
        <v>1.7278740914515027</v>
      </c>
      <c r="G998" s="1844">
        <f t="shared" ref="G998:L998" si="174">G996/G997</f>
        <v>1.4730047344422461</v>
      </c>
      <c r="H998" s="1844">
        <f t="shared" ca="1" si="174"/>
        <v>1.2996944489011224</v>
      </c>
      <c r="I998" s="1844">
        <f t="shared" ca="1" si="174"/>
        <v>1.0935131677816827</v>
      </c>
      <c r="J998" s="1844">
        <f t="shared" ca="1" si="174"/>
        <v>0.91053575062835557</v>
      </c>
      <c r="K998" s="1844">
        <f t="shared" ca="1" si="174"/>
        <v>0.73994062718268161</v>
      </c>
      <c r="L998" s="1844">
        <f t="shared" ca="1" si="174"/>
        <v>0.58183562340383543</v>
      </c>
      <c r="M998" s="1502"/>
      <c r="N998" s="1502"/>
      <c r="O998" s="1502"/>
      <c r="P998" s="1502"/>
      <c r="Q998" s="1502"/>
      <c r="R998" s="1502"/>
      <c r="S998" s="1502"/>
      <c r="T998" s="1502"/>
      <c r="U998" s="1502"/>
      <c r="V998" s="1502"/>
      <c r="W998" s="1502"/>
      <c r="X998" s="1502"/>
    </row>
    <row r="999" spans="1:24" ht="14.25">
      <c r="A999" s="1502"/>
      <c r="B999" s="1502" t="s">
        <v>124</v>
      </c>
      <c r="C999" s="1835"/>
      <c r="D999" s="1806"/>
      <c r="E999" s="1806"/>
      <c r="F999" s="1809">
        <f>F983+F875/$C$885*$C$886-F902/$C$885*$C$886</f>
        <v>88014.589238749875</v>
      </c>
      <c r="G999" s="1809">
        <f t="shared" ref="G999:L999" si="175">G983+G875/$C$885*$C$886-G902/$C$885*$C$886</f>
        <v>86534.756028564254</v>
      </c>
      <c r="H999" s="1809">
        <f t="shared" ca="1" si="175"/>
        <v>99162.647359867173</v>
      </c>
      <c r="I999" s="1809">
        <f t="shared" ca="1" si="175"/>
        <v>110856.02701146757</v>
      </c>
      <c r="J999" s="1809">
        <f t="shared" ca="1" si="175"/>
        <v>121789.02003555524</v>
      </c>
      <c r="K999" s="1809">
        <f t="shared" ca="1" si="175"/>
        <v>140057.2259794194</v>
      </c>
      <c r="L999" s="1809">
        <f t="shared" ca="1" si="175"/>
        <v>154337.96776513814</v>
      </c>
      <c r="M999" s="1502"/>
      <c r="N999" s="1502"/>
      <c r="O999" s="1502"/>
      <c r="P999" s="1502"/>
      <c r="Q999" s="1502"/>
      <c r="R999" s="1502"/>
      <c r="S999" s="1502"/>
      <c r="T999" s="1502"/>
      <c r="U999" s="1502"/>
      <c r="V999" s="1502"/>
      <c r="W999" s="1502"/>
      <c r="X999" s="1502"/>
    </row>
    <row r="1000" spans="1:24" ht="14.25">
      <c r="A1000" s="1502"/>
      <c r="B1000" s="1502" t="s">
        <v>1003</v>
      </c>
      <c r="C1000" s="1835"/>
      <c r="D1000" s="1806"/>
      <c r="E1000" s="1806"/>
      <c r="F1000" s="1809">
        <f t="shared" ref="F1000:L1000" si="176">F984+$D$1144</f>
        <v>61000</v>
      </c>
      <c r="G1000" s="1809">
        <f t="shared" si="176"/>
        <v>60300</v>
      </c>
      <c r="H1000" s="1809">
        <f t="shared" si="176"/>
        <v>59500</v>
      </c>
      <c r="I1000" s="1809">
        <f t="shared" si="176"/>
        <v>58500</v>
      </c>
      <c r="J1000" s="1809">
        <f t="shared" si="176"/>
        <v>57400</v>
      </c>
      <c r="K1000" s="1809">
        <f t="shared" si="176"/>
        <v>56200</v>
      </c>
      <c r="L1000" s="1809">
        <f t="shared" si="176"/>
        <v>54900</v>
      </c>
      <c r="M1000" s="1502"/>
      <c r="N1000" s="1502"/>
      <c r="O1000" s="1502"/>
      <c r="P1000" s="1502"/>
      <c r="Q1000" s="1502"/>
      <c r="R1000" s="1502"/>
      <c r="S1000" s="1502"/>
      <c r="T1000" s="1502"/>
      <c r="U1000" s="1502"/>
      <c r="V1000" s="1502"/>
      <c r="W1000" s="1502"/>
      <c r="X1000" s="1502"/>
    </row>
    <row r="1001" spans="1:24" ht="14.25">
      <c r="A1001" s="1502"/>
      <c r="B1001" s="1502" t="s">
        <v>94</v>
      </c>
      <c r="C1001" s="1835"/>
      <c r="D1001" s="1806"/>
      <c r="E1001" s="1806"/>
      <c r="F1001" s="1834">
        <f>F999/F1000</f>
        <v>1.4428621186680308</v>
      </c>
      <c r="G1001" s="1834">
        <f t="shared" ref="G1001:L1001" si="177">G999/G1000</f>
        <v>1.4350705809048798</v>
      </c>
      <c r="H1001" s="1834">
        <f t="shared" ca="1" si="177"/>
        <v>1.6665991152918853</v>
      </c>
      <c r="I1001" s="1834">
        <f t="shared" ca="1" si="177"/>
        <v>1.8949748207088473</v>
      </c>
      <c r="J1001" s="1834">
        <f t="shared" ca="1" si="177"/>
        <v>2.1217599309330182</v>
      </c>
      <c r="K1001" s="1834">
        <f t="shared" ca="1" si="177"/>
        <v>2.4921214587085303</v>
      </c>
      <c r="L1001" s="1834">
        <f t="shared" ca="1" si="177"/>
        <v>2.8112562434451389</v>
      </c>
      <c r="M1001" s="1502"/>
      <c r="N1001" s="1502"/>
      <c r="O1001" s="1502"/>
      <c r="P1001" s="1502"/>
      <c r="Q1001" s="1502"/>
      <c r="R1001" s="1502"/>
      <c r="S1001" s="1502"/>
      <c r="T1001" s="1502"/>
      <c r="U1001" s="1502"/>
      <c r="V1001" s="1502"/>
      <c r="W1001" s="1502"/>
      <c r="X1001" s="1502"/>
    </row>
    <row r="1002" spans="1:24" ht="14.25">
      <c r="A1002" s="1502"/>
      <c r="B1002" s="1845" t="s">
        <v>327</v>
      </c>
      <c r="C1002" s="1841"/>
      <c r="D1002" s="1842"/>
      <c r="E1002" s="1846"/>
      <c r="F1002" s="1847">
        <f>F1001/F985-1</f>
        <v>-7.8991252197224693E-3</v>
      </c>
      <c r="G1002" s="1847">
        <f t="shared" ref="G1002:L1002" si="178">G1001/G985-1</f>
        <v>8.5177055571539206E-4</v>
      </c>
      <c r="H1002" s="1847">
        <f t="shared" ca="1" si="178"/>
        <v>3.1504261143466827E-3</v>
      </c>
      <c r="I1002" s="1847">
        <f t="shared" ca="1" si="178"/>
        <v>3.692044123716709E-3</v>
      </c>
      <c r="J1002" s="1847">
        <f t="shared" ca="1" si="178"/>
        <v>3.8097640264831423E-3</v>
      </c>
      <c r="K1002" s="1847">
        <f t="shared" ca="1" si="178"/>
        <v>1.0751769963863289E-2</v>
      </c>
      <c r="L1002" s="1847">
        <f t="shared" ca="1" si="178"/>
        <v>1.0101007709829801E-2</v>
      </c>
      <c r="M1002" s="1502"/>
      <c r="N1002" s="1502"/>
      <c r="O1002" s="1502"/>
      <c r="P1002" s="1502"/>
      <c r="Q1002" s="1502"/>
      <c r="R1002" s="1502"/>
      <c r="S1002" s="1502"/>
      <c r="T1002" s="1502"/>
      <c r="U1002" s="1502"/>
      <c r="V1002" s="1502"/>
      <c r="W1002" s="1502"/>
      <c r="X1002" s="1502"/>
    </row>
    <row r="1003" spans="1:24" ht="14.25">
      <c r="A1003" s="1502"/>
      <c r="B1003" s="1502" t="s">
        <v>81</v>
      </c>
      <c r="C1003" s="1835"/>
      <c r="D1003" s="1806"/>
      <c r="E1003" s="1806"/>
      <c r="F1003" s="1809">
        <f>F988</f>
        <v>1422166.2</v>
      </c>
      <c r="G1003" s="1809">
        <f t="shared" ref="G1003:J1003" si="179">G988</f>
        <v>1474986.24</v>
      </c>
      <c r="H1003" s="1809">
        <f t="shared" si="179"/>
        <v>1349293.4000000001</v>
      </c>
      <c r="I1003" s="1809">
        <f t="shared" si="179"/>
        <v>1353148.5240000002</v>
      </c>
      <c r="J1003" s="1809">
        <f t="shared" si="179"/>
        <v>1354258.7997120004</v>
      </c>
      <c r="K1003" s="1809">
        <f t="shared" ref="K1003:L1003" si="180">K988</f>
        <v>1352465.7044371204</v>
      </c>
      <c r="L1003" s="1809">
        <f t="shared" si="180"/>
        <v>1347604.5287734855</v>
      </c>
      <c r="M1003" s="1502"/>
      <c r="N1003" s="1502"/>
      <c r="O1003" s="1502"/>
      <c r="P1003" s="1502"/>
      <c r="Q1003" s="1502"/>
      <c r="R1003" s="1502"/>
      <c r="S1003" s="1502"/>
      <c r="T1003" s="1502"/>
      <c r="U1003" s="1502"/>
      <c r="V1003" s="1502"/>
      <c r="W1003" s="1502"/>
      <c r="X1003" s="1502"/>
    </row>
    <row r="1004" spans="1:24" ht="14.25">
      <c r="A1004" s="1502"/>
      <c r="B1004" s="1502" t="s">
        <v>1004</v>
      </c>
      <c r="C1004" s="1835"/>
      <c r="D1004" s="1806"/>
      <c r="E1004" s="1806"/>
      <c r="F1004" s="1809">
        <f>F996</f>
        <v>520527.7948827091</v>
      </c>
      <c r="G1004" s="1809">
        <f t="shared" ref="G1004:J1004" si="181">G996</f>
        <v>479650.96855743404</v>
      </c>
      <c r="H1004" s="1809">
        <f t="shared" ca="1" si="181"/>
        <v>436071.23997366789</v>
      </c>
      <c r="I1004" s="1809">
        <f t="shared" ca="1" si="181"/>
        <v>391436.18558036699</v>
      </c>
      <c r="J1004" s="1809">
        <f t="shared" ca="1" si="181"/>
        <v>343210.81496488058</v>
      </c>
      <c r="K1004" s="1809">
        <f t="shared" ref="K1004:L1004" ca="1" si="182">K996</f>
        <v>292071.64219547354</v>
      </c>
      <c r="L1004" s="1809">
        <f t="shared" ca="1" si="182"/>
        <v>239157.0766190383</v>
      </c>
      <c r="M1004" s="1502"/>
      <c r="N1004" s="1502"/>
      <c r="O1004" s="1502"/>
      <c r="P1004" s="1502"/>
      <c r="Q1004" s="1502"/>
      <c r="R1004" s="1502"/>
      <c r="S1004" s="1502"/>
      <c r="T1004" s="1502"/>
      <c r="U1004" s="1502"/>
      <c r="V1004" s="1502"/>
      <c r="W1004" s="1502"/>
      <c r="X1004" s="1502"/>
    </row>
    <row r="1005" spans="1:24" ht="14.25">
      <c r="A1005" s="1502"/>
      <c r="B1005" s="1502" t="s">
        <v>32</v>
      </c>
      <c r="C1005" s="1835"/>
      <c r="D1005" s="1806"/>
      <c r="E1005" s="1806"/>
      <c r="F1005" s="1809">
        <f>F1003+F1004</f>
        <v>1942693.9948827091</v>
      </c>
      <c r="G1005" s="1809">
        <f t="shared" ref="G1005:J1005" si="183">G1003+G1004</f>
        <v>1954637.2085574339</v>
      </c>
      <c r="H1005" s="1809">
        <f t="shared" ca="1" si="183"/>
        <v>1785364.6399736679</v>
      </c>
      <c r="I1005" s="1809">
        <f t="shared" ca="1" si="183"/>
        <v>1744584.7095803672</v>
      </c>
      <c r="J1005" s="1809">
        <f t="shared" ca="1" si="183"/>
        <v>1697469.6146768811</v>
      </c>
      <c r="K1005" s="1809">
        <f t="shared" ref="K1005" ca="1" si="184">K1003+K1004</f>
        <v>1644537.3466325938</v>
      </c>
      <c r="L1005" s="1809">
        <f t="shared" ref="L1005" ca="1" si="185">L1003+L1004</f>
        <v>1586761.6053925238</v>
      </c>
      <c r="M1005" s="1502"/>
      <c r="N1005" s="1502"/>
      <c r="O1005" s="1502"/>
      <c r="P1005" s="1502"/>
      <c r="Q1005" s="1502"/>
      <c r="R1005" s="1502"/>
      <c r="S1005" s="1502"/>
      <c r="T1005" s="1502"/>
      <c r="U1005" s="1502"/>
      <c r="V1005" s="1502"/>
      <c r="W1005" s="1502"/>
      <c r="X1005" s="1502"/>
    </row>
    <row r="1006" spans="1:24" ht="15">
      <c r="A1006" s="1502"/>
      <c r="B1006" s="1825" t="s">
        <v>995</v>
      </c>
      <c r="C1006" s="1850"/>
      <c r="D1006" s="1819"/>
      <c r="E1006" s="1819"/>
      <c r="F1006" s="1849">
        <f t="shared" ref="F1006:L1006" si="186">F1005/F997</f>
        <v>6.448705822006346</v>
      </c>
      <c r="G1006" s="1849">
        <f t="shared" si="186"/>
        <v>6.0026770528189148</v>
      </c>
      <c r="H1006" s="1849">
        <f t="shared" ca="1" si="186"/>
        <v>5.3212142859461355</v>
      </c>
      <c r="I1006" s="1849">
        <f t="shared" ca="1" si="186"/>
        <v>4.8736586511750408</v>
      </c>
      <c r="J1006" s="1849">
        <f t="shared" ca="1" si="186"/>
        <v>4.5033743179881887</v>
      </c>
      <c r="K1006" s="1849">
        <f t="shared" ca="1" si="186"/>
        <v>4.1663065491248954</v>
      </c>
      <c r="L1006" s="1849">
        <f t="shared" ca="1" si="186"/>
        <v>3.8603684278073125</v>
      </c>
      <c r="M1006" s="1502"/>
      <c r="N1006" s="1502"/>
      <c r="O1006" s="1502"/>
      <c r="P1006" s="1502"/>
      <c r="Q1006" s="1502"/>
      <c r="R1006" s="1502"/>
      <c r="S1006" s="1502"/>
      <c r="T1006" s="1502"/>
      <c r="U1006" s="1502"/>
      <c r="V1006" s="1502"/>
      <c r="W1006" s="1502"/>
      <c r="X1006" s="1502"/>
    </row>
    <row r="1007" spans="1:24" ht="14.25">
      <c r="A1007" s="1502"/>
      <c r="B1007" s="1845" t="s">
        <v>327</v>
      </c>
      <c r="C1007" s="1841"/>
      <c r="D1007" s="1842"/>
      <c r="E1007" s="1846"/>
      <c r="F1007" s="1847">
        <f t="shared" ref="F1007:L1007" ca="1" si="187">F1006/F987-1</f>
        <v>5.5297860530234333E-2</v>
      </c>
      <c r="G1007" s="1847">
        <f t="shared" ca="1" si="187"/>
        <v>-3.8448683290588925E-2</v>
      </c>
      <c r="H1007" s="1847">
        <f t="shared" ca="1" si="187"/>
        <v>-2.5170252508048829E-3</v>
      </c>
      <c r="I1007" s="1847">
        <f t="shared" ca="1" si="187"/>
        <v>1.8016171405401238E-2</v>
      </c>
      <c r="J1007" s="1847">
        <f t="shared" ca="1" si="187"/>
        <v>5.0532094829172758E-2</v>
      </c>
      <c r="K1007" s="1847">
        <f t="shared" ca="1" si="187"/>
        <v>9.1687406979132025E-2</v>
      </c>
      <c r="L1007" s="1847">
        <f t="shared" ca="1" si="187"/>
        <v>0.14442770845994901</v>
      </c>
      <c r="M1007" s="1502"/>
      <c r="N1007" s="1502"/>
      <c r="O1007" s="1502"/>
      <c r="P1007" s="1502"/>
      <c r="Q1007" s="1502"/>
      <c r="R1007" s="1502"/>
      <c r="S1007" s="1502"/>
      <c r="T1007" s="1502"/>
      <c r="U1007" s="1502"/>
      <c r="V1007" s="1502"/>
      <c r="W1007" s="1502"/>
      <c r="X1007" s="1502"/>
    </row>
    <row r="1008" spans="1:24" ht="14.25">
      <c r="A1008" s="1502"/>
      <c r="B1008" s="1502"/>
      <c r="C1008" s="1502"/>
      <c r="D1008" s="1502"/>
      <c r="E1008" s="1502"/>
      <c r="F1008" s="1502"/>
      <c r="G1008" s="1502"/>
      <c r="H1008" s="1502"/>
      <c r="I1008" s="1502"/>
      <c r="J1008" s="1502"/>
      <c r="K1008" s="1502"/>
      <c r="L1008" s="1502"/>
      <c r="M1008" s="1502"/>
      <c r="N1008" s="1502"/>
      <c r="O1008" s="1502"/>
      <c r="P1008" s="1502"/>
      <c r="Q1008" s="1502"/>
      <c r="R1008" s="1502"/>
      <c r="S1008" s="1502"/>
      <c r="T1008" s="1502"/>
      <c r="U1008" s="1502"/>
      <c r="V1008" s="1502"/>
      <c r="W1008" s="1502"/>
      <c r="X1008" s="1502"/>
    </row>
    <row r="1009" spans="1:24" ht="14.25">
      <c r="A1009" s="1502"/>
      <c r="B1009" s="1502"/>
      <c r="C1009" s="1502"/>
      <c r="D1009" s="1502"/>
      <c r="E1009" s="1502"/>
      <c r="F1009" s="1502"/>
      <c r="G1009" s="1502"/>
      <c r="H1009" s="1502"/>
      <c r="I1009" s="1502"/>
      <c r="J1009" s="1502"/>
      <c r="K1009" s="1502"/>
      <c r="L1009" s="1502"/>
      <c r="M1009" s="1502"/>
      <c r="N1009" s="1502"/>
      <c r="O1009" s="1502"/>
      <c r="P1009" s="1502"/>
      <c r="Q1009" s="1502"/>
      <c r="R1009" s="1502"/>
      <c r="S1009" s="1502"/>
      <c r="T1009" s="1502"/>
      <c r="U1009" s="1502"/>
      <c r="V1009" s="1502"/>
      <c r="W1009" s="1502"/>
      <c r="X1009" s="1502"/>
    </row>
    <row r="1010" spans="1:24" ht="14.25">
      <c r="A1010" s="1502"/>
      <c r="B1010" s="1502"/>
      <c r="C1010" s="1502"/>
      <c r="D1010" s="1502"/>
      <c r="E1010" s="1502"/>
      <c r="F1010" s="1502"/>
      <c r="G1010" s="1502"/>
      <c r="H1010" s="1502"/>
      <c r="I1010" s="1502"/>
      <c r="J1010" s="1502"/>
      <c r="K1010" s="1502"/>
      <c r="L1010" s="1502"/>
      <c r="M1010" s="1502"/>
      <c r="N1010" s="1502"/>
      <c r="O1010" s="1502"/>
      <c r="P1010" s="1502"/>
      <c r="Q1010" s="1502"/>
      <c r="R1010" s="1502"/>
      <c r="S1010" s="1502"/>
      <c r="T1010" s="1502"/>
      <c r="U1010" s="1502"/>
      <c r="V1010" s="1502"/>
      <c r="W1010" s="1502"/>
      <c r="X1010" s="1502"/>
    </row>
    <row r="1011" spans="1:24" ht="14.25">
      <c r="A1011" s="1502"/>
      <c r="B1011" s="1502"/>
      <c r="C1011" s="1502"/>
      <c r="D1011" s="1502"/>
      <c r="E1011" s="1502"/>
      <c r="F1011" s="1502"/>
      <c r="G1011" s="1502"/>
      <c r="H1011" s="1502"/>
      <c r="I1011" s="1502"/>
      <c r="J1011" s="1502"/>
      <c r="K1011" s="1502"/>
      <c r="L1011" s="1502"/>
      <c r="M1011" s="1502"/>
      <c r="N1011" s="1502"/>
      <c r="O1011" s="1502"/>
      <c r="P1011" s="1502"/>
      <c r="Q1011" s="1502"/>
      <c r="R1011" s="1502"/>
      <c r="S1011" s="1502"/>
      <c r="T1011" s="1502"/>
      <c r="U1011" s="1502"/>
      <c r="V1011" s="1502"/>
      <c r="W1011" s="1502"/>
      <c r="X1011" s="1502"/>
    </row>
    <row r="1012" spans="1:24" ht="14.25">
      <c r="A1012" s="1502"/>
      <c r="B1012" s="1502"/>
      <c r="C1012" s="1502"/>
      <c r="D1012" s="1502"/>
      <c r="E1012" s="1502"/>
      <c r="F1012" s="1502"/>
      <c r="G1012" s="1502"/>
      <c r="H1012" s="1502"/>
      <c r="I1012" s="1502"/>
      <c r="J1012" s="1502"/>
      <c r="K1012" s="1502"/>
      <c r="L1012" s="1502"/>
      <c r="M1012" s="1502"/>
      <c r="N1012" s="1502"/>
      <c r="O1012" s="1502"/>
      <c r="P1012" s="1502"/>
      <c r="Q1012" s="1502"/>
      <c r="R1012" s="1502"/>
      <c r="S1012" s="1502"/>
      <c r="T1012" s="1502"/>
      <c r="U1012" s="1502"/>
      <c r="V1012" s="1502"/>
      <c r="W1012" s="1502"/>
      <c r="X1012" s="1502"/>
    </row>
    <row r="1013" spans="1:24" ht="14.25">
      <c r="A1013" s="1502"/>
      <c r="B1013" s="1502"/>
      <c r="C1013" s="1502"/>
      <c r="D1013" s="1502"/>
      <c r="E1013" s="1502"/>
      <c r="F1013" s="1502"/>
      <c r="G1013" s="1502"/>
      <c r="H1013" s="1502"/>
      <c r="I1013" s="1502"/>
      <c r="J1013" s="1502"/>
      <c r="K1013" s="1502"/>
      <c r="L1013" s="1502"/>
      <c r="M1013" s="1502"/>
      <c r="N1013" s="1502"/>
      <c r="O1013" s="1502"/>
      <c r="P1013" s="1502"/>
      <c r="Q1013" s="1502"/>
      <c r="R1013" s="1502"/>
      <c r="S1013" s="1502"/>
      <c r="T1013" s="1502"/>
      <c r="U1013" s="1502"/>
      <c r="V1013" s="1502"/>
      <c r="W1013" s="1502"/>
      <c r="X1013" s="1502"/>
    </row>
    <row r="1014" spans="1:24" ht="14.25">
      <c r="A1014" s="1502"/>
      <c r="B1014" s="1502"/>
      <c r="C1014" s="1502"/>
      <c r="D1014" s="1502"/>
      <c r="E1014" s="1502"/>
      <c r="F1014" s="1502"/>
      <c r="G1014" s="1502"/>
      <c r="H1014" s="1502"/>
      <c r="I1014" s="1502"/>
      <c r="J1014" s="1502"/>
      <c r="K1014" s="1502"/>
      <c r="L1014" s="1502"/>
      <c r="M1014" s="1502"/>
      <c r="N1014" s="1502"/>
      <c r="O1014" s="1502"/>
      <c r="P1014" s="1502"/>
      <c r="Q1014" s="1502"/>
      <c r="R1014" s="1502"/>
      <c r="S1014" s="1502"/>
      <c r="T1014" s="1502"/>
      <c r="U1014" s="1502"/>
      <c r="V1014" s="1502"/>
      <c r="W1014" s="1502"/>
      <c r="X1014" s="1502"/>
    </row>
    <row r="1015" spans="1:24" ht="14.25">
      <c r="A1015" s="1502"/>
      <c r="B1015" s="1502"/>
      <c r="C1015" s="1502"/>
      <c r="D1015" s="1502"/>
      <c r="E1015" s="1502"/>
      <c r="F1015" s="1502"/>
      <c r="G1015" s="1502"/>
      <c r="H1015" s="1502"/>
      <c r="I1015" s="1502"/>
      <c r="J1015" s="1502"/>
      <c r="K1015" s="1502"/>
      <c r="L1015" s="1502"/>
      <c r="M1015" s="1502"/>
      <c r="N1015" s="1502"/>
      <c r="O1015" s="1502"/>
      <c r="P1015" s="1502"/>
      <c r="Q1015" s="1502"/>
      <c r="R1015" s="1502"/>
      <c r="S1015" s="1502"/>
      <c r="T1015" s="1502"/>
      <c r="U1015" s="1502"/>
      <c r="V1015" s="1502"/>
      <c r="W1015" s="1502"/>
      <c r="X1015" s="1502"/>
    </row>
    <row r="1016" spans="1:24" ht="14.25">
      <c r="A1016" s="1502"/>
      <c r="B1016" s="1502"/>
      <c r="C1016" s="1502"/>
      <c r="D1016" s="1502"/>
      <c r="E1016" s="1502"/>
      <c r="F1016" s="1502"/>
      <c r="G1016" s="1502"/>
      <c r="H1016" s="1502"/>
      <c r="I1016" s="1502"/>
      <c r="J1016" s="1502"/>
      <c r="K1016" s="1502"/>
      <c r="L1016" s="1502"/>
      <c r="M1016" s="1502"/>
      <c r="N1016" s="1502"/>
      <c r="O1016" s="1502"/>
      <c r="P1016" s="1502"/>
      <c r="Q1016" s="1502"/>
      <c r="R1016" s="1502"/>
      <c r="S1016" s="1502"/>
      <c r="T1016" s="1502"/>
      <c r="U1016" s="1502"/>
      <c r="V1016" s="1502"/>
      <c r="W1016" s="1502"/>
      <c r="X1016" s="1502"/>
    </row>
    <row r="1017" spans="1:24" ht="14.25">
      <c r="A1017" s="1502"/>
      <c r="B1017" s="1502"/>
      <c r="C1017" s="1502"/>
      <c r="D1017" s="1502"/>
      <c r="E1017" s="1502"/>
      <c r="F1017" s="1502"/>
      <c r="G1017" s="1502"/>
      <c r="H1017" s="1502"/>
      <c r="I1017" s="1502"/>
      <c r="J1017" s="1502"/>
      <c r="K1017" s="1502"/>
      <c r="L1017" s="1502"/>
      <c r="M1017" s="1502"/>
      <c r="N1017" s="1502"/>
      <c r="O1017" s="1502"/>
      <c r="P1017" s="1502"/>
      <c r="Q1017" s="1502"/>
      <c r="R1017" s="1502"/>
      <c r="S1017" s="1502"/>
      <c r="T1017" s="1502"/>
      <c r="U1017" s="1502"/>
      <c r="V1017" s="1502"/>
      <c r="W1017" s="1502"/>
      <c r="X1017" s="1502"/>
    </row>
    <row r="1029" spans="1:24" ht="14.25">
      <c r="A1029" s="1502"/>
      <c r="B1029" s="1502"/>
      <c r="C1029" s="1502"/>
      <c r="D1029" s="1502"/>
      <c r="E1029" s="1502"/>
      <c r="F1029" s="1502"/>
      <c r="G1029" s="1502"/>
      <c r="H1029" s="1502"/>
      <c r="I1029" s="1502"/>
      <c r="J1029" s="1502"/>
      <c r="K1029" s="1502"/>
      <c r="L1029" s="1502"/>
      <c r="M1029" s="1502"/>
      <c r="N1029" s="1502"/>
      <c r="O1029" s="1502"/>
      <c r="P1029" s="1502"/>
      <c r="Q1029" s="1502"/>
      <c r="R1029" s="1502"/>
      <c r="S1029" s="1502"/>
      <c r="T1029" s="1502"/>
      <c r="U1029" s="1502"/>
      <c r="V1029" s="1502"/>
      <c r="W1029" s="1502"/>
      <c r="X1029" s="1502"/>
    </row>
    <row r="1030" spans="1:24" ht="14.25">
      <c r="A1030" s="1502"/>
      <c r="B1030" s="1502"/>
      <c r="C1030" s="1502"/>
      <c r="D1030" s="1502"/>
      <c r="E1030" s="1502"/>
      <c r="F1030" s="1502"/>
      <c r="G1030" s="1502"/>
      <c r="H1030" s="1502"/>
      <c r="I1030" s="1502"/>
      <c r="J1030" s="1502"/>
      <c r="K1030" s="1502"/>
      <c r="L1030" s="1502"/>
      <c r="M1030" s="1502"/>
      <c r="N1030" s="1502"/>
      <c r="O1030" s="1502"/>
      <c r="P1030" s="1502"/>
      <c r="Q1030" s="1502"/>
      <c r="R1030" s="1502"/>
      <c r="S1030" s="1502"/>
      <c r="T1030" s="1502"/>
      <c r="U1030" s="1502"/>
      <c r="V1030" s="1502"/>
      <c r="W1030" s="1502"/>
      <c r="X1030" s="1502"/>
    </row>
    <row r="1031" spans="1:24" ht="14.25">
      <c r="A1031" s="1502"/>
      <c r="B1031" s="1502"/>
      <c r="C1031" s="1502"/>
      <c r="D1031" s="1502"/>
      <c r="E1031" s="1502"/>
      <c r="F1031" s="1502"/>
      <c r="G1031" s="1502"/>
      <c r="H1031" s="1502"/>
      <c r="I1031" s="1502"/>
      <c r="J1031" s="1502"/>
      <c r="K1031" s="1502"/>
      <c r="L1031" s="1502"/>
      <c r="M1031" s="1502"/>
      <c r="N1031" s="1502"/>
      <c r="O1031" s="1502"/>
      <c r="P1031" s="1502"/>
      <c r="Q1031" s="1502"/>
      <c r="R1031" s="1502"/>
      <c r="S1031" s="1502"/>
      <c r="T1031" s="1502"/>
      <c r="U1031" s="1502"/>
      <c r="V1031" s="1502"/>
      <c r="W1031" s="1502"/>
      <c r="X1031" s="1502"/>
    </row>
    <row r="1032" spans="1:24" ht="14.25">
      <c r="A1032" s="1502"/>
      <c r="B1032" s="1502"/>
      <c r="C1032" s="1502"/>
      <c r="D1032" s="1502"/>
      <c r="E1032" s="1502"/>
      <c r="F1032" s="1502"/>
      <c r="G1032" s="1502"/>
      <c r="H1032" s="1502"/>
      <c r="I1032" s="1502"/>
      <c r="J1032" s="1502"/>
      <c r="K1032" s="1502"/>
      <c r="L1032" s="1502"/>
      <c r="M1032" s="1502"/>
      <c r="N1032" s="1502"/>
      <c r="O1032" s="1502"/>
      <c r="P1032" s="1502"/>
      <c r="Q1032" s="1502"/>
      <c r="R1032" s="1502"/>
      <c r="S1032" s="1502"/>
      <c r="T1032" s="1502"/>
      <c r="U1032" s="1502"/>
      <c r="V1032" s="1502"/>
      <c r="W1032" s="1502"/>
      <c r="X1032" s="1502"/>
    </row>
    <row r="1033" spans="1:24" ht="14.25">
      <c r="A1033" s="1502"/>
      <c r="B1033" s="1502"/>
      <c r="C1033" s="1502"/>
      <c r="D1033" s="1502"/>
      <c r="E1033" s="1502"/>
      <c r="F1033" s="1502"/>
      <c r="G1033" s="1502"/>
      <c r="H1033" s="1502"/>
      <c r="I1033" s="1502"/>
      <c r="J1033" s="1502"/>
      <c r="K1033" s="1502"/>
      <c r="L1033" s="1502"/>
      <c r="M1033" s="1502"/>
      <c r="N1033" s="1502"/>
      <c r="O1033" s="1502"/>
      <c r="P1033" s="1502"/>
      <c r="Q1033" s="1502"/>
      <c r="R1033" s="1502"/>
      <c r="S1033" s="1502"/>
      <c r="T1033" s="1502"/>
      <c r="U1033" s="1502"/>
      <c r="V1033" s="1502"/>
      <c r="W1033" s="1502"/>
      <c r="X1033" s="1502"/>
    </row>
    <row r="1034" spans="1:24" ht="14.25">
      <c r="A1034" s="1502"/>
      <c r="B1034" s="1502"/>
      <c r="C1034" s="1502"/>
      <c r="D1034" s="1502"/>
      <c r="E1034" s="1502"/>
      <c r="F1034" s="1502"/>
      <c r="G1034" s="1502"/>
      <c r="H1034" s="1502"/>
      <c r="I1034" s="1502"/>
      <c r="J1034" s="1502"/>
      <c r="K1034" s="1502"/>
      <c r="L1034" s="1502"/>
      <c r="M1034" s="1502"/>
      <c r="N1034" s="1502"/>
      <c r="O1034" s="1502"/>
      <c r="P1034" s="1502"/>
      <c r="Q1034" s="1502"/>
      <c r="R1034" s="1502"/>
      <c r="S1034" s="1502"/>
      <c r="T1034" s="1502"/>
      <c r="U1034" s="1502"/>
      <c r="V1034" s="1502"/>
      <c r="W1034" s="1502"/>
      <c r="X1034" s="1502"/>
    </row>
    <row r="1035" spans="1:24" ht="14.25">
      <c r="A1035" s="1502"/>
      <c r="B1035" s="1502"/>
      <c r="C1035" s="1502"/>
      <c r="D1035" s="1502"/>
      <c r="E1035" s="1502"/>
      <c r="F1035" s="1502"/>
      <c r="G1035" s="1502"/>
      <c r="H1035" s="1502"/>
      <c r="I1035" s="1502"/>
      <c r="J1035" s="1502"/>
      <c r="K1035" s="1502"/>
      <c r="L1035" s="1502"/>
      <c r="M1035" s="1502"/>
      <c r="N1035" s="1502"/>
      <c r="O1035" s="1502"/>
      <c r="P1035" s="1502"/>
      <c r="Q1035" s="1502"/>
      <c r="R1035" s="1502"/>
      <c r="S1035" s="1502"/>
      <c r="T1035" s="1502"/>
      <c r="U1035" s="1502"/>
      <c r="V1035" s="1502"/>
      <c r="W1035" s="1502"/>
      <c r="X1035" s="1502"/>
    </row>
    <row r="1048" spans="1:24" ht="14.25">
      <c r="A1048" s="1502"/>
      <c r="B1048" s="1502"/>
      <c r="C1048" s="1502"/>
      <c r="D1048" s="1502"/>
      <c r="E1048" s="1502"/>
      <c r="F1048" s="1502"/>
      <c r="G1048" s="1502"/>
      <c r="H1048" s="1502"/>
      <c r="I1048" s="1502"/>
      <c r="J1048" s="1502"/>
      <c r="K1048" s="1502"/>
      <c r="L1048" s="1502"/>
      <c r="M1048" s="1502"/>
      <c r="N1048" s="1502"/>
      <c r="O1048" s="1502"/>
      <c r="P1048" s="1502"/>
      <c r="Q1048" s="1502"/>
      <c r="R1048" s="1502"/>
      <c r="S1048" s="1502"/>
      <c r="T1048" s="1502"/>
      <c r="U1048" s="1502"/>
      <c r="V1048" s="1502"/>
      <c r="W1048" s="1502"/>
      <c r="X1048" s="1502"/>
    </row>
    <row r="1049" spans="1:24" ht="14.25">
      <c r="A1049" s="1502"/>
      <c r="B1049" s="1502"/>
      <c r="C1049" s="1502"/>
      <c r="D1049" s="1502"/>
      <c r="E1049" s="1502"/>
      <c r="F1049" s="1502"/>
      <c r="G1049" s="1502"/>
      <c r="H1049" s="1502"/>
      <c r="I1049" s="1502"/>
      <c r="J1049" s="1502"/>
      <c r="K1049" s="1502"/>
      <c r="L1049" s="1502"/>
      <c r="M1049" s="1502"/>
      <c r="N1049" s="1502"/>
      <c r="O1049" s="1502"/>
      <c r="P1049" s="1502"/>
      <c r="Q1049" s="1502"/>
      <c r="R1049" s="1502"/>
      <c r="S1049" s="1502"/>
      <c r="T1049" s="1502"/>
      <c r="U1049" s="1502"/>
      <c r="V1049" s="1502"/>
      <c r="W1049" s="1502"/>
      <c r="X1049" s="1502"/>
    </row>
    <row r="1050" spans="1:24" ht="14.25">
      <c r="A1050" s="1502"/>
      <c r="B1050" s="1502"/>
      <c r="C1050" s="1502"/>
      <c r="D1050" s="1502"/>
      <c r="E1050" s="1502"/>
      <c r="F1050" s="1502"/>
      <c r="G1050" s="1502"/>
      <c r="H1050" s="1502"/>
      <c r="I1050" s="1502"/>
      <c r="J1050" s="1502"/>
      <c r="K1050" s="1502"/>
      <c r="L1050" s="1502"/>
      <c r="M1050" s="1502"/>
      <c r="N1050" s="1502"/>
      <c r="O1050" s="1502"/>
      <c r="P1050" s="1502"/>
      <c r="Q1050" s="1502"/>
      <c r="R1050" s="1502"/>
      <c r="S1050" s="1502"/>
      <c r="T1050" s="1502"/>
      <c r="U1050" s="1502"/>
      <c r="V1050" s="1502"/>
      <c r="W1050" s="1502"/>
      <c r="X1050" s="1502"/>
    </row>
    <row r="1051" spans="1:24" ht="14.25">
      <c r="A1051" s="1502"/>
      <c r="B1051" s="1502"/>
      <c r="C1051" s="1502"/>
      <c r="D1051" s="1502"/>
      <c r="E1051" s="1502"/>
      <c r="F1051" s="1502"/>
      <c r="G1051" s="1502"/>
      <c r="H1051" s="1502"/>
      <c r="I1051" s="1502"/>
      <c r="J1051" s="1502"/>
      <c r="K1051" s="1502"/>
      <c r="L1051" s="1502"/>
      <c r="M1051" s="1502"/>
      <c r="N1051" s="1502"/>
      <c r="O1051" s="1502"/>
      <c r="P1051" s="1502"/>
      <c r="Q1051" s="1502"/>
      <c r="R1051" s="1502"/>
      <c r="S1051" s="1502"/>
      <c r="T1051" s="1502"/>
      <c r="U1051" s="1502"/>
      <c r="V1051" s="1502"/>
      <c r="W1051" s="1502"/>
      <c r="X1051" s="1502"/>
    </row>
    <row r="1052" spans="1:24" ht="14.25">
      <c r="A1052" s="1502"/>
      <c r="B1052" s="1502"/>
      <c r="C1052" s="1502"/>
      <c r="D1052" s="1502"/>
      <c r="E1052" s="1502"/>
      <c r="F1052" s="1502"/>
      <c r="G1052" s="1502"/>
      <c r="H1052" s="1502"/>
      <c r="I1052" s="1502"/>
      <c r="J1052" s="1502"/>
      <c r="K1052" s="1502"/>
      <c r="L1052" s="1502"/>
      <c r="M1052" s="1502"/>
      <c r="N1052" s="1502"/>
      <c r="O1052" s="1502"/>
      <c r="P1052" s="1502"/>
      <c r="Q1052" s="1502"/>
      <c r="R1052" s="1502"/>
      <c r="S1052" s="1502"/>
      <c r="T1052" s="1502"/>
      <c r="U1052" s="1502"/>
      <c r="V1052" s="1502"/>
      <c r="W1052" s="1502"/>
      <c r="X1052" s="1502"/>
    </row>
    <row r="1053" spans="1:24" ht="14.25">
      <c r="A1053" s="1502"/>
      <c r="B1053" s="1502"/>
      <c r="C1053" s="1502"/>
      <c r="D1053" s="1502"/>
      <c r="E1053" s="1502"/>
      <c r="F1053" s="1502"/>
      <c r="G1053" s="1502"/>
      <c r="H1053" s="1502"/>
      <c r="I1053" s="1502"/>
      <c r="J1053" s="1502"/>
      <c r="K1053" s="1502"/>
      <c r="L1053" s="1502"/>
      <c r="M1053" s="1502"/>
      <c r="N1053" s="1502"/>
      <c r="O1053" s="1502"/>
      <c r="P1053" s="1502"/>
      <c r="Q1053" s="1502"/>
      <c r="R1053" s="1502"/>
      <c r="S1053" s="1502"/>
      <c r="T1053" s="1502"/>
      <c r="U1053" s="1502"/>
      <c r="V1053" s="1502"/>
      <c r="W1053" s="1502"/>
      <c r="X1053" s="1502"/>
    </row>
    <row r="1054" spans="1:24" ht="14.25">
      <c r="A1054" s="1502"/>
      <c r="B1054" s="1502"/>
      <c r="C1054" s="1502"/>
      <c r="D1054" s="1502"/>
      <c r="E1054" s="1502"/>
      <c r="F1054" s="1502"/>
      <c r="G1054" s="1502"/>
      <c r="H1054" s="1502"/>
      <c r="I1054" s="1502"/>
      <c r="J1054" s="1502"/>
      <c r="K1054" s="1502"/>
      <c r="L1054" s="1502"/>
      <c r="M1054" s="1502"/>
      <c r="N1054" s="1502"/>
      <c r="O1054" s="1502"/>
      <c r="P1054" s="1502"/>
      <c r="Q1054" s="1502"/>
      <c r="R1054" s="1502"/>
      <c r="S1054" s="1502"/>
      <c r="T1054" s="1502"/>
      <c r="U1054" s="1502"/>
      <c r="V1054" s="1502"/>
      <c r="W1054" s="1502"/>
      <c r="X1054" s="1502"/>
    </row>
    <row r="1055" spans="1:24" ht="14.25">
      <c r="A1055" s="1502"/>
      <c r="B1055" s="1502"/>
      <c r="C1055" s="1502"/>
      <c r="D1055" s="1502"/>
      <c r="E1055" s="1502"/>
      <c r="F1055" s="1502"/>
      <c r="G1055" s="1502"/>
      <c r="H1055" s="1502"/>
      <c r="I1055" s="1502"/>
      <c r="J1055" s="1502"/>
      <c r="K1055" s="1502"/>
      <c r="L1055" s="1502"/>
      <c r="M1055" s="1502"/>
      <c r="N1055" s="1502"/>
      <c r="O1055" s="1502"/>
      <c r="P1055" s="1502"/>
      <c r="Q1055" s="1502"/>
      <c r="R1055" s="1502"/>
      <c r="S1055" s="1502"/>
      <c r="T1055" s="1502"/>
      <c r="U1055" s="1502"/>
      <c r="V1055" s="1502"/>
      <c r="W1055" s="1502"/>
      <c r="X1055" s="1502"/>
    </row>
    <row r="1056" spans="1:24" ht="14.25">
      <c r="A1056" s="1502"/>
      <c r="B1056" s="1502"/>
      <c r="C1056" s="1502"/>
      <c r="D1056" s="1502"/>
      <c r="E1056" s="1502"/>
      <c r="F1056" s="1502"/>
      <c r="G1056" s="1502"/>
      <c r="H1056" s="1502"/>
      <c r="I1056" s="1502"/>
      <c r="J1056" s="1502"/>
      <c r="K1056" s="1502"/>
      <c r="L1056" s="1502"/>
      <c r="M1056" s="1502"/>
      <c r="N1056" s="1502"/>
      <c r="O1056" s="1502"/>
      <c r="P1056" s="1502"/>
      <c r="Q1056" s="1502"/>
      <c r="R1056" s="1502"/>
      <c r="S1056" s="1502"/>
      <c r="T1056" s="1502"/>
      <c r="U1056" s="1502"/>
      <c r="V1056" s="1502"/>
      <c r="W1056" s="1502"/>
      <c r="X1056" s="1502"/>
    </row>
    <row r="1057" spans="1:24" ht="14.25">
      <c r="A1057" s="1502"/>
      <c r="B1057" s="1502"/>
      <c r="C1057" s="1502"/>
      <c r="D1057" s="1502"/>
      <c r="E1057" s="1502"/>
      <c r="F1057" s="1502"/>
      <c r="G1057" s="1502"/>
      <c r="H1057" s="1502"/>
      <c r="I1057" s="1502"/>
      <c r="J1057" s="1502"/>
      <c r="K1057" s="1502"/>
      <c r="L1057" s="1502"/>
      <c r="M1057" s="1502"/>
      <c r="N1057" s="1502"/>
      <c r="O1057" s="1502"/>
      <c r="P1057" s="1502"/>
      <c r="Q1057" s="1502"/>
      <c r="R1057" s="1502"/>
      <c r="S1057" s="1502"/>
      <c r="T1057" s="1502"/>
      <c r="U1057" s="1502"/>
      <c r="V1057" s="1502"/>
      <c r="W1057" s="1502"/>
      <c r="X1057" s="1502"/>
    </row>
    <row r="1058" spans="1:24" ht="14.25">
      <c r="A1058" s="1502"/>
      <c r="B1058" s="1502"/>
      <c r="C1058" s="1502"/>
      <c r="D1058" s="1502"/>
      <c r="E1058" s="1502"/>
      <c r="F1058" s="1502"/>
      <c r="G1058" s="1502"/>
      <c r="H1058" s="1502"/>
      <c r="I1058" s="1502"/>
      <c r="J1058" s="1502"/>
      <c r="K1058" s="1502"/>
      <c r="L1058" s="1502"/>
      <c r="M1058" s="1502"/>
      <c r="N1058" s="1502"/>
      <c r="O1058" s="1502"/>
      <c r="P1058" s="1502"/>
      <c r="Q1058" s="1502"/>
      <c r="R1058" s="1502"/>
      <c r="S1058" s="1502"/>
      <c r="T1058" s="1502"/>
      <c r="U1058" s="1502"/>
      <c r="V1058" s="1502"/>
      <c r="W1058" s="1502"/>
      <c r="X1058" s="1502"/>
    </row>
    <row r="1059" spans="1:24" ht="14.25">
      <c r="A1059" s="1502"/>
      <c r="B1059" s="1502"/>
      <c r="C1059" s="1502"/>
      <c r="D1059" s="1502"/>
      <c r="E1059" s="1502"/>
      <c r="F1059" s="1502"/>
      <c r="G1059" s="1502"/>
      <c r="H1059" s="1502"/>
      <c r="I1059" s="1502"/>
      <c r="J1059" s="1502"/>
      <c r="K1059" s="1502"/>
      <c r="L1059" s="1502"/>
      <c r="M1059" s="1502"/>
      <c r="N1059" s="1502"/>
      <c r="O1059" s="1502"/>
      <c r="P1059" s="1502"/>
      <c r="Q1059" s="1502"/>
      <c r="R1059" s="1502"/>
      <c r="S1059" s="1502"/>
      <c r="T1059" s="1502"/>
      <c r="U1059" s="1502"/>
      <c r="V1059" s="1502"/>
      <c r="W1059" s="1502"/>
      <c r="X1059" s="1502"/>
    </row>
    <row r="1060" spans="1:24" ht="14.25">
      <c r="A1060" s="1502"/>
      <c r="B1060" s="1502"/>
      <c r="C1060" s="1502"/>
      <c r="D1060" s="1502"/>
      <c r="E1060" s="1502"/>
      <c r="F1060" s="1502"/>
      <c r="G1060" s="1502"/>
      <c r="H1060" s="1502"/>
      <c r="I1060" s="1502"/>
      <c r="J1060" s="1502"/>
      <c r="K1060" s="1502"/>
      <c r="L1060" s="1502"/>
      <c r="M1060" s="1502"/>
      <c r="N1060" s="1502"/>
      <c r="O1060" s="1502"/>
      <c r="P1060" s="1502"/>
      <c r="Q1060" s="1502"/>
      <c r="R1060" s="1502"/>
      <c r="S1060" s="1502"/>
      <c r="T1060" s="1502"/>
      <c r="U1060" s="1502"/>
      <c r="V1060" s="1502"/>
      <c r="W1060" s="1502"/>
      <c r="X1060" s="1502"/>
    </row>
    <row r="1061" spans="1:24" ht="14.25">
      <c r="A1061" s="1502"/>
      <c r="B1061" s="1502"/>
      <c r="C1061" s="1502"/>
      <c r="D1061" s="1502"/>
      <c r="E1061" s="1502"/>
      <c r="F1061" s="1502"/>
      <c r="G1061" s="1502"/>
      <c r="H1061" s="1502"/>
      <c r="I1061" s="1502"/>
      <c r="J1061" s="1502"/>
      <c r="K1061" s="1502"/>
      <c r="L1061" s="1502"/>
      <c r="M1061" s="1502"/>
      <c r="N1061" s="1502"/>
      <c r="O1061" s="1502"/>
      <c r="P1061" s="1502"/>
      <c r="Q1061" s="1502"/>
      <c r="R1061" s="1502"/>
      <c r="S1061" s="1502"/>
      <c r="T1061" s="1502"/>
      <c r="U1061" s="1502"/>
      <c r="V1061" s="1502"/>
      <c r="W1061" s="1502"/>
      <c r="X1061" s="1502"/>
    </row>
    <row r="1062" spans="1:24" ht="14.25">
      <c r="A1062" s="1502"/>
      <c r="B1062" s="1502"/>
      <c r="C1062" s="1502"/>
      <c r="D1062" s="1502"/>
      <c r="E1062" s="1502"/>
      <c r="F1062" s="1502"/>
      <c r="G1062" s="1502"/>
      <c r="H1062" s="1502"/>
      <c r="I1062" s="1502"/>
      <c r="J1062" s="1502"/>
      <c r="K1062" s="1502"/>
      <c r="L1062" s="1502"/>
      <c r="M1062" s="1502"/>
      <c r="N1062" s="1502"/>
      <c r="O1062" s="1502"/>
      <c r="P1062" s="1502"/>
      <c r="Q1062" s="1502"/>
      <c r="R1062" s="1502"/>
      <c r="S1062" s="1502"/>
      <c r="T1062" s="1502"/>
      <c r="U1062" s="1502"/>
      <c r="V1062" s="1502"/>
      <c r="W1062" s="1502"/>
      <c r="X1062" s="1502"/>
    </row>
    <row r="1063" spans="1:24" ht="14.25">
      <c r="A1063" s="1502"/>
      <c r="B1063" s="1502"/>
      <c r="C1063" s="1502"/>
      <c r="D1063" s="1502"/>
      <c r="E1063" s="1502"/>
      <c r="F1063" s="1502"/>
      <c r="G1063" s="1502"/>
      <c r="H1063" s="1502"/>
      <c r="I1063" s="1502"/>
      <c r="J1063" s="1502"/>
      <c r="K1063" s="1502"/>
      <c r="L1063" s="1502"/>
      <c r="M1063" s="1502"/>
      <c r="N1063" s="1502"/>
      <c r="O1063" s="1502"/>
      <c r="P1063" s="1502"/>
      <c r="Q1063" s="1502"/>
      <c r="R1063" s="1502"/>
      <c r="S1063" s="1502"/>
      <c r="T1063" s="1502"/>
      <c r="U1063" s="1502"/>
      <c r="V1063" s="1502"/>
      <c r="W1063" s="1502"/>
      <c r="X1063" s="1502"/>
    </row>
    <row r="1064" spans="1:24" ht="14.25">
      <c r="A1064" s="1502"/>
      <c r="B1064" s="1502"/>
      <c r="C1064" s="1502"/>
      <c r="D1064" s="1502"/>
      <c r="E1064" s="1502"/>
      <c r="F1064" s="1502"/>
      <c r="G1064" s="1502"/>
      <c r="H1064" s="1502"/>
      <c r="I1064" s="1502"/>
      <c r="J1064" s="1502"/>
      <c r="K1064" s="1502"/>
      <c r="L1064" s="1502"/>
      <c r="M1064" s="1502"/>
      <c r="N1064" s="1502"/>
      <c r="O1064" s="1502"/>
      <c r="P1064" s="1502"/>
      <c r="Q1064" s="1502"/>
      <c r="R1064" s="1502"/>
      <c r="S1064" s="1502"/>
      <c r="T1064" s="1502"/>
      <c r="U1064" s="1502"/>
      <c r="V1064" s="1502"/>
      <c r="W1064" s="1502"/>
      <c r="X1064" s="1502"/>
    </row>
    <row r="1065" spans="1:24" ht="14.25">
      <c r="A1065" s="1502"/>
      <c r="B1065" s="1502"/>
      <c r="C1065" s="1502"/>
      <c r="D1065" s="1502"/>
      <c r="E1065" s="1502"/>
      <c r="F1065" s="1502"/>
      <c r="G1065" s="1502"/>
      <c r="H1065" s="1502"/>
      <c r="I1065" s="1502"/>
      <c r="J1065" s="1502"/>
      <c r="K1065" s="1502"/>
      <c r="L1065" s="1502"/>
      <c r="M1065" s="1502"/>
      <c r="N1065" s="1502"/>
      <c r="O1065" s="1502"/>
      <c r="P1065" s="1502"/>
      <c r="Q1065" s="1502"/>
      <c r="R1065" s="1502"/>
      <c r="S1065" s="1502"/>
      <c r="T1065" s="1502"/>
      <c r="U1065" s="1502"/>
      <c r="V1065" s="1502"/>
      <c r="W1065" s="1502"/>
      <c r="X1065" s="1502"/>
    </row>
    <row r="1066" spans="1:24" ht="14.25">
      <c r="A1066" s="1502"/>
      <c r="B1066" s="1502"/>
      <c r="C1066" s="1502"/>
      <c r="D1066" s="1502"/>
      <c r="E1066" s="1502"/>
      <c r="F1066" s="1502"/>
      <c r="G1066" s="1502"/>
      <c r="H1066" s="1502"/>
      <c r="I1066" s="1502"/>
      <c r="J1066" s="1502"/>
      <c r="K1066" s="1502"/>
      <c r="L1066" s="1502"/>
      <c r="M1066" s="1502"/>
      <c r="N1066" s="1502"/>
      <c r="O1066" s="1502"/>
      <c r="P1066" s="1502"/>
      <c r="Q1066" s="1502"/>
      <c r="R1066" s="1502"/>
      <c r="S1066" s="1502"/>
      <c r="T1066" s="1502"/>
      <c r="U1066" s="1502"/>
      <c r="V1066" s="1502"/>
      <c r="W1066" s="1502"/>
      <c r="X1066" s="1502"/>
    </row>
    <row r="1067" spans="1:24" ht="14.25">
      <c r="A1067" s="1502"/>
      <c r="B1067" s="1502"/>
      <c r="C1067" s="1502"/>
      <c r="D1067" s="1502"/>
      <c r="E1067" s="1502"/>
      <c r="F1067" s="1502"/>
      <c r="G1067" s="1502"/>
      <c r="H1067" s="1502"/>
      <c r="I1067" s="1502"/>
      <c r="J1067" s="1502"/>
      <c r="K1067" s="1502"/>
      <c r="L1067" s="1502"/>
      <c r="M1067" s="1502"/>
      <c r="N1067" s="1502"/>
      <c r="O1067" s="1502"/>
      <c r="P1067" s="1502"/>
      <c r="Q1067" s="1502"/>
      <c r="R1067" s="1502"/>
      <c r="S1067" s="1502"/>
      <c r="T1067" s="1502"/>
      <c r="U1067" s="1502"/>
      <c r="V1067" s="1502"/>
      <c r="W1067" s="1502"/>
      <c r="X1067" s="1502"/>
    </row>
    <row r="1068" spans="1:24" ht="14.25">
      <c r="A1068" s="1502"/>
      <c r="B1068" s="1502"/>
      <c r="C1068" s="1502"/>
      <c r="D1068" s="1502"/>
      <c r="E1068" s="1502"/>
      <c r="F1068" s="1502"/>
      <c r="G1068" s="1502"/>
      <c r="H1068" s="1502"/>
      <c r="I1068" s="1502"/>
      <c r="J1068" s="1502"/>
      <c r="K1068" s="1502"/>
      <c r="L1068" s="1502"/>
      <c r="M1068" s="1502"/>
      <c r="N1068" s="1502"/>
      <c r="O1068" s="1502"/>
      <c r="P1068" s="1502"/>
      <c r="Q1068" s="1502"/>
      <c r="R1068" s="1502"/>
      <c r="S1068" s="1502"/>
      <c r="T1068" s="1502"/>
      <c r="U1068" s="1502"/>
      <c r="V1068" s="1502"/>
      <c r="W1068" s="1502"/>
      <c r="X1068" s="1502"/>
    </row>
    <row r="1069" spans="1:24" ht="14.25">
      <c r="A1069" s="1502"/>
      <c r="B1069" s="1502"/>
      <c r="C1069" s="1502"/>
      <c r="D1069" s="1502"/>
      <c r="E1069" s="1502"/>
      <c r="F1069" s="1502"/>
      <c r="G1069" s="1502"/>
      <c r="H1069" s="1502"/>
      <c r="I1069" s="1502"/>
      <c r="J1069" s="1502"/>
      <c r="K1069" s="1502"/>
      <c r="L1069" s="1502"/>
      <c r="M1069" s="1502"/>
      <c r="N1069" s="1502"/>
      <c r="O1069" s="1502"/>
      <c r="P1069" s="1502"/>
      <c r="Q1069" s="1502"/>
      <c r="R1069" s="1502"/>
      <c r="S1069" s="1502"/>
      <c r="T1069" s="1502"/>
      <c r="U1069" s="1502"/>
      <c r="V1069" s="1502"/>
      <c r="W1069" s="1502"/>
      <c r="X1069" s="1502"/>
    </row>
    <row r="1070" spans="1:24" ht="14.25">
      <c r="A1070" s="1502"/>
      <c r="B1070" s="1502"/>
      <c r="C1070" s="1502"/>
      <c r="D1070" s="1502"/>
      <c r="E1070" s="1502"/>
      <c r="F1070" s="1502"/>
      <c r="G1070" s="1502"/>
      <c r="H1070" s="1502"/>
      <c r="I1070" s="1502"/>
      <c r="J1070" s="1502"/>
      <c r="K1070" s="1502"/>
      <c r="L1070" s="1502"/>
      <c r="M1070" s="1502"/>
      <c r="N1070" s="1502"/>
      <c r="O1070" s="1502"/>
      <c r="P1070" s="1502"/>
      <c r="Q1070" s="1502"/>
      <c r="R1070" s="1502"/>
      <c r="S1070" s="1502"/>
      <c r="T1070" s="1502"/>
      <c r="U1070" s="1502"/>
      <c r="V1070" s="1502"/>
      <c r="W1070" s="1502"/>
      <c r="X1070" s="1502"/>
    </row>
    <row r="1071" spans="1:24" ht="14.25">
      <c r="A1071" s="1502"/>
      <c r="B1071" s="1502"/>
      <c r="C1071" s="1502"/>
      <c r="D1071" s="1502"/>
      <c r="E1071" s="1502"/>
      <c r="F1071" s="1502"/>
      <c r="G1071" s="1502"/>
      <c r="H1071" s="1502"/>
      <c r="I1071" s="1502"/>
      <c r="J1071" s="1502"/>
      <c r="K1071" s="1502"/>
      <c r="L1071" s="1502"/>
      <c r="M1071" s="1502"/>
      <c r="N1071" s="1502"/>
      <c r="O1071" s="1502"/>
      <c r="P1071" s="1502"/>
      <c r="Q1071" s="1502"/>
      <c r="R1071" s="1502"/>
      <c r="S1071" s="1502"/>
      <c r="T1071" s="1502"/>
      <c r="U1071" s="1502"/>
      <c r="V1071" s="1502"/>
      <c r="W1071" s="1502"/>
      <c r="X1071" s="1502"/>
    </row>
    <row r="1072" spans="1:24" ht="14.25">
      <c r="A1072" s="1502"/>
      <c r="B1072" s="1502"/>
      <c r="C1072" s="1502"/>
      <c r="D1072" s="1502"/>
      <c r="E1072" s="1502"/>
      <c r="F1072" s="1502"/>
      <c r="G1072" s="1502"/>
      <c r="H1072" s="1502"/>
      <c r="I1072" s="1502"/>
      <c r="J1072" s="1502"/>
      <c r="K1072" s="1502"/>
      <c r="L1072" s="1502"/>
      <c r="M1072" s="1502"/>
      <c r="N1072" s="1502"/>
      <c r="O1072" s="1502"/>
      <c r="P1072" s="1502"/>
      <c r="Q1072" s="1502"/>
      <c r="R1072" s="1502"/>
      <c r="S1072" s="1502"/>
      <c r="T1072" s="1502"/>
      <c r="U1072" s="1502"/>
      <c r="V1072" s="1502"/>
      <c r="W1072" s="1502"/>
      <c r="X1072" s="1502"/>
    </row>
    <row r="1073" spans="1:24" ht="14.25">
      <c r="A1073" s="1502"/>
      <c r="B1073" s="1502"/>
      <c r="C1073" s="1502"/>
      <c r="D1073" s="1502"/>
      <c r="E1073" s="1502"/>
      <c r="F1073" s="1502"/>
      <c r="G1073" s="1502"/>
      <c r="H1073" s="1502"/>
      <c r="I1073" s="1502"/>
      <c r="J1073" s="1502"/>
      <c r="K1073" s="1502"/>
      <c r="L1073" s="1502"/>
      <c r="M1073" s="1502"/>
      <c r="N1073" s="1502"/>
      <c r="O1073" s="1502"/>
      <c r="P1073" s="1502"/>
      <c r="Q1073" s="1502"/>
      <c r="R1073" s="1502"/>
      <c r="S1073" s="1502"/>
      <c r="T1073" s="1502"/>
      <c r="U1073" s="1502"/>
      <c r="V1073" s="1502"/>
      <c r="W1073" s="1502"/>
      <c r="X1073" s="1502"/>
    </row>
    <row r="1074" spans="1:24" ht="14.25">
      <c r="A1074" s="1502"/>
      <c r="B1074" s="1502"/>
      <c r="C1074" s="1502"/>
      <c r="D1074" s="1502"/>
      <c r="E1074" s="1502"/>
      <c r="F1074" s="1502"/>
      <c r="G1074" s="1502"/>
      <c r="H1074" s="1502"/>
      <c r="I1074" s="1502"/>
      <c r="J1074" s="1502"/>
      <c r="K1074" s="1502"/>
      <c r="L1074" s="1502"/>
      <c r="M1074" s="1502"/>
      <c r="N1074" s="1502"/>
      <c r="O1074" s="1502"/>
      <c r="P1074" s="1502"/>
      <c r="Q1074" s="1502"/>
      <c r="R1074" s="1502"/>
      <c r="S1074" s="1502"/>
      <c r="T1074" s="1502"/>
      <c r="U1074" s="1502"/>
      <c r="V1074" s="1502"/>
      <c r="W1074" s="1502"/>
      <c r="X1074" s="1502"/>
    </row>
    <row r="1075" spans="1:24" ht="14.25">
      <c r="A1075" s="1502"/>
      <c r="B1075" s="1502"/>
      <c r="C1075" s="1502"/>
      <c r="D1075" s="1502"/>
      <c r="E1075" s="1502"/>
      <c r="F1075" s="1502"/>
      <c r="G1075" s="1502"/>
      <c r="H1075" s="1502"/>
      <c r="I1075" s="1502"/>
      <c r="J1075" s="1502"/>
      <c r="K1075" s="1502"/>
      <c r="L1075" s="1502"/>
      <c r="M1075" s="1502"/>
      <c r="N1075" s="1502"/>
      <c r="O1075" s="1502"/>
      <c r="P1075" s="1502"/>
      <c r="Q1075" s="1502"/>
      <c r="R1075" s="1502"/>
      <c r="S1075" s="1502"/>
      <c r="T1075" s="1502"/>
      <c r="U1075" s="1502"/>
      <c r="V1075" s="1502"/>
      <c r="W1075" s="1502"/>
      <c r="X1075" s="1502"/>
    </row>
    <row r="1076" spans="1:24" ht="14.25">
      <c r="A1076" s="1502"/>
      <c r="B1076" s="1502"/>
      <c r="C1076" s="1502"/>
      <c r="D1076" s="1502"/>
      <c r="E1076" s="1502"/>
      <c r="F1076" s="1502"/>
      <c r="G1076" s="1502"/>
      <c r="H1076" s="1502"/>
      <c r="I1076" s="1502"/>
      <c r="J1076" s="1502"/>
      <c r="K1076" s="1502"/>
      <c r="L1076" s="1502"/>
      <c r="M1076" s="1502"/>
      <c r="N1076" s="1502"/>
      <c r="O1076" s="1502"/>
      <c r="P1076" s="1502"/>
      <c r="Q1076" s="1502"/>
      <c r="R1076" s="1502"/>
      <c r="S1076" s="1502"/>
      <c r="T1076" s="1502"/>
      <c r="U1076" s="1502"/>
      <c r="V1076" s="1502"/>
      <c r="W1076" s="1502"/>
      <c r="X1076" s="1502"/>
    </row>
    <row r="1077" spans="1:24" ht="14.25">
      <c r="A1077" s="1502"/>
      <c r="B1077" s="1502"/>
      <c r="C1077" s="1502"/>
      <c r="D1077" s="1502"/>
      <c r="E1077" s="1502"/>
      <c r="F1077" s="1502"/>
      <c r="G1077" s="1502"/>
      <c r="H1077" s="1502"/>
      <c r="I1077" s="1502"/>
      <c r="J1077" s="1502"/>
      <c r="K1077" s="1502"/>
      <c r="L1077" s="1502"/>
      <c r="M1077" s="1502"/>
      <c r="N1077" s="1502"/>
      <c r="O1077" s="1502"/>
      <c r="P1077" s="1502"/>
      <c r="Q1077" s="1502"/>
      <c r="R1077" s="1502"/>
      <c r="S1077" s="1502"/>
      <c r="T1077" s="1502"/>
      <c r="U1077" s="1502"/>
      <c r="V1077" s="1502"/>
      <c r="W1077" s="1502"/>
      <c r="X1077" s="1502"/>
    </row>
    <row r="1078" spans="1:24" ht="14.25">
      <c r="A1078" s="1502"/>
      <c r="B1078" s="1502"/>
      <c r="C1078" s="1502"/>
      <c r="D1078" s="1502"/>
      <c r="E1078" s="1502"/>
      <c r="F1078" s="1502"/>
      <c r="G1078" s="1502"/>
      <c r="H1078" s="1502"/>
      <c r="I1078" s="1502"/>
      <c r="J1078" s="1502"/>
      <c r="K1078" s="1502"/>
      <c r="L1078" s="1502"/>
      <c r="M1078" s="1502"/>
      <c r="N1078" s="1502"/>
      <c r="O1078" s="1502"/>
      <c r="P1078" s="1502"/>
      <c r="Q1078" s="1502"/>
      <c r="R1078" s="1502"/>
      <c r="S1078" s="1502"/>
      <c r="T1078" s="1502"/>
      <c r="U1078" s="1502"/>
      <c r="V1078" s="1502"/>
      <c r="W1078" s="1502"/>
      <c r="X1078" s="1502"/>
    </row>
    <row r="1079" spans="1:24" ht="14.25">
      <c r="A1079" s="1502"/>
      <c r="B1079" s="1502"/>
      <c r="C1079" s="1502"/>
      <c r="D1079" s="1502"/>
      <c r="E1079" s="1502"/>
      <c r="F1079" s="1502"/>
      <c r="G1079" s="1502"/>
      <c r="H1079" s="1502"/>
      <c r="I1079" s="1502"/>
      <c r="J1079" s="1502"/>
      <c r="K1079" s="1502"/>
      <c r="L1079" s="1502"/>
      <c r="M1079" s="1502"/>
      <c r="N1079" s="1502"/>
      <c r="O1079" s="1502"/>
      <c r="P1079" s="1502"/>
      <c r="Q1079" s="1502"/>
      <c r="R1079" s="1502"/>
      <c r="S1079" s="1502"/>
      <c r="T1079" s="1502"/>
      <c r="U1079" s="1502"/>
      <c r="V1079" s="1502"/>
      <c r="W1079" s="1502"/>
      <c r="X1079" s="1502"/>
    </row>
    <row r="1080" spans="1:24" ht="14.25">
      <c r="A1080" s="1502"/>
      <c r="B1080" s="1502"/>
      <c r="C1080" s="1502"/>
      <c r="D1080" s="1502"/>
      <c r="E1080" s="1502"/>
      <c r="F1080" s="1502"/>
      <c r="G1080" s="1502"/>
      <c r="H1080" s="1502"/>
      <c r="I1080" s="1502"/>
      <c r="J1080" s="1502"/>
      <c r="K1080" s="1502"/>
      <c r="L1080" s="1502"/>
      <c r="M1080" s="1502"/>
      <c r="N1080" s="1502"/>
      <c r="O1080" s="1502"/>
      <c r="P1080" s="1502"/>
      <c r="Q1080" s="1502"/>
      <c r="R1080" s="1502"/>
      <c r="S1080" s="1502"/>
      <c r="T1080" s="1502"/>
      <c r="U1080" s="1502"/>
      <c r="V1080" s="1502"/>
      <c r="W1080" s="1502"/>
      <c r="X1080" s="1502"/>
    </row>
    <row r="1081" spans="1:24" ht="14.25">
      <c r="A1081" s="1502"/>
      <c r="B1081" s="1502"/>
      <c r="C1081" s="1502"/>
      <c r="D1081" s="1502"/>
      <c r="E1081" s="1502"/>
      <c r="F1081" s="1502"/>
      <c r="G1081" s="1502"/>
      <c r="H1081" s="1502"/>
      <c r="I1081" s="1502"/>
      <c r="J1081" s="1502"/>
      <c r="K1081" s="1502"/>
      <c r="L1081" s="1502"/>
      <c r="M1081" s="1502"/>
      <c r="N1081" s="1502"/>
      <c r="O1081" s="1502"/>
      <c r="P1081" s="1502"/>
      <c r="Q1081" s="1502"/>
      <c r="R1081" s="1502"/>
      <c r="S1081" s="1502"/>
      <c r="T1081" s="1502"/>
      <c r="U1081" s="1502"/>
      <c r="V1081" s="1502"/>
      <c r="W1081" s="1502"/>
      <c r="X1081" s="1502"/>
    </row>
    <row r="1082" spans="1:24" ht="14.25">
      <c r="A1082" s="1502"/>
      <c r="B1082" s="1502"/>
      <c r="C1082" s="1502"/>
      <c r="D1082" s="1502"/>
      <c r="E1082" s="1502"/>
      <c r="F1082" s="1502"/>
      <c r="G1082" s="1502"/>
      <c r="H1082" s="1502"/>
      <c r="I1082" s="1502"/>
      <c r="J1082" s="1502"/>
      <c r="K1082" s="1502"/>
      <c r="L1082" s="1502"/>
      <c r="M1082" s="1502"/>
      <c r="N1082" s="1502"/>
      <c r="O1082" s="1502"/>
      <c r="P1082" s="1502"/>
      <c r="Q1082" s="1502"/>
      <c r="R1082" s="1502"/>
      <c r="S1082" s="1502"/>
      <c r="T1082" s="1502"/>
      <c r="U1082" s="1502"/>
      <c r="V1082" s="1502"/>
      <c r="W1082" s="1502"/>
      <c r="X1082" s="1502"/>
    </row>
    <row r="1083" spans="1:24" ht="14.25">
      <c r="A1083" s="1502"/>
      <c r="B1083" s="1502"/>
      <c r="C1083" s="1502"/>
      <c r="D1083" s="1502"/>
      <c r="E1083" s="1502"/>
      <c r="F1083" s="1502"/>
      <c r="G1083" s="1502"/>
      <c r="H1083" s="1502"/>
      <c r="I1083" s="1502"/>
      <c r="J1083" s="1502"/>
      <c r="K1083" s="1502"/>
      <c r="L1083" s="1502"/>
      <c r="M1083" s="1502"/>
      <c r="N1083" s="1502"/>
      <c r="O1083" s="1502"/>
      <c r="P1083" s="1502"/>
      <c r="Q1083" s="1502"/>
      <c r="R1083" s="1502"/>
      <c r="S1083" s="1502"/>
      <c r="T1083" s="1502"/>
      <c r="U1083" s="1502"/>
      <c r="V1083" s="1502"/>
      <c r="W1083" s="1502"/>
      <c r="X1083" s="1502"/>
    </row>
    <row r="1084" spans="1:24" ht="14.25">
      <c r="A1084" s="1502"/>
      <c r="B1084" s="1502"/>
      <c r="C1084" s="1502"/>
      <c r="D1084" s="1502"/>
      <c r="E1084" s="1502"/>
      <c r="F1084" s="1502"/>
      <c r="G1084" s="1502"/>
      <c r="H1084" s="1502"/>
      <c r="I1084" s="1502"/>
      <c r="J1084" s="1502"/>
      <c r="K1084" s="1502"/>
      <c r="L1084" s="1502"/>
      <c r="M1084" s="1502"/>
      <c r="N1084" s="1502"/>
      <c r="O1084" s="1502"/>
      <c r="P1084" s="1502"/>
      <c r="Q1084" s="1502"/>
      <c r="R1084" s="1502"/>
      <c r="S1084" s="1502"/>
      <c r="T1084" s="1502"/>
      <c r="U1084" s="1502"/>
      <c r="V1084" s="1502"/>
      <c r="W1084" s="1502"/>
      <c r="X1084" s="1502"/>
    </row>
    <row r="1085" spans="1:24" ht="14.25">
      <c r="A1085" s="1502"/>
      <c r="B1085" s="1502"/>
      <c r="C1085" s="1502"/>
      <c r="D1085" s="1502"/>
      <c r="E1085" s="1502"/>
      <c r="F1085" s="1502"/>
      <c r="G1085" s="1502"/>
      <c r="H1085" s="1502"/>
      <c r="I1085" s="1502"/>
      <c r="J1085" s="1502"/>
      <c r="K1085" s="1502"/>
      <c r="L1085" s="1502"/>
      <c r="M1085" s="1502"/>
      <c r="N1085" s="1502"/>
      <c r="O1085" s="1502"/>
      <c r="P1085" s="1502"/>
      <c r="Q1085" s="1502"/>
      <c r="R1085" s="1502"/>
      <c r="S1085" s="1502"/>
      <c r="T1085" s="1502"/>
      <c r="U1085" s="1502"/>
      <c r="V1085" s="1502"/>
      <c r="W1085" s="1502"/>
      <c r="X1085" s="1502"/>
    </row>
    <row r="1086" spans="1:24" ht="14.25">
      <c r="A1086" s="1502"/>
      <c r="B1086" s="1502"/>
      <c r="C1086" s="1502"/>
      <c r="D1086" s="1502"/>
      <c r="E1086" s="1502"/>
      <c r="F1086" s="1502"/>
      <c r="G1086" s="1502"/>
      <c r="H1086" s="1502"/>
      <c r="I1086" s="1502"/>
      <c r="J1086" s="1502"/>
      <c r="K1086" s="1502"/>
      <c r="L1086" s="1502"/>
      <c r="M1086" s="1502"/>
      <c r="N1086" s="1502"/>
      <c r="O1086" s="1502"/>
      <c r="P1086" s="1502"/>
      <c r="Q1086" s="1502"/>
      <c r="R1086" s="1502"/>
      <c r="S1086" s="1502"/>
      <c r="T1086" s="1502"/>
      <c r="U1086" s="1502"/>
      <c r="V1086" s="1502"/>
      <c r="W1086" s="1502"/>
      <c r="X1086" s="1502"/>
    </row>
    <row r="1087" spans="1:24" ht="14.25">
      <c r="A1087" s="1502"/>
      <c r="B1087" s="1502"/>
      <c r="C1087" s="1502"/>
      <c r="D1087" s="1502"/>
      <c r="E1087" s="1502"/>
      <c r="F1087" s="1502"/>
      <c r="G1087" s="1502"/>
      <c r="H1087" s="1502"/>
      <c r="I1087" s="1502"/>
      <c r="J1087" s="1502"/>
      <c r="K1087" s="1502"/>
      <c r="L1087" s="1502"/>
      <c r="M1087" s="1502"/>
      <c r="N1087" s="1502"/>
      <c r="O1087" s="1502"/>
      <c r="P1087" s="1502"/>
      <c r="Q1087" s="1502"/>
      <c r="R1087" s="1502"/>
      <c r="S1087" s="1502"/>
      <c r="T1087" s="1502"/>
      <c r="U1087" s="1502"/>
      <c r="V1087" s="1502"/>
      <c r="W1087" s="1502"/>
      <c r="X1087" s="1502"/>
    </row>
    <row r="1088" spans="1:24" ht="14.25">
      <c r="A1088" s="1502"/>
      <c r="B1088" s="1502"/>
      <c r="C1088" s="1502"/>
      <c r="D1088" s="1502"/>
      <c r="E1088" s="1502"/>
      <c r="F1088" s="1502"/>
      <c r="G1088" s="1502"/>
      <c r="H1088" s="1502"/>
      <c r="I1088" s="1502"/>
      <c r="J1088" s="1502"/>
      <c r="K1088" s="1502"/>
      <c r="L1088" s="1502"/>
      <c r="M1088" s="1502"/>
      <c r="N1088" s="1502"/>
      <c r="O1088" s="1502"/>
      <c r="P1088" s="1502"/>
      <c r="Q1088" s="1502"/>
      <c r="R1088" s="1502"/>
      <c r="S1088" s="1502"/>
      <c r="T1088" s="1502"/>
      <c r="U1088" s="1502"/>
      <c r="V1088" s="1502"/>
      <c r="W1088" s="1502"/>
      <c r="X1088" s="1502"/>
    </row>
    <row r="1089" spans="1:24" ht="14.25">
      <c r="A1089" s="1502"/>
      <c r="B1089" s="1502"/>
      <c r="C1089" s="1502"/>
      <c r="D1089" s="1502"/>
      <c r="E1089" s="1502"/>
      <c r="F1089" s="1502"/>
      <c r="G1089" s="1502"/>
      <c r="H1089" s="1502"/>
      <c r="I1089" s="1502"/>
      <c r="J1089" s="1502"/>
      <c r="K1089" s="1502"/>
      <c r="L1089" s="1502"/>
      <c r="M1089" s="1502"/>
      <c r="N1089" s="1502"/>
      <c r="O1089" s="1502"/>
      <c r="P1089" s="1502"/>
      <c r="Q1089" s="1502"/>
      <c r="R1089" s="1502"/>
      <c r="S1089" s="1502"/>
      <c r="T1089" s="1502"/>
      <c r="U1089" s="1502"/>
      <c r="V1089" s="1502"/>
      <c r="W1089" s="1502"/>
      <c r="X1089" s="1502"/>
    </row>
    <row r="1090" spans="1:24" ht="14.25">
      <c r="A1090" s="1502"/>
      <c r="B1090" s="1502"/>
      <c r="C1090" s="1502"/>
      <c r="D1090" s="1502"/>
      <c r="E1090" s="1502"/>
      <c r="F1090" s="1502"/>
      <c r="G1090" s="1502"/>
      <c r="H1090" s="1502"/>
      <c r="I1090" s="1502"/>
      <c r="J1090" s="1502"/>
      <c r="K1090" s="1502"/>
      <c r="L1090" s="1502"/>
      <c r="M1090" s="1502"/>
      <c r="N1090" s="1502"/>
      <c r="O1090" s="1502"/>
      <c r="P1090" s="1502"/>
      <c r="Q1090" s="1502"/>
      <c r="R1090" s="1502"/>
      <c r="S1090" s="1502"/>
      <c r="T1090" s="1502"/>
      <c r="U1090" s="1502"/>
      <c r="V1090" s="1502"/>
      <c r="W1090" s="1502"/>
      <c r="X1090" s="1502"/>
    </row>
    <row r="1091" spans="1:24" ht="14.25">
      <c r="A1091" s="1502"/>
      <c r="B1091" s="1502"/>
      <c r="C1091" s="1502"/>
      <c r="D1091" s="1502"/>
      <c r="E1091" s="1502"/>
      <c r="F1091" s="1502"/>
      <c r="G1091" s="1502"/>
      <c r="H1091" s="1502"/>
      <c r="I1091" s="1502"/>
      <c r="J1091" s="1502"/>
      <c r="K1091" s="1502"/>
      <c r="L1091" s="1502"/>
      <c r="M1091" s="1502"/>
      <c r="N1091" s="1502"/>
      <c r="O1091" s="1502"/>
      <c r="P1091" s="1502"/>
      <c r="Q1091" s="1502"/>
      <c r="R1091" s="1502"/>
      <c r="S1091" s="1502"/>
      <c r="T1091" s="1502"/>
      <c r="U1091" s="1502"/>
      <c r="V1091" s="1502"/>
      <c r="W1091" s="1502"/>
      <c r="X1091" s="1502"/>
    </row>
    <row r="1092" spans="1:24" ht="14.25">
      <c r="A1092" s="1502"/>
      <c r="B1092" s="1502"/>
      <c r="C1092" s="1502"/>
      <c r="D1092" s="1502"/>
      <c r="E1092" s="1502"/>
      <c r="F1092" s="1502"/>
      <c r="G1092" s="1502"/>
      <c r="H1092" s="1502"/>
      <c r="I1092" s="1502"/>
      <c r="J1092" s="1502"/>
      <c r="K1092" s="1502"/>
      <c r="L1092" s="1502"/>
      <c r="M1092" s="1502"/>
      <c r="N1092" s="1502"/>
      <c r="O1092" s="1502"/>
      <c r="P1092" s="1502"/>
      <c r="Q1092" s="1502"/>
      <c r="R1092" s="1502"/>
      <c r="S1092" s="1502"/>
      <c r="T1092" s="1502"/>
      <c r="U1092" s="1502"/>
      <c r="V1092" s="1502"/>
      <c r="W1092" s="1502"/>
      <c r="X1092" s="1502"/>
    </row>
    <row r="1093" spans="1:24" ht="14.25">
      <c r="A1093" s="1502"/>
      <c r="B1093" s="1502"/>
      <c r="C1093" s="1502"/>
      <c r="D1093" s="1502"/>
      <c r="E1093" s="1502"/>
      <c r="F1093" s="1502"/>
      <c r="G1093" s="1502"/>
      <c r="H1093" s="1502"/>
      <c r="I1093" s="1502"/>
      <c r="J1093" s="1502"/>
      <c r="K1093" s="1502"/>
      <c r="L1093" s="1502"/>
      <c r="M1093" s="1502"/>
      <c r="N1093" s="1502"/>
      <c r="O1093" s="1502"/>
      <c r="P1093" s="1502"/>
      <c r="Q1093" s="1502"/>
      <c r="R1093" s="1502"/>
      <c r="S1093" s="1502"/>
      <c r="T1093" s="1502"/>
      <c r="U1093" s="1502"/>
      <c r="V1093" s="1502"/>
      <c r="W1093" s="1502"/>
      <c r="X1093" s="1502"/>
    </row>
    <row r="1094" spans="1:24" ht="14.25">
      <c r="A1094" s="1502"/>
      <c r="B1094" s="1502"/>
      <c r="C1094" s="1502"/>
      <c r="D1094" s="1502"/>
      <c r="E1094" s="1502"/>
      <c r="F1094" s="1502"/>
      <c r="G1094" s="1502"/>
      <c r="H1094" s="1502"/>
      <c r="I1094" s="1502"/>
      <c r="J1094" s="1502"/>
      <c r="K1094" s="1502"/>
      <c r="L1094" s="1502"/>
      <c r="M1094" s="1502"/>
      <c r="N1094" s="1502"/>
      <c r="O1094" s="1502"/>
      <c r="P1094" s="1502"/>
      <c r="Q1094" s="1502"/>
      <c r="R1094" s="1502"/>
      <c r="S1094" s="1502"/>
      <c r="T1094" s="1502"/>
      <c r="U1094" s="1502"/>
      <c r="V1094" s="1502"/>
      <c r="W1094" s="1502"/>
      <c r="X1094" s="1502"/>
    </row>
    <row r="1095" spans="1:24" ht="14.25">
      <c r="A1095" s="1502"/>
      <c r="B1095" s="1502"/>
      <c r="C1095" s="1502"/>
      <c r="D1095" s="1502"/>
      <c r="E1095" s="1502"/>
      <c r="F1095" s="1502"/>
      <c r="G1095" s="1502"/>
      <c r="H1095" s="1502"/>
      <c r="I1095" s="1502"/>
      <c r="J1095" s="1502"/>
      <c r="K1095" s="1502"/>
      <c r="L1095" s="1502"/>
      <c r="M1095" s="1502"/>
      <c r="N1095" s="1502"/>
      <c r="O1095" s="1502"/>
      <c r="P1095" s="1502"/>
      <c r="Q1095" s="1502"/>
      <c r="R1095" s="1502"/>
      <c r="S1095" s="1502"/>
      <c r="T1095" s="1502"/>
      <c r="U1095" s="1502"/>
      <c r="V1095" s="1502"/>
      <c r="W1095" s="1502"/>
      <c r="X1095" s="1502"/>
    </row>
    <row r="1096" spans="1:24" ht="14.25">
      <c r="A1096" s="1502"/>
      <c r="B1096" s="1502"/>
      <c r="C1096" s="1502"/>
      <c r="D1096" s="1502"/>
      <c r="E1096" s="1502"/>
      <c r="F1096" s="1502"/>
      <c r="G1096" s="1502"/>
      <c r="H1096" s="1502"/>
      <c r="I1096" s="1502"/>
      <c r="J1096" s="1502"/>
      <c r="K1096" s="1502"/>
      <c r="L1096" s="1502"/>
      <c r="M1096" s="1502"/>
      <c r="N1096" s="1502"/>
      <c r="O1096" s="1502"/>
      <c r="P1096" s="1502"/>
      <c r="Q1096" s="1502"/>
      <c r="R1096" s="1502"/>
      <c r="S1096" s="1502"/>
      <c r="T1096" s="1502"/>
      <c r="U1096" s="1502"/>
      <c r="V1096" s="1502"/>
      <c r="W1096" s="1502"/>
      <c r="X1096" s="1502"/>
    </row>
    <row r="1097" spans="1:24" ht="14.25">
      <c r="A1097" s="1502"/>
      <c r="B1097" s="1502"/>
      <c r="C1097" s="1502"/>
      <c r="D1097" s="1502"/>
      <c r="E1097" s="1502"/>
      <c r="F1097" s="1502"/>
      <c r="G1097" s="1502"/>
      <c r="H1097" s="1502"/>
      <c r="I1097" s="1502"/>
      <c r="J1097" s="1502"/>
      <c r="K1097" s="1502"/>
      <c r="L1097" s="1502"/>
      <c r="M1097" s="1502"/>
      <c r="N1097" s="1502"/>
      <c r="O1097" s="1502"/>
      <c r="P1097" s="1502"/>
      <c r="Q1097" s="1502"/>
      <c r="R1097" s="1502"/>
      <c r="S1097" s="1502"/>
      <c r="T1097" s="1502"/>
      <c r="U1097" s="1502"/>
      <c r="V1097" s="1502"/>
      <c r="W1097" s="1502"/>
      <c r="X1097" s="1502"/>
    </row>
    <row r="1098" spans="1:24" ht="14.25">
      <c r="A1098" s="1502"/>
      <c r="B1098" s="1502"/>
      <c r="C1098" s="1502"/>
      <c r="D1098" s="1502"/>
      <c r="E1098" s="1502"/>
      <c r="F1098" s="1502"/>
      <c r="G1098" s="1502"/>
      <c r="H1098" s="1502"/>
      <c r="I1098" s="1502"/>
      <c r="J1098" s="1502"/>
      <c r="K1098" s="1502"/>
      <c r="L1098" s="1502"/>
      <c r="M1098" s="1502"/>
      <c r="N1098" s="1502"/>
      <c r="O1098" s="1502"/>
      <c r="P1098" s="1502"/>
      <c r="Q1098" s="1502"/>
      <c r="R1098" s="1502"/>
      <c r="S1098" s="1502"/>
      <c r="T1098" s="1502"/>
      <c r="U1098" s="1502"/>
      <c r="V1098" s="1502"/>
      <c r="W1098" s="1502"/>
      <c r="X1098" s="1502"/>
    </row>
    <row r="1099" spans="1:24" ht="14.25">
      <c r="A1099" s="1502"/>
      <c r="B1099" s="1502"/>
      <c r="C1099" s="1502"/>
      <c r="D1099" s="1502"/>
      <c r="E1099" s="1502"/>
      <c r="F1099" s="1502"/>
      <c r="G1099" s="1502"/>
      <c r="H1099" s="1502"/>
      <c r="I1099" s="1502"/>
      <c r="J1099" s="1502"/>
      <c r="K1099" s="1502"/>
      <c r="L1099" s="1502"/>
      <c r="M1099" s="1502"/>
      <c r="N1099" s="1502"/>
      <c r="O1099" s="1502"/>
      <c r="P1099" s="1502"/>
      <c r="Q1099" s="1502"/>
      <c r="R1099" s="1502"/>
      <c r="S1099" s="1502"/>
      <c r="T1099" s="1502"/>
      <c r="U1099" s="1502"/>
      <c r="V1099" s="1502"/>
      <c r="W1099" s="1502"/>
      <c r="X1099" s="1502"/>
    </row>
    <row r="1100" spans="1:24" ht="14.25">
      <c r="A1100" s="1502"/>
      <c r="B1100" s="1502"/>
      <c r="C1100" s="1502"/>
      <c r="D1100" s="1502"/>
      <c r="E1100" s="1502"/>
      <c r="F1100" s="1502"/>
      <c r="G1100" s="1502"/>
      <c r="H1100" s="1502"/>
      <c r="I1100" s="1502"/>
      <c r="J1100" s="1502"/>
      <c r="K1100" s="1502"/>
      <c r="L1100" s="1502"/>
      <c r="M1100" s="1502"/>
      <c r="N1100" s="1502"/>
      <c r="O1100" s="1502"/>
      <c r="P1100" s="1502"/>
      <c r="Q1100" s="1502"/>
      <c r="R1100" s="1502"/>
      <c r="S1100" s="1502"/>
      <c r="T1100" s="1502"/>
      <c r="U1100" s="1502"/>
      <c r="V1100" s="1502"/>
      <c r="W1100" s="1502"/>
      <c r="X1100" s="1502"/>
    </row>
    <row r="1101" spans="1:24" ht="14.25">
      <c r="A1101" s="1502"/>
      <c r="B1101" s="1502"/>
      <c r="C1101" s="1502"/>
      <c r="D1101" s="1502"/>
      <c r="E1101" s="1502"/>
      <c r="F1101" s="1502"/>
      <c r="G1101" s="1502"/>
      <c r="H1101" s="1502"/>
      <c r="I1101" s="1502"/>
      <c r="J1101" s="1502"/>
      <c r="K1101" s="1502"/>
      <c r="L1101" s="1502"/>
      <c r="M1101" s="1502"/>
      <c r="N1101" s="1502"/>
      <c r="O1101" s="1502"/>
      <c r="P1101" s="1502"/>
      <c r="Q1101" s="1502"/>
      <c r="R1101" s="1502"/>
      <c r="S1101" s="1502"/>
      <c r="T1101" s="1502"/>
      <c r="U1101" s="1502"/>
      <c r="V1101" s="1502"/>
      <c r="W1101" s="1502"/>
      <c r="X1101" s="1502"/>
    </row>
    <row r="1102" spans="1:24" ht="14.25">
      <c r="A1102" s="1502"/>
      <c r="B1102" s="1502"/>
      <c r="C1102" s="1502"/>
      <c r="D1102" s="1502"/>
      <c r="E1102" s="1502"/>
      <c r="F1102" s="1502"/>
      <c r="G1102" s="1502"/>
      <c r="H1102" s="1502"/>
      <c r="I1102" s="1502"/>
      <c r="J1102" s="1502"/>
      <c r="K1102" s="1502"/>
      <c r="L1102" s="1502"/>
      <c r="M1102" s="1502"/>
      <c r="N1102" s="1502"/>
      <c r="O1102" s="1502"/>
      <c r="P1102" s="1502"/>
      <c r="Q1102" s="1502"/>
      <c r="R1102" s="1502"/>
      <c r="S1102" s="1502"/>
      <c r="T1102" s="1502"/>
      <c r="U1102" s="1502"/>
      <c r="V1102" s="1502"/>
      <c r="W1102" s="1502"/>
      <c r="X1102" s="1502"/>
    </row>
    <row r="1103" spans="1:24" ht="14.25">
      <c r="A1103" s="1502"/>
      <c r="B1103" s="1502"/>
      <c r="C1103" s="1502"/>
      <c r="D1103" s="1502"/>
      <c r="E1103" s="1502"/>
      <c r="F1103" s="1502"/>
      <c r="G1103" s="1502"/>
      <c r="H1103" s="1502"/>
      <c r="I1103" s="1502"/>
      <c r="J1103" s="1502"/>
      <c r="K1103" s="1502"/>
      <c r="L1103" s="1502"/>
      <c r="M1103" s="1502"/>
      <c r="N1103" s="1502"/>
      <c r="O1103" s="1502"/>
      <c r="P1103" s="1502"/>
      <c r="Q1103" s="1502"/>
      <c r="R1103" s="1502"/>
      <c r="S1103" s="1502"/>
      <c r="T1103" s="1502"/>
      <c r="U1103" s="1502"/>
      <c r="V1103" s="1502"/>
      <c r="W1103" s="1502"/>
      <c r="X1103" s="1502"/>
    </row>
    <row r="1104" spans="1:24" ht="14.25">
      <c r="A1104" s="1502"/>
      <c r="B1104" s="1502"/>
      <c r="C1104" s="1502"/>
      <c r="D1104" s="1502"/>
      <c r="E1104" s="1502"/>
      <c r="F1104" s="1502"/>
      <c r="G1104" s="1502"/>
      <c r="H1104" s="1502"/>
      <c r="I1104" s="1502"/>
      <c r="J1104" s="1502"/>
      <c r="K1104" s="1502"/>
      <c r="L1104" s="1502"/>
      <c r="M1104" s="1502"/>
      <c r="N1104" s="1502"/>
      <c r="O1104" s="1502"/>
      <c r="P1104" s="1502"/>
      <c r="Q1104" s="1502"/>
      <c r="R1104" s="1502"/>
      <c r="S1104" s="1502"/>
      <c r="T1104" s="1502"/>
      <c r="U1104" s="1502"/>
      <c r="V1104" s="1502"/>
      <c r="W1104" s="1502"/>
      <c r="X1104" s="1502"/>
    </row>
    <row r="1105" spans="1:24" ht="14.25">
      <c r="A1105" s="1502"/>
      <c r="B1105" s="1502"/>
      <c r="C1105" s="1502"/>
      <c r="D1105" s="1502"/>
      <c r="E1105" s="1502"/>
      <c r="F1105" s="1502"/>
      <c r="G1105" s="1502"/>
      <c r="H1105" s="1502"/>
      <c r="I1105" s="1502"/>
      <c r="J1105" s="1502"/>
      <c r="K1105" s="1502"/>
      <c r="L1105" s="1502"/>
      <c r="M1105" s="1502"/>
      <c r="N1105" s="1502"/>
      <c r="O1105" s="1502"/>
      <c r="P1105" s="1502"/>
      <c r="Q1105" s="1502"/>
      <c r="R1105" s="1502"/>
      <c r="S1105" s="1502"/>
      <c r="T1105" s="1502"/>
      <c r="U1105" s="1502"/>
      <c r="V1105" s="1502"/>
      <c r="W1105" s="1502"/>
      <c r="X1105" s="1502"/>
    </row>
    <row r="1106" spans="1:24" ht="14.25">
      <c r="A1106" s="1502"/>
      <c r="B1106" s="1502"/>
      <c r="C1106" s="1502"/>
      <c r="D1106" s="1502"/>
      <c r="E1106" s="1502"/>
      <c r="F1106" s="1502"/>
      <c r="G1106" s="1502"/>
      <c r="H1106" s="1502"/>
      <c r="I1106" s="1502"/>
      <c r="J1106" s="1502"/>
      <c r="K1106" s="1502"/>
      <c r="L1106" s="1502"/>
      <c r="M1106" s="1502"/>
      <c r="N1106" s="1502"/>
      <c r="O1106" s="1502"/>
      <c r="P1106" s="1502"/>
      <c r="Q1106" s="1502"/>
      <c r="R1106" s="1502"/>
      <c r="S1106" s="1502"/>
      <c r="T1106" s="1502"/>
      <c r="U1106" s="1502"/>
      <c r="V1106" s="1502"/>
      <c r="W1106" s="1502"/>
      <c r="X1106" s="1502"/>
    </row>
    <row r="1107" spans="1:24" ht="14.25">
      <c r="A1107" s="1502"/>
      <c r="B1107" s="1502"/>
      <c r="C1107" s="1502"/>
      <c r="D1107" s="1502"/>
      <c r="E1107" s="1502"/>
      <c r="F1107" s="1502"/>
      <c r="G1107" s="1502"/>
      <c r="H1107" s="1502"/>
      <c r="I1107" s="1502"/>
      <c r="J1107" s="1502"/>
      <c r="K1107" s="1502"/>
      <c r="L1107" s="1502"/>
      <c r="M1107" s="1502"/>
      <c r="N1107" s="1502"/>
      <c r="O1107" s="1502"/>
      <c r="P1107" s="1502"/>
      <c r="Q1107" s="1502"/>
      <c r="R1107" s="1502"/>
      <c r="S1107" s="1502"/>
      <c r="T1107" s="1502"/>
      <c r="U1107" s="1502"/>
      <c r="V1107" s="1502"/>
      <c r="W1107" s="1502"/>
      <c r="X1107" s="1502"/>
    </row>
    <row r="1108" spans="1:24" ht="14.25">
      <c r="A1108" s="1502"/>
      <c r="B1108" s="1502"/>
      <c r="C1108" s="1502"/>
      <c r="D1108" s="1502"/>
      <c r="E1108" s="1502"/>
      <c r="F1108" s="1502"/>
      <c r="G1108" s="1502"/>
      <c r="H1108" s="1502"/>
      <c r="I1108" s="1502"/>
      <c r="J1108" s="1502"/>
      <c r="K1108" s="1502"/>
      <c r="L1108" s="1502"/>
      <c r="M1108" s="1502"/>
      <c r="N1108" s="1502"/>
      <c r="O1108" s="1502"/>
      <c r="P1108" s="1502"/>
      <c r="Q1108" s="1502"/>
      <c r="R1108" s="1502"/>
      <c r="S1108" s="1502"/>
      <c r="T1108" s="1502"/>
      <c r="U1108" s="1502"/>
      <c r="V1108" s="1502"/>
      <c r="W1108" s="1502"/>
      <c r="X1108" s="1502"/>
    </row>
    <row r="1109" spans="1:24" ht="14.25">
      <c r="A1109" s="1502"/>
      <c r="B1109" s="1502"/>
      <c r="C1109" s="1502"/>
      <c r="D1109" s="1502"/>
      <c r="E1109" s="1502"/>
      <c r="F1109" s="1502"/>
      <c r="G1109" s="1502"/>
      <c r="H1109" s="1502"/>
      <c r="I1109" s="1502"/>
      <c r="J1109" s="1502"/>
      <c r="K1109" s="1502"/>
      <c r="L1109" s="1502"/>
      <c r="M1109" s="1502"/>
      <c r="N1109" s="1502"/>
      <c r="O1109" s="1502"/>
      <c r="P1109" s="1502"/>
      <c r="Q1109" s="1502"/>
      <c r="R1109" s="1502"/>
      <c r="S1109" s="1502"/>
      <c r="T1109" s="1502"/>
      <c r="U1109" s="1502"/>
      <c r="V1109" s="1502"/>
      <c r="W1109" s="1502"/>
      <c r="X1109" s="1502"/>
    </row>
    <row r="1110" spans="1:24" ht="14.25">
      <c r="A1110" s="1502"/>
      <c r="B1110" s="1502"/>
      <c r="C1110" s="1502"/>
      <c r="D1110" s="1502"/>
      <c r="E1110" s="1502"/>
      <c r="F1110" s="1502"/>
      <c r="G1110" s="1502"/>
      <c r="H1110" s="1502"/>
      <c r="I1110" s="1502"/>
      <c r="J1110" s="1502"/>
      <c r="K1110" s="1502"/>
      <c r="L1110" s="1502"/>
      <c r="M1110" s="1502"/>
      <c r="N1110" s="1502"/>
      <c r="O1110" s="1502"/>
      <c r="P1110" s="1502"/>
      <c r="Q1110" s="1502"/>
      <c r="R1110" s="1502"/>
      <c r="S1110" s="1502"/>
      <c r="T1110" s="1502"/>
      <c r="U1110" s="1502"/>
      <c r="V1110" s="1502"/>
      <c r="W1110" s="1502"/>
      <c r="X1110" s="1502"/>
    </row>
    <row r="1111" spans="1:24" ht="14.25">
      <c r="A1111" s="1502"/>
      <c r="B1111" s="1502"/>
      <c r="C1111" s="1502"/>
      <c r="D1111" s="1502"/>
      <c r="E1111" s="1502"/>
      <c r="F1111" s="1502"/>
      <c r="G1111" s="1502"/>
      <c r="H1111" s="1502"/>
      <c r="I1111" s="1502"/>
      <c r="J1111" s="1502"/>
      <c r="K1111" s="1502"/>
      <c r="L1111" s="1502"/>
      <c r="M1111" s="1502"/>
      <c r="N1111" s="1502"/>
      <c r="O1111" s="1502"/>
      <c r="P1111" s="1502"/>
      <c r="Q1111" s="1502"/>
      <c r="R1111" s="1502"/>
      <c r="S1111" s="1502"/>
      <c r="T1111" s="1502"/>
      <c r="U1111" s="1502"/>
      <c r="V1111" s="1502"/>
      <c r="W1111" s="1502"/>
      <c r="X1111" s="1502"/>
    </row>
    <row r="1112" spans="1:24" ht="14.25">
      <c r="A1112" s="1502"/>
      <c r="B1112" s="1502"/>
      <c r="C1112" s="1502"/>
      <c r="D1112" s="1502"/>
      <c r="E1112" s="1502"/>
      <c r="F1112" s="1502"/>
      <c r="G1112" s="1502"/>
      <c r="H1112" s="1502"/>
      <c r="I1112" s="1502"/>
      <c r="J1112" s="1502"/>
      <c r="K1112" s="1502"/>
      <c r="L1112" s="1502"/>
      <c r="M1112" s="1502"/>
      <c r="N1112" s="1502"/>
      <c r="O1112" s="1502"/>
      <c r="P1112" s="1502"/>
      <c r="Q1112" s="1502"/>
      <c r="R1112" s="1502"/>
      <c r="S1112" s="1502"/>
      <c r="T1112" s="1502"/>
      <c r="U1112" s="1502"/>
      <c r="V1112" s="1502"/>
      <c r="W1112" s="1502"/>
      <c r="X1112" s="1502"/>
    </row>
    <row r="1113" spans="1:24" ht="14.25">
      <c r="A1113" s="1502"/>
      <c r="B1113" s="1502"/>
      <c r="C1113" s="1502"/>
      <c r="D1113" s="1502"/>
      <c r="E1113" s="1502"/>
      <c r="F1113" s="1502"/>
      <c r="G1113" s="1502"/>
      <c r="H1113" s="1502"/>
      <c r="I1113" s="1502"/>
      <c r="J1113" s="1502"/>
      <c r="K1113" s="1502"/>
      <c r="L1113" s="1502"/>
      <c r="M1113" s="1502"/>
      <c r="N1113" s="1502"/>
      <c r="O1113" s="1502"/>
      <c r="P1113" s="1502"/>
      <c r="Q1113" s="1502"/>
      <c r="R1113" s="1502"/>
      <c r="S1113" s="1502"/>
      <c r="T1113" s="1502"/>
      <c r="U1113" s="1502"/>
      <c r="V1113" s="1502"/>
      <c r="W1113" s="1502"/>
      <c r="X1113" s="1502"/>
    </row>
    <row r="1114" spans="1:24" ht="14.25">
      <c r="A1114" s="1502"/>
      <c r="B1114" s="1502"/>
      <c r="C1114" s="1502"/>
      <c r="D1114" s="1502"/>
      <c r="E1114" s="1502"/>
      <c r="F1114" s="1502"/>
      <c r="G1114" s="1502"/>
      <c r="H1114" s="1502"/>
      <c r="I1114" s="1502"/>
      <c r="J1114" s="1502"/>
      <c r="K1114" s="1502"/>
      <c r="L1114" s="1502"/>
      <c r="M1114" s="1502"/>
      <c r="N1114" s="1502"/>
      <c r="O1114" s="1502"/>
      <c r="P1114" s="1502"/>
      <c r="Q1114" s="1502"/>
      <c r="R1114" s="1502"/>
      <c r="S1114" s="1502"/>
      <c r="T1114" s="1502"/>
      <c r="U1114" s="1502"/>
      <c r="V1114" s="1502"/>
      <c r="W1114" s="1502"/>
      <c r="X1114" s="1502"/>
    </row>
    <row r="1115" spans="1:24" ht="14.25">
      <c r="A1115" s="1502"/>
      <c r="B1115" s="1502"/>
      <c r="C1115" s="1502"/>
      <c r="D1115" s="1502"/>
      <c r="E1115" s="1502"/>
      <c r="F1115" s="1502"/>
      <c r="G1115" s="1502"/>
      <c r="H1115" s="1502"/>
      <c r="I1115" s="1502"/>
      <c r="J1115" s="1502"/>
      <c r="K1115" s="1502"/>
      <c r="L1115" s="1502"/>
      <c r="M1115" s="1502"/>
      <c r="N1115" s="1502"/>
      <c r="O1115" s="1502"/>
      <c r="P1115" s="1502"/>
      <c r="Q1115" s="1502"/>
      <c r="R1115" s="1502"/>
      <c r="S1115" s="1502"/>
      <c r="T1115" s="1502"/>
      <c r="U1115" s="1502"/>
      <c r="V1115" s="1502"/>
      <c r="W1115" s="1502"/>
      <c r="X1115" s="1502"/>
    </row>
    <row r="1116" spans="1:24" ht="14.25">
      <c r="A1116" s="1502"/>
      <c r="B1116" s="1502"/>
      <c r="C1116" s="1502"/>
      <c r="D1116" s="1502"/>
      <c r="E1116" s="1502"/>
      <c r="F1116" s="1502"/>
      <c r="G1116" s="1502"/>
      <c r="H1116" s="1502"/>
      <c r="I1116" s="1502"/>
      <c r="J1116" s="1502"/>
      <c r="K1116" s="1502"/>
      <c r="L1116" s="1502"/>
      <c r="M1116" s="1502"/>
      <c r="N1116" s="1502"/>
      <c r="O1116" s="1502"/>
      <c r="P1116" s="1502"/>
      <c r="Q1116" s="1502"/>
      <c r="R1116" s="1502"/>
      <c r="S1116" s="1502"/>
      <c r="T1116" s="1502"/>
      <c r="U1116" s="1502"/>
      <c r="V1116" s="1502"/>
      <c r="W1116" s="1502"/>
      <c r="X1116" s="1502"/>
    </row>
    <row r="1117" spans="1:24" ht="14.25">
      <c r="A1117" s="1502"/>
      <c r="B1117" s="1502"/>
      <c r="C1117" s="1502"/>
      <c r="D1117" s="1502"/>
      <c r="E1117" s="1502"/>
      <c r="F1117" s="1502"/>
      <c r="G1117" s="1502"/>
      <c r="H1117" s="1502"/>
      <c r="I1117" s="1502"/>
      <c r="J1117" s="1502"/>
      <c r="K1117" s="1502"/>
      <c r="L1117" s="1502"/>
      <c r="M1117" s="1502"/>
      <c r="N1117" s="1502"/>
      <c r="O1117" s="1502"/>
      <c r="P1117" s="1502"/>
      <c r="Q1117" s="1502"/>
      <c r="R1117" s="1502"/>
      <c r="S1117" s="1502"/>
      <c r="T1117" s="1502"/>
      <c r="U1117" s="1502"/>
      <c r="V1117" s="1502"/>
      <c r="W1117" s="1502"/>
      <c r="X1117" s="1502"/>
    </row>
    <row r="1118" spans="1:24" ht="14.25">
      <c r="A1118" s="1502"/>
      <c r="B1118" s="1502"/>
      <c r="C1118" s="1502"/>
      <c r="D1118" s="1502"/>
      <c r="E1118" s="1502"/>
      <c r="F1118" s="1502"/>
      <c r="G1118" s="1502"/>
      <c r="H1118" s="1502"/>
      <c r="I1118" s="1502"/>
      <c r="J1118" s="1502"/>
      <c r="K1118" s="1502"/>
      <c r="L1118" s="1502"/>
      <c r="M1118" s="1502"/>
      <c r="N1118" s="1502"/>
      <c r="O1118" s="1502"/>
      <c r="P1118" s="1502"/>
      <c r="Q1118" s="1502"/>
      <c r="R1118" s="1502"/>
      <c r="S1118" s="1502"/>
      <c r="T1118" s="1502"/>
      <c r="U1118" s="1502"/>
      <c r="V1118" s="1502"/>
      <c r="W1118" s="1502"/>
      <c r="X1118" s="1502"/>
    </row>
    <row r="1119" spans="1:24" ht="14.25">
      <c r="A1119" s="1502"/>
      <c r="B1119" s="1502"/>
      <c r="C1119" s="1502"/>
      <c r="D1119" s="1502"/>
      <c r="E1119" s="1502"/>
      <c r="F1119" s="1502"/>
      <c r="G1119" s="1502"/>
      <c r="H1119" s="1502"/>
      <c r="I1119" s="1502"/>
      <c r="J1119" s="1502"/>
      <c r="K1119" s="1502"/>
      <c r="L1119" s="1502"/>
      <c r="M1119" s="1502"/>
      <c r="N1119" s="1502"/>
      <c r="O1119" s="1502"/>
      <c r="P1119" s="1502"/>
      <c r="Q1119" s="1502"/>
      <c r="R1119" s="1502"/>
      <c r="S1119" s="1502"/>
      <c r="T1119" s="1502"/>
      <c r="U1119" s="1502"/>
      <c r="V1119" s="1502"/>
      <c r="W1119" s="1502"/>
      <c r="X1119" s="1502"/>
    </row>
    <row r="1120" spans="1:24" ht="14.25">
      <c r="A1120" s="1502"/>
      <c r="B1120" s="1502"/>
      <c r="C1120" s="1502"/>
      <c r="D1120" s="1502"/>
      <c r="E1120" s="1502"/>
      <c r="F1120" s="1502"/>
      <c r="G1120" s="1502"/>
      <c r="H1120" s="1502"/>
      <c r="I1120" s="1502"/>
      <c r="J1120" s="1502"/>
      <c r="K1120" s="1502"/>
      <c r="L1120" s="1502"/>
      <c r="M1120" s="1502"/>
      <c r="N1120" s="1502"/>
      <c r="O1120" s="1502"/>
      <c r="P1120" s="1502"/>
      <c r="Q1120" s="1502"/>
      <c r="R1120" s="1502"/>
      <c r="S1120" s="1502"/>
      <c r="T1120" s="1502"/>
      <c r="U1120" s="1502"/>
      <c r="V1120" s="1502"/>
      <c r="W1120" s="1502"/>
      <c r="X1120" s="1502"/>
    </row>
    <row r="1121" spans="1:24" ht="14.25">
      <c r="A1121" s="1502"/>
      <c r="B1121" s="1502"/>
      <c r="C1121" s="1502"/>
      <c r="D1121" s="1502"/>
      <c r="E1121" s="1502"/>
      <c r="F1121" s="1502"/>
      <c r="G1121" s="1502"/>
      <c r="H1121" s="1502"/>
      <c r="I1121" s="1502"/>
      <c r="J1121" s="1502"/>
      <c r="K1121" s="1502"/>
      <c r="L1121" s="1502"/>
      <c r="M1121" s="1502"/>
      <c r="N1121" s="1502"/>
      <c r="O1121" s="1502"/>
      <c r="P1121" s="1502"/>
      <c r="Q1121" s="1502"/>
      <c r="R1121" s="1502"/>
      <c r="S1121" s="1502"/>
      <c r="T1121" s="1502"/>
      <c r="U1121" s="1502"/>
      <c r="V1121" s="1502"/>
      <c r="W1121" s="1502"/>
      <c r="X1121" s="1502"/>
    </row>
    <row r="1122" spans="1:24" ht="14.25">
      <c r="A1122" s="1502"/>
      <c r="B1122" s="1502"/>
      <c r="C1122" s="1502"/>
      <c r="D1122" s="1502"/>
      <c r="E1122" s="1502"/>
      <c r="F1122" s="1502"/>
      <c r="G1122" s="1502"/>
      <c r="H1122" s="1502"/>
      <c r="I1122" s="1502"/>
      <c r="J1122" s="1502"/>
      <c r="K1122" s="1502"/>
      <c r="L1122" s="1502"/>
      <c r="M1122" s="1502"/>
      <c r="N1122" s="1502"/>
      <c r="O1122" s="1502"/>
      <c r="P1122" s="1502"/>
      <c r="Q1122" s="1502"/>
      <c r="R1122" s="1502"/>
      <c r="S1122" s="1502"/>
      <c r="T1122" s="1502"/>
      <c r="U1122" s="1502"/>
      <c r="V1122" s="1502"/>
      <c r="W1122" s="1502"/>
      <c r="X1122" s="1502"/>
    </row>
    <row r="1123" spans="1:24" ht="14.25">
      <c r="A1123" s="1502"/>
      <c r="B1123" s="1502"/>
      <c r="C1123" s="1502"/>
      <c r="D1123" s="1502"/>
      <c r="E1123" s="1502"/>
      <c r="F1123" s="1502"/>
      <c r="G1123" s="1502"/>
      <c r="H1123" s="1502"/>
      <c r="I1123" s="1502"/>
      <c r="J1123" s="1502"/>
      <c r="K1123" s="1502"/>
      <c r="L1123" s="1502"/>
      <c r="M1123" s="1502"/>
      <c r="N1123" s="1502"/>
      <c r="O1123" s="1502"/>
      <c r="P1123" s="1502"/>
      <c r="Q1123" s="1502"/>
      <c r="R1123" s="1502"/>
      <c r="S1123" s="1502"/>
      <c r="T1123" s="1502"/>
      <c r="U1123" s="1502"/>
      <c r="V1123" s="1502"/>
      <c r="W1123" s="1502"/>
      <c r="X1123" s="1502"/>
    </row>
    <row r="1124" spans="1:24" ht="14.25">
      <c r="A1124" s="1502"/>
      <c r="B1124" s="1502"/>
      <c r="C1124" s="1502"/>
      <c r="D1124" s="1502"/>
      <c r="E1124" s="1502"/>
      <c r="F1124" s="1502"/>
      <c r="G1124" s="1502"/>
      <c r="H1124" s="1502"/>
      <c r="I1124" s="1502"/>
      <c r="J1124" s="1502"/>
      <c r="K1124" s="1502"/>
      <c r="L1124" s="1502"/>
      <c r="M1124" s="1502"/>
      <c r="N1124" s="1502"/>
      <c r="O1124" s="1502"/>
      <c r="P1124" s="1502"/>
      <c r="Q1124" s="1502"/>
      <c r="R1124" s="1502"/>
      <c r="S1124" s="1502"/>
      <c r="T1124" s="1502"/>
      <c r="U1124" s="1502"/>
      <c r="V1124" s="1502"/>
      <c r="W1124" s="1502"/>
      <c r="X1124" s="1502"/>
    </row>
    <row r="1125" spans="1:24" ht="14.25">
      <c r="A1125" s="1502"/>
      <c r="B1125" s="1502"/>
      <c r="C1125" s="1502"/>
      <c r="D1125" s="1502"/>
      <c r="E1125" s="1502"/>
      <c r="F1125" s="1502"/>
      <c r="G1125" s="1502"/>
      <c r="H1125" s="1502"/>
      <c r="I1125" s="1502"/>
      <c r="J1125" s="1502"/>
      <c r="K1125" s="1502"/>
      <c r="L1125" s="1502"/>
      <c r="M1125" s="1502"/>
      <c r="N1125" s="1502"/>
      <c r="O1125" s="1502"/>
      <c r="P1125" s="1502"/>
      <c r="Q1125" s="1502"/>
      <c r="R1125" s="1502"/>
      <c r="S1125" s="1502"/>
      <c r="T1125" s="1502"/>
      <c r="U1125" s="1502"/>
      <c r="V1125" s="1502"/>
      <c r="W1125" s="1502"/>
      <c r="X1125" s="1502"/>
    </row>
    <row r="1126" spans="1:24" ht="14.25">
      <c r="A1126" s="1502"/>
      <c r="B1126" s="1502"/>
      <c r="C1126" s="1502"/>
      <c r="D1126" s="1502"/>
      <c r="E1126" s="1502"/>
      <c r="F1126" s="1502"/>
      <c r="G1126" s="1502"/>
      <c r="H1126" s="1502"/>
      <c r="I1126" s="1502"/>
      <c r="J1126" s="1502"/>
      <c r="K1126" s="1502"/>
      <c r="L1126" s="1502"/>
      <c r="M1126" s="1502"/>
      <c r="N1126" s="1502"/>
      <c r="O1126" s="1502"/>
      <c r="P1126" s="1502"/>
      <c r="Q1126" s="1502"/>
      <c r="R1126" s="1502"/>
      <c r="S1126" s="1502"/>
      <c r="T1126" s="1502"/>
      <c r="U1126" s="1502"/>
      <c r="V1126" s="1502"/>
      <c r="W1126" s="1502"/>
      <c r="X1126" s="1502"/>
    </row>
    <row r="1127" spans="1:24" ht="14.25">
      <c r="A1127" s="1502"/>
      <c r="B1127" s="1502"/>
      <c r="C1127" s="1502"/>
      <c r="D1127" s="1502"/>
      <c r="E1127" s="1502"/>
      <c r="F1127" s="1502"/>
      <c r="G1127" s="1502"/>
      <c r="H1127" s="1502"/>
      <c r="I1127" s="1502"/>
      <c r="J1127" s="1502"/>
      <c r="K1127" s="1502"/>
      <c r="L1127" s="1502"/>
      <c r="M1127" s="1502"/>
      <c r="N1127" s="1502"/>
      <c r="O1127" s="1502"/>
      <c r="P1127" s="1502"/>
      <c r="Q1127" s="1502"/>
      <c r="R1127" s="1502"/>
      <c r="S1127" s="1502"/>
      <c r="T1127" s="1502"/>
      <c r="U1127" s="1502"/>
      <c r="V1127" s="1502"/>
      <c r="W1127" s="1502"/>
      <c r="X1127" s="1502"/>
    </row>
    <row r="1128" spans="1:24" ht="14.25">
      <c r="A1128" s="1502"/>
      <c r="B1128" s="1502"/>
      <c r="C1128" s="1502"/>
      <c r="D1128" s="1502"/>
      <c r="E1128" s="1502"/>
      <c r="F1128" s="1502"/>
      <c r="G1128" s="1502"/>
      <c r="H1128" s="1502"/>
      <c r="I1128" s="1502"/>
      <c r="J1128" s="1502"/>
      <c r="K1128" s="1502"/>
      <c r="L1128" s="1502"/>
      <c r="M1128" s="1502"/>
      <c r="N1128" s="1502"/>
      <c r="O1128" s="1502"/>
      <c r="P1128" s="1502"/>
      <c r="Q1128" s="1502"/>
      <c r="R1128" s="1502"/>
      <c r="S1128" s="1502"/>
      <c r="T1128" s="1502"/>
      <c r="U1128" s="1502"/>
      <c r="V1128" s="1502"/>
      <c r="W1128" s="1502"/>
      <c r="X1128" s="1502"/>
    </row>
    <row r="1129" spans="1:24" ht="14.25">
      <c r="A1129" s="1502"/>
      <c r="B1129" s="1502"/>
      <c r="C1129" s="1502"/>
      <c r="D1129" s="1502"/>
      <c r="E1129" s="1502"/>
      <c r="F1129" s="1502"/>
      <c r="G1129" s="1502"/>
      <c r="H1129" s="1502"/>
      <c r="I1129" s="1502"/>
      <c r="J1129" s="1502"/>
      <c r="K1129" s="1502"/>
      <c r="L1129" s="1502"/>
      <c r="M1129" s="1502"/>
      <c r="N1129" s="1502"/>
      <c r="O1129" s="1502"/>
      <c r="P1129" s="1502"/>
      <c r="Q1129" s="1502"/>
      <c r="R1129" s="1502"/>
      <c r="S1129" s="1502"/>
      <c r="T1129" s="1502"/>
      <c r="U1129" s="1502"/>
      <c r="V1129" s="1502"/>
      <c r="W1129" s="1502"/>
      <c r="X1129" s="1502"/>
    </row>
    <row r="1130" spans="1:24" ht="14.25">
      <c r="A1130" s="1502"/>
      <c r="B1130" s="1502"/>
      <c r="C1130" s="1502"/>
      <c r="D1130" s="1502"/>
      <c r="E1130" s="1502"/>
      <c r="F1130" s="1502"/>
      <c r="G1130" s="1502"/>
      <c r="H1130" s="1502"/>
      <c r="I1130" s="1502"/>
      <c r="J1130" s="1502"/>
      <c r="K1130" s="1502"/>
      <c r="L1130" s="1502"/>
      <c r="M1130" s="1502"/>
      <c r="N1130" s="1502"/>
      <c r="O1130" s="1502"/>
      <c r="P1130" s="1502"/>
      <c r="Q1130" s="1502"/>
      <c r="R1130" s="1502"/>
      <c r="S1130" s="1502"/>
      <c r="T1130" s="1502"/>
      <c r="U1130" s="1502"/>
      <c r="V1130" s="1502"/>
      <c r="W1130" s="1502"/>
      <c r="X1130" s="1502"/>
    </row>
    <row r="1131" spans="1:24" ht="14.25">
      <c r="A1131" s="1502"/>
      <c r="B1131" s="1502"/>
      <c r="C1131" s="1502"/>
      <c r="D1131" s="1502"/>
      <c r="E1131" s="1502"/>
      <c r="F1131" s="1502"/>
      <c r="G1131" s="1502"/>
      <c r="H1131" s="1502"/>
      <c r="I1131" s="1502"/>
      <c r="J1131" s="1502"/>
      <c r="K1131" s="1502"/>
      <c r="L1131" s="1502"/>
      <c r="M1131" s="1502"/>
      <c r="N1131" s="1502"/>
      <c r="O1131" s="1502"/>
      <c r="P1131" s="1502"/>
      <c r="Q1131" s="1502"/>
      <c r="R1131" s="1502"/>
      <c r="S1131" s="1502"/>
      <c r="T1131" s="1502"/>
      <c r="U1131" s="1502"/>
      <c r="V1131" s="1502"/>
      <c r="W1131" s="1502"/>
      <c r="X1131" s="1502"/>
    </row>
    <row r="1132" spans="1:24" ht="14.25">
      <c r="A1132" s="1502"/>
      <c r="B1132" s="1502"/>
      <c r="C1132" s="1502"/>
      <c r="D1132" s="1502"/>
      <c r="E1132" s="1502"/>
      <c r="F1132" s="1502"/>
      <c r="G1132" s="1502"/>
      <c r="H1132" s="1502"/>
      <c r="I1132" s="1502"/>
      <c r="J1132" s="1502"/>
      <c r="K1132" s="1502"/>
      <c r="L1132" s="1502"/>
      <c r="M1132" s="1502"/>
      <c r="N1132" s="1502"/>
      <c r="O1132" s="1502"/>
      <c r="P1132" s="1502"/>
      <c r="Q1132" s="1502"/>
      <c r="R1132" s="1502"/>
      <c r="S1132" s="1502"/>
      <c r="T1132" s="1502"/>
      <c r="U1132" s="1502"/>
      <c r="V1132" s="1502"/>
      <c r="W1132" s="1502"/>
      <c r="X1132" s="1502"/>
    </row>
    <row r="1133" spans="1:24" ht="14.25">
      <c r="A1133" s="1502"/>
      <c r="B1133" s="1502"/>
      <c r="C1133" s="1502"/>
      <c r="D1133" s="1502"/>
      <c r="E1133" s="1502"/>
      <c r="F1133" s="1502"/>
      <c r="G1133" s="1502"/>
      <c r="H1133" s="1502"/>
      <c r="I1133" s="1502"/>
      <c r="J1133" s="1502"/>
      <c r="K1133" s="1502"/>
      <c r="L1133" s="1502"/>
      <c r="M1133" s="1502"/>
      <c r="N1133" s="1502"/>
      <c r="O1133" s="1502"/>
      <c r="P1133" s="1502"/>
      <c r="Q1133" s="1502"/>
      <c r="R1133" s="1502"/>
      <c r="S1133" s="1502"/>
      <c r="T1133" s="1502"/>
      <c r="U1133" s="1502"/>
      <c r="V1133" s="1502"/>
      <c r="W1133" s="1502"/>
      <c r="X1133" s="1502"/>
    </row>
    <row r="1134" spans="1:24" ht="14.25">
      <c r="A1134" s="1502"/>
      <c r="B1134" s="1502"/>
      <c r="C1134" s="1502"/>
      <c r="D1134" s="1502"/>
      <c r="E1134" s="1502"/>
      <c r="F1134" s="1502"/>
      <c r="G1134" s="1502"/>
      <c r="H1134" s="1502"/>
      <c r="I1134" s="1502"/>
      <c r="J1134" s="1502"/>
      <c r="K1134" s="1502"/>
      <c r="L1134" s="1502"/>
      <c r="M1134" s="1502"/>
      <c r="N1134" s="1502"/>
      <c r="O1134" s="1502"/>
      <c r="P1134" s="1502"/>
      <c r="Q1134" s="1502"/>
      <c r="R1134" s="1502"/>
      <c r="S1134" s="1502"/>
      <c r="T1134" s="1502"/>
      <c r="U1134" s="1502"/>
      <c r="V1134" s="1502"/>
      <c r="W1134" s="1502"/>
      <c r="X1134" s="1502"/>
    </row>
    <row r="1135" spans="1:24" ht="14.25">
      <c r="A1135" s="1502"/>
      <c r="B1135" s="1502"/>
      <c r="C1135" s="1502"/>
      <c r="D1135" s="1502"/>
      <c r="E1135" s="1502"/>
      <c r="F1135" s="1502"/>
      <c r="G1135" s="1502"/>
      <c r="H1135" s="1502"/>
      <c r="I1135" s="1502"/>
      <c r="J1135" s="1502"/>
      <c r="K1135" s="1502"/>
      <c r="L1135" s="1502"/>
      <c r="M1135" s="1502"/>
      <c r="N1135" s="1502"/>
      <c r="O1135" s="1502"/>
      <c r="P1135" s="1502"/>
      <c r="Q1135" s="1502"/>
      <c r="R1135" s="1502"/>
      <c r="S1135" s="1502"/>
      <c r="T1135" s="1502"/>
      <c r="U1135" s="1502"/>
      <c r="V1135" s="1502"/>
      <c r="W1135" s="1502"/>
      <c r="X1135" s="1502"/>
    </row>
    <row r="1136" spans="1:24" ht="14.25">
      <c r="A1136" s="1502"/>
      <c r="B1136" s="1502"/>
      <c r="C1136" s="1502"/>
      <c r="D1136" s="1502"/>
      <c r="E1136" s="1502"/>
      <c r="F1136" s="1502"/>
      <c r="G1136" s="1502"/>
      <c r="H1136" s="1502"/>
      <c r="I1136" s="1502"/>
      <c r="J1136" s="1502"/>
      <c r="K1136" s="1502"/>
      <c r="L1136" s="1502"/>
      <c r="M1136" s="1502"/>
      <c r="N1136" s="1502"/>
      <c r="O1136" s="1502"/>
      <c r="P1136" s="1502"/>
      <c r="Q1136" s="1502"/>
      <c r="R1136" s="1502"/>
      <c r="S1136" s="1502"/>
      <c r="T1136" s="1502"/>
      <c r="U1136" s="1502"/>
      <c r="V1136" s="1502"/>
      <c r="W1136" s="1502"/>
      <c r="X1136" s="1502"/>
    </row>
    <row r="1137" spans="1:24" ht="14.25">
      <c r="A1137" s="1502"/>
      <c r="B1137" s="1502"/>
      <c r="C1137" s="1502"/>
      <c r="D1137" s="1502"/>
      <c r="E1137" s="1502"/>
      <c r="F1137" s="1502"/>
      <c r="G1137" s="1502"/>
      <c r="H1137" s="1502"/>
      <c r="I1137" s="1502"/>
      <c r="J1137" s="1502"/>
      <c r="K1137" s="1502"/>
      <c r="L1137" s="1502"/>
      <c r="M1137" s="1502"/>
      <c r="N1137" s="1502"/>
      <c r="O1137" s="1502"/>
      <c r="P1137" s="1502"/>
      <c r="Q1137" s="1502"/>
      <c r="R1137" s="1502"/>
      <c r="S1137" s="1502"/>
      <c r="T1137" s="1502"/>
      <c r="U1137" s="1502"/>
      <c r="V1137" s="1502"/>
      <c r="W1137" s="1502"/>
      <c r="X1137" s="1502"/>
    </row>
    <row r="1138" spans="1:24" ht="14.25">
      <c r="A1138" s="1502"/>
      <c r="B1138" s="1502"/>
      <c r="C1138" s="1502"/>
      <c r="D1138" s="1502"/>
      <c r="E1138" s="1502"/>
      <c r="F1138" s="1502"/>
      <c r="G1138" s="1502"/>
      <c r="H1138" s="1502"/>
      <c r="I1138" s="1502"/>
      <c r="J1138" s="1502"/>
      <c r="K1138" s="1502"/>
      <c r="L1138" s="1502"/>
      <c r="M1138" s="1502"/>
      <c r="N1138" s="1502"/>
      <c r="O1138" s="1502"/>
      <c r="P1138" s="1502"/>
      <c r="Q1138" s="1502"/>
      <c r="R1138" s="1502"/>
      <c r="S1138" s="1502"/>
      <c r="T1138" s="1502"/>
      <c r="U1138" s="1502"/>
      <c r="V1138" s="1502"/>
      <c r="W1138" s="1502"/>
      <c r="X1138" s="1502"/>
    </row>
    <row r="1139" spans="1:24" ht="14.25">
      <c r="A1139" s="1502"/>
      <c r="B1139" s="1502"/>
      <c r="C1139" s="1502"/>
      <c r="D1139" s="1502"/>
      <c r="E1139" s="1502"/>
      <c r="F1139" s="1502"/>
      <c r="G1139" s="1502"/>
      <c r="H1139" s="1502"/>
      <c r="I1139" s="1502"/>
      <c r="J1139" s="1502"/>
      <c r="K1139" s="1502"/>
      <c r="L1139" s="1502"/>
      <c r="M1139" s="1502"/>
      <c r="N1139" s="1502"/>
      <c r="O1139" s="1502"/>
      <c r="P1139" s="1502"/>
      <c r="Q1139" s="1502"/>
      <c r="R1139" s="1502"/>
      <c r="S1139" s="1502"/>
      <c r="T1139" s="1502"/>
      <c r="U1139" s="1502"/>
      <c r="V1139" s="1502"/>
      <c r="W1139" s="1502"/>
      <c r="X1139" s="1502"/>
    </row>
    <row r="1140" spans="1:24" ht="14.25">
      <c r="A1140" s="1502"/>
      <c r="B1140" s="1502"/>
      <c r="C1140" s="1502"/>
      <c r="D1140" s="1502"/>
      <c r="E1140" s="1502"/>
      <c r="F1140" s="1502"/>
      <c r="G1140" s="1502"/>
      <c r="H1140" s="1502"/>
      <c r="I1140" s="1502"/>
      <c r="J1140" s="1502"/>
      <c r="K1140" s="1502"/>
      <c r="L1140" s="1502"/>
      <c r="M1140" s="1502"/>
      <c r="N1140" s="1502"/>
      <c r="O1140" s="1502"/>
      <c r="P1140" s="1502"/>
      <c r="Q1140" s="1502"/>
      <c r="R1140" s="1502"/>
      <c r="S1140" s="1502"/>
      <c r="T1140" s="1502"/>
      <c r="U1140" s="1502"/>
      <c r="V1140" s="1502"/>
      <c r="W1140" s="1502"/>
      <c r="X1140" s="1502"/>
    </row>
    <row r="1141" spans="1:24" ht="14.25">
      <c r="A1141" s="1502"/>
      <c r="B1141" s="1502"/>
      <c r="C1141" s="1502"/>
      <c r="D1141" s="1502"/>
      <c r="E1141" s="1502"/>
      <c r="F1141" s="1502"/>
      <c r="G1141" s="1502"/>
      <c r="H1141" s="1502"/>
      <c r="I1141" s="1502"/>
      <c r="J1141" s="1502"/>
      <c r="K1141" s="1502"/>
      <c r="L1141" s="1502"/>
      <c r="M1141" s="1502"/>
      <c r="N1141" s="1502"/>
      <c r="O1141" s="1502"/>
      <c r="P1141" s="1502"/>
      <c r="Q1141" s="1502"/>
      <c r="R1141" s="1502"/>
      <c r="S1141" s="1502"/>
      <c r="T1141" s="1502"/>
      <c r="U1141" s="1502"/>
      <c r="V1141" s="1502"/>
      <c r="W1141" s="1502"/>
      <c r="X1141" s="1502"/>
    </row>
    <row r="1142" spans="1:24" ht="14.25">
      <c r="A1142" s="1502"/>
      <c r="B1142" s="1502"/>
      <c r="C1142" s="1502"/>
      <c r="D1142" s="1502"/>
      <c r="E1142" s="1502"/>
      <c r="F1142" s="1502"/>
      <c r="G1142" s="1502"/>
      <c r="H1142" s="1502"/>
      <c r="I1142" s="1502"/>
      <c r="J1142" s="1502"/>
      <c r="K1142" s="1502"/>
      <c r="L1142" s="1502"/>
      <c r="M1142" s="1502"/>
      <c r="N1142" s="1502"/>
      <c r="O1142" s="1502"/>
      <c r="P1142" s="1502"/>
      <c r="Q1142" s="1502"/>
      <c r="R1142" s="1502"/>
      <c r="S1142" s="1502"/>
      <c r="T1142" s="1502"/>
      <c r="U1142" s="1502"/>
      <c r="V1142" s="1502"/>
      <c r="W1142" s="1502"/>
      <c r="X1142" s="1502"/>
    </row>
    <row r="1143" spans="1:24" ht="14.25">
      <c r="A1143" s="1502"/>
      <c r="B1143" s="1502"/>
      <c r="C1143" s="1502"/>
      <c r="D1143" s="1502"/>
      <c r="E1143" s="1502"/>
      <c r="F1143" s="1502"/>
      <c r="G1143" s="1502"/>
      <c r="H1143" s="1502"/>
      <c r="I1143" s="1502"/>
      <c r="J1143" s="1502"/>
      <c r="K1143" s="1502"/>
      <c r="L1143" s="1502"/>
      <c r="M1143" s="1502"/>
      <c r="N1143" s="1502"/>
      <c r="O1143" s="1502"/>
      <c r="P1143" s="1502"/>
      <c r="Q1143" s="1502"/>
      <c r="R1143" s="1502"/>
      <c r="S1143" s="1502"/>
      <c r="T1143" s="1502"/>
      <c r="U1143" s="1502"/>
      <c r="V1143" s="1502"/>
      <c r="W1143" s="1502"/>
      <c r="X1143" s="1502"/>
    </row>
    <row r="1144" spans="1:24" ht="14.25">
      <c r="A1144" s="1502"/>
      <c r="B1144" s="1502"/>
      <c r="C1144" s="1502"/>
      <c r="D1144" s="1502"/>
      <c r="E1144" s="1502"/>
      <c r="F1144" s="1502"/>
      <c r="G1144" s="1502"/>
      <c r="H1144" s="1502"/>
      <c r="I1144" s="1502"/>
      <c r="J1144" s="1502"/>
      <c r="K1144" s="1502"/>
      <c r="L1144" s="1502"/>
      <c r="M1144" s="1502"/>
      <c r="N1144" s="1502"/>
      <c r="O1144" s="1502"/>
      <c r="P1144" s="1502"/>
      <c r="Q1144" s="1502"/>
      <c r="R1144" s="1502"/>
      <c r="S1144" s="1502"/>
      <c r="T1144" s="1502"/>
      <c r="U1144" s="1502"/>
      <c r="V1144" s="1502"/>
      <c r="W1144" s="1502"/>
      <c r="X1144" s="1502"/>
    </row>
    <row r="1145" spans="1:24" ht="14.25">
      <c r="A1145" s="1502"/>
      <c r="B1145" s="1502"/>
      <c r="C1145" s="1502"/>
      <c r="D1145" s="1502"/>
      <c r="E1145" s="1502"/>
      <c r="F1145" s="1502"/>
      <c r="G1145" s="1502"/>
      <c r="H1145" s="1502"/>
      <c r="I1145" s="1502"/>
      <c r="J1145" s="1502"/>
      <c r="K1145" s="1502"/>
      <c r="L1145" s="1502"/>
      <c r="M1145" s="1502"/>
      <c r="N1145" s="1502"/>
      <c r="O1145" s="1502"/>
      <c r="P1145" s="1502"/>
      <c r="Q1145" s="1502"/>
      <c r="R1145" s="1502"/>
      <c r="S1145" s="1502"/>
      <c r="T1145" s="1502"/>
      <c r="U1145" s="1502"/>
      <c r="V1145" s="1502"/>
      <c r="W1145" s="1502"/>
      <c r="X1145" s="1502"/>
    </row>
    <row r="1146" spans="1:24" ht="14.25">
      <c r="A1146" s="1502"/>
      <c r="B1146" s="1502"/>
      <c r="C1146" s="1502"/>
      <c r="D1146" s="1502"/>
      <c r="E1146" s="1502"/>
      <c r="F1146" s="1502"/>
      <c r="G1146" s="1502"/>
      <c r="H1146" s="1502"/>
      <c r="I1146" s="1502"/>
      <c r="J1146" s="1502"/>
      <c r="K1146" s="1502"/>
      <c r="L1146" s="1502"/>
      <c r="M1146" s="1502"/>
      <c r="N1146" s="1502"/>
      <c r="O1146" s="1502"/>
      <c r="P1146" s="1502"/>
      <c r="Q1146" s="1502"/>
      <c r="R1146" s="1502"/>
      <c r="S1146" s="1502"/>
      <c r="T1146" s="1502"/>
      <c r="U1146" s="1502"/>
      <c r="V1146" s="1502"/>
      <c r="W1146" s="1502"/>
      <c r="X1146" s="1502"/>
    </row>
    <row r="1147" spans="1:24" ht="14.25">
      <c r="A1147" s="1502"/>
      <c r="B1147" s="1502"/>
      <c r="C1147" s="1502"/>
      <c r="D1147" s="1502"/>
      <c r="E1147" s="1502"/>
      <c r="F1147" s="1502"/>
      <c r="G1147" s="1502"/>
      <c r="H1147" s="1502"/>
      <c r="I1147" s="1502"/>
      <c r="J1147" s="1502"/>
      <c r="K1147" s="1502"/>
      <c r="L1147" s="1502"/>
      <c r="M1147" s="1502"/>
      <c r="N1147" s="1502"/>
      <c r="O1147" s="1502"/>
      <c r="P1147" s="1502"/>
      <c r="Q1147" s="1502"/>
      <c r="R1147" s="1502"/>
      <c r="S1147" s="1502"/>
      <c r="T1147" s="1502"/>
      <c r="U1147" s="1502"/>
      <c r="V1147" s="1502"/>
      <c r="W1147" s="1502"/>
      <c r="X1147" s="1502"/>
    </row>
    <row r="1148" spans="1:24" ht="14.25">
      <c r="A1148" s="1502"/>
      <c r="B1148" s="1502"/>
      <c r="C1148" s="1502"/>
      <c r="D1148" s="1502"/>
      <c r="E1148" s="1502"/>
      <c r="F1148" s="1502"/>
      <c r="G1148" s="1502"/>
      <c r="H1148" s="1502"/>
      <c r="I1148" s="1502"/>
      <c r="J1148" s="1502"/>
      <c r="K1148" s="1502"/>
      <c r="L1148" s="1502"/>
      <c r="M1148" s="1502"/>
      <c r="N1148" s="1502"/>
      <c r="O1148" s="1502"/>
      <c r="P1148" s="1502"/>
      <c r="Q1148" s="1502"/>
      <c r="R1148" s="1502"/>
      <c r="S1148" s="1502"/>
      <c r="T1148" s="1502"/>
      <c r="U1148" s="1502"/>
      <c r="V1148" s="1502"/>
      <c r="W1148" s="1502"/>
      <c r="X1148" s="1502"/>
    </row>
    <row r="1149" spans="1:24" ht="14.25">
      <c r="A1149" s="1502"/>
      <c r="B1149" s="1502"/>
      <c r="C1149" s="1502"/>
      <c r="D1149" s="1502"/>
      <c r="E1149" s="1502"/>
      <c r="F1149" s="1502"/>
      <c r="G1149" s="1502"/>
      <c r="H1149" s="1502"/>
      <c r="I1149" s="1502"/>
      <c r="J1149" s="1502"/>
      <c r="K1149" s="1502"/>
      <c r="L1149" s="1502"/>
      <c r="M1149" s="1502"/>
      <c r="N1149" s="1502"/>
      <c r="O1149" s="1502"/>
      <c r="P1149" s="1502"/>
      <c r="Q1149" s="1502"/>
      <c r="R1149" s="1502"/>
      <c r="S1149" s="1502"/>
      <c r="T1149" s="1502"/>
      <c r="U1149" s="1502"/>
      <c r="V1149" s="1502"/>
      <c r="W1149" s="1502"/>
      <c r="X1149" s="1502"/>
    </row>
    <row r="1150" spans="1:24" ht="14.25">
      <c r="A1150" s="1502"/>
      <c r="B1150" s="1502"/>
      <c r="C1150" s="1502"/>
      <c r="D1150" s="1502"/>
      <c r="E1150" s="1502"/>
      <c r="F1150" s="1502"/>
      <c r="G1150" s="1502"/>
      <c r="H1150" s="1502"/>
      <c r="I1150" s="1502"/>
      <c r="J1150" s="1502"/>
      <c r="K1150" s="1502"/>
      <c r="L1150" s="1502"/>
      <c r="M1150" s="1502"/>
      <c r="N1150" s="1502"/>
      <c r="O1150" s="1502"/>
      <c r="P1150" s="1502"/>
      <c r="Q1150" s="1502"/>
      <c r="R1150" s="1502"/>
      <c r="S1150" s="1502"/>
      <c r="T1150" s="1502"/>
      <c r="U1150" s="1502"/>
      <c r="V1150" s="1502"/>
      <c r="W1150" s="1502"/>
      <c r="X1150" s="1502"/>
    </row>
    <row r="1151" spans="1:24" ht="14.25">
      <c r="A1151" s="1502"/>
      <c r="B1151" s="1502"/>
      <c r="C1151" s="1502"/>
      <c r="D1151" s="1502"/>
      <c r="E1151" s="1502"/>
      <c r="F1151" s="1502"/>
      <c r="G1151" s="1502"/>
      <c r="H1151" s="1502"/>
      <c r="I1151" s="1502"/>
      <c r="J1151" s="1502"/>
      <c r="K1151" s="1502"/>
      <c r="L1151" s="1502"/>
      <c r="M1151" s="1502"/>
      <c r="N1151" s="1502"/>
      <c r="O1151" s="1502"/>
      <c r="P1151" s="1502"/>
      <c r="Q1151" s="1502"/>
      <c r="R1151" s="1502"/>
      <c r="S1151" s="1502"/>
      <c r="T1151" s="1502"/>
      <c r="U1151" s="1502"/>
      <c r="V1151" s="1502"/>
      <c r="W1151" s="1502"/>
      <c r="X1151" s="1502"/>
    </row>
    <row r="1152" spans="1:24" ht="14.25">
      <c r="A1152" s="1502"/>
      <c r="B1152" s="1502"/>
      <c r="C1152" s="1502"/>
      <c r="D1152" s="1502"/>
      <c r="E1152" s="1502"/>
      <c r="F1152" s="1502"/>
      <c r="G1152" s="1502"/>
      <c r="H1152" s="1502"/>
      <c r="I1152" s="1502"/>
      <c r="J1152" s="1502"/>
      <c r="K1152" s="1502"/>
      <c r="L1152" s="1502"/>
      <c r="M1152" s="1502"/>
      <c r="N1152" s="1502"/>
      <c r="O1152" s="1502"/>
      <c r="P1152" s="1502"/>
      <c r="Q1152" s="1502"/>
      <c r="R1152" s="1502"/>
      <c r="S1152" s="1502"/>
      <c r="T1152" s="1502"/>
      <c r="U1152" s="1502"/>
      <c r="V1152" s="1502"/>
      <c r="W1152" s="1502"/>
      <c r="X1152" s="1502"/>
    </row>
    <row r="1153" spans="1:24" ht="14.25">
      <c r="A1153" s="1502"/>
      <c r="B1153" s="1502"/>
      <c r="C1153" s="1502"/>
      <c r="D1153" s="1502"/>
      <c r="E1153" s="1502"/>
      <c r="F1153" s="1502"/>
      <c r="G1153" s="1502"/>
      <c r="H1153" s="1502"/>
      <c r="I1153" s="1502"/>
      <c r="J1153" s="1502"/>
      <c r="K1153" s="1502"/>
      <c r="L1153" s="1502"/>
      <c r="M1153" s="1502"/>
      <c r="N1153" s="1502"/>
      <c r="O1153" s="1502"/>
      <c r="P1153" s="1502"/>
      <c r="Q1153" s="1502"/>
      <c r="R1153" s="1502"/>
      <c r="S1153" s="1502"/>
      <c r="T1153" s="1502"/>
      <c r="U1153" s="1502"/>
      <c r="V1153" s="1502"/>
      <c r="W1153" s="1502"/>
      <c r="X1153" s="1502"/>
    </row>
    <row r="1154" spans="1:24" ht="14.25">
      <c r="A1154" s="1502"/>
      <c r="B1154" s="1502"/>
      <c r="C1154" s="1502"/>
      <c r="D1154" s="1502"/>
      <c r="E1154" s="1502"/>
      <c r="F1154" s="1502"/>
      <c r="G1154" s="1502"/>
      <c r="H1154" s="1502"/>
      <c r="I1154" s="1502"/>
      <c r="J1154" s="1502"/>
      <c r="K1154" s="1502"/>
      <c r="L1154" s="1502"/>
      <c r="M1154" s="1502"/>
      <c r="N1154" s="1502"/>
      <c r="O1154" s="1502"/>
      <c r="P1154" s="1502"/>
      <c r="Q1154" s="1502"/>
      <c r="R1154" s="1502"/>
      <c r="S1154" s="1502"/>
      <c r="T1154" s="1502"/>
      <c r="U1154" s="1502"/>
      <c r="V1154" s="1502"/>
      <c r="W1154" s="1502"/>
      <c r="X1154" s="1502"/>
    </row>
    <row r="1155" spans="1:24" ht="14.25">
      <c r="A1155" s="1502"/>
      <c r="B1155" s="1502"/>
      <c r="C1155" s="1502"/>
      <c r="D1155" s="1502"/>
      <c r="E1155" s="1502"/>
      <c r="F1155" s="1502"/>
      <c r="G1155" s="1502"/>
      <c r="H1155" s="1502"/>
      <c r="I1155" s="1502"/>
      <c r="J1155" s="1502"/>
      <c r="K1155" s="1502"/>
      <c r="L1155" s="1502"/>
      <c r="M1155" s="1502"/>
      <c r="N1155" s="1502"/>
      <c r="O1155" s="1502"/>
      <c r="P1155" s="1502"/>
      <c r="Q1155" s="1502"/>
      <c r="R1155" s="1502"/>
      <c r="S1155" s="1502"/>
      <c r="T1155" s="1502"/>
      <c r="U1155" s="1502"/>
      <c r="V1155" s="1502"/>
      <c r="W1155" s="1502"/>
      <c r="X1155" s="1502"/>
    </row>
    <row r="1156" spans="1:24" ht="14.25">
      <c r="A1156" s="1502"/>
      <c r="B1156" s="1502"/>
      <c r="C1156" s="1502"/>
      <c r="D1156" s="1502"/>
      <c r="E1156" s="1502"/>
      <c r="F1156" s="1502"/>
      <c r="G1156" s="1502"/>
      <c r="H1156" s="1502"/>
      <c r="I1156" s="1502"/>
      <c r="J1156" s="1502"/>
      <c r="K1156" s="1502"/>
      <c r="L1156" s="1502"/>
      <c r="M1156" s="1502"/>
      <c r="N1156" s="1502"/>
      <c r="O1156" s="1502"/>
      <c r="P1156" s="1502"/>
      <c r="Q1156" s="1502"/>
      <c r="R1156" s="1502"/>
      <c r="S1156" s="1502"/>
      <c r="T1156" s="1502"/>
      <c r="U1156" s="1502"/>
      <c r="V1156" s="1502"/>
      <c r="W1156" s="1502"/>
      <c r="X1156" s="1502"/>
    </row>
    <row r="1157" spans="1:24" ht="14.25">
      <c r="A1157" s="1502"/>
      <c r="B1157" s="1502"/>
      <c r="C1157" s="1502"/>
      <c r="D1157" s="1502"/>
      <c r="E1157" s="1502"/>
      <c r="F1157" s="1502"/>
      <c r="G1157" s="1502"/>
      <c r="H1157" s="1502"/>
      <c r="I1157" s="1502"/>
      <c r="J1157" s="1502"/>
      <c r="K1157" s="1502"/>
      <c r="L1157" s="1502"/>
      <c r="M1157" s="1502"/>
      <c r="N1157" s="1502"/>
      <c r="O1157" s="1502"/>
      <c r="P1157" s="1502"/>
      <c r="Q1157" s="1502"/>
      <c r="R1157" s="1502"/>
      <c r="S1157" s="1502"/>
      <c r="T1157" s="1502"/>
      <c r="U1157" s="1502"/>
      <c r="V1157" s="1502"/>
      <c r="W1157" s="1502"/>
      <c r="X1157" s="1502"/>
    </row>
    <row r="1158" spans="1:24" ht="14.25">
      <c r="A1158" s="1502"/>
      <c r="B1158" s="1502"/>
      <c r="C1158" s="1502"/>
      <c r="D1158" s="1502"/>
      <c r="E1158" s="1502"/>
      <c r="F1158" s="1502"/>
      <c r="G1158" s="1502"/>
      <c r="H1158" s="1502"/>
      <c r="I1158" s="1502"/>
      <c r="J1158" s="1502"/>
      <c r="K1158" s="1502"/>
      <c r="L1158" s="1502"/>
      <c r="M1158" s="1502"/>
      <c r="N1158" s="1502"/>
      <c r="O1158" s="1502"/>
      <c r="P1158" s="1502"/>
      <c r="Q1158" s="1502"/>
      <c r="R1158" s="1502"/>
      <c r="S1158" s="1502"/>
      <c r="T1158" s="1502"/>
      <c r="U1158" s="1502"/>
      <c r="V1158" s="1502"/>
      <c r="W1158" s="1502"/>
      <c r="X1158" s="1502"/>
    </row>
    <row r="1159" spans="1:24" ht="14.25">
      <c r="A1159" s="1502"/>
      <c r="B1159" s="1502"/>
      <c r="C1159" s="1502"/>
      <c r="D1159" s="1502"/>
      <c r="E1159" s="1502"/>
      <c r="F1159" s="1502"/>
      <c r="G1159" s="1502"/>
      <c r="H1159" s="1502"/>
      <c r="I1159" s="1502"/>
      <c r="J1159" s="1502"/>
      <c r="K1159" s="1502"/>
      <c r="L1159" s="1502"/>
      <c r="M1159" s="1502"/>
      <c r="N1159" s="1502"/>
      <c r="O1159" s="1502"/>
      <c r="P1159" s="1502"/>
      <c r="Q1159" s="1502"/>
      <c r="R1159" s="1502"/>
      <c r="S1159" s="1502"/>
      <c r="T1159" s="1502"/>
      <c r="U1159" s="1502"/>
      <c r="V1159" s="1502"/>
      <c r="W1159" s="1502"/>
      <c r="X1159" s="1502"/>
    </row>
    <row r="1160" spans="1:24" ht="14.25">
      <c r="A1160" s="1502"/>
      <c r="B1160" s="1502"/>
      <c r="C1160" s="1502"/>
      <c r="D1160" s="1502"/>
      <c r="E1160" s="1502"/>
      <c r="F1160" s="1502"/>
      <c r="G1160" s="1502"/>
      <c r="H1160" s="1502"/>
      <c r="I1160" s="1502"/>
      <c r="J1160" s="1502"/>
      <c r="K1160" s="1502"/>
      <c r="L1160" s="1502"/>
      <c r="M1160" s="1502"/>
      <c r="N1160" s="1502"/>
      <c r="O1160" s="1502"/>
      <c r="P1160" s="1502"/>
      <c r="Q1160" s="1502"/>
      <c r="R1160" s="1502"/>
      <c r="S1160" s="1502"/>
      <c r="T1160" s="1502"/>
      <c r="U1160" s="1502"/>
      <c r="V1160" s="1502"/>
      <c r="W1160" s="1502"/>
      <c r="X1160" s="1502"/>
    </row>
    <row r="1161" spans="1:24" ht="14.25">
      <c r="A1161" s="1502"/>
      <c r="B1161" s="1502"/>
      <c r="C1161" s="1502"/>
      <c r="D1161" s="1502"/>
      <c r="E1161" s="1502"/>
      <c r="F1161" s="1502"/>
      <c r="G1161" s="1502"/>
      <c r="H1161" s="1502"/>
      <c r="I1161" s="1502"/>
      <c r="J1161" s="1502"/>
      <c r="K1161" s="1502"/>
      <c r="L1161" s="1502"/>
      <c r="M1161" s="1502"/>
      <c r="N1161" s="1502"/>
      <c r="O1161" s="1502"/>
      <c r="P1161" s="1502"/>
      <c r="Q1161" s="1502"/>
      <c r="R1161" s="1502"/>
      <c r="S1161" s="1502"/>
      <c r="T1161" s="1502"/>
      <c r="U1161" s="1502"/>
      <c r="V1161" s="1502"/>
      <c r="W1161" s="1502"/>
      <c r="X1161" s="1502"/>
    </row>
    <row r="1162" spans="1:24" ht="14.25">
      <c r="A1162" s="1502"/>
      <c r="B1162" s="1502"/>
      <c r="C1162" s="1502"/>
      <c r="D1162" s="1502"/>
      <c r="E1162" s="1502"/>
      <c r="F1162" s="1502"/>
      <c r="G1162" s="1502"/>
      <c r="H1162" s="1502"/>
      <c r="I1162" s="1502"/>
      <c r="J1162" s="1502"/>
      <c r="K1162" s="1502"/>
      <c r="L1162" s="1502"/>
      <c r="M1162" s="1502"/>
      <c r="N1162" s="1502"/>
      <c r="O1162" s="1502"/>
      <c r="P1162" s="1502"/>
      <c r="Q1162" s="1502"/>
      <c r="R1162" s="1502"/>
      <c r="S1162" s="1502"/>
      <c r="T1162" s="1502"/>
      <c r="U1162" s="1502"/>
      <c r="V1162" s="1502"/>
      <c r="W1162" s="1502"/>
      <c r="X1162" s="1502"/>
    </row>
    <row r="1163" spans="1:24" ht="14.25">
      <c r="A1163" s="1502"/>
      <c r="B1163" s="1502"/>
      <c r="C1163" s="1502"/>
      <c r="D1163" s="1502"/>
      <c r="E1163" s="1502"/>
      <c r="F1163" s="1502"/>
      <c r="G1163" s="1502"/>
      <c r="H1163" s="1502"/>
      <c r="I1163" s="1502"/>
      <c r="J1163" s="1502"/>
      <c r="K1163" s="1502"/>
      <c r="L1163" s="1502"/>
      <c r="M1163" s="1502"/>
      <c r="N1163" s="1502"/>
      <c r="O1163" s="1502"/>
      <c r="P1163" s="1502"/>
      <c r="Q1163" s="1502"/>
      <c r="R1163" s="1502"/>
      <c r="S1163" s="1502"/>
      <c r="T1163" s="1502"/>
      <c r="U1163" s="1502"/>
      <c r="V1163" s="1502"/>
      <c r="W1163" s="1502"/>
      <c r="X1163" s="1502"/>
    </row>
    <row r="1164" spans="1:24" ht="14.25">
      <c r="A1164" s="1502"/>
      <c r="B1164" s="1502"/>
      <c r="C1164" s="1502"/>
      <c r="D1164" s="1502"/>
      <c r="E1164" s="1502"/>
      <c r="F1164" s="1502"/>
      <c r="G1164" s="1502"/>
      <c r="H1164" s="1502"/>
      <c r="I1164" s="1502"/>
      <c r="J1164" s="1502"/>
      <c r="K1164" s="1502"/>
      <c r="L1164" s="1502"/>
      <c r="M1164" s="1502"/>
      <c r="N1164" s="1502"/>
      <c r="O1164" s="1502"/>
      <c r="P1164" s="1502"/>
      <c r="Q1164" s="1502"/>
      <c r="R1164" s="1502"/>
      <c r="S1164" s="1502"/>
      <c r="T1164" s="1502"/>
      <c r="U1164" s="1502"/>
      <c r="V1164" s="1502"/>
      <c r="W1164" s="1502"/>
      <c r="X1164" s="1502"/>
    </row>
    <row r="1165" spans="1:24" ht="14.25">
      <c r="A1165" s="1502"/>
      <c r="B1165" s="1502"/>
      <c r="C1165" s="1502"/>
      <c r="D1165" s="1502"/>
      <c r="E1165" s="1502"/>
      <c r="F1165" s="1502"/>
      <c r="G1165" s="1502"/>
      <c r="H1165" s="1502"/>
      <c r="I1165" s="1502"/>
      <c r="J1165" s="1502"/>
      <c r="K1165" s="1502"/>
      <c r="L1165" s="1502"/>
      <c r="M1165" s="1502"/>
      <c r="N1165" s="1502"/>
      <c r="O1165" s="1502"/>
      <c r="P1165" s="1502"/>
      <c r="Q1165" s="1502"/>
      <c r="R1165" s="1502"/>
      <c r="S1165" s="1502"/>
      <c r="T1165" s="1502"/>
      <c r="U1165" s="1502"/>
      <c r="V1165" s="1502"/>
      <c r="W1165" s="1502"/>
      <c r="X1165" s="1502"/>
    </row>
  </sheetData>
  <sortState xmlns:xlrd2="http://schemas.microsoft.com/office/spreadsheetml/2017/richdata2" ref="B511:F516">
    <sortCondition sortBy="cellColor" ref="C512:C516"/>
  </sortState>
  <pageMargins left="0.7" right="0.7" top="0.75" bottom="0.75" header="0.3" footer="0.3"/>
  <pageSetup orientation="portrait" horizontalDpi="300" verticalDpi="300" r:id="rId1"/>
  <drawing r:id="rId2"/>
  <legacyDrawing r:id="rId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2"/>
  <dimension ref="A1:BM2820"/>
  <sheetViews>
    <sheetView showGridLines="0" topLeftCell="A38" zoomScale="77" zoomScaleNormal="100" workbookViewId="0"/>
  </sheetViews>
  <sheetFormatPr defaultColWidth="8.5703125" defaultRowHeight="12.75"/>
  <cols>
    <col min="1" max="1" width="3.5703125" customWidth="1"/>
    <col min="2" max="2" width="23.5703125" customWidth="1"/>
    <col min="3" max="3" width="16.5703125" customWidth="1"/>
    <col min="4" max="10" width="9.28515625" customWidth="1"/>
    <col min="11" max="11" width="9.5703125" customWidth="1"/>
    <col min="12" max="13" width="10" customWidth="1"/>
    <col min="14" max="14" width="10.42578125" customWidth="1"/>
    <col min="15" max="15" width="32.28515625" bestFit="1" customWidth="1"/>
    <col min="16" max="16" width="8.5703125" customWidth="1"/>
    <col min="17" max="18" width="10.28515625" customWidth="1"/>
  </cols>
  <sheetData>
    <row r="1" spans="2:2">
      <c r="B1" s="478" t="s">
        <v>54</v>
      </c>
    </row>
    <row r="2" spans="2:2">
      <c r="B2" s="478"/>
    </row>
    <row r="3" spans="2:2">
      <c r="B3" s="478"/>
    </row>
    <row r="4" spans="2:2">
      <c r="B4" s="478"/>
    </row>
    <row r="5" spans="2:2">
      <c r="B5" s="478"/>
    </row>
    <row r="6" spans="2:2">
      <c r="B6" s="478"/>
    </row>
    <row r="7" spans="2:2">
      <c r="B7" s="478"/>
    </row>
    <row r="8" spans="2:2">
      <c r="B8" s="478"/>
    </row>
    <row r="9" spans="2:2">
      <c r="B9" s="478"/>
    </row>
    <row r="10" spans="2:2">
      <c r="B10" s="478"/>
    </row>
    <row r="11" spans="2:2">
      <c r="B11" s="478"/>
    </row>
    <row r="12" spans="2:2">
      <c r="B12" s="478"/>
    </row>
    <row r="13" spans="2:2">
      <c r="B13" s="478"/>
    </row>
    <row r="14" spans="2:2">
      <c r="B14" s="478"/>
    </row>
    <row r="15" spans="2:2">
      <c r="B15" s="478"/>
    </row>
    <row r="16" spans="2:2">
      <c r="B16" s="478"/>
    </row>
    <row r="17" spans="2:2">
      <c r="B17" s="478"/>
    </row>
    <row r="18" spans="2:2">
      <c r="B18" s="478"/>
    </row>
    <row r="19" spans="2:2">
      <c r="B19" s="478"/>
    </row>
    <row r="20" spans="2:2">
      <c r="B20" s="478"/>
    </row>
    <row r="21" spans="2:2">
      <c r="B21" s="478"/>
    </row>
    <row r="22" spans="2:2">
      <c r="B22" s="478"/>
    </row>
    <row r="23" spans="2:2">
      <c r="B23" s="478"/>
    </row>
    <row r="24" spans="2:2">
      <c r="B24" s="478"/>
    </row>
    <row r="25" spans="2:2">
      <c r="B25" s="478"/>
    </row>
    <row r="26" spans="2:2">
      <c r="B26" s="478"/>
    </row>
    <row r="27" spans="2:2">
      <c r="B27" s="478"/>
    </row>
    <row r="28" spans="2:2">
      <c r="B28" s="478"/>
    </row>
    <row r="29" spans="2:2">
      <c r="B29" s="478"/>
    </row>
    <row r="30" spans="2:2">
      <c r="B30" s="478"/>
    </row>
    <row r="31" spans="2:2">
      <c r="B31" s="478"/>
    </row>
    <row r="32" spans="2:2">
      <c r="B32" s="478"/>
    </row>
    <row r="33" spans="2:2">
      <c r="B33" s="478"/>
    </row>
    <row r="34" spans="2:2">
      <c r="B34" s="478"/>
    </row>
    <row r="35" spans="2:2">
      <c r="B35" s="478"/>
    </row>
    <row r="36" spans="2:2">
      <c r="B36" s="478"/>
    </row>
    <row r="37" spans="2:2">
      <c r="B37" s="478"/>
    </row>
    <row r="38" spans="2:2">
      <c r="B38" s="478"/>
    </row>
    <row r="39" spans="2:2">
      <c r="B39" s="478"/>
    </row>
    <row r="40" spans="2:2">
      <c r="B40" s="478"/>
    </row>
    <row r="41" spans="2:2">
      <c r="B41" s="478"/>
    </row>
    <row r="42" spans="2:2">
      <c r="B42" s="478"/>
    </row>
    <row r="43" spans="2:2">
      <c r="B43" s="478"/>
    </row>
    <row r="44" spans="2:2">
      <c r="B44" s="478"/>
    </row>
    <row r="45" spans="2:2">
      <c r="B45" s="478"/>
    </row>
    <row r="46" spans="2:2">
      <c r="B46" s="478"/>
    </row>
    <row r="47" spans="2:2">
      <c r="B47" s="478"/>
    </row>
    <row r="48" spans="2:2">
      <c r="B48" s="478"/>
    </row>
    <row r="49" spans="2:2">
      <c r="B49" s="478"/>
    </row>
    <row r="50" spans="2:2">
      <c r="B50" s="478"/>
    </row>
    <row r="51" spans="2:2">
      <c r="B51" s="478"/>
    </row>
    <row r="52" spans="2:2">
      <c r="B52" s="478"/>
    </row>
    <row r="53" spans="2:2">
      <c r="B53" s="478"/>
    </row>
    <row r="54" spans="2:2">
      <c r="B54" s="478"/>
    </row>
    <row r="55" spans="2:2">
      <c r="B55" s="478"/>
    </row>
    <row r="56" spans="2:2">
      <c r="B56" s="478"/>
    </row>
    <row r="57" spans="2:2">
      <c r="B57" s="478"/>
    </row>
    <row r="58" spans="2:2">
      <c r="B58" s="478"/>
    </row>
    <row r="59" spans="2:2">
      <c r="B59" s="478"/>
    </row>
    <row r="60" spans="2:2">
      <c r="B60" s="478"/>
    </row>
    <row r="61" spans="2:2">
      <c r="B61" s="478"/>
    </row>
    <row r="62" spans="2:2">
      <c r="B62" s="478"/>
    </row>
    <row r="63" spans="2:2">
      <c r="B63" s="478"/>
    </row>
    <row r="64" spans="2:2">
      <c r="B64" s="478"/>
    </row>
    <row r="65" spans="2:2">
      <c r="B65" s="478"/>
    </row>
    <row r="66" spans="2:2">
      <c r="B66" s="478"/>
    </row>
    <row r="67" spans="2:2">
      <c r="B67" s="478"/>
    </row>
    <row r="68" spans="2:2">
      <c r="B68" s="478"/>
    </row>
    <row r="69" spans="2:2">
      <c r="B69" s="478"/>
    </row>
    <row r="70" spans="2:2">
      <c r="B70" s="478"/>
    </row>
    <row r="71" spans="2:2">
      <c r="B71" s="478"/>
    </row>
    <row r="72" spans="2:2">
      <c r="B72" s="478"/>
    </row>
    <row r="73" spans="2:2">
      <c r="B73" s="478"/>
    </row>
    <row r="74" spans="2:2">
      <c r="B74" s="478"/>
    </row>
    <row r="75" spans="2:2">
      <c r="B75" s="478"/>
    </row>
    <row r="76" spans="2:2">
      <c r="B76" s="478"/>
    </row>
    <row r="77" spans="2:2">
      <c r="B77" s="478"/>
    </row>
    <row r="78" spans="2:2">
      <c r="B78" s="478"/>
    </row>
    <row r="79" spans="2:2">
      <c r="B79" s="478"/>
    </row>
    <row r="80" spans="2:2">
      <c r="B80" s="478"/>
    </row>
    <row r="81" spans="2:2">
      <c r="B81" s="478"/>
    </row>
    <row r="82" spans="2:2">
      <c r="B82" s="478"/>
    </row>
    <row r="83" spans="2:2">
      <c r="B83" s="478"/>
    </row>
    <row r="84" spans="2:2">
      <c r="B84" s="478"/>
    </row>
    <row r="85" spans="2:2">
      <c r="B85" s="478"/>
    </row>
    <row r="86" spans="2:2">
      <c r="B86" s="478"/>
    </row>
    <row r="87" spans="2:2">
      <c r="B87" s="478"/>
    </row>
    <row r="88" spans="2:2">
      <c r="B88" s="478"/>
    </row>
    <row r="89" spans="2:2">
      <c r="B89" s="478"/>
    </row>
    <row r="90" spans="2:2">
      <c r="B90" s="478"/>
    </row>
    <row r="91" spans="2:2">
      <c r="B91" s="478"/>
    </row>
    <row r="92" spans="2:2">
      <c r="B92" s="478"/>
    </row>
    <row r="93" spans="2:2">
      <c r="B93" s="478"/>
    </row>
    <row r="94" spans="2:2">
      <c r="B94" s="478"/>
    </row>
    <row r="95" spans="2:2">
      <c r="B95" s="478"/>
    </row>
    <row r="96" spans="2:2">
      <c r="B96" s="478"/>
    </row>
    <row r="97" spans="2:2">
      <c r="B97" s="478"/>
    </row>
    <row r="98" spans="2:2">
      <c r="B98" s="478"/>
    </row>
    <row r="99" spans="2:2">
      <c r="B99" s="478"/>
    </row>
    <row r="100" spans="2:2">
      <c r="B100" s="478"/>
    </row>
    <row r="101" spans="2:2">
      <c r="B101" s="478"/>
    </row>
    <row r="102" spans="2:2">
      <c r="B102" s="478"/>
    </row>
    <row r="103" spans="2:2">
      <c r="B103" s="478"/>
    </row>
    <row r="104" spans="2:2">
      <c r="B104" s="478"/>
    </row>
    <row r="105" spans="2:2">
      <c r="B105" s="478"/>
    </row>
    <row r="106" spans="2:2">
      <c r="B106" s="478"/>
    </row>
    <row r="107" spans="2:2">
      <c r="B107" s="478"/>
    </row>
    <row r="108" spans="2:2">
      <c r="B108" s="686" t="s">
        <v>1016</v>
      </c>
    </row>
    <row r="109" spans="2:2">
      <c r="B109" s="478"/>
    </row>
    <row r="110" spans="2:2">
      <c r="B110" s="478" t="s">
        <v>1017</v>
      </c>
    </row>
    <row r="111" spans="2:2">
      <c r="B111" s="478" t="s">
        <v>1018</v>
      </c>
    </row>
    <row r="112" spans="2:2">
      <c r="B112" s="478" t="s">
        <v>1019</v>
      </c>
    </row>
    <row r="113" spans="2:3">
      <c r="B113" s="478" t="s">
        <v>1020</v>
      </c>
    </row>
    <row r="114" spans="2:3">
      <c r="B114" s="478" t="s">
        <v>1021</v>
      </c>
    </row>
    <row r="115" spans="2:3">
      <c r="B115" s="478"/>
    </row>
    <row r="116" spans="2:3">
      <c r="B116" s="478" t="s">
        <v>1022</v>
      </c>
    </row>
    <row r="117" spans="2:3">
      <c r="B117" s="478" t="s">
        <v>1023</v>
      </c>
    </row>
    <row r="118" spans="2:3">
      <c r="B118" s="478" t="s">
        <v>1024</v>
      </c>
    </row>
    <row r="119" spans="2:3">
      <c r="B119" s="478"/>
      <c r="C119" s="478" t="s">
        <v>1025</v>
      </c>
    </row>
    <row r="120" spans="2:3">
      <c r="B120" s="478"/>
      <c r="C120" s="478" t="s">
        <v>1026</v>
      </c>
    </row>
    <row r="121" spans="2:3">
      <c r="B121" s="478"/>
      <c r="C121" s="478" t="s">
        <v>1027</v>
      </c>
    </row>
    <row r="122" spans="2:3">
      <c r="B122" s="478" t="s">
        <v>1028</v>
      </c>
      <c r="C122" s="478"/>
    </row>
    <row r="123" spans="2:3">
      <c r="B123" s="478"/>
      <c r="C123" s="478"/>
    </row>
    <row r="124" spans="2:3">
      <c r="B124" s="478"/>
    </row>
    <row r="125" spans="2:3">
      <c r="B125" s="478"/>
    </row>
    <row r="126" spans="2:3">
      <c r="B126" s="686" t="s">
        <v>1029</v>
      </c>
    </row>
    <row r="127" spans="2:3">
      <c r="B127" s="478"/>
    </row>
    <row r="128" spans="2:3">
      <c r="B128" s="478" t="s">
        <v>1030</v>
      </c>
    </row>
    <row r="129" spans="2:18">
      <c r="B129" s="478" t="s">
        <v>1031</v>
      </c>
    </row>
    <row r="130" spans="2:18">
      <c r="B130" s="478"/>
      <c r="C130" s="478" t="s">
        <v>1032</v>
      </c>
    </row>
    <row r="131" spans="2:18">
      <c r="B131" s="478" t="s">
        <v>1033</v>
      </c>
    </row>
    <row r="132" spans="2:18">
      <c r="B132" s="478" t="s">
        <v>1034</v>
      </c>
    </row>
    <row r="133" spans="2:18">
      <c r="B133" s="478"/>
      <c r="C133" s="478" t="s">
        <v>1035</v>
      </c>
    </row>
    <row r="134" spans="2:18">
      <c r="B134" s="478" t="s">
        <v>1036</v>
      </c>
    </row>
    <row r="135" spans="2:18">
      <c r="B135" s="478"/>
      <c r="D135" s="478" t="s">
        <v>1037</v>
      </c>
    </row>
    <row r="136" spans="2:18">
      <c r="B136" s="478"/>
      <c r="C136" s="478" t="s">
        <v>1038</v>
      </c>
      <c r="D136" s="478" t="s">
        <v>1039</v>
      </c>
    </row>
    <row r="137" spans="2:18">
      <c r="B137" s="478"/>
      <c r="C137" s="478" t="s">
        <v>1040</v>
      </c>
      <c r="D137" s="478" t="s">
        <v>919</v>
      </c>
    </row>
    <row r="138" spans="2:18">
      <c r="B138" s="478"/>
      <c r="C138" s="478" t="s">
        <v>1041</v>
      </c>
      <c r="D138" s="478" t="s">
        <v>1042</v>
      </c>
    </row>
    <row r="139" spans="2:18" ht="13.5" thickBot="1">
      <c r="B139" s="478"/>
      <c r="C139" s="478" t="s">
        <v>1043</v>
      </c>
      <c r="D139" s="478" t="s">
        <v>1044</v>
      </c>
      <c r="Q139" s="478"/>
      <c r="R139" s="478"/>
    </row>
    <row r="140" spans="2:18" ht="15">
      <c r="B140" s="478"/>
      <c r="F140" s="478" t="s">
        <v>1045</v>
      </c>
      <c r="M140" s="1320"/>
      <c r="N140" s="1323" t="s">
        <v>1046</v>
      </c>
      <c r="O140" s="1748" t="s">
        <v>1047</v>
      </c>
      <c r="P140" s="1323" t="s">
        <v>1048</v>
      </c>
      <c r="Q140" s="1323" t="s">
        <v>1049</v>
      </c>
      <c r="R140" s="1323" t="s">
        <v>1050</v>
      </c>
    </row>
    <row r="141" spans="2:18" ht="15">
      <c r="B141" s="478" t="s">
        <v>1051</v>
      </c>
      <c r="C141" s="478" t="s">
        <v>1052</v>
      </c>
      <c r="F141" s="628" t="s">
        <v>1053</v>
      </c>
      <c r="I141" s="478" t="s">
        <v>1049</v>
      </c>
      <c r="J141" s="478" t="s">
        <v>1054</v>
      </c>
      <c r="K141" s="478" t="s">
        <v>1055</v>
      </c>
      <c r="M141" s="1486" t="s">
        <v>1056</v>
      </c>
      <c r="N141" s="1487" t="s">
        <v>1057</v>
      </c>
      <c r="O141" s="1749"/>
      <c r="P141" s="1487" t="s">
        <v>1058</v>
      </c>
      <c r="Q141" s="1487" t="s">
        <v>1053</v>
      </c>
      <c r="R141" s="1487" t="s">
        <v>1053</v>
      </c>
    </row>
    <row r="142" spans="2:18" ht="15">
      <c r="B142" s="478"/>
      <c r="C142" s="478" t="s">
        <v>1059</v>
      </c>
      <c r="F142">
        <v>2.4</v>
      </c>
      <c r="H142" s="478" t="s">
        <v>1038</v>
      </c>
      <c r="I142" s="552">
        <f>'New ints'!CD861</f>
        <v>203298</v>
      </c>
      <c r="J142" s="519">
        <f>208926*2.4%</f>
        <v>5014.2240000000002</v>
      </c>
      <c r="K142" s="519">
        <f>'New ints'!CD861+J142</f>
        <v>208312.22399999999</v>
      </c>
      <c r="M142" s="1433" t="s">
        <v>45</v>
      </c>
      <c r="N142" s="1694">
        <v>208926</v>
      </c>
      <c r="O142" s="1750" t="s">
        <v>1060</v>
      </c>
      <c r="P142" s="1695">
        <f>J142</f>
        <v>5014.2240000000002</v>
      </c>
      <c r="Q142" s="1695">
        <f>'New ints'!CD861</f>
        <v>203298</v>
      </c>
      <c r="R142" s="1695">
        <f>P142+Q142</f>
        <v>208312.22399999999</v>
      </c>
    </row>
    <row r="143" spans="2:18" ht="15">
      <c r="B143" s="478"/>
      <c r="C143" s="478" t="s">
        <v>1061</v>
      </c>
      <c r="F143">
        <v>0.6</v>
      </c>
      <c r="H143" s="478" t="s">
        <v>1040</v>
      </c>
      <c r="I143" s="552">
        <f>'New ints'!CD948</f>
        <v>80328</v>
      </c>
      <c r="J143" s="519">
        <f>'New ints'!BY948*0.6%</f>
        <v>468.642</v>
      </c>
      <c r="K143" s="519">
        <f>'New ints'!CD948+J143</f>
        <v>80796.642000000007</v>
      </c>
      <c r="M143" s="1318" t="s">
        <v>109</v>
      </c>
      <c r="N143" s="1330">
        <f>'New ints'!BY948</f>
        <v>78107</v>
      </c>
      <c r="O143" s="1751" t="s">
        <v>1062</v>
      </c>
      <c r="P143" s="1693">
        <f>J143</f>
        <v>468.642</v>
      </c>
      <c r="Q143" s="1693">
        <f>'New ints'!CD948</f>
        <v>80328</v>
      </c>
      <c r="R143" s="1693">
        <f>P143+Q143</f>
        <v>80796.642000000007</v>
      </c>
    </row>
    <row r="144" spans="2:18" ht="15">
      <c r="B144" s="478"/>
      <c r="C144" s="478" t="s">
        <v>1043</v>
      </c>
      <c r="F144" s="628" t="s">
        <v>1063</v>
      </c>
      <c r="I144" s="592">
        <f>I143/I142</f>
        <v>0.39512439866599769</v>
      </c>
      <c r="J144" s="592">
        <f>J143/J142</f>
        <v>9.3462517829279265E-2</v>
      </c>
      <c r="K144" s="592">
        <f>K143/K142</f>
        <v>0.38786318175931916</v>
      </c>
      <c r="M144" s="1433" t="s">
        <v>47</v>
      </c>
      <c r="N144" s="1676">
        <f>N143/N142</f>
        <v>0.37385007131711706</v>
      </c>
      <c r="O144" s="1750"/>
      <c r="P144" s="1676">
        <f>P143/P142</f>
        <v>9.3462517829279265E-2</v>
      </c>
      <c r="Q144" s="1675">
        <f>Q143/Q142</f>
        <v>0.39512439866599769</v>
      </c>
      <c r="R144" s="1675">
        <f>R143/R142</f>
        <v>0.38786318175931916</v>
      </c>
    </row>
    <row r="145" spans="2:19" ht="15">
      <c r="B145" s="478"/>
      <c r="C145" s="478" t="s">
        <v>1064</v>
      </c>
      <c r="F145" s="1680">
        <f>'New ints'!CD1058</f>
        <v>1.5</v>
      </c>
      <c r="H145" s="478" t="s">
        <v>1065</v>
      </c>
      <c r="I145">
        <f>I143*I146*4</f>
        <v>481968</v>
      </c>
      <c r="J145" s="519">
        <f>K145-I145</f>
        <v>22203.046080000058</v>
      </c>
      <c r="K145" s="519">
        <f>K146*K143*4</f>
        <v>504171.04608000006</v>
      </c>
      <c r="M145" s="1318" t="s">
        <v>415</v>
      </c>
      <c r="N145" s="1330"/>
      <c r="O145" s="1751"/>
      <c r="P145" s="1330">
        <f>J145</f>
        <v>22203.046080000058</v>
      </c>
      <c r="Q145" s="1693">
        <f>I145</f>
        <v>481968</v>
      </c>
      <c r="R145" s="1693">
        <f>K145</f>
        <v>504171.04608000006</v>
      </c>
      <c r="S145" s="552"/>
    </row>
    <row r="146" spans="2:19" ht="15.75" thickBot="1">
      <c r="B146" s="478"/>
      <c r="C146" s="478" t="s">
        <v>1066</v>
      </c>
      <c r="F146" s="1680">
        <f>F145+0.06</f>
        <v>1.56</v>
      </c>
      <c r="H146" s="482"/>
      <c r="I146" s="591">
        <v>1.5</v>
      </c>
      <c r="J146" s="514">
        <f>J145/(J143*4)</f>
        <v>11.8443535150499</v>
      </c>
      <c r="K146" s="591">
        <f>F146</f>
        <v>1.56</v>
      </c>
      <c r="M146" s="1872" t="s">
        <v>98</v>
      </c>
      <c r="N146" s="1872"/>
      <c r="O146" s="1752" t="s">
        <v>1067</v>
      </c>
      <c r="P146" s="2207">
        <f>J146</f>
        <v>11.8443535150499</v>
      </c>
      <c r="Q146" s="2208">
        <f>I146</f>
        <v>1.5</v>
      </c>
      <c r="R146" s="2208">
        <f>K146</f>
        <v>1.56</v>
      </c>
    </row>
    <row r="147" spans="2:19">
      <c r="B147" s="478" t="s">
        <v>1068</v>
      </c>
      <c r="C147" s="478"/>
      <c r="F147" s="1680"/>
      <c r="H147" s="482"/>
    </row>
    <row r="148" spans="2:19">
      <c r="B148" s="478"/>
      <c r="C148" s="478" t="s">
        <v>1069</v>
      </c>
      <c r="F148" s="628"/>
      <c r="H148" s="482"/>
      <c r="P148">
        <f>P145/17</f>
        <v>1306.0615341176506</v>
      </c>
    </row>
    <row r="149" spans="2:19">
      <c r="B149" s="478" t="s">
        <v>1070</v>
      </c>
      <c r="C149" s="478"/>
      <c r="F149" s="628"/>
      <c r="H149" s="482"/>
    </row>
    <row r="150" spans="2:19">
      <c r="B150" s="478" t="s">
        <v>1071</v>
      </c>
      <c r="C150" s="478"/>
      <c r="F150" s="628"/>
      <c r="H150" s="482"/>
    </row>
    <row r="151" spans="2:19">
      <c r="B151" s="478"/>
      <c r="C151" s="478" t="s">
        <v>1072</v>
      </c>
      <c r="F151" s="628"/>
      <c r="H151" s="482"/>
    </row>
    <row r="152" spans="2:19">
      <c r="B152" s="478" t="s">
        <v>1073</v>
      </c>
      <c r="C152" s="478"/>
      <c r="F152" s="628"/>
      <c r="H152" s="482"/>
    </row>
    <row r="153" spans="2:19">
      <c r="B153" s="478"/>
      <c r="C153" s="478" t="s">
        <v>1074</v>
      </c>
      <c r="F153" s="628"/>
      <c r="H153" s="482"/>
    </row>
    <row r="154" spans="2:19">
      <c r="B154" s="478"/>
      <c r="C154" s="478" t="s">
        <v>1075</v>
      </c>
      <c r="F154" s="628"/>
      <c r="H154" s="482"/>
    </row>
    <row r="155" spans="2:19">
      <c r="B155" s="478"/>
      <c r="D155" s="478" t="s">
        <v>1076</v>
      </c>
    </row>
    <row r="156" spans="2:19">
      <c r="B156" s="478"/>
      <c r="D156" s="478" t="s">
        <v>1077</v>
      </c>
    </row>
    <row r="157" spans="2:19">
      <c r="B157" s="478" t="s">
        <v>1078</v>
      </c>
      <c r="D157" s="478"/>
    </row>
    <row r="158" spans="2:19">
      <c r="B158" s="478" t="s">
        <v>1079</v>
      </c>
      <c r="D158" s="478"/>
    </row>
    <row r="159" spans="2:19">
      <c r="B159" s="478" t="s">
        <v>1080</v>
      </c>
      <c r="D159" s="478"/>
    </row>
    <row r="160" spans="2:19">
      <c r="B160" s="478"/>
      <c r="C160" s="478" t="s">
        <v>1081</v>
      </c>
      <c r="D160" s="478"/>
    </row>
    <row r="161" spans="2:4">
      <c r="B161" s="478" t="s">
        <v>1082</v>
      </c>
      <c r="C161" s="478"/>
      <c r="D161" s="478"/>
    </row>
    <row r="162" spans="2:4">
      <c r="B162" s="478"/>
      <c r="C162" s="478" t="s">
        <v>1083</v>
      </c>
      <c r="D162" s="478"/>
    </row>
    <row r="163" spans="2:4">
      <c r="B163" s="478"/>
      <c r="C163" s="478" t="s">
        <v>1084</v>
      </c>
      <c r="D163" s="478"/>
    </row>
    <row r="164" spans="2:4">
      <c r="B164" s="478"/>
      <c r="C164" s="478" t="s">
        <v>1085</v>
      </c>
      <c r="D164" s="478"/>
    </row>
    <row r="165" spans="2:4">
      <c r="B165" s="478" t="s">
        <v>39</v>
      </c>
      <c r="C165" s="478"/>
      <c r="D165" s="478"/>
    </row>
    <row r="166" spans="2:4">
      <c r="B166" s="478"/>
      <c r="C166" s="478" t="s">
        <v>1086</v>
      </c>
      <c r="D166" s="478"/>
    </row>
    <row r="167" spans="2:4">
      <c r="B167" s="478"/>
      <c r="C167" s="478" t="s">
        <v>1087</v>
      </c>
      <c r="D167" s="478"/>
    </row>
    <row r="168" spans="2:4">
      <c r="B168" s="478" t="s">
        <v>1088</v>
      </c>
      <c r="C168" s="478"/>
      <c r="D168" s="478"/>
    </row>
    <row r="169" spans="2:4">
      <c r="B169" s="478"/>
      <c r="C169" s="478" t="s">
        <v>1089</v>
      </c>
      <c r="D169" s="478"/>
    </row>
    <row r="170" spans="2:4">
      <c r="B170" s="478"/>
      <c r="C170" s="478" t="s">
        <v>1090</v>
      </c>
      <c r="D170" s="478"/>
    </row>
    <row r="171" spans="2:4">
      <c r="B171" s="478"/>
      <c r="C171" s="478" t="s">
        <v>1091</v>
      </c>
      <c r="D171" s="478"/>
    </row>
    <row r="172" spans="2:4">
      <c r="B172" s="478"/>
      <c r="C172" s="478" t="s">
        <v>1092</v>
      </c>
      <c r="D172" s="478"/>
    </row>
    <row r="173" spans="2:4">
      <c r="B173" s="478" t="s">
        <v>1093</v>
      </c>
      <c r="C173" s="478"/>
      <c r="D173" s="478"/>
    </row>
    <row r="174" spans="2:4">
      <c r="B174" s="478"/>
      <c r="C174" s="478" t="s">
        <v>1094</v>
      </c>
      <c r="D174" s="478"/>
    </row>
    <row r="175" spans="2:4">
      <c r="B175" s="478"/>
      <c r="C175" s="478" t="s">
        <v>1095</v>
      </c>
      <c r="D175" s="478"/>
    </row>
    <row r="176" spans="2:4">
      <c r="B176" s="478"/>
      <c r="C176" s="478" t="s">
        <v>1096</v>
      </c>
      <c r="D176" s="478"/>
    </row>
    <row r="177" spans="2:4">
      <c r="B177" s="478"/>
      <c r="C177" s="478"/>
      <c r="D177" s="478" t="s">
        <v>1097</v>
      </c>
    </row>
    <row r="178" spans="2:4">
      <c r="B178" s="478"/>
      <c r="C178" s="478" t="s">
        <v>1098</v>
      </c>
      <c r="D178" s="478"/>
    </row>
    <row r="179" spans="2:4">
      <c r="B179" s="478" t="s">
        <v>1099</v>
      </c>
      <c r="C179" s="478"/>
      <c r="D179" s="478"/>
    </row>
    <row r="180" spans="2:4">
      <c r="B180" s="478"/>
      <c r="C180" s="478" t="s">
        <v>1100</v>
      </c>
      <c r="D180" s="478"/>
    </row>
    <row r="181" spans="2:4">
      <c r="B181" s="478"/>
      <c r="C181" s="478" t="s">
        <v>1101</v>
      </c>
      <c r="D181" s="478"/>
    </row>
    <row r="182" spans="2:4">
      <c r="B182" s="478" t="s">
        <v>39</v>
      </c>
      <c r="C182" s="478"/>
      <c r="D182" s="478"/>
    </row>
    <row r="183" spans="2:4">
      <c r="B183" s="478"/>
      <c r="C183" s="478" t="s">
        <v>1102</v>
      </c>
      <c r="D183" s="478"/>
    </row>
    <row r="184" spans="2:4">
      <c r="B184" s="478"/>
      <c r="C184" s="478" t="s">
        <v>1103</v>
      </c>
      <c r="D184" s="478"/>
    </row>
    <row r="185" spans="2:4">
      <c r="B185" s="478"/>
      <c r="C185" s="478" t="s">
        <v>1104</v>
      </c>
      <c r="D185" s="478"/>
    </row>
    <row r="186" spans="2:4">
      <c r="B186" s="478"/>
      <c r="C186" s="478" t="s">
        <v>1105</v>
      </c>
      <c r="D186" s="478"/>
    </row>
    <row r="187" spans="2:4">
      <c r="B187" s="478" t="s">
        <v>1106</v>
      </c>
      <c r="C187" s="478"/>
      <c r="D187" s="478"/>
    </row>
    <row r="188" spans="2:4">
      <c r="B188" s="478"/>
      <c r="C188" s="478" t="s">
        <v>1107</v>
      </c>
      <c r="D188" s="478"/>
    </row>
    <row r="189" spans="2:4">
      <c r="B189" s="478"/>
      <c r="C189" s="478"/>
      <c r="D189" s="478"/>
    </row>
    <row r="190" spans="2:4">
      <c r="B190" s="478"/>
      <c r="C190" s="478"/>
      <c r="D190" s="478"/>
    </row>
    <row r="191" spans="2:4">
      <c r="B191" s="686" t="s">
        <v>1053</v>
      </c>
    </row>
    <row r="192" spans="2:4">
      <c r="B192" s="478"/>
    </row>
    <row r="193" spans="2:3">
      <c r="B193" s="478" t="s">
        <v>39</v>
      </c>
    </row>
    <row r="194" spans="2:3">
      <c r="B194" s="478"/>
      <c r="C194" t="s">
        <v>1108</v>
      </c>
    </row>
    <row r="195" spans="2:3">
      <c r="B195" s="478" t="s">
        <v>1109</v>
      </c>
    </row>
    <row r="196" spans="2:3">
      <c r="B196" s="478"/>
      <c r="C196" t="s">
        <v>1110</v>
      </c>
    </row>
    <row r="197" spans="2:3">
      <c r="B197" s="478" t="s">
        <v>1111</v>
      </c>
    </row>
    <row r="198" spans="2:3">
      <c r="B198" s="478"/>
      <c r="C198" t="s">
        <v>1112</v>
      </c>
    </row>
    <row r="199" spans="2:3">
      <c r="B199" s="478" t="s">
        <v>1113</v>
      </c>
    </row>
    <row r="200" spans="2:3">
      <c r="B200" s="478"/>
    </row>
    <row r="201" spans="2:3">
      <c r="B201" s="478" t="s">
        <v>37</v>
      </c>
    </row>
    <row r="202" spans="2:3">
      <c r="B202" s="478"/>
      <c r="C202" s="478" t="s">
        <v>1114</v>
      </c>
    </row>
    <row r="203" spans="2:3">
      <c r="B203" s="478" t="s">
        <v>116</v>
      </c>
      <c r="C203" s="478"/>
    </row>
    <row r="204" spans="2:3">
      <c r="B204" s="478"/>
      <c r="C204" s="478"/>
    </row>
    <row r="205" spans="2:3">
      <c r="B205" s="478" t="s">
        <v>330</v>
      </c>
      <c r="C205" s="478"/>
    </row>
    <row r="206" spans="2:3">
      <c r="B206" s="478"/>
      <c r="C206" s="478" t="s">
        <v>1115</v>
      </c>
    </row>
    <row r="207" spans="2:3">
      <c r="B207" s="478" t="s">
        <v>177</v>
      </c>
      <c r="C207" s="478"/>
    </row>
    <row r="208" spans="2:3">
      <c r="B208" s="478"/>
      <c r="C208" s="478"/>
    </row>
    <row r="209" spans="2:5">
      <c r="B209" s="478"/>
    </row>
    <row r="210" spans="2:5">
      <c r="B210" s="686" t="s">
        <v>1116</v>
      </c>
    </row>
    <row r="211" spans="2:5">
      <c r="B211" s="478"/>
    </row>
    <row r="212" spans="2:5">
      <c r="B212" s="478" t="s">
        <v>36</v>
      </c>
    </row>
    <row r="213" spans="2:5">
      <c r="B213" s="478"/>
      <c r="C213" s="478" t="s">
        <v>1117</v>
      </c>
    </row>
    <row r="214" spans="2:5">
      <c r="B214" s="478"/>
      <c r="C214" s="478" t="s">
        <v>1118</v>
      </c>
    </row>
    <row r="215" spans="2:5">
      <c r="B215" s="478"/>
      <c r="C215" s="478"/>
      <c r="D215" s="478" t="s">
        <v>1119</v>
      </c>
    </row>
    <row r="216" spans="2:5">
      <c r="B216" s="478"/>
      <c r="C216" s="478"/>
      <c r="D216" s="478" t="s">
        <v>1120</v>
      </c>
    </row>
    <row r="217" spans="2:5">
      <c r="B217" s="478"/>
      <c r="C217" s="478"/>
      <c r="D217" s="478"/>
      <c r="E217" s="478" t="s">
        <v>1121</v>
      </c>
    </row>
    <row r="218" spans="2:5">
      <c r="B218" s="478"/>
      <c r="C218" s="478"/>
      <c r="D218" s="478"/>
      <c r="E218" s="478" t="s">
        <v>1122</v>
      </c>
    </row>
    <row r="219" spans="2:5">
      <c r="B219" s="478"/>
      <c r="C219" s="478"/>
      <c r="D219" s="478" t="s">
        <v>1123</v>
      </c>
    </row>
    <row r="220" spans="2:5">
      <c r="B220" s="478"/>
      <c r="C220" s="478"/>
      <c r="D220" s="478" t="s">
        <v>1124</v>
      </c>
    </row>
    <row r="221" spans="2:5">
      <c r="B221" s="478"/>
      <c r="C221" s="478"/>
      <c r="D221" s="478" t="s">
        <v>1125</v>
      </c>
    </row>
    <row r="222" spans="2:5">
      <c r="B222" s="478" t="s">
        <v>1126</v>
      </c>
    </row>
    <row r="223" spans="2:5">
      <c r="B223" s="478"/>
      <c r="C223" s="478" t="s">
        <v>1127</v>
      </c>
    </row>
    <row r="224" spans="2:5">
      <c r="B224" s="478"/>
      <c r="D224" s="478" t="s">
        <v>1128</v>
      </c>
    </row>
    <row r="225" spans="2:8">
      <c r="B225" s="478" t="s">
        <v>48</v>
      </c>
      <c r="D225" s="478"/>
      <c r="H225" s="478" t="s">
        <v>54</v>
      </c>
    </row>
    <row r="226" spans="2:8">
      <c r="B226" s="478"/>
      <c r="C226" s="478" t="s">
        <v>1129</v>
      </c>
      <c r="D226" s="478"/>
    </row>
    <row r="227" spans="2:8">
      <c r="B227" s="478"/>
      <c r="D227" s="478" t="s">
        <v>1130</v>
      </c>
    </row>
    <row r="228" spans="2:8">
      <c r="B228" s="478" t="s">
        <v>839</v>
      </c>
      <c r="D228" s="478"/>
    </row>
    <row r="229" spans="2:8">
      <c r="B229" s="478"/>
      <c r="C229" s="478" t="s">
        <v>1131</v>
      </c>
      <c r="D229" s="478"/>
    </row>
    <row r="230" spans="2:8">
      <c r="B230" s="478" t="s">
        <v>40</v>
      </c>
    </row>
    <row r="231" spans="2:8">
      <c r="B231" s="478"/>
      <c r="C231" s="478" t="s">
        <v>1132</v>
      </c>
    </row>
    <row r="232" spans="2:8">
      <c r="B232" s="478" t="s">
        <v>36</v>
      </c>
    </row>
    <row r="233" spans="2:8">
      <c r="B233" s="478"/>
      <c r="C233" s="478" t="s">
        <v>1133</v>
      </c>
    </row>
    <row r="234" spans="2:8">
      <c r="B234" s="478"/>
      <c r="C234" s="478"/>
      <c r="D234" s="478" t="s">
        <v>1134</v>
      </c>
    </row>
    <row r="235" spans="2:8">
      <c r="B235" s="478"/>
      <c r="C235" s="478"/>
      <c r="D235" s="478" t="s">
        <v>1135</v>
      </c>
    </row>
    <row r="236" spans="2:8">
      <c r="B236" s="478" t="s">
        <v>1136</v>
      </c>
      <c r="C236" s="478"/>
    </row>
    <row r="237" spans="2:8">
      <c r="B237" s="478"/>
      <c r="C237" s="478" t="s">
        <v>1137</v>
      </c>
    </row>
    <row r="238" spans="2:8">
      <c r="B238" s="478"/>
      <c r="C238" s="478" t="s">
        <v>1138</v>
      </c>
    </row>
    <row r="239" spans="2:8">
      <c r="B239" s="478"/>
      <c r="C239" s="478" t="s">
        <v>1139</v>
      </c>
    </row>
    <row r="240" spans="2:8">
      <c r="B240" s="478" t="s">
        <v>37</v>
      </c>
      <c r="C240" s="478"/>
    </row>
    <row r="241" spans="2:4">
      <c r="B241" s="478"/>
      <c r="C241" s="478" t="s">
        <v>1140</v>
      </c>
    </row>
    <row r="242" spans="2:4">
      <c r="B242" s="478"/>
      <c r="C242" s="478" t="s">
        <v>1141</v>
      </c>
    </row>
    <row r="243" spans="2:4">
      <c r="B243" s="478"/>
      <c r="C243" s="478" t="s">
        <v>1142</v>
      </c>
    </row>
    <row r="244" spans="2:4">
      <c r="B244" s="478"/>
      <c r="C244" s="478" t="s">
        <v>1143</v>
      </c>
    </row>
    <row r="245" spans="2:4">
      <c r="B245" s="478" t="s">
        <v>1144</v>
      </c>
      <c r="C245" s="478"/>
    </row>
    <row r="246" spans="2:4">
      <c r="B246" s="478"/>
      <c r="C246" s="478" t="s">
        <v>1145</v>
      </c>
    </row>
    <row r="247" spans="2:4">
      <c r="B247" s="478" t="s">
        <v>1146</v>
      </c>
      <c r="C247" s="478"/>
    </row>
    <row r="248" spans="2:4">
      <c r="B248" s="478"/>
      <c r="C248" s="478" t="s">
        <v>1147</v>
      </c>
    </row>
    <row r="249" spans="2:4">
      <c r="B249" s="478"/>
      <c r="C249" s="478"/>
      <c r="D249" s="478" t="s">
        <v>1148</v>
      </c>
    </row>
    <row r="250" spans="2:4">
      <c r="B250" s="478"/>
      <c r="C250" s="478"/>
      <c r="D250" s="478" t="s">
        <v>1149</v>
      </c>
    </row>
    <row r="251" spans="2:4">
      <c r="B251" s="478"/>
      <c r="C251" s="478" t="s">
        <v>1150</v>
      </c>
      <c r="D251" s="478"/>
    </row>
    <row r="252" spans="2:4">
      <c r="B252" s="478"/>
      <c r="C252" s="478"/>
    </row>
    <row r="253" spans="2:4">
      <c r="B253" s="686" t="s">
        <v>1151</v>
      </c>
    </row>
    <row r="254" spans="2:4">
      <c r="B254" s="478" t="s">
        <v>1152</v>
      </c>
    </row>
    <row r="255" spans="2:4">
      <c r="B255" s="478"/>
      <c r="C255" s="478" t="s">
        <v>1153</v>
      </c>
    </row>
    <row r="256" spans="2:4">
      <c r="B256" s="478"/>
      <c r="C256" s="478" t="s">
        <v>1154</v>
      </c>
      <c r="D256" s="478"/>
    </row>
    <row r="257" spans="2:5">
      <c r="B257" s="478"/>
      <c r="C257" s="478"/>
      <c r="D257" s="478" t="s">
        <v>1155</v>
      </c>
      <c r="E257" s="478" t="s">
        <v>1156</v>
      </c>
    </row>
    <row r="258" spans="2:5">
      <c r="B258" s="478"/>
      <c r="C258" s="478"/>
      <c r="D258" s="478"/>
      <c r="E258" s="478" t="s">
        <v>1157</v>
      </c>
    </row>
    <row r="259" spans="2:5">
      <c r="B259" s="478"/>
      <c r="C259" s="478"/>
      <c r="D259" s="478"/>
      <c r="E259" s="478" t="s">
        <v>1158</v>
      </c>
    </row>
    <row r="260" spans="2:5">
      <c r="B260" s="478"/>
      <c r="C260" s="478"/>
      <c r="D260" s="478"/>
      <c r="E260" s="478" t="s">
        <v>1159</v>
      </c>
    </row>
    <row r="261" spans="2:5">
      <c r="B261" s="478"/>
      <c r="C261" s="478"/>
      <c r="D261" s="478" t="s">
        <v>1160</v>
      </c>
      <c r="E261" s="478"/>
    </row>
    <row r="262" spans="2:5">
      <c r="B262" s="478"/>
      <c r="C262" s="478"/>
      <c r="D262" s="478" t="s">
        <v>1161</v>
      </c>
      <c r="E262" s="478"/>
    </row>
    <row r="263" spans="2:5">
      <c r="B263" s="478"/>
      <c r="C263" s="478" t="s">
        <v>1162</v>
      </c>
      <c r="D263" s="478"/>
    </row>
    <row r="264" spans="2:5">
      <c r="B264" s="478"/>
      <c r="C264" s="478"/>
      <c r="D264" s="478"/>
    </row>
    <row r="265" spans="2:5">
      <c r="B265" s="478" t="s">
        <v>39</v>
      </c>
      <c r="C265" s="478"/>
      <c r="D265" s="478"/>
    </row>
    <row r="266" spans="2:5">
      <c r="B266" s="478"/>
      <c r="C266" s="478" t="s">
        <v>1163</v>
      </c>
      <c r="D266" s="478"/>
    </row>
    <row r="267" spans="2:5">
      <c r="B267" s="478"/>
      <c r="C267" s="478"/>
      <c r="D267" s="478" t="s">
        <v>1164</v>
      </c>
    </row>
    <row r="268" spans="2:5">
      <c r="B268" s="478"/>
      <c r="C268" s="478"/>
      <c r="D268" s="478" t="s">
        <v>1165</v>
      </c>
    </row>
    <row r="269" spans="2:5">
      <c r="B269" s="478"/>
      <c r="C269" s="478"/>
      <c r="D269" s="478"/>
      <c r="E269" s="478" t="s">
        <v>1166</v>
      </c>
    </row>
    <row r="270" spans="2:5">
      <c r="B270" s="478" t="s">
        <v>1167</v>
      </c>
    </row>
    <row r="271" spans="2:5">
      <c r="B271" s="478"/>
      <c r="C271" s="478" t="s">
        <v>1168</v>
      </c>
    </row>
    <row r="272" spans="2:5">
      <c r="B272" s="478" t="s">
        <v>48</v>
      </c>
      <c r="C272" s="478"/>
    </row>
    <row r="273" spans="2:10">
      <c r="B273" s="478"/>
      <c r="C273" s="478" t="s">
        <v>1169</v>
      </c>
    </row>
    <row r="274" spans="2:10">
      <c r="B274" s="478"/>
      <c r="C274" s="478" t="s">
        <v>1170</v>
      </c>
    </row>
    <row r="275" spans="2:10">
      <c r="B275" s="478"/>
      <c r="C275" s="478"/>
      <c r="D275" s="478" t="s">
        <v>1171</v>
      </c>
    </row>
    <row r="276" spans="2:10">
      <c r="B276" s="478"/>
      <c r="C276" s="478" t="s">
        <v>1172</v>
      </c>
    </row>
    <row r="277" spans="2:10">
      <c r="B277" s="478"/>
      <c r="C277" s="478"/>
      <c r="D277" s="478" t="s">
        <v>1173</v>
      </c>
      <c r="E277" s="478" t="s">
        <v>1174</v>
      </c>
    </row>
    <row r="278" spans="2:10">
      <c r="B278" s="478"/>
      <c r="C278" s="478" t="s">
        <v>1175</v>
      </c>
      <c r="D278" s="478"/>
      <c r="E278" s="478"/>
    </row>
    <row r="279" spans="2:10">
      <c r="B279" s="478" t="s">
        <v>104</v>
      </c>
    </row>
    <row r="280" spans="2:10">
      <c r="B280" s="478"/>
      <c r="C280" s="478" t="s">
        <v>1176</v>
      </c>
    </row>
    <row r="281" spans="2:10">
      <c r="B281" s="478" t="s">
        <v>1177</v>
      </c>
    </row>
    <row r="282" spans="2:10">
      <c r="B282" s="478" t="s">
        <v>1178</v>
      </c>
    </row>
    <row r="283" spans="2:10">
      <c r="B283" s="478"/>
      <c r="C283" s="478" t="s">
        <v>1179</v>
      </c>
    </row>
    <row r="284" spans="2:10">
      <c r="B284" s="478"/>
      <c r="C284" s="478" t="s">
        <v>1180</v>
      </c>
    </row>
    <row r="285" spans="2:10">
      <c r="B285" s="478"/>
      <c r="C285" s="478" t="s">
        <v>1181</v>
      </c>
    </row>
    <row r="286" spans="2:10">
      <c r="B286" s="478"/>
      <c r="C286" s="478" t="s">
        <v>1182</v>
      </c>
    </row>
    <row r="287" spans="2:10">
      <c r="B287" s="478" t="s">
        <v>1183</v>
      </c>
    </row>
    <row r="288" spans="2:10">
      <c r="B288" s="478"/>
      <c r="C288" s="478" t="s">
        <v>1184</v>
      </c>
      <c r="J288" s="478" t="s">
        <v>54</v>
      </c>
    </row>
    <row r="289" spans="2:3">
      <c r="B289" s="478"/>
      <c r="C289" s="478"/>
    </row>
    <row r="290" spans="2:3">
      <c r="B290" s="478"/>
    </row>
    <row r="291" spans="2:3">
      <c r="B291" s="686" t="s">
        <v>1185</v>
      </c>
    </row>
    <row r="292" spans="2:3">
      <c r="B292" s="478"/>
    </row>
    <row r="293" spans="2:3">
      <c r="B293" s="478"/>
    </row>
    <row r="294" spans="2:3">
      <c r="B294" s="478"/>
    </row>
    <row r="295" spans="2:3">
      <c r="B295" s="478"/>
    </row>
    <row r="296" spans="2:3">
      <c r="B296" s="478"/>
    </row>
    <row r="297" spans="2:3">
      <c r="B297" s="478"/>
    </row>
    <row r="298" spans="2:3">
      <c r="B298" s="478"/>
    </row>
    <row r="299" spans="2:3">
      <c r="B299" s="478"/>
    </row>
    <row r="300" spans="2:3">
      <c r="B300" s="478"/>
    </row>
    <row r="301" spans="2:3">
      <c r="B301" s="478"/>
    </row>
    <row r="302" spans="2:3">
      <c r="B302" s="478"/>
    </row>
    <row r="303" spans="2:3">
      <c r="B303" s="478"/>
    </row>
    <row r="304" spans="2:3">
      <c r="B304" s="478"/>
    </row>
    <row r="305" spans="2:2">
      <c r="B305" s="478"/>
    </row>
    <row r="306" spans="2:2">
      <c r="B306" s="478"/>
    </row>
    <row r="307" spans="2:2">
      <c r="B307" s="478"/>
    </row>
    <row r="308" spans="2:2">
      <c r="B308" s="478"/>
    </row>
    <row r="309" spans="2:2">
      <c r="B309" s="478"/>
    </row>
    <row r="310" spans="2:2">
      <c r="B310" s="478"/>
    </row>
    <row r="311" spans="2:2">
      <c r="B311" s="478"/>
    </row>
    <row r="312" spans="2:2">
      <c r="B312" s="478"/>
    </row>
    <row r="313" spans="2:2">
      <c r="B313" s="478"/>
    </row>
    <row r="314" spans="2:2">
      <c r="B314" s="478"/>
    </row>
    <row r="315" spans="2:2">
      <c r="B315" s="478"/>
    </row>
    <row r="316" spans="2:2">
      <c r="B316" s="478"/>
    </row>
    <row r="317" spans="2:2">
      <c r="B317" s="478"/>
    </row>
    <row r="318" spans="2:2">
      <c r="B318" s="478"/>
    </row>
    <row r="319" spans="2:2">
      <c r="B319" s="478"/>
    </row>
    <row r="320" spans="2:2">
      <c r="B320" s="478"/>
    </row>
    <row r="321" spans="2:2">
      <c r="B321" s="478"/>
    </row>
    <row r="322" spans="2:2">
      <c r="B322" s="478"/>
    </row>
    <row r="323" spans="2:2">
      <c r="B323" s="478"/>
    </row>
    <row r="324" spans="2:2">
      <c r="B324" s="478"/>
    </row>
    <row r="325" spans="2:2">
      <c r="B325" s="478"/>
    </row>
    <row r="326" spans="2:2">
      <c r="B326" s="478"/>
    </row>
    <row r="327" spans="2:2">
      <c r="B327" s="478"/>
    </row>
    <row r="328" spans="2:2">
      <c r="B328" s="478"/>
    </row>
    <row r="329" spans="2:2">
      <c r="B329" s="478"/>
    </row>
    <row r="330" spans="2:2">
      <c r="B330" s="478"/>
    </row>
    <row r="331" spans="2:2">
      <c r="B331" s="478"/>
    </row>
    <row r="332" spans="2:2">
      <c r="B332" s="478"/>
    </row>
    <row r="333" spans="2:2">
      <c r="B333" s="478"/>
    </row>
    <row r="334" spans="2:2">
      <c r="B334" s="478"/>
    </row>
    <row r="335" spans="2:2">
      <c r="B335" s="478"/>
    </row>
    <row r="336" spans="2:2">
      <c r="B336" s="686" t="s">
        <v>291</v>
      </c>
    </row>
    <row r="337" spans="1:4">
      <c r="B337" s="478"/>
    </row>
    <row r="338" spans="1:4">
      <c r="A338" s="478" t="s">
        <v>1186</v>
      </c>
      <c r="B338" s="478" t="s">
        <v>1187</v>
      </c>
    </row>
    <row r="339" spans="1:4">
      <c r="B339" s="478"/>
      <c r="C339" s="478" t="s">
        <v>1188</v>
      </c>
    </row>
    <row r="340" spans="1:4">
      <c r="B340" s="478"/>
      <c r="C340" s="516" t="s">
        <v>1189</v>
      </c>
    </row>
    <row r="341" spans="1:4">
      <c r="B341" s="478"/>
      <c r="C341" s="478"/>
      <c r="D341" s="478" t="s">
        <v>1190</v>
      </c>
    </row>
    <row r="342" spans="1:4">
      <c r="B342" s="478"/>
      <c r="C342" s="478"/>
      <c r="D342" s="478" t="s">
        <v>1191</v>
      </c>
    </row>
    <row r="343" spans="1:4">
      <c r="B343" s="478" t="s">
        <v>1192</v>
      </c>
      <c r="C343" s="478"/>
      <c r="D343" s="478"/>
    </row>
    <row r="344" spans="1:4">
      <c r="B344" s="478"/>
      <c r="C344" s="478" t="s">
        <v>1193</v>
      </c>
      <c r="D344" s="478"/>
    </row>
    <row r="345" spans="1:4">
      <c r="A345" s="478" t="s">
        <v>1186</v>
      </c>
      <c r="B345" s="478" t="s">
        <v>1194</v>
      </c>
    </row>
    <row r="346" spans="1:4">
      <c r="B346" s="478"/>
      <c r="C346" s="478" t="s">
        <v>1195</v>
      </c>
    </row>
    <row r="347" spans="1:4">
      <c r="B347" s="478"/>
      <c r="C347" s="478" t="s">
        <v>1196</v>
      </c>
    </row>
    <row r="348" spans="1:4">
      <c r="B348" s="478"/>
      <c r="C348" s="516" t="s">
        <v>1197</v>
      </c>
    </row>
    <row r="349" spans="1:4">
      <c r="B349" s="478" t="s">
        <v>1198</v>
      </c>
    </row>
    <row r="350" spans="1:4">
      <c r="A350" s="478" t="s">
        <v>1186</v>
      </c>
      <c r="B350" s="478"/>
      <c r="C350" s="478" t="s">
        <v>1199</v>
      </c>
    </row>
    <row r="351" spans="1:4">
      <c r="B351" s="478"/>
      <c r="C351" s="478" t="s">
        <v>1200</v>
      </c>
    </row>
    <row r="352" spans="1:4">
      <c r="B352" s="478" t="s">
        <v>1201</v>
      </c>
      <c r="C352" s="478"/>
    </row>
    <row r="353" spans="1:3">
      <c r="B353" s="478"/>
      <c r="C353" s="478" t="s">
        <v>1202</v>
      </c>
    </row>
    <row r="354" spans="1:3">
      <c r="B354" s="478" t="s">
        <v>1203</v>
      </c>
      <c r="C354" s="478"/>
    </row>
    <row r="355" spans="1:3">
      <c r="B355" s="478"/>
      <c r="C355" s="478" t="s">
        <v>1204</v>
      </c>
    </row>
    <row r="356" spans="1:3">
      <c r="A356" s="478" t="s">
        <v>1186</v>
      </c>
      <c r="B356" s="478" t="s">
        <v>48</v>
      </c>
    </row>
    <row r="357" spans="1:3">
      <c r="A357" s="478"/>
      <c r="B357" s="478"/>
      <c r="C357" s="516" t="s">
        <v>1205</v>
      </c>
    </row>
    <row r="358" spans="1:3">
      <c r="B358" s="478"/>
      <c r="C358" s="478" t="s">
        <v>1206</v>
      </c>
    </row>
    <row r="359" spans="1:3">
      <c r="B359" s="478"/>
      <c r="C359" s="478" t="s">
        <v>1207</v>
      </c>
    </row>
    <row r="360" spans="1:3">
      <c r="B360" s="478" t="s">
        <v>104</v>
      </c>
      <c r="C360" s="478"/>
    </row>
    <row r="361" spans="1:3">
      <c r="B361" s="478"/>
      <c r="C361" s="478" t="s">
        <v>1208</v>
      </c>
    </row>
    <row r="362" spans="1:3">
      <c r="B362" s="478"/>
      <c r="C362" s="478" t="s">
        <v>1209</v>
      </c>
    </row>
    <row r="363" spans="1:3">
      <c r="B363" s="478" t="s">
        <v>177</v>
      </c>
      <c r="C363" s="478"/>
    </row>
    <row r="364" spans="1:3">
      <c r="B364" s="478"/>
      <c r="C364" s="478" t="s">
        <v>1210</v>
      </c>
    </row>
    <row r="365" spans="1:3">
      <c r="B365" s="478"/>
      <c r="C365" s="478"/>
    </row>
    <row r="366" spans="1:3">
      <c r="B366" s="686" t="s">
        <v>1211</v>
      </c>
      <c r="C366" s="478"/>
    </row>
    <row r="367" spans="1:3">
      <c r="B367" s="478" t="s">
        <v>1212</v>
      </c>
      <c r="C367" s="478"/>
    </row>
    <row r="368" spans="1:3">
      <c r="B368" s="478"/>
      <c r="C368" s="478"/>
    </row>
    <row r="369" spans="2:5">
      <c r="B369" s="686" t="s">
        <v>1116</v>
      </c>
      <c r="C369" s="478"/>
    </row>
    <row r="370" spans="2:5">
      <c r="B370" s="478" t="s">
        <v>1213</v>
      </c>
      <c r="C370" s="478"/>
    </row>
    <row r="371" spans="2:5">
      <c r="B371" s="478"/>
      <c r="C371" s="478" t="s">
        <v>1214</v>
      </c>
    </row>
    <row r="372" spans="2:5">
      <c r="B372" s="478"/>
      <c r="C372" s="478" t="s">
        <v>1215</v>
      </c>
    </row>
    <row r="373" spans="2:5">
      <c r="B373" s="478"/>
      <c r="C373" s="478" t="s">
        <v>1216</v>
      </c>
    </row>
    <row r="374" spans="2:5">
      <c r="B374" s="478"/>
      <c r="D374" s="478" t="s">
        <v>1217</v>
      </c>
      <c r="E374" s="478" t="s">
        <v>872</v>
      </c>
    </row>
    <row r="375" spans="2:5">
      <c r="B375" s="478"/>
      <c r="C375" s="478"/>
      <c r="D375" s="478" t="s">
        <v>1218</v>
      </c>
    </row>
    <row r="376" spans="2:5">
      <c r="B376" s="478"/>
      <c r="D376" s="478" t="s">
        <v>1219</v>
      </c>
    </row>
    <row r="377" spans="2:5">
      <c r="B377" s="478"/>
      <c r="D377" s="478" t="s">
        <v>1220</v>
      </c>
    </row>
    <row r="378" spans="2:5">
      <c r="B378" s="478" t="s">
        <v>48</v>
      </c>
      <c r="D378" s="478"/>
    </row>
    <row r="379" spans="2:5">
      <c r="B379" s="478"/>
      <c r="C379" s="478" t="s">
        <v>1221</v>
      </c>
      <c r="D379" s="478"/>
    </row>
    <row r="380" spans="2:5">
      <c r="B380" s="478"/>
      <c r="C380" s="478" t="s">
        <v>1222</v>
      </c>
      <c r="D380" s="478"/>
    </row>
    <row r="381" spans="2:5">
      <c r="B381" s="478" t="s">
        <v>1223</v>
      </c>
      <c r="C381" s="478"/>
      <c r="D381" s="478"/>
    </row>
    <row r="382" spans="2:5">
      <c r="B382" s="478"/>
      <c r="C382" s="478" t="s">
        <v>1224</v>
      </c>
      <c r="D382" s="478"/>
    </row>
    <row r="383" spans="2:5">
      <c r="B383" s="478" t="s">
        <v>1225</v>
      </c>
      <c r="C383" s="478"/>
      <c r="D383" s="478"/>
    </row>
    <row r="384" spans="2:5">
      <c r="B384" s="478"/>
      <c r="C384" s="478" t="s">
        <v>1226</v>
      </c>
      <c r="D384" s="478"/>
    </row>
    <row r="385" spans="2:4">
      <c r="B385" s="478"/>
      <c r="C385" s="478"/>
      <c r="D385" s="478"/>
    </row>
    <row r="386" spans="2:4">
      <c r="B386" s="478" t="s">
        <v>1227</v>
      </c>
      <c r="C386" s="478"/>
      <c r="D386" s="478"/>
    </row>
    <row r="387" spans="2:4">
      <c r="B387" s="478"/>
      <c r="C387" s="478" t="s">
        <v>1228</v>
      </c>
      <c r="D387" s="478"/>
    </row>
    <row r="388" spans="2:4">
      <c r="B388" s="478"/>
      <c r="C388" s="478" t="s">
        <v>1229</v>
      </c>
      <c r="D388" s="478"/>
    </row>
    <row r="389" spans="2:4">
      <c r="B389" s="478"/>
      <c r="C389" s="478" t="s">
        <v>1230</v>
      </c>
      <c r="D389" s="478"/>
    </row>
    <row r="390" spans="2:4">
      <c r="B390" s="478" t="s">
        <v>36</v>
      </c>
      <c r="C390" s="478"/>
      <c r="D390" s="478"/>
    </row>
    <row r="391" spans="2:4">
      <c r="B391" s="478"/>
      <c r="C391" s="478" t="s">
        <v>1231</v>
      </c>
      <c r="D391" s="478"/>
    </row>
    <row r="392" spans="2:4">
      <c r="B392" s="478"/>
      <c r="C392" s="478" t="s">
        <v>1232</v>
      </c>
      <c r="D392" s="478"/>
    </row>
    <row r="393" spans="2:4">
      <c r="B393" s="478"/>
      <c r="C393" s="478" t="s">
        <v>1233</v>
      </c>
      <c r="D393" s="478"/>
    </row>
    <row r="394" spans="2:4">
      <c r="B394" s="478" t="s">
        <v>39</v>
      </c>
      <c r="C394" s="478"/>
      <c r="D394" s="478"/>
    </row>
    <row r="395" spans="2:4">
      <c r="B395" s="478"/>
      <c r="C395" s="478" t="s">
        <v>1234</v>
      </c>
      <c r="D395" s="478"/>
    </row>
    <row r="396" spans="2:4">
      <c r="B396" s="478"/>
      <c r="C396" s="478" t="s">
        <v>1235</v>
      </c>
      <c r="D396" s="478"/>
    </row>
    <row r="397" spans="2:4">
      <c r="B397" s="478" t="s">
        <v>40</v>
      </c>
      <c r="C397" s="478"/>
      <c r="D397" s="478"/>
    </row>
    <row r="398" spans="2:4">
      <c r="B398" s="478"/>
      <c r="C398" s="478" t="s">
        <v>1236</v>
      </c>
      <c r="D398" s="478"/>
    </row>
    <row r="399" spans="2:4">
      <c r="B399" s="478"/>
      <c r="C399" s="478"/>
      <c r="D399" s="478" t="s">
        <v>1237</v>
      </c>
    </row>
    <row r="400" spans="2:4">
      <c r="B400" s="478"/>
      <c r="C400" s="478" t="s">
        <v>1238</v>
      </c>
      <c r="D400" s="478"/>
    </row>
    <row r="401" spans="2:4">
      <c r="B401" s="478"/>
      <c r="C401" s="478" t="s">
        <v>1239</v>
      </c>
      <c r="D401" s="478"/>
    </row>
    <row r="402" spans="2:4">
      <c r="B402" s="478"/>
      <c r="C402" s="478" t="s">
        <v>1240</v>
      </c>
      <c r="D402" s="478"/>
    </row>
    <row r="403" spans="2:4">
      <c r="B403" s="478"/>
      <c r="C403" s="478" t="s">
        <v>1241</v>
      </c>
      <c r="D403" s="478"/>
    </row>
    <row r="404" spans="2:4">
      <c r="B404" s="478"/>
      <c r="C404" s="478" t="s">
        <v>1242</v>
      </c>
      <c r="D404" s="478"/>
    </row>
    <row r="405" spans="2:4">
      <c r="B405" s="478" t="s">
        <v>1243</v>
      </c>
      <c r="C405" s="478"/>
      <c r="D405" s="478"/>
    </row>
    <row r="406" spans="2:4">
      <c r="B406" s="478"/>
      <c r="C406" s="478" t="s">
        <v>1244</v>
      </c>
      <c r="D406" s="478"/>
    </row>
    <row r="407" spans="2:4">
      <c r="B407" s="478"/>
      <c r="C407" s="478" t="s">
        <v>1245</v>
      </c>
      <c r="D407" s="478"/>
    </row>
    <row r="408" spans="2:4">
      <c r="B408" s="478"/>
      <c r="C408" s="478" t="s">
        <v>1246</v>
      </c>
      <c r="D408" s="478"/>
    </row>
    <row r="409" spans="2:4">
      <c r="B409" s="478"/>
      <c r="C409" s="478" t="s">
        <v>1247</v>
      </c>
      <c r="D409" s="478"/>
    </row>
    <row r="410" spans="2:4">
      <c r="B410" s="478"/>
      <c r="C410" s="478" t="s">
        <v>1248</v>
      </c>
      <c r="D410" s="478"/>
    </row>
    <row r="411" spans="2:4">
      <c r="B411" s="478"/>
      <c r="C411" s="478" t="s">
        <v>1249</v>
      </c>
      <c r="D411" s="478"/>
    </row>
    <row r="412" spans="2:4">
      <c r="B412" s="478" t="s">
        <v>1250</v>
      </c>
      <c r="C412" s="478"/>
      <c r="D412" s="478"/>
    </row>
    <row r="413" spans="2:4">
      <c r="B413" s="478"/>
      <c r="C413" s="478" t="s">
        <v>1251</v>
      </c>
      <c r="D413" s="478"/>
    </row>
    <row r="414" spans="2:4">
      <c r="B414" s="478"/>
      <c r="C414" s="478" t="s">
        <v>1252</v>
      </c>
      <c r="D414" s="478"/>
    </row>
    <row r="415" spans="2:4">
      <c r="B415" s="478"/>
      <c r="C415" s="478" t="s">
        <v>1253</v>
      </c>
      <c r="D415" s="478"/>
    </row>
    <row r="416" spans="2:4">
      <c r="B416" s="478" t="s">
        <v>1254</v>
      </c>
      <c r="C416" s="478"/>
      <c r="D416" s="478"/>
    </row>
    <row r="417" spans="2:4">
      <c r="B417" s="478"/>
      <c r="C417" s="478" t="s">
        <v>1255</v>
      </c>
      <c r="D417" s="478"/>
    </row>
    <row r="418" spans="2:4">
      <c r="B418" s="478" t="s">
        <v>1256</v>
      </c>
      <c r="C418" s="478"/>
      <c r="D418" s="478"/>
    </row>
    <row r="419" spans="2:4">
      <c r="B419" s="478"/>
      <c r="C419" s="478" t="s">
        <v>1257</v>
      </c>
      <c r="D419" s="478"/>
    </row>
    <row r="420" spans="2:4">
      <c r="B420" s="478" t="s">
        <v>337</v>
      </c>
      <c r="C420" s="478"/>
      <c r="D420" s="478"/>
    </row>
    <row r="421" spans="2:4">
      <c r="B421" s="478"/>
      <c r="C421" s="478" t="s">
        <v>1258</v>
      </c>
      <c r="D421" s="478"/>
    </row>
    <row r="422" spans="2:4">
      <c r="B422" s="478"/>
      <c r="C422" s="478" t="s">
        <v>1259</v>
      </c>
      <c r="D422" s="478"/>
    </row>
    <row r="423" spans="2:4">
      <c r="B423" s="478"/>
      <c r="C423" s="478" t="s">
        <v>1260</v>
      </c>
      <c r="D423" s="478"/>
    </row>
    <row r="424" spans="2:4">
      <c r="B424" s="478"/>
      <c r="C424" s="478" t="s">
        <v>1261</v>
      </c>
      <c r="D424" s="478"/>
    </row>
    <row r="425" spans="2:4">
      <c r="B425" s="478"/>
      <c r="C425" s="478" t="s">
        <v>1262</v>
      </c>
      <c r="D425" s="478"/>
    </row>
    <row r="426" spans="2:4">
      <c r="B426" s="478" t="s">
        <v>1263</v>
      </c>
      <c r="C426" s="478"/>
      <c r="D426" s="478"/>
    </row>
    <row r="427" spans="2:4">
      <c r="B427" s="478"/>
      <c r="C427" s="478" t="s">
        <v>1264</v>
      </c>
      <c r="D427" s="478"/>
    </row>
    <row r="428" spans="2:4">
      <c r="B428" s="478"/>
      <c r="C428" s="478"/>
      <c r="D428" s="478"/>
    </row>
    <row r="429" spans="2:4">
      <c r="B429" s="516" t="s">
        <v>217</v>
      </c>
      <c r="C429" s="478"/>
      <c r="D429" s="478"/>
    </row>
    <row r="430" spans="2:4">
      <c r="B430" s="478"/>
      <c r="C430" s="478" t="s">
        <v>1265</v>
      </c>
      <c r="D430" s="478"/>
    </row>
    <row r="431" spans="2:4">
      <c r="B431" s="478"/>
      <c r="C431" s="478" t="s">
        <v>1266</v>
      </c>
      <c r="D431" s="478"/>
    </row>
    <row r="432" spans="2:4">
      <c r="B432" s="478"/>
      <c r="C432" s="478"/>
      <c r="D432" s="478"/>
    </row>
    <row r="433" spans="1:4">
      <c r="B433" s="516" t="s">
        <v>1151</v>
      </c>
      <c r="C433" s="478"/>
      <c r="D433" s="478"/>
    </row>
    <row r="434" spans="1:4">
      <c r="B434" s="478"/>
      <c r="C434" s="478" t="s">
        <v>1267</v>
      </c>
      <c r="D434" s="478"/>
    </row>
    <row r="435" spans="1:4">
      <c r="B435" s="478"/>
      <c r="C435" s="478" t="s">
        <v>1268</v>
      </c>
      <c r="D435" s="478"/>
    </row>
    <row r="436" spans="1:4">
      <c r="B436" s="478"/>
      <c r="C436" s="478" t="s">
        <v>1269</v>
      </c>
      <c r="D436" s="478"/>
    </row>
    <row r="437" spans="1:4">
      <c r="B437" s="478"/>
      <c r="C437" s="478"/>
      <c r="D437" s="478" t="s">
        <v>1270</v>
      </c>
    </row>
    <row r="438" spans="1:4">
      <c r="B438" s="478"/>
      <c r="C438" s="478"/>
      <c r="D438" s="478" t="s">
        <v>1271</v>
      </c>
    </row>
    <row r="439" spans="1:4">
      <c r="B439" s="478"/>
      <c r="C439" s="478"/>
      <c r="D439" s="478" t="s">
        <v>1272</v>
      </c>
    </row>
    <row r="440" spans="1:4">
      <c r="B440" s="478"/>
      <c r="C440" s="478" t="s">
        <v>1273</v>
      </c>
      <c r="D440" s="478"/>
    </row>
    <row r="441" spans="1:4">
      <c r="B441" s="478"/>
      <c r="C441" s="478" t="s">
        <v>1274</v>
      </c>
      <c r="D441" s="478"/>
    </row>
    <row r="442" spans="1:4">
      <c r="B442" s="478"/>
      <c r="C442" s="478"/>
      <c r="D442" s="478" t="s">
        <v>1275</v>
      </c>
    </row>
    <row r="443" spans="1:4">
      <c r="B443" s="478"/>
      <c r="C443" s="478"/>
      <c r="D443" s="478" t="s">
        <v>1276</v>
      </c>
    </row>
    <row r="444" spans="1:4">
      <c r="B444" s="478"/>
      <c r="C444" s="478" t="s">
        <v>1277</v>
      </c>
      <c r="D444" s="478"/>
    </row>
    <row r="445" spans="1:4">
      <c r="B445" s="478"/>
      <c r="C445" s="478"/>
      <c r="D445" s="478" t="s">
        <v>1278</v>
      </c>
    </row>
    <row r="446" spans="1:4">
      <c r="A446" s="478" t="s">
        <v>54</v>
      </c>
      <c r="B446" s="478"/>
      <c r="C446" s="478" t="s">
        <v>1279</v>
      </c>
      <c r="D446" s="478"/>
    </row>
    <row r="447" spans="1:4">
      <c r="B447" s="478"/>
      <c r="C447" s="478"/>
      <c r="D447" s="478" t="s">
        <v>1280</v>
      </c>
    </row>
    <row r="448" spans="1:4">
      <c r="B448" s="478"/>
      <c r="C448" s="478"/>
      <c r="D448" s="478" t="s">
        <v>1281</v>
      </c>
    </row>
    <row r="449" spans="2:5">
      <c r="B449" s="478"/>
      <c r="C449" s="478"/>
      <c r="D449" s="478" t="s">
        <v>1282</v>
      </c>
    </row>
    <row r="450" spans="2:5">
      <c r="B450" s="478"/>
      <c r="C450" s="478"/>
      <c r="D450" s="478"/>
      <c r="E450" s="478" t="s">
        <v>1283</v>
      </c>
    </row>
    <row r="451" spans="2:5">
      <c r="B451" s="478"/>
      <c r="C451" s="478" t="s">
        <v>902</v>
      </c>
      <c r="D451" s="478"/>
      <c r="E451" s="478"/>
    </row>
    <row r="452" spans="2:5">
      <c r="B452" s="478"/>
      <c r="C452" s="478"/>
      <c r="D452" s="478" t="s">
        <v>1284</v>
      </c>
    </row>
    <row r="453" spans="2:5">
      <c r="B453" s="478"/>
      <c r="C453" s="478"/>
      <c r="D453" s="478" t="s">
        <v>1285</v>
      </c>
    </row>
    <row r="454" spans="2:5">
      <c r="B454" s="478"/>
      <c r="C454" s="478"/>
      <c r="D454" s="478" t="s">
        <v>1286</v>
      </c>
    </row>
    <row r="455" spans="2:5">
      <c r="B455" s="478"/>
      <c r="C455" s="478" t="s">
        <v>1287</v>
      </c>
      <c r="D455" s="478"/>
    </row>
    <row r="456" spans="2:5">
      <c r="B456" s="478"/>
      <c r="C456" s="478"/>
      <c r="D456" s="478" t="s">
        <v>1288</v>
      </c>
    </row>
    <row r="457" spans="2:5">
      <c r="B457" s="478"/>
      <c r="C457" s="478" t="s">
        <v>1289</v>
      </c>
      <c r="D457" s="478"/>
    </row>
    <row r="458" spans="2:5">
      <c r="B458" s="478"/>
      <c r="C458" s="478"/>
      <c r="D458" s="478"/>
    </row>
    <row r="459" spans="2:5">
      <c r="B459" s="686" t="s">
        <v>1290</v>
      </c>
    </row>
    <row r="460" spans="2:5">
      <c r="B460" s="686"/>
    </row>
    <row r="461" spans="2:5">
      <c r="B461" s="478" t="s">
        <v>1291</v>
      </c>
    </row>
    <row r="462" spans="2:5">
      <c r="B462" s="478"/>
      <c r="C462" t="s">
        <v>1292</v>
      </c>
    </row>
    <row r="463" spans="2:5">
      <c r="B463" s="478"/>
      <c r="C463" t="s">
        <v>1293</v>
      </c>
    </row>
    <row r="464" spans="2:5">
      <c r="B464" s="478"/>
      <c r="C464" t="s">
        <v>1294</v>
      </c>
    </row>
    <row r="465" spans="2:8">
      <c r="B465" s="478"/>
    </row>
    <row r="466" spans="2:8">
      <c r="B466" s="478"/>
    </row>
    <row r="467" spans="2:8">
      <c r="B467" s="478"/>
    </row>
    <row r="468" spans="2:8">
      <c r="B468" s="478"/>
    </row>
    <row r="469" spans="2:8">
      <c r="B469" s="478" t="s">
        <v>1295</v>
      </c>
      <c r="E469">
        <f>2100</f>
        <v>2100</v>
      </c>
      <c r="F469">
        <f>E469/3.1185</f>
        <v>673.40067340067344</v>
      </c>
      <c r="G469">
        <v>3950</v>
      </c>
      <c r="H469" s="592">
        <f>F469/G469</f>
        <v>0.17048118313941099</v>
      </c>
    </row>
    <row r="470" spans="2:8">
      <c r="B470" s="478"/>
    </row>
    <row r="471" spans="2:8">
      <c r="B471" s="686" t="s">
        <v>1296</v>
      </c>
    </row>
    <row r="472" spans="2:8">
      <c r="B472" s="478"/>
    </row>
    <row r="473" spans="2:8">
      <c r="B473" s="478"/>
    </row>
    <row r="474" spans="2:8">
      <c r="B474" s="478"/>
    </row>
    <row r="475" spans="2:8">
      <c r="B475" s="478"/>
    </row>
    <row r="476" spans="2:8">
      <c r="B476" s="478"/>
    </row>
    <row r="477" spans="2:8">
      <c r="B477" s="478"/>
    </row>
    <row r="478" spans="2:8">
      <c r="B478" s="478"/>
    </row>
    <row r="479" spans="2:8">
      <c r="B479" s="478"/>
    </row>
    <row r="480" spans="2:8">
      <c r="B480" s="478"/>
    </row>
    <row r="481" spans="2:2">
      <c r="B481" s="478"/>
    </row>
    <row r="482" spans="2:2">
      <c r="B482" s="478"/>
    </row>
    <row r="483" spans="2:2">
      <c r="B483" s="478"/>
    </row>
    <row r="484" spans="2:2">
      <c r="B484" s="478"/>
    </row>
    <row r="485" spans="2:2">
      <c r="B485" s="478"/>
    </row>
    <row r="486" spans="2:2">
      <c r="B486" s="478"/>
    </row>
    <row r="487" spans="2:2">
      <c r="B487" s="478"/>
    </row>
    <row r="488" spans="2:2">
      <c r="B488" s="478"/>
    </row>
    <row r="489" spans="2:2">
      <c r="B489" s="478"/>
    </row>
    <row r="490" spans="2:2">
      <c r="B490" s="478"/>
    </row>
    <row r="491" spans="2:2">
      <c r="B491" s="478"/>
    </row>
    <row r="492" spans="2:2">
      <c r="B492" s="478"/>
    </row>
    <row r="493" spans="2:2">
      <c r="B493" s="478"/>
    </row>
    <row r="494" spans="2:2">
      <c r="B494" s="478"/>
    </row>
    <row r="495" spans="2:2">
      <c r="B495" s="478"/>
    </row>
    <row r="496" spans="2:2">
      <c r="B496" s="478"/>
    </row>
    <row r="497" spans="2:2">
      <c r="B497" s="478"/>
    </row>
    <row r="498" spans="2:2">
      <c r="B498" s="478"/>
    </row>
    <row r="499" spans="2:2">
      <c r="B499" s="478"/>
    </row>
    <row r="500" spans="2:2">
      <c r="B500" s="478"/>
    </row>
    <row r="501" spans="2:2">
      <c r="B501" s="478"/>
    </row>
    <row r="502" spans="2:2">
      <c r="B502" s="478"/>
    </row>
    <row r="503" spans="2:2">
      <c r="B503" s="478"/>
    </row>
    <row r="504" spans="2:2">
      <c r="B504" s="478"/>
    </row>
    <row r="505" spans="2:2">
      <c r="B505" s="478"/>
    </row>
    <row r="506" spans="2:2">
      <c r="B506" s="478"/>
    </row>
    <row r="507" spans="2:2">
      <c r="B507" s="478"/>
    </row>
    <row r="508" spans="2:2">
      <c r="B508" s="478"/>
    </row>
    <row r="509" spans="2:2">
      <c r="B509" s="478"/>
    </row>
    <row r="510" spans="2:2">
      <c r="B510" s="478"/>
    </row>
    <row r="511" spans="2:2">
      <c r="B511" s="478"/>
    </row>
    <row r="512" spans="2:2">
      <c r="B512" s="478"/>
    </row>
    <row r="513" spans="2:2">
      <c r="B513" s="478"/>
    </row>
    <row r="514" spans="2:2">
      <c r="B514" s="478"/>
    </row>
    <row r="515" spans="2:2">
      <c r="B515" s="478"/>
    </row>
    <row r="516" spans="2:2">
      <c r="B516" s="478"/>
    </row>
    <row r="517" spans="2:2">
      <c r="B517" s="478"/>
    </row>
    <row r="518" spans="2:2">
      <c r="B518" s="478"/>
    </row>
    <row r="519" spans="2:2">
      <c r="B519" s="478"/>
    </row>
    <row r="520" spans="2:2">
      <c r="B520" s="478"/>
    </row>
    <row r="521" spans="2:2">
      <c r="B521" s="478"/>
    </row>
    <row r="522" spans="2:2">
      <c r="B522" s="478"/>
    </row>
    <row r="523" spans="2:2">
      <c r="B523" s="478"/>
    </row>
    <row r="524" spans="2:2">
      <c r="B524" s="478"/>
    </row>
    <row r="525" spans="2:2">
      <c r="B525" s="478"/>
    </row>
    <row r="526" spans="2:2">
      <c r="B526" s="478"/>
    </row>
    <row r="527" spans="2:2">
      <c r="B527" s="478"/>
    </row>
    <row r="528" spans="2:2">
      <c r="B528" s="478"/>
    </row>
    <row r="529" spans="2:3">
      <c r="B529" s="478"/>
    </row>
    <row r="530" spans="2:3">
      <c r="B530" s="478"/>
    </row>
    <row r="531" spans="2:3">
      <c r="B531" s="478"/>
    </row>
    <row r="532" spans="2:3">
      <c r="B532" s="478"/>
    </row>
    <row r="533" spans="2:3">
      <c r="B533" s="478"/>
    </row>
    <row r="534" spans="2:3">
      <c r="B534" s="686" t="s">
        <v>1297</v>
      </c>
    </row>
    <row r="535" spans="2:3">
      <c r="B535" s="478"/>
    </row>
    <row r="536" spans="2:3">
      <c r="B536" s="478" t="s">
        <v>1298</v>
      </c>
    </row>
    <row r="537" spans="2:3">
      <c r="B537" s="478"/>
      <c r="C537" s="478" t="s">
        <v>1299</v>
      </c>
    </row>
    <row r="538" spans="2:3">
      <c r="B538" s="478" t="s">
        <v>39</v>
      </c>
    </row>
    <row r="539" spans="2:3">
      <c r="B539" s="478"/>
      <c r="C539" s="478" t="s">
        <v>1300</v>
      </c>
    </row>
    <row r="540" spans="2:3">
      <c r="B540" s="478"/>
      <c r="C540" s="478"/>
    </row>
    <row r="541" spans="2:3">
      <c r="B541" s="478"/>
      <c r="C541" s="675" t="s">
        <v>1301</v>
      </c>
    </row>
    <row r="542" spans="2:3">
      <c r="B542" s="478"/>
      <c r="C542" s="478" t="s">
        <v>1302</v>
      </c>
    </row>
    <row r="543" spans="2:3">
      <c r="B543" s="478"/>
      <c r="C543" s="478" t="s">
        <v>1303</v>
      </c>
    </row>
    <row r="544" spans="2:3">
      <c r="B544" s="478"/>
      <c r="C544" s="478" t="s">
        <v>1304</v>
      </c>
    </row>
    <row r="545" spans="2:4">
      <c r="B545" s="478"/>
      <c r="C545" s="478"/>
      <c r="D545" s="478" t="s">
        <v>1305</v>
      </c>
    </row>
    <row r="546" spans="2:4">
      <c r="B546" s="478"/>
      <c r="C546" s="478"/>
      <c r="D546" s="478" t="s">
        <v>1306</v>
      </c>
    </row>
    <row r="547" spans="2:4">
      <c r="B547" s="478"/>
      <c r="C547" s="478"/>
      <c r="D547" s="478" t="s">
        <v>1307</v>
      </c>
    </row>
    <row r="548" spans="2:4">
      <c r="B548" s="478"/>
      <c r="C548" s="675" t="s">
        <v>922</v>
      </c>
    </row>
    <row r="549" spans="2:4">
      <c r="B549" s="478"/>
      <c r="C549" s="478" t="s">
        <v>1308</v>
      </c>
    </row>
    <row r="550" spans="2:4">
      <c r="B550" s="478" t="s">
        <v>126</v>
      </c>
      <c r="C550" s="478"/>
    </row>
    <row r="551" spans="2:4">
      <c r="B551" s="478"/>
      <c r="C551" s="478" t="s">
        <v>1309</v>
      </c>
    </row>
    <row r="552" spans="2:4">
      <c r="B552" s="478"/>
      <c r="C552" s="478" t="s">
        <v>1310</v>
      </c>
    </row>
    <row r="553" spans="2:4">
      <c r="B553" s="478"/>
      <c r="C553" s="478" t="s">
        <v>1311</v>
      </c>
    </row>
    <row r="554" spans="2:4">
      <c r="B554" s="478" t="s">
        <v>37</v>
      </c>
      <c r="C554" s="478"/>
    </row>
    <row r="555" spans="2:4">
      <c r="B555" s="478"/>
      <c r="C555" s="478" t="s">
        <v>1312</v>
      </c>
    </row>
    <row r="556" spans="2:4">
      <c r="B556" s="478" t="s">
        <v>1313</v>
      </c>
      <c r="C556" s="478"/>
    </row>
    <row r="557" spans="2:4">
      <c r="B557" s="478"/>
      <c r="C557" s="1292">
        <v>45042</v>
      </c>
    </row>
    <row r="558" spans="2:4">
      <c r="B558" s="478"/>
    </row>
    <row r="559" spans="2:4">
      <c r="B559" s="686" t="s">
        <v>1314</v>
      </c>
    </row>
    <row r="560" spans="2:4">
      <c r="B560" s="478"/>
    </row>
    <row r="561" spans="2:3">
      <c r="B561" s="478" t="s">
        <v>1315</v>
      </c>
    </row>
    <row r="562" spans="2:3">
      <c r="B562" s="478" t="s">
        <v>1316</v>
      </c>
    </row>
    <row r="563" spans="2:3">
      <c r="B563" s="478"/>
      <c r="C563" t="s">
        <v>1317</v>
      </c>
    </row>
    <row r="564" spans="2:3">
      <c r="B564" s="478" t="s">
        <v>1318</v>
      </c>
    </row>
    <row r="565" spans="2:3">
      <c r="B565" s="478"/>
      <c r="C565" t="s">
        <v>1319</v>
      </c>
    </row>
    <row r="566" spans="2:3">
      <c r="B566" s="478"/>
      <c r="C566" t="s">
        <v>1320</v>
      </c>
    </row>
    <row r="567" spans="2:3">
      <c r="B567" s="478"/>
      <c r="C567" t="s">
        <v>1321</v>
      </c>
    </row>
    <row r="568" spans="2:3">
      <c r="B568" s="478" t="s">
        <v>40</v>
      </c>
    </row>
    <row r="569" spans="2:3">
      <c r="B569" s="478"/>
      <c r="C569" t="s">
        <v>1322</v>
      </c>
    </row>
    <row r="570" spans="2:3">
      <c r="B570" s="478"/>
      <c r="C570" t="s">
        <v>1323</v>
      </c>
    </row>
    <row r="571" spans="2:3">
      <c r="B571" s="478" t="s">
        <v>1324</v>
      </c>
    </row>
    <row r="572" spans="2:3">
      <c r="B572" s="478"/>
    </row>
    <row r="573" spans="2:3">
      <c r="B573" s="478" t="s">
        <v>37</v>
      </c>
    </row>
    <row r="574" spans="2:3">
      <c r="B574" t="s">
        <v>1325</v>
      </c>
    </row>
    <row r="575" spans="2:3">
      <c r="B575" s="478"/>
      <c r="C575" t="s">
        <v>1326</v>
      </c>
    </row>
    <row r="576" spans="2:3">
      <c r="B576" s="478"/>
      <c r="C576" t="s">
        <v>1327</v>
      </c>
    </row>
    <row r="577" spans="2:3">
      <c r="B577" s="478" t="s">
        <v>1328</v>
      </c>
    </row>
    <row r="578" spans="2:3">
      <c r="B578" s="478"/>
      <c r="C578" t="s">
        <v>1329</v>
      </c>
    </row>
    <row r="579" spans="2:3">
      <c r="B579" s="478"/>
      <c r="C579" t="s">
        <v>1330</v>
      </c>
    </row>
    <row r="580" spans="2:3">
      <c r="B580" s="478"/>
      <c r="C580" t="s">
        <v>1331</v>
      </c>
    </row>
    <row r="581" spans="2:3">
      <c r="B581" s="478" t="s">
        <v>330</v>
      </c>
    </row>
    <row r="582" spans="2:3">
      <c r="B582" s="478" t="s">
        <v>1332</v>
      </c>
    </row>
    <row r="583" spans="2:3">
      <c r="B583" s="478"/>
    </row>
    <row r="584" spans="2:3">
      <c r="B584" s="478" t="s">
        <v>1333</v>
      </c>
    </row>
    <row r="585" spans="2:3">
      <c r="B585" s="478"/>
      <c r="C585" t="s">
        <v>1334</v>
      </c>
    </row>
    <row r="586" spans="2:3">
      <c r="B586" s="478" t="s">
        <v>1335</v>
      </c>
    </row>
    <row r="587" spans="2:3">
      <c r="B587" s="478" t="s">
        <v>54</v>
      </c>
      <c r="C587" t="s">
        <v>1336</v>
      </c>
    </row>
    <row r="588" spans="2:3">
      <c r="B588" s="478" t="s">
        <v>1337</v>
      </c>
      <c r="C588" t="s">
        <v>54</v>
      </c>
    </row>
    <row r="589" spans="2:3">
      <c r="B589" s="478"/>
      <c r="C589" t="s">
        <v>1338</v>
      </c>
    </row>
    <row r="590" spans="2:3">
      <c r="B590" s="478"/>
      <c r="C590" t="s">
        <v>1339</v>
      </c>
    </row>
    <row r="591" spans="2:3">
      <c r="B591" s="478" t="s">
        <v>104</v>
      </c>
    </row>
    <row r="592" spans="2:3">
      <c r="B592" s="478"/>
      <c r="C592" t="s">
        <v>1340</v>
      </c>
    </row>
    <row r="593" spans="2:3">
      <c r="B593" s="478" t="s">
        <v>40</v>
      </c>
    </row>
    <row r="594" spans="2:3">
      <c r="B594" s="478"/>
      <c r="C594" t="s">
        <v>1341</v>
      </c>
    </row>
    <row r="595" spans="2:3">
      <c r="B595" s="478"/>
    </row>
    <row r="596" spans="2:3">
      <c r="B596" s="478"/>
    </row>
    <row r="597" spans="2:3">
      <c r="B597" s="686" t="s">
        <v>1342</v>
      </c>
    </row>
    <row r="598" spans="2:3">
      <c r="B598" s="478"/>
    </row>
    <row r="599" spans="2:3">
      <c r="B599" s="478" t="s">
        <v>1343</v>
      </c>
    </row>
    <row r="600" spans="2:3">
      <c r="B600" s="478" t="s">
        <v>1344</v>
      </c>
    </row>
    <row r="601" spans="2:3">
      <c r="B601" s="478" t="s">
        <v>1345</v>
      </c>
    </row>
    <row r="602" spans="2:3">
      <c r="B602" s="478"/>
      <c r="C602" s="478" t="s">
        <v>1346</v>
      </c>
    </row>
    <row r="603" spans="2:3">
      <c r="B603" s="478"/>
      <c r="C603" s="478" t="s">
        <v>1347</v>
      </c>
    </row>
    <row r="604" spans="2:3">
      <c r="B604" s="478"/>
      <c r="C604" s="478" t="s">
        <v>1348</v>
      </c>
    </row>
    <row r="605" spans="2:3">
      <c r="B605" s="478" t="s">
        <v>1349</v>
      </c>
      <c r="C605" s="478"/>
    </row>
    <row r="606" spans="2:3">
      <c r="B606" s="478"/>
      <c r="C606" s="478" t="s">
        <v>1350</v>
      </c>
    </row>
    <row r="607" spans="2:3">
      <c r="B607" s="478"/>
      <c r="C607" s="478" t="s">
        <v>1351</v>
      </c>
    </row>
    <row r="608" spans="2:3">
      <c r="B608" s="478" t="s">
        <v>1352</v>
      </c>
      <c r="C608" s="478"/>
    </row>
    <row r="609" spans="2:3">
      <c r="B609" s="478"/>
      <c r="C609" s="478" t="s">
        <v>1353</v>
      </c>
    </row>
    <row r="610" spans="2:3">
      <c r="B610" s="478"/>
      <c r="C610" s="478" t="s">
        <v>1354</v>
      </c>
    </row>
    <row r="611" spans="2:3">
      <c r="B611" s="478" t="s">
        <v>801</v>
      </c>
      <c r="C611" s="478"/>
    </row>
    <row r="612" spans="2:3">
      <c r="B612" s="478"/>
      <c r="C612" s="478" t="s">
        <v>1355</v>
      </c>
    </row>
    <row r="613" spans="2:3">
      <c r="B613" s="478" t="s">
        <v>1356</v>
      </c>
      <c r="C613" s="478"/>
    </row>
    <row r="614" spans="2:3">
      <c r="B614" s="478"/>
      <c r="C614" s="478" t="s">
        <v>1357</v>
      </c>
    </row>
    <row r="615" spans="2:3">
      <c r="B615" s="478" t="s">
        <v>1358</v>
      </c>
      <c r="C615" s="478"/>
    </row>
    <row r="616" spans="2:3">
      <c r="B616" s="478"/>
      <c r="C616" s="478" t="s">
        <v>1359</v>
      </c>
    </row>
    <row r="617" spans="2:3">
      <c r="B617" s="478" t="s">
        <v>1360</v>
      </c>
      <c r="C617" s="478"/>
    </row>
    <row r="618" spans="2:3">
      <c r="B618" s="478" t="s">
        <v>1361</v>
      </c>
      <c r="C618" s="478"/>
    </row>
    <row r="619" spans="2:3">
      <c r="B619" s="478"/>
      <c r="C619" s="478" t="s">
        <v>1362</v>
      </c>
    </row>
    <row r="620" spans="2:3">
      <c r="B620" s="478"/>
      <c r="C620" s="478" t="s">
        <v>1363</v>
      </c>
    </row>
    <row r="621" spans="2:3">
      <c r="B621" s="478"/>
      <c r="C621" s="478" t="s">
        <v>1364</v>
      </c>
    </row>
    <row r="622" spans="2:3">
      <c r="B622" s="478"/>
      <c r="C622" s="478" t="s">
        <v>1365</v>
      </c>
    </row>
    <row r="623" spans="2:3">
      <c r="B623" s="478" t="s">
        <v>1366</v>
      </c>
      <c r="C623" s="478"/>
    </row>
    <row r="624" spans="2:3">
      <c r="B624" s="478"/>
      <c r="C624" s="478" t="s">
        <v>1367</v>
      </c>
    </row>
    <row r="625" spans="2:3">
      <c r="B625" s="478" t="s">
        <v>1368</v>
      </c>
      <c r="C625" s="478"/>
    </row>
    <row r="626" spans="2:3">
      <c r="B626" s="478"/>
      <c r="C626" s="478"/>
    </row>
    <row r="627" spans="2:3">
      <c r="B627" s="478"/>
      <c r="C627" s="478"/>
    </row>
    <row r="628" spans="2:3">
      <c r="B628" s="686" t="s">
        <v>1369</v>
      </c>
    </row>
    <row r="629" spans="2:3">
      <c r="B629" s="478"/>
    </row>
    <row r="630" spans="2:3">
      <c r="B630" s="516" t="s">
        <v>1370</v>
      </c>
    </row>
    <row r="631" spans="2:3">
      <c r="B631" s="478" t="s">
        <v>1371</v>
      </c>
    </row>
    <row r="632" spans="2:3">
      <c r="B632" s="478" t="s">
        <v>1372</v>
      </c>
    </row>
    <row r="633" spans="2:3">
      <c r="B633" s="478"/>
    </row>
    <row r="634" spans="2:3">
      <c r="B634" s="478" t="s">
        <v>1373</v>
      </c>
    </row>
    <row r="635" spans="2:3">
      <c r="B635" s="478"/>
      <c r="C635" s="478" t="s">
        <v>1374</v>
      </c>
    </row>
    <row r="636" spans="2:3">
      <c r="B636" s="478"/>
      <c r="C636" s="478" t="s">
        <v>1375</v>
      </c>
    </row>
    <row r="637" spans="2:3">
      <c r="B637" s="478"/>
      <c r="C637" s="478" t="s">
        <v>1376</v>
      </c>
    </row>
    <row r="638" spans="2:3">
      <c r="B638" s="478" t="s">
        <v>1377</v>
      </c>
      <c r="C638" s="478"/>
    </row>
    <row r="639" spans="2:3">
      <c r="B639" s="478"/>
      <c r="C639" s="478" t="s">
        <v>1378</v>
      </c>
    </row>
    <row r="640" spans="2:3">
      <c r="B640" s="478"/>
      <c r="C640" s="478" t="s">
        <v>1379</v>
      </c>
    </row>
    <row r="641" spans="2:3">
      <c r="B641" s="478"/>
      <c r="C641" s="478" t="s">
        <v>1380</v>
      </c>
    </row>
    <row r="642" spans="2:3">
      <c r="B642" s="478"/>
      <c r="C642" s="478" t="s">
        <v>1381</v>
      </c>
    </row>
    <row r="643" spans="2:3">
      <c r="B643" s="478" t="s">
        <v>1382</v>
      </c>
      <c r="C643" s="478"/>
    </row>
    <row r="644" spans="2:3">
      <c r="B644" s="478"/>
      <c r="C644" s="478" t="s">
        <v>1383</v>
      </c>
    </row>
    <row r="645" spans="2:3">
      <c r="B645" s="478"/>
      <c r="C645" s="478" t="s">
        <v>1384</v>
      </c>
    </row>
    <row r="646" spans="2:3">
      <c r="B646" s="478" t="s">
        <v>48</v>
      </c>
      <c r="C646" s="478"/>
    </row>
    <row r="647" spans="2:3">
      <c r="B647" s="478"/>
      <c r="C647" s="478" t="s">
        <v>1385</v>
      </c>
    </row>
    <row r="648" spans="2:3">
      <c r="B648" s="478" t="s">
        <v>900</v>
      </c>
      <c r="C648" s="478"/>
    </row>
    <row r="649" spans="2:3">
      <c r="B649" s="478"/>
      <c r="C649" s="478" t="s">
        <v>1386</v>
      </c>
    </row>
    <row r="650" spans="2:3">
      <c r="B650" s="478"/>
      <c r="C650" s="478" t="s">
        <v>1387</v>
      </c>
    </row>
    <row r="651" spans="2:3">
      <c r="B651" s="478"/>
      <c r="C651" s="478" t="s">
        <v>1388</v>
      </c>
    </row>
    <row r="652" spans="2:3">
      <c r="B652" s="478"/>
      <c r="C652" s="478" t="s">
        <v>1389</v>
      </c>
    </row>
    <row r="653" spans="2:3">
      <c r="B653" s="478"/>
    </row>
    <row r="654" spans="2:3">
      <c r="B654" s="987">
        <v>44579</v>
      </c>
    </row>
    <row r="655" spans="2:3">
      <c r="B655" s="987"/>
    </row>
    <row r="656" spans="2:3">
      <c r="B656" s="516" t="s">
        <v>1390</v>
      </c>
    </row>
    <row r="657" spans="2:2">
      <c r="B657" s="478" t="s">
        <v>1391</v>
      </c>
    </row>
    <row r="658" spans="2:2">
      <c r="B658" s="478" t="s">
        <v>1392</v>
      </c>
    </row>
    <row r="659" spans="2:2">
      <c r="B659" s="478" t="s">
        <v>1393</v>
      </c>
    </row>
    <row r="660" spans="2:2">
      <c r="B660" s="478"/>
    </row>
    <row r="661" spans="2:2">
      <c r="B661" s="516" t="s">
        <v>423</v>
      </c>
    </row>
    <row r="662" spans="2:2">
      <c r="B662" s="478" t="s">
        <v>1394</v>
      </c>
    </row>
    <row r="663" spans="2:2">
      <c r="B663" s="478" t="s">
        <v>1395</v>
      </c>
    </row>
    <row r="664" spans="2:2">
      <c r="B664" s="478"/>
    </row>
    <row r="665" spans="2:2">
      <c r="B665" s="516" t="s">
        <v>1396</v>
      </c>
    </row>
    <row r="666" spans="2:2">
      <c r="B666" s="478" t="s">
        <v>1397</v>
      </c>
    </row>
    <row r="667" spans="2:2">
      <c r="B667" s="478"/>
    </row>
    <row r="668" spans="2:2">
      <c r="B668" s="516" t="s">
        <v>1398</v>
      </c>
    </row>
    <row r="669" spans="2:2">
      <c r="B669" s="675" t="s">
        <v>1301</v>
      </c>
    </row>
    <row r="670" spans="2:2">
      <c r="B670" s="478" t="s">
        <v>1399</v>
      </c>
    </row>
    <row r="671" spans="2:2">
      <c r="B671" s="478" t="s">
        <v>1400</v>
      </c>
    </row>
    <row r="672" spans="2:2">
      <c r="B672" s="478" t="s">
        <v>1401</v>
      </c>
    </row>
    <row r="673" spans="2:2">
      <c r="B673" s="478" t="s">
        <v>1402</v>
      </c>
    </row>
    <row r="674" spans="2:2">
      <c r="B674" s="675" t="s">
        <v>1403</v>
      </c>
    </row>
    <row r="675" spans="2:2">
      <c r="B675" s="478" t="s">
        <v>1404</v>
      </c>
    </row>
    <row r="676" spans="2:2">
      <c r="B676" s="478" t="s">
        <v>1405</v>
      </c>
    </row>
    <row r="677" spans="2:2">
      <c r="B677" s="478" t="s">
        <v>1406</v>
      </c>
    </row>
    <row r="678" spans="2:2">
      <c r="B678" s="478" t="s">
        <v>1407</v>
      </c>
    </row>
    <row r="679" spans="2:2">
      <c r="B679" s="478"/>
    </row>
    <row r="680" spans="2:2">
      <c r="B680" s="516" t="s">
        <v>39</v>
      </c>
    </row>
    <row r="681" spans="2:2">
      <c r="B681" s="478" t="s">
        <v>1408</v>
      </c>
    </row>
    <row r="682" spans="2:2">
      <c r="B682" s="478" t="s">
        <v>1409</v>
      </c>
    </row>
    <row r="683" spans="2:2">
      <c r="B683" s="478" t="s">
        <v>1410</v>
      </c>
    </row>
    <row r="684" spans="2:2">
      <c r="B684" s="478" t="s">
        <v>1411</v>
      </c>
    </row>
    <row r="685" spans="2:2">
      <c r="B685" s="478" t="s">
        <v>1412</v>
      </c>
    </row>
    <row r="686" spans="2:2">
      <c r="B686" s="478"/>
    </row>
    <row r="687" spans="2:2">
      <c r="B687" s="516" t="s">
        <v>37</v>
      </c>
    </row>
    <row r="688" spans="2:2">
      <c r="B688" s="478" t="s">
        <v>1413</v>
      </c>
    </row>
    <row r="689" spans="2:3">
      <c r="B689" s="478" t="s">
        <v>1414</v>
      </c>
    </row>
    <row r="690" spans="2:3">
      <c r="B690" s="478"/>
    </row>
    <row r="691" spans="2:3">
      <c r="B691" s="516" t="s">
        <v>1415</v>
      </c>
    </row>
    <row r="692" spans="2:3">
      <c r="B692" s="478" t="s">
        <v>1416</v>
      </c>
    </row>
    <row r="693" spans="2:3">
      <c r="B693" s="478" t="s">
        <v>900</v>
      </c>
    </row>
    <row r="694" spans="2:3">
      <c r="B694" s="478"/>
    </row>
    <row r="695" spans="2:3">
      <c r="B695" s="988">
        <v>2022</v>
      </c>
    </row>
    <row r="696" spans="2:3">
      <c r="B696" s="478" t="s">
        <v>1417</v>
      </c>
    </row>
    <row r="697" spans="2:3">
      <c r="B697" s="478" t="s">
        <v>1418</v>
      </c>
    </row>
    <row r="698" spans="2:3">
      <c r="B698" s="478" t="s">
        <v>1419</v>
      </c>
      <c r="C698" s="478" t="s">
        <v>1420</v>
      </c>
    </row>
    <row r="699" spans="2:3">
      <c r="B699" s="478" t="s">
        <v>1421</v>
      </c>
      <c r="C699" s="478"/>
    </row>
    <row r="700" spans="2:3">
      <c r="B700" s="478"/>
    </row>
    <row r="701" spans="2:3">
      <c r="B701" s="478"/>
    </row>
    <row r="702" spans="2:3">
      <c r="B702" s="686" t="s">
        <v>278</v>
      </c>
    </row>
    <row r="703" spans="2:3">
      <c r="B703" s="478" t="s">
        <v>1422</v>
      </c>
    </row>
    <row r="704" spans="2:3">
      <c r="B704" s="478" t="s">
        <v>1423</v>
      </c>
    </row>
    <row r="705" spans="2:4">
      <c r="B705" s="478"/>
    </row>
    <row r="706" spans="2:4">
      <c r="B706" s="478"/>
    </row>
    <row r="707" spans="2:4">
      <c r="B707" s="478"/>
    </row>
    <row r="708" spans="2:4">
      <c r="B708" s="478"/>
    </row>
    <row r="709" spans="2:4">
      <c r="B709" s="686" t="s">
        <v>1183</v>
      </c>
    </row>
    <row r="710" spans="2:4">
      <c r="B710" s="478"/>
      <c r="C710" s="478" t="s">
        <v>1424</v>
      </c>
    </row>
    <row r="711" spans="2:4">
      <c r="B711" s="478"/>
      <c r="C711" s="478" t="s">
        <v>1425</v>
      </c>
    </row>
    <row r="712" spans="2:4">
      <c r="B712" s="478"/>
      <c r="C712" s="478" t="s">
        <v>1426</v>
      </c>
    </row>
    <row r="713" spans="2:4">
      <c r="B713" s="478"/>
      <c r="C713" s="478" t="s">
        <v>1427</v>
      </c>
    </row>
    <row r="714" spans="2:4">
      <c r="B714" s="478"/>
      <c r="D714" s="478" t="s">
        <v>1428</v>
      </c>
    </row>
    <row r="715" spans="2:4">
      <c r="B715" s="478"/>
      <c r="C715" s="478" t="s">
        <v>1429</v>
      </c>
      <c r="D715" s="478"/>
    </row>
    <row r="716" spans="2:4">
      <c r="B716" s="478"/>
      <c r="D716" s="478" t="s">
        <v>1430</v>
      </c>
    </row>
    <row r="717" spans="2:4">
      <c r="B717" s="478"/>
      <c r="C717" s="478" t="s">
        <v>1431</v>
      </c>
      <c r="D717" s="478"/>
    </row>
    <row r="718" spans="2:4">
      <c r="B718" s="478"/>
      <c r="C718" s="478" t="s">
        <v>1432</v>
      </c>
      <c r="D718" s="478"/>
    </row>
    <row r="719" spans="2:4">
      <c r="B719" s="478"/>
      <c r="D719" s="478" t="s">
        <v>1433</v>
      </c>
    </row>
    <row r="720" spans="2:4">
      <c r="B720" s="478"/>
      <c r="D720" s="478" t="s">
        <v>1434</v>
      </c>
    </row>
    <row r="721" spans="2:5">
      <c r="B721" s="686" t="s">
        <v>1435</v>
      </c>
      <c r="D721" s="478"/>
    </row>
    <row r="722" spans="2:5">
      <c r="B722" s="478"/>
      <c r="C722" s="478" t="s">
        <v>1436</v>
      </c>
      <c r="D722" s="478"/>
    </row>
    <row r="723" spans="2:5">
      <c r="B723" s="686"/>
      <c r="D723" s="478" t="s">
        <v>1437</v>
      </c>
    </row>
    <row r="724" spans="2:5">
      <c r="B724" s="478"/>
      <c r="E724" s="478" t="s">
        <v>1438</v>
      </c>
    </row>
    <row r="725" spans="2:5">
      <c r="B725" s="478"/>
      <c r="D725" s="478" t="s">
        <v>1439</v>
      </c>
    </row>
    <row r="726" spans="2:5">
      <c r="B726" s="686" t="s">
        <v>1116</v>
      </c>
      <c r="D726" s="478"/>
    </row>
    <row r="727" spans="2:5">
      <c r="B727" s="478"/>
      <c r="C727" s="478" t="s">
        <v>1440</v>
      </c>
      <c r="D727" s="478"/>
    </row>
    <row r="728" spans="2:5">
      <c r="B728" s="478"/>
      <c r="C728" s="478"/>
      <c r="D728" s="478" t="s">
        <v>1441</v>
      </c>
    </row>
    <row r="729" spans="2:5">
      <c r="B729" s="478"/>
      <c r="C729" s="478" t="s">
        <v>1442</v>
      </c>
      <c r="D729" s="478"/>
    </row>
    <row r="730" spans="2:5">
      <c r="B730" s="478"/>
      <c r="C730" s="478"/>
      <c r="D730" s="478" t="s">
        <v>1443</v>
      </c>
    </row>
    <row r="731" spans="2:5">
      <c r="B731" s="478"/>
      <c r="C731" s="478"/>
      <c r="D731" s="478" t="s">
        <v>1444</v>
      </c>
    </row>
    <row r="732" spans="2:5">
      <c r="B732" s="478"/>
      <c r="C732" s="478" t="s">
        <v>1445</v>
      </c>
      <c r="D732" s="478"/>
    </row>
    <row r="733" spans="2:5">
      <c r="B733" s="478"/>
      <c r="C733" s="478"/>
      <c r="D733" s="478" t="s">
        <v>1446</v>
      </c>
    </row>
    <row r="734" spans="2:5">
      <c r="B734" s="478"/>
      <c r="C734" s="478"/>
      <c r="D734" s="478" t="s">
        <v>1447</v>
      </c>
    </row>
    <row r="735" spans="2:5">
      <c r="B735" s="478"/>
      <c r="D735" s="478" t="s">
        <v>1448</v>
      </c>
    </row>
    <row r="736" spans="2:5">
      <c r="B736" s="478"/>
      <c r="C736" s="478" t="s">
        <v>1449</v>
      </c>
      <c r="D736" s="478"/>
    </row>
    <row r="737" spans="2:5">
      <c r="B737" s="478"/>
      <c r="D737" s="478" t="s">
        <v>1450</v>
      </c>
    </row>
    <row r="738" spans="2:5">
      <c r="B738" s="478"/>
      <c r="C738" s="478" t="s">
        <v>1451</v>
      </c>
      <c r="D738" s="478"/>
    </row>
    <row r="739" spans="2:5">
      <c r="B739" s="478"/>
      <c r="D739" s="478" t="s">
        <v>1452</v>
      </c>
    </row>
    <row r="740" spans="2:5">
      <c r="B740" s="478"/>
      <c r="D740" s="478" t="s">
        <v>1453</v>
      </c>
    </row>
    <row r="741" spans="2:5">
      <c r="B741" s="478"/>
      <c r="D741" s="478"/>
      <c r="E741" s="478" t="s">
        <v>1454</v>
      </c>
    </row>
    <row r="742" spans="2:5">
      <c r="B742" s="478"/>
      <c r="D742" s="478" t="s">
        <v>1455</v>
      </c>
      <c r="E742" s="478"/>
    </row>
    <row r="743" spans="2:5">
      <c r="B743" s="478"/>
      <c r="D743" s="478" t="s">
        <v>1456</v>
      </c>
      <c r="E743" s="478"/>
    </row>
    <row r="744" spans="2:5">
      <c r="B744" s="478"/>
      <c r="D744" s="478" t="s">
        <v>1457</v>
      </c>
      <c r="E744" s="478"/>
    </row>
    <row r="745" spans="2:5">
      <c r="B745" s="478"/>
      <c r="C745" s="478" t="s">
        <v>1458</v>
      </c>
      <c r="D745" s="478"/>
      <c r="E745" s="478"/>
    </row>
    <row r="746" spans="2:5">
      <c r="B746" s="478"/>
      <c r="C746" s="478"/>
      <c r="D746" s="478" t="s">
        <v>1459</v>
      </c>
      <c r="E746" s="478"/>
    </row>
    <row r="747" spans="2:5">
      <c r="B747" s="478"/>
      <c r="C747" s="478"/>
      <c r="D747" s="478" t="s">
        <v>1460</v>
      </c>
      <c r="E747" s="478"/>
    </row>
    <row r="748" spans="2:5">
      <c r="B748" s="478"/>
      <c r="C748" s="478"/>
      <c r="D748" s="478" t="s">
        <v>1461</v>
      </c>
      <c r="E748" s="478"/>
    </row>
    <row r="749" spans="2:5">
      <c r="B749" s="478"/>
      <c r="D749" s="478" t="s">
        <v>1462</v>
      </c>
      <c r="E749" s="478"/>
    </row>
    <row r="750" spans="2:5">
      <c r="B750" s="478"/>
      <c r="D750" s="478" t="s">
        <v>1463</v>
      </c>
      <c r="E750" s="478"/>
    </row>
    <row r="751" spans="2:5">
      <c r="B751" s="478"/>
      <c r="D751" s="478" t="s">
        <v>1464</v>
      </c>
      <c r="E751" s="478"/>
    </row>
    <row r="752" spans="2:5">
      <c r="B752" s="478"/>
      <c r="C752" s="478" t="s">
        <v>1465</v>
      </c>
      <c r="D752" s="478"/>
      <c r="E752" s="478"/>
    </row>
    <row r="753" spans="2:5">
      <c r="B753" s="478"/>
      <c r="D753" s="478" t="s">
        <v>1466</v>
      </c>
      <c r="E753" s="478"/>
    </row>
    <row r="754" spans="2:5">
      <c r="B754" s="686" t="s">
        <v>39</v>
      </c>
      <c r="D754" s="478"/>
      <c r="E754" s="478"/>
    </row>
    <row r="755" spans="2:5">
      <c r="B755" s="686"/>
      <c r="C755" s="478" t="s">
        <v>1467</v>
      </c>
      <c r="D755" s="478"/>
      <c r="E755" s="478"/>
    </row>
    <row r="756" spans="2:5">
      <c r="B756" s="686"/>
      <c r="C756" s="478" t="s">
        <v>1468</v>
      </c>
      <c r="D756" s="478"/>
      <c r="E756" s="478"/>
    </row>
    <row r="757" spans="2:5">
      <c r="B757" s="686"/>
      <c r="C757" s="478" t="s">
        <v>1469</v>
      </c>
      <c r="D757" s="478"/>
      <c r="E757" s="478"/>
    </row>
    <row r="758" spans="2:5">
      <c r="B758" s="686"/>
      <c r="C758" s="478"/>
      <c r="D758" s="478" t="s">
        <v>1470</v>
      </c>
      <c r="E758" s="478"/>
    </row>
    <row r="759" spans="2:5">
      <c r="B759" s="686"/>
      <c r="C759" s="478" t="s">
        <v>1471</v>
      </c>
      <c r="D759" s="478"/>
      <c r="E759" s="478"/>
    </row>
    <row r="760" spans="2:5">
      <c r="B760" s="686"/>
      <c r="C760" s="478"/>
      <c r="D760" s="478" t="s">
        <v>1472</v>
      </c>
      <c r="E760" s="478"/>
    </row>
    <row r="761" spans="2:5">
      <c r="B761" s="686" t="s">
        <v>37</v>
      </c>
      <c r="D761" s="478"/>
      <c r="E761" s="478"/>
    </row>
    <row r="762" spans="2:5">
      <c r="B762" s="478"/>
      <c r="C762" s="478" t="s">
        <v>1473</v>
      </c>
      <c r="D762" s="478"/>
      <c r="E762" s="478"/>
    </row>
    <row r="763" spans="2:5">
      <c r="B763" s="478"/>
      <c r="C763" s="478" t="s">
        <v>1474</v>
      </c>
      <c r="D763" s="478"/>
      <c r="E763" s="478"/>
    </row>
    <row r="764" spans="2:5">
      <c r="B764" s="686" t="s">
        <v>36</v>
      </c>
      <c r="C764" s="478"/>
      <c r="D764" s="478"/>
      <c r="E764" s="478"/>
    </row>
    <row r="765" spans="2:5">
      <c r="B765" s="478"/>
      <c r="C765" s="478" t="s">
        <v>1475</v>
      </c>
      <c r="D765" s="478"/>
      <c r="E765" s="478"/>
    </row>
    <row r="766" spans="2:5">
      <c r="B766" s="686" t="s">
        <v>1116</v>
      </c>
      <c r="C766" s="478"/>
      <c r="D766" s="478"/>
      <c r="E766" s="478"/>
    </row>
    <row r="767" spans="2:5">
      <c r="B767" s="478"/>
      <c r="C767" s="675" t="s">
        <v>36</v>
      </c>
      <c r="D767" s="478"/>
      <c r="E767" s="478"/>
    </row>
    <row r="768" spans="2:5">
      <c r="B768" s="478"/>
      <c r="C768" s="478"/>
      <c r="D768" s="478" t="s">
        <v>1476</v>
      </c>
      <c r="E768" s="478"/>
    </row>
    <row r="769" spans="2:6">
      <c r="B769" s="478"/>
      <c r="C769" s="478"/>
      <c r="E769" s="478" t="s">
        <v>1477</v>
      </c>
    </row>
    <row r="770" spans="2:6">
      <c r="B770" s="478"/>
      <c r="C770" s="478"/>
      <c r="D770" s="478"/>
      <c r="E770" s="478" t="s">
        <v>1478</v>
      </c>
    </row>
    <row r="771" spans="2:6">
      <c r="B771" s="478"/>
      <c r="C771" s="478"/>
      <c r="D771" s="478"/>
      <c r="E771" s="478"/>
    </row>
    <row r="772" spans="2:6">
      <c r="B772" s="478"/>
      <c r="C772" s="675" t="s">
        <v>37</v>
      </c>
      <c r="D772" s="478"/>
      <c r="E772" s="478"/>
    </row>
    <row r="773" spans="2:6">
      <c r="B773" s="478"/>
      <c r="C773" s="478"/>
      <c r="D773" s="478" t="s">
        <v>1479</v>
      </c>
      <c r="E773" s="478"/>
    </row>
    <row r="774" spans="2:6">
      <c r="B774" s="478"/>
      <c r="C774" s="478"/>
      <c r="E774" s="478" t="s">
        <v>1480</v>
      </c>
    </row>
    <row r="775" spans="2:6">
      <c r="B775" s="478"/>
      <c r="C775" s="478"/>
      <c r="D775" s="478" t="s">
        <v>1481</v>
      </c>
      <c r="E775" s="478"/>
    </row>
    <row r="776" spans="2:6">
      <c r="B776" s="478"/>
      <c r="C776" s="478"/>
      <c r="D776" s="478"/>
      <c r="E776" s="478" t="s">
        <v>1482</v>
      </c>
    </row>
    <row r="777" spans="2:6">
      <c r="B777" s="478"/>
      <c r="C777" s="478"/>
      <c r="D777" s="478"/>
      <c r="E777" s="478" t="s">
        <v>1483</v>
      </c>
    </row>
    <row r="778" spans="2:6">
      <c r="B778" s="478"/>
      <c r="C778" s="478"/>
      <c r="D778" s="478"/>
      <c r="E778" s="478" t="s">
        <v>1484</v>
      </c>
    </row>
    <row r="779" spans="2:6">
      <c r="B779" s="478"/>
      <c r="C779" s="478"/>
      <c r="D779" s="478"/>
      <c r="E779" s="478"/>
      <c r="F779" s="478" t="s">
        <v>1485</v>
      </c>
    </row>
    <row r="780" spans="2:6">
      <c r="B780" s="478"/>
      <c r="C780" s="478"/>
      <c r="D780" s="478" t="s">
        <v>1486</v>
      </c>
      <c r="E780" s="478"/>
    </row>
    <row r="781" spans="2:6">
      <c r="B781" s="478"/>
      <c r="C781" s="478"/>
      <c r="D781" s="478"/>
      <c r="E781" s="478" t="s">
        <v>1487</v>
      </c>
    </row>
    <row r="782" spans="2:6">
      <c r="B782" s="478"/>
      <c r="C782" s="478"/>
      <c r="D782" s="478"/>
      <c r="E782" s="478" t="s">
        <v>1488</v>
      </c>
    </row>
    <row r="783" spans="2:6">
      <c r="B783" s="478"/>
      <c r="C783" s="478"/>
      <c r="D783" s="478" t="s">
        <v>1489</v>
      </c>
      <c r="E783" s="478"/>
    </row>
    <row r="784" spans="2:6">
      <c r="B784" s="478"/>
      <c r="C784" s="478"/>
      <c r="D784" s="478"/>
      <c r="E784" s="478" t="s">
        <v>1490</v>
      </c>
    </row>
    <row r="785" spans="2:8">
      <c r="B785" s="478"/>
      <c r="C785" s="478"/>
      <c r="D785" s="478"/>
      <c r="E785" s="478"/>
    </row>
    <row r="786" spans="2:8">
      <c r="B786" s="478"/>
      <c r="C786" s="478"/>
      <c r="D786" s="478"/>
      <c r="E786" s="478"/>
    </row>
    <row r="787" spans="2:8">
      <c r="B787" s="478"/>
      <c r="C787" s="478"/>
      <c r="D787" s="478"/>
      <c r="E787" s="478"/>
    </row>
    <row r="788" spans="2:8">
      <c r="B788" s="478"/>
      <c r="C788" s="478" t="s">
        <v>1491</v>
      </c>
      <c r="D788" s="478">
        <v>32</v>
      </c>
      <c r="E788" s="478">
        <v>0</v>
      </c>
    </row>
    <row r="789" spans="2:8">
      <c r="B789" s="478"/>
      <c r="C789" s="478" t="s">
        <v>1492</v>
      </c>
      <c r="D789" s="478">
        <f>D788</f>
        <v>32</v>
      </c>
      <c r="E789" s="478">
        <v>10</v>
      </c>
    </row>
    <row r="790" spans="2:8">
      <c r="B790" s="478"/>
      <c r="C790" s="478" t="s">
        <v>1493</v>
      </c>
      <c r="D790" s="478">
        <f>D788+D789</f>
        <v>64</v>
      </c>
      <c r="E790" s="478"/>
    </row>
    <row r="791" spans="2:8">
      <c r="B791" s="478"/>
      <c r="C791" s="478"/>
      <c r="D791" s="478"/>
      <c r="E791" s="478"/>
    </row>
    <row r="792" spans="2:8">
      <c r="B792" s="478"/>
      <c r="C792" s="478"/>
      <c r="D792" s="478"/>
      <c r="E792" s="478"/>
    </row>
    <row r="793" spans="2:8">
      <c r="B793" s="478"/>
      <c r="C793" s="478"/>
      <c r="D793" s="478"/>
      <c r="E793" s="478"/>
    </row>
    <row r="794" spans="2:8">
      <c r="B794" s="478"/>
      <c r="C794" s="675" t="s">
        <v>39</v>
      </c>
      <c r="D794" s="478"/>
      <c r="E794" s="478"/>
    </row>
    <row r="795" spans="2:8">
      <c r="B795" s="478"/>
      <c r="C795" s="478"/>
      <c r="D795" s="478" t="s">
        <v>1494</v>
      </c>
      <c r="E795" s="478"/>
    </row>
    <row r="796" spans="2:8">
      <c r="B796" s="478"/>
      <c r="D796" s="478" t="s">
        <v>1495</v>
      </c>
      <c r="E796" s="478"/>
    </row>
    <row r="797" spans="2:8">
      <c r="B797" s="478"/>
      <c r="D797" s="478" t="s">
        <v>1496</v>
      </c>
      <c r="E797" s="478"/>
    </row>
    <row r="798" spans="2:8">
      <c r="B798" s="478"/>
      <c r="D798" s="478"/>
      <c r="E798" s="478"/>
    </row>
    <row r="799" spans="2:8">
      <c r="B799" s="478"/>
      <c r="D799" s="478"/>
      <c r="E799" s="478"/>
      <c r="G799" s="979" t="s">
        <v>1497</v>
      </c>
      <c r="H799" s="980" t="s">
        <v>1497</v>
      </c>
    </row>
    <row r="800" spans="2:8" ht="15">
      <c r="B800" s="478"/>
      <c r="C800" s="2209" t="s">
        <v>1498</v>
      </c>
      <c r="D800" s="2210">
        <v>43617</v>
      </c>
      <c r="E800" s="2210">
        <v>43983</v>
      </c>
      <c r="F800" s="2210">
        <v>44348</v>
      </c>
      <c r="G800" s="2211">
        <f>E800</f>
        <v>43983</v>
      </c>
      <c r="H800" s="2212">
        <f>F800</f>
        <v>44348</v>
      </c>
    </row>
    <row r="801" spans="2:8" ht="15">
      <c r="B801" s="478"/>
      <c r="C801" s="567" t="s">
        <v>735</v>
      </c>
      <c r="D801" s="571">
        <v>2733</v>
      </c>
      <c r="E801" s="571">
        <v>3317</v>
      </c>
      <c r="F801" s="571">
        <v>4281</v>
      </c>
      <c r="G801" s="981">
        <f t="shared" ref="G801:H805" si="0">E801/D801-1</f>
        <v>0.21368459568240028</v>
      </c>
      <c r="H801" s="982">
        <f t="shared" si="0"/>
        <v>0.29062405788362988</v>
      </c>
    </row>
    <row r="802" spans="2:8" ht="15">
      <c r="B802" s="478"/>
      <c r="C802" s="481" t="s">
        <v>1499</v>
      </c>
      <c r="D802" s="557">
        <v>2520</v>
      </c>
      <c r="E802" s="557">
        <v>3382</v>
      </c>
      <c r="F802" s="557">
        <v>3201</v>
      </c>
      <c r="G802" s="983">
        <f t="shared" si="0"/>
        <v>0.34206349206349196</v>
      </c>
      <c r="H802" s="984">
        <f t="shared" si="0"/>
        <v>-5.3518628030751025E-2</v>
      </c>
    </row>
    <row r="803" spans="2:8" ht="15">
      <c r="B803" s="478"/>
      <c r="C803" s="567" t="s">
        <v>1500</v>
      </c>
      <c r="D803" s="571">
        <v>2569</v>
      </c>
      <c r="E803" s="571">
        <v>2010</v>
      </c>
      <c r="F803" s="571">
        <v>1652</v>
      </c>
      <c r="G803" s="981">
        <f t="shared" si="0"/>
        <v>-0.2175943947061113</v>
      </c>
      <c r="H803" s="982">
        <f t="shared" si="0"/>
        <v>-0.1781094527363184</v>
      </c>
    </row>
    <row r="804" spans="2:8" ht="15">
      <c r="B804" s="478"/>
      <c r="C804" s="2209" t="s">
        <v>1501</v>
      </c>
      <c r="D804" s="2213">
        <v>1901</v>
      </c>
      <c r="E804" s="2213">
        <v>1153</v>
      </c>
      <c r="F804" s="2213">
        <v>820</v>
      </c>
      <c r="G804" s="2214">
        <f t="shared" si="0"/>
        <v>-0.39347711730668067</v>
      </c>
      <c r="H804" s="2215">
        <f t="shared" si="0"/>
        <v>-0.28881179531656553</v>
      </c>
    </row>
    <row r="805" spans="2:8" ht="15">
      <c r="B805" s="478"/>
      <c r="C805" s="567" t="s">
        <v>68</v>
      </c>
      <c r="D805" s="571">
        <f>SUM(D801:D804)</f>
        <v>9723</v>
      </c>
      <c r="E805" s="571">
        <f>SUM(E801:E804)</f>
        <v>9862</v>
      </c>
      <c r="F805" s="571">
        <f>SUM(F801:F804)</f>
        <v>9954</v>
      </c>
      <c r="G805" s="2216">
        <f t="shared" si="0"/>
        <v>1.4295999177208696E-2</v>
      </c>
      <c r="H805" s="2217">
        <f t="shared" si="0"/>
        <v>9.3287365645913223E-3</v>
      </c>
    </row>
    <row r="806" spans="2:8">
      <c r="B806" s="478"/>
      <c r="D806" s="478"/>
      <c r="E806" s="478"/>
      <c r="F806" s="478"/>
    </row>
    <row r="807" spans="2:8">
      <c r="B807" s="686" t="s">
        <v>1502</v>
      </c>
      <c r="D807" s="478"/>
      <c r="E807" s="478"/>
    </row>
    <row r="808" spans="2:8">
      <c r="B808" s="478"/>
      <c r="C808" s="478" t="s">
        <v>1503</v>
      </c>
      <c r="D808" s="478"/>
      <c r="E808" s="478"/>
    </row>
    <row r="809" spans="2:8">
      <c r="B809" s="478"/>
      <c r="D809" s="478" t="s">
        <v>1504</v>
      </c>
      <c r="E809" s="478"/>
    </row>
    <row r="810" spans="2:8">
      <c r="B810" s="478"/>
      <c r="D810" s="478" t="s">
        <v>1505</v>
      </c>
      <c r="E810" s="478"/>
    </row>
    <row r="811" spans="2:8">
      <c r="B811" s="478"/>
      <c r="C811" s="478" t="s">
        <v>1429</v>
      </c>
      <c r="D811" s="478"/>
      <c r="E811" s="478"/>
    </row>
    <row r="812" spans="2:8">
      <c r="B812" s="478"/>
      <c r="D812" s="478" t="s">
        <v>1506</v>
      </c>
      <c r="E812" s="478"/>
    </row>
    <row r="813" spans="2:8">
      <c r="D813" s="478" t="s">
        <v>1507</v>
      </c>
    </row>
    <row r="814" spans="2:8">
      <c r="B814" s="686"/>
      <c r="D814" s="478" t="s">
        <v>1508</v>
      </c>
    </row>
    <row r="815" spans="2:8">
      <c r="B815" s="686"/>
      <c r="D815" s="478" t="s">
        <v>1509</v>
      </c>
    </row>
    <row r="816" spans="2:8">
      <c r="B816" s="686"/>
      <c r="C816" s="478" t="s">
        <v>1510</v>
      </c>
      <c r="D816" s="478"/>
    </row>
    <row r="817" spans="2:5">
      <c r="B817" s="686"/>
      <c r="D817" s="478" t="s">
        <v>1511</v>
      </c>
    </row>
    <row r="818" spans="2:5">
      <c r="B818" s="686"/>
      <c r="D818" s="478" t="s">
        <v>1512</v>
      </c>
    </row>
    <row r="819" spans="2:5">
      <c r="B819" s="686"/>
      <c r="D819" s="478"/>
      <c r="E819" s="478" t="s">
        <v>1513</v>
      </c>
    </row>
    <row r="820" spans="2:5">
      <c r="B820" s="686"/>
      <c r="D820" s="478"/>
      <c r="E820" s="478" t="s">
        <v>1514</v>
      </c>
    </row>
    <row r="821" spans="2:5">
      <c r="B821" s="686"/>
      <c r="D821" s="478"/>
      <c r="E821" s="478" t="s">
        <v>1515</v>
      </c>
    </row>
    <row r="822" spans="2:5">
      <c r="B822" s="686"/>
      <c r="D822" s="478"/>
      <c r="E822" s="478" t="s">
        <v>1516</v>
      </c>
    </row>
    <row r="823" spans="2:5">
      <c r="B823" s="686"/>
      <c r="D823" s="478"/>
      <c r="E823" s="478" t="s">
        <v>1517</v>
      </c>
    </row>
    <row r="824" spans="2:5">
      <c r="B824" s="686"/>
      <c r="C824" s="478" t="s">
        <v>1518</v>
      </c>
      <c r="D824" s="478"/>
    </row>
    <row r="825" spans="2:5">
      <c r="B825" s="686"/>
      <c r="D825" s="478" t="s">
        <v>1519</v>
      </c>
    </row>
    <row r="826" spans="2:5">
      <c r="B826" s="686"/>
      <c r="C826" s="478" t="s">
        <v>40</v>
      </c>
      <c r="D826" s="478"/>
    </row>
    <row r="827" spans="2:5">
      <c r="B827" s="686"/>
      <c r="D827" s="478" t="s">
        <v>1520</v>
      </c>
    </row>
    <row r="828" spans="2:5">
      <c r="B828" s="686"/>
      <c r="D828" s="478" t="s">
        <v>1521</v>
      </c>
    </row>
    <row r="829" spans="2:5">
      <c r="B829" s="686"/>
      <c r="D829" s="478" t="s">
        <v>1522</v>
      </c>
    </row>
    <row r="830" spans="2:5">
      <c r="B830" s="686"/>
      <c r="C830" s="478" t="s">
        <v>1523</v>
      </c>
      <c r="D830" s="478"/>
    </row>
    <row r="831" spans="2:5">
      <c r="B831" s="686"/>
      <c r="C831" s="478" t="s">
        <v>1524</v>
      </c>
      <c r="D831" s="478"/>
    </row>
    <row r="832" spans="2:5">
      <c r="B832" s="686"/>
      <c r="D832" s="478" t="s">
        <v>1525</v>
      </c>
    </row>
    <row r="833" spans="2:7">
      <c r="B833" s="686"/>
      <c r="D833" s="478" t="s">
        <v>1526</v>
      </c>
    </row>
    <row r="834" spans="2:7">
      <c r="B834" s="686"/>
      <c r="C834" s="478" t="s">
        <v>1527</v>
      </c>
      <c r="D834" s="478"/>
    </row>
    <row r="835" spans="2:7">
      <c r="B835" s="686"/>
      <c r="C835" s="478"/>
      <c r="D835" s="478" t="s">
        <v>1528</v>
      </c>
    </row>
    <row r="836" spans="2:7">
      <c r="B836" s="686"/>
      <c r="C836" s="478" t="s">
        <v>1529</v>
      </c>
      <c r="D836" s="478"/>
    </row>
    <row r="837" spans="2:7">
      <c r="B837" s="686"/>
      <c r="C837" s="478"/>
      <c r="D837" s="478" t="s">
        <v>1530</v>
      </c>
      <c r="E837" s="478" t="s">
        <v>1531</v>
      </c>
      <c r="F837" s="514">
        <f>F839-F838</f>
        <v>1.3199999999999998</v>
      </c>
    </row>
    <row r="838" spans="2:7">
      <c r="B838" s="686"/>
      <c r="C838" s="478"/>
      <c r="D838" s="478"/>
      <c r="E838" s="1618" t="s">
        <v>104</v>
      </c>
      <c r="F838" s="2218">
        <f>0.56*F839</f>
        <v>1.6800000000000002</v>
      </c>
      <c r="G838" s="519">
        <f>-('New ints'!BP1010+'New ints'!BO1010)/20</f>
        <v>550.6</v>
      </c>
    </row>
    <row r="839" spans="2:7">
      <c r="B839" s="686"/>
      <c r="C839" s="478"/>
      <c r="D839" s="478"/>
      <c r="F839" s="514">
        <v>3</v>
      </c>
    </row>
    <row r="840" spans="2:7">
      <c r="B840" s="686"/>
      <c r="C840" s="478" t="s">
        <v>1532</v>
      </c>
      <c r="D840" s="478"/>
      <c r="F840" s="514"/>
    </row>
    <row r="841" spans="2:7">
      <c r="B841" s="686"/>
      <c r="C841" s="478"/>
      <c r="D841" s="478" t="s">
        <v>1533</v>
      </c>
      <c r="F841" s="514"/>
    </row>
    <row r="842" spans="2:7">
      <c r="B842" s="686"/>
      <c r="C842" s="478" t="s">
        <v>1036</v>
      </c>
      <c r="D842" s="478"/>
      <c r="F842" s="514"/>
    </row>
    <row r="843" spans="2:7">
      <c r="B843" s="686"/>
      <c r="C843" s="478"/>
      <c r="D843" s="478" t="s">
        <v>1534</v>
      </c>
      <c r="E843" s="478" t="s">
        <v>912</v>
      </c>
      <c r="F843" s="514"/>
    </row>
    <row r="844" spans="2:7">
      <c r="B844" s="686"/>
      <c r="C844" s="478"/>
      <c r="D844" s="478" t="s">
        <v>109</v>
      </c>
      <c r="E844" s="478" t="s">
        <v>1535</v>
      </c>
      <c r="F844" s="514"/>
    </row>
    <row r="845" spans="2:7">
      <c r="B845" s="686"/>
      <c r="C845" s="478"/>
      <c r="D845" s="478"/>
      <c r="E845" s="478" t="s">
        <v>1536</v>
      </c>
      <c r="F845" s="514"/>
    </row>
    <row r="846" spans="2:7">
      <c r="B846" s="686"/>
      <c r="C846" s="478"/>
      <c r="D846" s="478" t="s">
        <v>98</v>
      </c>
      <c r="E846" s="478" t="s">
        <v>1537</v>
      </c>
      <c r="F846" s="514"/>
    </row>
    <row r="847" spans="2:7">
      <c r="B847" s="686"/>
      <c r="C847" s="478"/>
      <c r="D847" s="478"/>
      <c r="F847" s="478" t="s">
        <v>1538</v>
      </c>
    </row>
    <row r="848" spans="2:7">
      <c r="B848" s="686"/>
      <c r="C848" s="478"/>
      <c r="D848" s="478" t="s">
        <v>48</v>
      </c>
      <c r="E848" s="478" t="s">
        <v>1539</v>
      </c>
      <c r="F848" s="478"/>
    </row>
    <row r="849" spans="2:6">
      <c r="B849" s="686" t="s">
        <v>1116</v>
      </c>
      <c r="C849" s="478"/>
      <c r="D849" s="478"/>
      <c r="E849" s="478"/>
      <c r="F849" s="478"/>
    </row>
    <row r="850" spans="2:6">
      <c r="B850" s="686"/>
      <c r="C850" s="478" t="s">
        <v>1540</v>
      </c>
      <c r="D850" s="478"/>
      <c r="E850" s="478"/>
      <c r="F850" s="478"/>
    </row>
    <row r="851" spans="2:6">
      <c r="B851" s="686"/>
      <c r="C851" s="478"/>
      <c r="D851" s="478" t="s">
        <v>1541</v>
      </c>
      <c r="E851" s="478"/>
      <c r="F851" s="478"/>
    </row>
    <row r="852" spans="2:6">
      <c r="B852" s="686"/>
      <c r="C852" s="478"/>
      <c r="D852" s="478" t="s">
        <v>1542</v>
      </c>
      <c r="E852" s="478"/>
      <c r="F852" s="478"/>
    </row>
    <row r="853" spans="2:6">
      <c r="B853" s="686"/>
      <c r="C853" s="478"/>
      <c r="D853" s="478"/>
      <c r="E853" s="478" t="s">
        <v>1543</v>
      </c>
      <c r="F853" s="478"/>
    </row>
    <row r="854" spans="2:6">
      <c r="B854" s="686"/>
      <c r="C854" s="478" t="s">
        <v>1544</v>
      </c>
      <c r="D854" s="478"/>
      <c r="E854" s="478"/>
      <c r="F854" s="478"/>
    </row>
    <row r="855" spans="2:6">
      <c r="B855" s="686"/>
      <c r="C855" s="478"/>
      <c r="D855" s="478" t="s">
        <v>1545</v>
      </c>
    </row>
    <row r="856" spans="2:6">
      <c r="B856" s="686"/>
      <c r="C856" s="478" t="s">
        <v>1546</v>
      </c>
      <c r="D856" s="478"/>
    </row>
    <row r="857" spans="2:6">
      <c r="B857" s="686" t="s">
        <v>54</v>
      </c>
      <c r="C857" s="478"/>
      <c r="D857" s="478"/>
    </row>
    <row r="858" spans="2:6">
      <c r="B858" s="686"/>
      <c r="C858" s="478"/>
      <c r="D858" s="478"/>
    </row>
    <row r="859" spans="2:6">
      <c r="B859" s="686"/>
      <c r="C859" s="478"/>
      <c r="D859" s="478"/>
    </row>
    <row r="860" spans="2:6">
      <c r="B860" s="686" t="s">
        <v>1547</v>
      </c>
      <c r="D860" s="478"/>
    </row>
    <row r="861" spans="2:6">
      <c r="B861" s="686"/>
    </row>
    <row r="862" spans="2:6">
      <c r="B862" s="478" t="s">
        <v>1548</v>
      </c>
    </row>
    <row r="863" spans="2:6">
      <c r="C863" s="478" t="s">
        <v>1549</v>
      </c>
    </row>
    <row r="864" spans="2:6">
      <c r="B864" s="478"/>
      <c r="C864" s="478" t="s">
        <v>1550</v>
      </c>
    </row>
    <row r="865" spans="2:3">
      <c r="B865" s="478" t="s">
        <v>1551</v>
      </c>
    </row>
    <row r="866" spans="2:3">
      <c r="B866" s="478"/>
      <c r="C866" s="478" t="s">
        <v>1552</v>
      </c>
    </row>
    <row r="867" spans="2:3">
      <c r="B867" s="478"/>
      <c r="C867" s="478" t="s">
        <v>1553</v>
      </c>
    </row>
    <row r="868" spans="2:3">
      <c r="B868" s="478"/>
      <c r="C868" s="478" t="s">
        <v>1554</v>
      </c>
    </row>
    <row r="869" spans="2:3">
      <c r="B869" s="478" t="s">
        <v>48</v>
      </c>
      <c r="C869" s="478"/>
    </row>
    <row r="870" spans="2:3">
      <c r="B870" s="478"/>
      <c r="C870" s="478" t="s">
        <v>1555</v>
      </c>
    </row>
    <row r="871" spans="2:3">
      <c r="B871" s="478" t="s">
        <v>1556</v>
      </c>
      <c r="C871" s="478"/>
    </row>
    <row r="872" spans="2:3">
      <c r="B872" s="478"/>
      <c r="C872" s="478" t="s">
        <v>1557</v>
      </c>
    </row>
    <row r="873" spans="2:3">
      <c r="B873" s="478" t="s">
        <v>39</v>
      </c>
      <c r="C873" s="478"/>
    </row>
    <row r="874" spans="2:3">
      <c r="B874" s="478"/>
      <c r="C874" s="478" t="s">
        <v>1558</v>
      </c>
    </row>
    <row r="875" spans="2:3">
      <c r="B875" s="478"/>
      <c r="C875" s="478" t="s">
        <v>1559</v>
      </c>
    </row>
    <row r="876" spans="2:3">
      <c r="B876" s="478"/>
      <c r="C876" s="478" t="s">
        <v>1560</v>
      </c>
    </row>
    <row r="877" spans="2:3">
      <c r="B877" s="478"/>
      <c r="C877" s="478"/>
    </row>
    <row r="878" spans="2:3">
      <c r="B878" s="686" t="s">
        <v>1561</v>
      </c>
    </row>
    <row r="879" spans="2:3">
      <c r="B879" s="478" t="s">
        <v>1562</v>
      </c>
    </row>
    <row r="880" spans="2:3">
      <c r="B880" s="478"/>
      <c r="C880" s="478" t="s">
        <v>1563</v>
      </c>
    </row>
    <row r="881" spans="2:4">
      <c r="B881" s="478"/>
      <c r="C881" s="478" t="s">
        <v>1564</v>
      </c>
    </row>
    <row r="882" spans="2:4">
      <c r="B882" s="478"/>
      <c r="C882" s="478" t="s">
        <v>1565</v>
      </c>
    </row>
    <row r="883" spans="2:4">
      <c r="B883" s="478"/>
      <c r="C883" s="478" t="s">
        <v>1566</v>
      </c>
    </row>
    <row r="884" spans="2:4">
      <c r="B884" s="478"/>
      <c r="C884" s="478" t="s">
        <v>1567</v>
      </c>
    </row>
    <row r="885" spans="2:4">
      <c r="B885" s="478"/>
      <c r="C885" s="478"/>
      <c r="D885" s="478" t="s">
        <v>1568</v>
      </c>
    </row>
    <row r="886" spans="2:4">
      <c r="B886" s="478"/>
      <c r="C886" s="478" t="s">
        <v>1569</v>
      </c>
      <c r="D886" s="478"/>
    </row>
    <row r="887" spans="2:4">
      <c r="B887" s="478" t="s">
        <v>1570</v>
      </c>
      <c r="C887" s="478"/>
    </row>
    <row r="888" spans="2:4">
      <c r="B888" s="478"/>
      <c r="C888" s="478" t="s">
        <v>1571</v>
      </c>
    </row>
    <row r="889" spans="2:4">
      <c r="B889" s="478" t="s">
        <v>1572</v>
      </c>
      <c r="C889" s="478"/>
    </row>
    <row r="890" spans="2:4">
      <c r="B890" s="478"/>
      <c r="C890" s="478" t="s">
        <v>1573</v>
      </c>
    </row>
    <row r="891" spans="2:4">
      <c r="B891" s="478"/>
      <c r="C891" s="478" t="s">
        <v>1574</v>
      </c>
    </row>
    <row r="892" spans="2:4">
      <c r="B892" s="478"/>
      <c r="C892" s="478" t="s">
        <v>1575</v>
      </c>
    </row>
    <row r="893" spans="2:4">
      <c r="B893" s="478" t="s">
        <v>104</v>
      </c>
      <c r="C893" s="478"/>
    </row>
    <row r="894" spans="2:4">
      <c r="B894" s="478"/>
      <c r="C894" s="478" t="s">
        <v>1576</v>
      </c>
    </row>
    <row r="895" spans="2:4">
      <c r="B895" s="478"/>
      <c r="C895" s="478" t="s">
        <v>1577</v>
      </c>
    </row>
    <row r="896" spans="2:4">
      <c r="B896" s="478"/>
      <c r="C896" s="478" t="s">
        <v>1578</v>
      </c>
    </row>
    <row r="897" spans="2:5">
      <c r="B897" s="478"/>
      <c r="C897" s="478" t="s">
        <v>1579</v>
      </c>
    </row>
    <row r="898" spans="2:5">
      <c r="B898" s="478" t="s">
        <v>48</v>
      </c>
      <c r="C898" s="478"/>
    </row>
    <row r="899" spans="2:5">
      <c r="B899" s="478"/>
      <c r="C899" s="478" t="s">
        <v>1580</v>
      </c>
    </row>
    <row r="900" spans="2:5">
      <c r="B900" s="478"/>
      <c r="C900" s="478"/>
      <c r="D900" s="478" t="s">
        <v>1581</v>
      </c>
    </row>
    <row r="901" spans="2:5">
      <c r="B901" s="478"/>
      <c r="C901" s="478" t="s">
        <v>1582</v>
      </c>
      <c r="D901" s="478"/>
      <c r="E901" s="478"/>
    </row>
    <row r="902" spans="2:5">
      <c r="B902" s="478"/>
      <c r="C902" s="478"/>
      <c r="D902" s="478" t="s">
        <v>902</v>
      </c>
      <c r="E902" s="478" t="s">
        <v>1583</v>
      </c>
    </row>
    <row r="903" spans="2:5">
      <c r="B903" s="478"/>
      <c r="C903" s="478"/>
      <c r="D903" s="478" t="s">
        <v>48</v>
      </c>
      <c r="E903" s="478" t="s">
        <v>1584</v>
      </c>
    </row>
    <row r="904" spans="2:5">
      <c r="B904" s="478"/>
      <c r="C904" s="478"/>
      <c r="D904" s="478"/>
      <c r="E904" s="478" t="s">
        <v>1585</v>
      </c>
    </row>
    <row r="905" spans="2:5">
      <c r="B905" s="478"/>
      <c r="C905" s="478"/>
      <c r="D905" s="478"/>
      <c r="E905" s="478" t="s">
        <v>39</v>
      </c>
    </row>
    <row r="906" spans="2:5">
      <c r="B906" s="478"/>
      <c r="C906" s="478"/>
      <c r="D906" s="478"/>
      <c r="E906" s="478" t="s">
        <v>1586</v>
      </c>
    </row>
    <row r="907" spans="2:5">
      <c r="B907" s="478" t="s">
        <v>1510</v>
      </c>
      <c r="C907" s="478"/>
      <c r="D907" s="478"/>
    </row>
    <row r="908" spans="2:5">
      <c r="B908" s="478"/>
      <c r="C908">
        <v>37000</v>
      </c>
      <c r="D908" s="478" t="s">
        <v>1587</v>
      </c>
    </row>
    <row r="909" spans="2:5">
      <c r="B909" s="478"/>
      <c r="C909" s="1484">
        <v>16000</v>
      </c>
      <c r="D909" s="478" t="s">
        <v>38</v>
      </c>
    </row>
    <row r="910" spans="2:5">
      <c r="B910" s="478"/>
      <c r="C910">
        <f>C908+C909</f>
        <v>53000</v>
      </c>
      <c r="D910" s="478"/>
    </row>
    <row r="911" spans="2:5">
      <c r="B911" s="478" t="s">
        <v>1588</v>
      </c>
      <c r="D911" s="478"/>
    </row>
    <row r="912" spans="2:5">
      <c r="B912" s="478"/>
      <c r="C912" s="478" t="s">
        <v>1589</v>
      </c>
      <c r="D912" s="478"/>
    </row>
    <row r="913" spans="2:4">
      <c r="B913" s="478"/>
      <c r="C913" s="478" t="s">
        <v>1590</v>
      </c>
      <c r="D913" s="478"/>
    </row>
    <row r="914" spans="2:4">
      <c r="B914" s="478"/>
      <c r="C914" s="478" t="s">
        <v>1591</v>
      </c>
      <c r="D914" s="478"/>
    </row>
    <row r="915" spans="2:4">
      <c r="B915" s="478" t="s">
        <v>1361</v>
      </c>
      <c r="C915" s="478"/>
      <c r="D915" s="478"/>
    </row>
    <row r="916" spans="2:4">
      <c r="B916" s="478"/>
      <c r="C916" s="675" t="s">
        <v>1592</v>
      </c>
      <c r="D916" s="478"/>
    </row>
    <row r="917" spans="2:4">
      <c r="B917" s="478"/>
      <c r="C917" s="478" t="s">
        <v>1593</v>
      </c>
      <c r="D917" s="478" t="s">
        <v>1594</v>
      </c>
    </row>
    <row r="918" spans="2:4">
      <c r="B918" s="478"/>
      <c r="C918" s="478" t="s">
        <v>1595</v>
      </c>
      <c r="D918" s="478"/>
    </row>
    <row r="919" spans="2:4">
      <c r="B919" s="478"/>
      <c r="C919" s="478" t="s">
        <v>1596</v>
      </c>
      <c r="D919" s="478"/>
    </row>
    <row r="920" spans="2:4">
      <c r="B920" s="478"/>
      <c r="C920" s="478" t="s">
        <v>1597</v>
      </c>
      <c r="D920" s="478"/>
    </row>
    <row r="921" spans="2:4">
      <c r="B921" s="478" t="s">
        <v>104</v>
      </c>
      <c r="C921" s="478"/>
      <c r="D921" s="478"/>
    </row>
    <row r="922" spans="2:4">
      <c r="B922" s="478"/>
      <c r="C922" s="478" t="s">
        <v>1598</v>
      </c>
      <c r="D922" s="478"/>
    </row>
    <row r="923" spans="2:4">
      <c r="B923" s="478" t="s">
        <v>1599</v>
      </c>
      <c r="D923" s="478"/>
    </row>
    <row r="924" spans="2:4">
      <c r="B924" s="478"/>
      <c r="C924" s="478" t="s">
        <v>1600</v>
      </c>
      <c r="D924" s="478"/>
    </row>
    <row r="925" spans="2:4">
      <c r="B925" s="478"/>
      <c r="C925" s="478" t="s">
        <v>1601</v>
      </c>
      <c r="D925" s="478"/>
    </row>
    <row r="926" spans="2:4">
      <c r="B926" s="478" t="s">
        <v>36</v>
      </c>
      <c r="C926" s="478"/>
      <c r="D926" s="478"/>
    </row>
    <row r="927" spans="2:4">
      <c r="B927" s="478"/>
      <c r="C927" s="478" t="s">
        <v>1602</v>
      </c>
      <c r="D927" s="478"/>
    </row>
    <row r="928" spans="2:4">
      <c r="B928" s="478"/>
      <c r="C928" s="478" t="s">
        <v>1603</v>
      </c>
      <c r="D928" s="478"/>
    </row>
    <row r="929" spans="2:4">
      <c r="B929" s="478" t="s">
        <v>1604</v>
      </c>
      <c r="C929" s="478"/>
      <c r="D929" s="478"/>
    </row>
    <row r="930" spans="2:4">
      <c r="B930" s="478"/>
      <c r="C930" s="478" t="s">
        <v>1605</v>
      </c>
      <c r="D930" s="478"/>
    </row>
    <row r="931" spans="2:4">
      <c r="B931" s="478"/>
      <c r="C931" s="478" t="s">
        <v>1606</v>
      </c>
      <c r="D931" s="478"/>
    </row>
    <row r="932" spans="2:4">
      <c r="B932" s="478" t="s">
        <v>37</v>
      </c>
      <c r="C932" s="478"/>
      <c r="D932" s="478"/>
    </row>
    <row r="933" spans="2:4">
      <c r="B933" s="478"/>
      <c r="C933" s="478" t="s">
        <v>1607</v>
      </c>
      <c r="D933" s="478"/>
    </row>
    <row r="934" spans="2:4">
      <c r="B934" s="478" t="s">
        <v>39</v>
      </c>
      <c r="C934" s="478"/>
      <c r="D934" s="478"/>
    </row>
    <row r="935" spans="2:4">
      <c r="B935" s="478"/>
      <c r="C935" s="478" t="s">
        <v>1608</v>
      </c>
      <c r="D935" s="478"/>
    </row>
    <row r="936" spans="2:4">
      <c r="B936" s="478"/>
      <c r="C936" s="478" t="s">
        <v>1609</v>
      </c>
      <c r="D936" s="478"/>
    </row>
    <row r="937" spans="2:4">
      <c r="B937" s="478"/>
      <c r="C937" s="478"/>
      <c r="D937" s="478"/>
    </row>
    <row r="938" spans="2:4">
      <c r="B938" s="478"/>
      <c r="D938" s="478"/>
    </row>
    <row r="939" spans="2:4">
      <c r="B939" s="686" t="s">
        <v>1610</v>
      </c>
    </row>
    <row r="940" spans="2:4">
      <c r="B940" s="478"/>
    </row>
    <row r="941" spans="2:4">
      <c r="B941" s="478" t="s">
        <v>1611</v>
      </c>
      <c r="C941">
        <v>3000</v>
      </c>
    </row>
    <row r="942" spans="2:4">
      <c r="B942" s="478" t="s">
        <v>1612</v>
      </c>
      <c r="C942">
        <v>4.9000000000000004</v>
      </c>
    </row>
    <row r="943" spans="2:4">
      <c r="B943" s="478" t="s">
        <v>1613</v>
      </c>
      <c r="C943">
        <v>5</v>
      </c>
    </row>
    <row r="944" spans="2:4">
      <c r="B944" s="478" t="s">
        <v>1614</v>
      </c>
      <c r="C944">
        <v>1318</v>
      </c>
    </row>
    <row r="945" spans="2:6">
      <c r="B945" s="478" t="s">
        <v>1615</v>
      </c>
      <c r="C945">
        <f>C941-C944</f>
        <v>1682</v>
      </c>
    </row>
    <row r="946" spans="2:6">
      <c r="B946" s="478" t="s">
        <v>1616</v>
      </c>
      <c r="C946" s="519">
        <v>1607.3</v>
      </c>
      <c r="D946" s="478" t="s">
        <v>1617</v>
      </c>
    </row>
    <row r="947" spans="2:6">
      <c r="B947" s="478"/>
    </row>
    <row r="948" spans="2:6">
      <c r="C948" s="956" t="s">
        <v>1610</v>
      </c>
      <c r="D948" s="956" t="s">
        <v>1618</v>
      </c>
      <c r="E948" s="956" t="s">
        <v>1619</v>
      </c>
      <c r="F948" s="956" t="s">
        <v>1620</v>
      </c>
    </row>
    <row r="949" spans="2:6">
      <c r="C949" s="957">
        <v>0.161</v>
      </c>
      <c r="D949" s="957">
        <v>0.161</v>
      </c>
      <c r="E949" s="957">
        <v>0.17100000000000001</v>
      </c>
      <c r="F949" s="957">
        <v>0.17899999999999999</v>
      </c>
    </row>
    <row r="950" spans="2:6">
      <c r="B950" s="478"/>
    </row>
    <row r="951" spans="2:6">
      <c r="B951" s="686" t="s">
        <v>1621</v>
      </c>
    </row>
    <row r="952" spans="2:6">
      <c r="B952" s="478"/>
    </row>
    <row r="953" spans="2:6">
      <c r="B953" s="478" t="s">
        <v>1622</v>
      </c>
      <c r="C953" s="478" t="s">
        <v>1623</v>
      </c>
    </row>
    <row r="954" spans="2:6">
      <c r="B954" s="478" t="s">
        <v>1624</v>
      </c>
      <c r="C954" s="478" t="s">
        <v>1625</v>
      </c>
    </row>
    <row r="955" spans="2:6">
      <c r="B955" s="478"/>
      <c r="D955" s="478" t="s">
        <v>1626</v>
      </c>
    </row>
    <row r="956" spans="2:6">
      <c r="B956" s="478"/>
      <c r="D956" s="478" t="s">
        <v>1627</v>
      </c>
    </row>
    <row r="957" spans="2:6">
      <c r="B957" s="478"/>
      <c r="D957" s="478" t="s">
        <v>1628</v>
      </c>
    </row>
    <row r="958" spans="2:6">
      <c r="B958" s="478" t="s">
        <v>37</v>
      </c>
      <c r="D958" s="478"/>
    </row>
    <row r="959" spans="2:6">
      <c r="B959" s="478"/>
      <c r="C959" s="478" t="s">
        <v>1629</v>
      </c>
    </row>
    <row r="960" spans="2:6">
      <c r="B960" s="478"/>
      <c r="C960" s="478" t="s">
        <v>1630</v>
      </c>
      <c r="D960" s="478"/>
    </row>
    <row r="961" spans="2:4">
      <c r="B961" s="478"/>
      <c r="D961" s="478" t="s">
        <v>1631</v>
      </c>
    </row>
    <row r="962" spans="2:4">
      <c r="B962" s="686"/>
      <c r="D962" s="478" t="s">
        <v>1632</v>
      </c>
    </row>
    <row r="963" spans="2:4">
      <c r="B963" s="478" t="s">
        <v>48</v>
      </c>
      <c r="D963" s="478"/>
    </row>
    <row r="964" spans="2:4">
      <c r="B964" s="686"/>
      <c r="C964" s="478" t="s">
        <v>1633</v>
      </c>
      <c r="D964" s="478"/>
    </row>
    <row r="965" spans="2:4">
      <c r="B965" s="686"/>
      <c r="C965" s="478" t="s">
        <v>1634</v>
      </c>
      <c r="D965" s="478"/>
    </row>
    <row r="966" spans="2:4">
      <c r="B966" s="686"/>
      <c r="C966" s="478" t="s">
        <v>1635</v>
      </c>
      <c r="D966" s="478"/>
    </row>
    <row r="967" spans="2:4">
      <c r="B967" s="686"/>
      <c r="D967" s="478" t="s">
        <v>1636</v>
      </c>
    </row>
    <row r="968" spans="2:4">
      <c r="B968" s="478"/>
      <c r="D968" s="478" t="s">
        <v>1637</v>
      </c>
    </row>
    <row r="969" spans="2:4">
      <c r="B969" s="478" t="s">
        <v>1638</v>
      </c>
      <c r="D969" s="478"/>
    </row>
    <row r="970" spans="2:4">
      <c r="B970" s="478"/>
      <c r="C970" s="478" t="s">
        <v>1639</v>
      </c>
      <c r="D970" s="478"/>
    </row>
    <row r="971" spans="2:4">
      <c r="B971" s="478"/>
      <c r="C971" s="478" t="s">
        <v>1640</v>
      </c>
      <c r="D971" s="478"/>
    </row>
    <row r="972" spans="2:4">
      <c r="B972" s="478" t="s">
        <v>37</v>
      </c>
      <c r="C972" s="478"/>
      <c r="D972" s="478"/>
    </row>
    <row r="973" spans="2:4">
      <c r="B973" s="478"/>
      <c r="C973" s="478" t="s">
        <v>1641</v>
      </c>
      <c r="D973" s="478"/>
    </row>
    <row r="974" spans="2:4">
      <c r="B974" s="478"/>
      <c r="C974" s="478" t="s">
        <v>1642</v>
      </c>
      <c r="D974" s="478"/>
    </row>
    <row r="975" spans="2:4">
      <c r="B975" s="478" t="s">
        <v>1643</v>
      </c>
      <c r="C975" s="478"/>
      <c r="D975" s="478"/>
    </row>
    <row r="976" spans="2:4">
      <c r="B976" s="478"/>
      <c r="C976" s="478" t="s">
        <v>1599</v>
      </c>
      <c r="D976" s="478"/>
    </row>
    <row r="977" spans="2:4">
      <c r="B977" s="478"/>
      <c r="C977" s="478"/>
      <c r="D977" s="478" t="s">
        <v>1644</v>
      </c>
    </row>
    <row r="978" spans="2:4">
      <c r="B978" s="478"/>
      <c r="C978" s="478" t="s">
        <v>1645</v>
      </c>
      <c r="D978" s="478"/>
    </row>
    <row r="979" spans="2:4">
      <c r="B979" s="478" t="s">
        <v>1646</v>
      </c>
      <c r="C979" s="478"/>
      <c r="D979" s="478"/>
    </row>
    <row r="980" spans="2:4">
      <c r="B980" s="478"/>
      <c r="C980" s="478" t="s">
        <v>1647</v>
      </c>
      <c r="D980" s="478"/>
    </row>
    <row r="981" spans="2:4">
      <c r="B981" s="478"/>
      <c r="C981" s="478" t="s">
        <v>1648</v>
      </c>
      <c r="D981" s="478"/>
    </row>
    <row r="982" spans="2:4">
      <c r="B982" s="478" t="s">
        <v>1649</v>
      </c>
      <c r="C982" s="478"/>
      <c r="D982" s="478"/>
    </row>
    <row r="983" spans="2:4">
      <c r="B983" s="478"/>
      <c r="C983" s="478" t="s">
        <v>1650</v>
      </c>
      <c r="D983" s="478"/>
    </row>
    <row r="984" spans="2:4">
      <c r="B984" s="478"/>
      <c r="C984" s="478"/>
      <c r="D984" s="478"/>
    </row>
    <row r="985" spans="2:4">
      <c r="B985" s="478"/>
      <c r="C985" s="478"/>
      <c r="D985" s="478"/>
    </row>
    <row r="986" spans="2:4">
      <c r="B986" s="478"/>
      <c r="C986" s="478"/>
      <c r="D986" s="478"/>
    </row>
    <row r="987" spans="2:4">
      <c r="B987" s="686" t="s">
        <v>1651</v>
      </c>
      <c r="D987" s="478"/>
    </row>
    <row r="988" spans="2:4">
      <c r="B988" s="478"/>
      <c r="D988" s="478"/>
    </row>
    <row r="989" spans="2:4">
      <c r="B989" s="478" t="s">
        <v>801</v>
      </c>
    </row>
    <row r="990" spans="2:4">
      <c r="B990" s="478"/>
      <c r="C990" s="478" t="s">
        <v>1652</v>
      </c>
    </row>
    <row r="991" spans="2:4">
      <c r="B991" s="478"/>
      <c r="C991" s="478" t="s">
        <v>1653</v>
      </c>
    </row>
    <row r="992" spans="2:4">
      <c r="B992" s="478"/>
      <c r="C992" s="478"/>
      <c r="D992" s="478" t="s">
        <v>1654</v>
      </c>
    </row>
    <row r="993" spans="2:4">
      <c r="B993" s="478"/>
      <c r="C993" s="478"/>
      <c r="D993" s="478" t="s">
        <v>1655</v>
      </c>
    </row>
    <row r="994" spans="2:4">
      <c r="B994" s="478"/>
      <c r="C994" s="478"/>
      <c r="D994" s="478" t="s">
        <v>1656</v>
      </c>
    </row>
    <row r="995" spans="2:4">
      <c r="B995" s="478"/>
      <c r="C995" s="478" t="s">
        <v>1657</v>
      </c>
    </row>
    <row r="996" spans="2:4">
      <c r="B996" s="478"/>
      <c r="C996" s="478" t="s">
        <v>1658</v>
      </c>
    </row>
    <row r="997" spans="2:4">
      <c r="B997" s="478" t="s">
        <v>1659</v>
      </c>
    </row>
    <row r="998" spans="2:4">
      <c r="B998" s="478"/>
      <c r="C998" s="478" t="s">
        <v>1660</v>
      </c>
    </row>
    <row r="999" spans="2:4">
      <c r="B999" s="478"/>
      <c r="C999" s="478" t="s">
        <v>1341</v>
      </c>
    </row>
    <row r="1000" spans="2:4">
      <c r="B1000" s="478"/>
      <c r="C1000" s="478" t="s">
        <v>1661</v>
      </c>
    </row>
    <row r="1001" spans="2:4">
      <c r="B1001" s="478"/>
      <c r="C1001" s="478" t="s">
        <v>1662</v>
      </c>
    </row>
    <row r="1002" spans="2:4">
      <c r="B1002" s="478" t="s">
        <v>1398</v>
      </c>
    </row>
    <row r="1003" spans="2:4">
      <c r="B1003" s="478"/>
      <c r="C1003" s="478" t="s">
        <v>1663</v>
      </c>
    </row>
    <row r="1004" spans="2:4">
      <c r="B1004" s="478"/>
      <c r="D1004" s="478" t="s">
        <v>1664</v>
      </c>
    </row>
    <row r="1005" spans="2:4">
      <c r="B1005" s="478"/>
      <c r="D1005" s="478" t="s">
        <v>1665</v>
      </c>
    </row>
    <row r="1006" spans="2:4">
      <c r="B1006" s="478"/>
      <c r="C1006" s="478" t="s">
        <v>1666</v>
      </c>
      <c r="D1006" s="478"/>
    </row>
    <row r="1007" spans="2:4">
      <c r="B1007" s="478"/>
      <c r="C1007" s="478" t="s">
        <v>1667</v>
      </c>
      <c r="D1007" s="478"/>
    </row>
    <row r="1008" spans="2:4">
      <c r="B1008" s="478"/>
      <c r="C1008" s="478"/>
      <c r="D1008" s="478" t="s">
        <v>1668</v>
      </c>
    </row>
    <row r="1009" spans="2:5">
      <c r="B1009" s="478"/>
      <c r="C1009" s="478" t="s">
        <v>1669</v>
      </c>
      <c r="D1009" s="478"/>
    </row>
    <row r="1010" spans="2:5">
      <c r="B1010" s="478"/>
      <c r="C1010" s="478"/>
      <c r="D1010" s="478" t="s">
        <v>1670</v>
      </c>
    </row>
    <row r="1011" spans="2:5">
      <c r="B1011" s="478" t="s">
        <v>1671</v>
      </c>
      <c r="C1011" s="478"/>
      <c r="D1011" s="478"/>
    </row>
    <row r="1012" spans="2:5">
      <c r="B1012" s="478"/>
      <c r="C1012" s="478" t="s">
        <v>1672</v>
      </c>
      <c r="D1012" s="478"/>
    </row>
    <row r="1013" spans="2:5">
      <c r="B1013" s="478"/>
      <c r="C1013" s="478" t="s">
        <v>1673</v>
      </c>
      <c r="D1013" s="478"/>
    </row>
    <row r="1014" spans="2:5">
      <c r="B1014" s="478"/>
      <c r="C1014" s="478" t="s">
        <v>1674</v>
      </c>
      <c r="D1014" s="478"/>
    </row>
    <row r="1015" spans="2:5">
      <c r="B1015" s="478"/>
      <c r="C1015" s="478"/>
      <c r="D1015" s="478" t="s">
        <v>1675</v>
      </c>
    </row>
    <row r="1016" spans="2:5">
      <c r="B1016" s="478"/>
      <c r="C1016" s="478" t="s">
        <v>1676</v>
      </c>
    </row>
    <row r="1017" spans="2:5">
      <c r="B1017" s="478"/>
      <c r="C1017" s="478"/>
      <c r="D1017" s="478" t="s">
        <v>1677</v>
      </c>
    </row>
    <row r="1018" spans="2:5">
      <c r="B1018" s="478"/>
      <c r="C1018" s="478"/>
      <c r="D1018" s="478" t="s">
        <v>1678</v>
      </c>
    </row>
    <row r="1019" spans="2:5">
      <c r="B1019" s="478"/>
      <c r="C1019" s="478"/>
      <c r="D1019" s="478" t="s">
        <v>1679</v>
      </c>
    </row>
    <row r="1020" spans="2:5">
      <c r="B1020" s="478"/>
      <c r="C1020" s="478"/>
      <c r="D1020" s="478"/>
      <c r="E1020" s="478" t="s">
        <v>1680</v>
      </c>
    </row>
    <row r="1021" spans="2:5">
      <c r="B1021" s="478"/>
      <c r="C1021" s="478"/>
      <c r="D1021" s="478" t="s">
        <v>1681</v>
      </c>
      <c r="E1021" s="478"/>
    </row>
    <row r="1022" spans="2:5">
      <c r="B1022" s="478" t="s">
        <v>37</v>
      </c>
      <c r="C1022" s="478"/>
      <c r="D1022" s="478"/>
      <c r="E1022" s="478"/>
    </row>
    <row r="1023" spans="2:5">
      <c r="B1023" s="478"/>
      <c r="C1023" s="478" t="s">
        <v>1682</v>
      </c>
      <c r="D1023" s="478"/>
      <c r="E1023" s="478"/>
    </row>
    <row r="1024" spans="2:5">
      <c r="B1024" s="478" t="s">
        <v>902</v>
      </c>
      <c r="C1024" s="478"/>
      <c r="D1024" s="478"/>
      <c r="E1024" s="478"/>
    </row>
    <row r="1025" spans="2:5">
      <c r="B1025" s="478"/>
      <c r="C1025" s="478" t="s">
        <v>1683</v>
      </c>
      <c r="D1025" s="478"/>
      <c r="E1025" s="478"/>
    </row>
    <row r="1026" spans="2:5">
      <c r="B1026" s="478"/>
      <c r="C1026" s="478" t="s">
        <v>1684</v>
      </c>
      <c r="D1026" s="478"/>
      <c r="E1026" s="478"/>
    </row>
    <row r="1027" spans="2:5">
      <c r="B1027" s="478"/>
      <c r="C1027" s="478" t="s">
        <v>1685</v>
      </c>
      <c r="D1027" s="478"/>
      <c r="E1027" s="478"/>
    </row>
    <row r="1028" spans="2:5">
      <c r="B1028" s="478"/>
      <c r="C1028" s="478"/>
      <c r="D1028" s="478"/>
      <c r="E1028" s="478"/>
    </row>
    <row r="1029" spans="2:5">
      <c r="B1029" s="478"/>
      <c r="C1029" s="478"/>
      <c r="D1029" s="478"/>
      <c r="E1029" s="478"/>
    </row>
    <row r="1030" spans="2:5">
      <c r="B1030" s="478"/>
      <c r="C1030" s="478"/>
      <c r="D1030" s="478"/>
      <c r="E1030" s="478"/>
    </row>
    <row r="1031" spans="2:5">
      <c r="B1031" s="686" t="s">
        <v>1686</v>
      </c>
    </row>
    <row r="1032" spans="2:5">
      <c r="B1032" s="478"/>
    </row>
    <row r="1033" spans="2:5">
      <c r="B1033" s="478" t="s">
        <v>1687</v>
      </c>
    </row>
    <row r="1034" spans="2:5">
      <c r="B1034" s="478"/>
    </row>
    <row r="1035" spans="2:5">
      <c r="B1035" s="478" t="s">
        <v>1676</v>
      </c>
    </row>
    <row r="1036" spans="2:5">
      <c r="B1036" s="478"/>
      <c r="C1036" s="478" t="s">
        <v>1688</v>
      </c>
    </row>
    <row r="1037" spans="2:5">
      <c r="B1037" s="478"/>
      <c r="C1037" s="478"/>
    </row>
    <row r="1038" spans="2:5">
      <c r="B1038" s="478"/>
      <c r="C1038" s="478"/>
    </row>
    <row r="1039" spans="2:5">
      <c r="B1039" s="478" t="s">
        <v>48</v>
      </c>
    </row>
    <row r="1040" spans="2:5">
      <c r="B1040" s="478"/>
      <c r="C1040" s="478" t="s">
        <v>1689</v>
      </c>
    </row>
    <row r="1041" spans="2:5">
      <c r="B1041" s="478"/>
      <c r="C1041" s="478" t="s">
        <v>1690</v>
      </c>
    </row>
    <row r="1042" spans="2:5">
      <c r="B1042" s="478"/>
      <c r="C1042" s="478" t="s">
        <v>1691</v>
      </c>
    </row>
    <row r="1043" spans="2:5">
      <c r="B1043" s="478"/>
      <c r="C1043" s="478" t="s">
        <v>1692</v>
      </c>
    </row>
    <row r="1044" spans="2:5">
      <c r="B1044" s="478"/>
      <c r="C1044" s="478"/>
      <c r="D1044" s="478" t="s">
        <v>1693</v>
      </c>
    </row>
    <row r="1045" spans="2:5">
      <c r="B1045" s="478" t="s">
        <v>1694</v>
      </c>
      <c r="C1045" s="478"/>
      <c r="D1045" s="478"/>
    </row>
    <row r="1046" spans="2:5">
      <c r="B1046" s="478"/>
      <c r="C1046" s="478" t="s">
        <v>1695</v>
      </c>
      <c r="D1046" s="478" t="s">
        <v>1696</v>
      </c>
    </row>
    <row r="1047" spans="2:5">
      <c r="B1047" s="478"/>
      <c r="C1047" s="478"/>
      <c r="D1047" s="478" t="s">
        <v>1697</v>
      </c>
    </row>
    <row r="1048" spans="2:5">
      <c r="B1048" s="478"/>
      <c r="C1048" s="478"/>
      <c r="D1048" s="478" t="s">
        <v>1698</v>
      </c>
    </row>
    <row r="1049" spans="2:5">
      <c r="B1049" s="478"/>
      <c r="C1049" s="478" t="s">
        <v>1699</v>
      </c>
      <c r="D1049" s="478"/>
    </row>
    <row r="1050" spans="2:5">
      <c r="B1050" s="478"/>
      <c r="C1050" s="478"/>
      <c r="D1050" s="478" t="s">
        <v>1700</v>
      </c>
    </row>
    <row r="1051" spans="2:5">
      <c r="B1051" s="478"/>
      <c r="C1051" s="478"/>
      <c r="D1051" s="478" t="s">
        <v>1701</v>
      </c>
    </row>
    <row r="1052" spans="2:5">
      <c r="B1052" s="478"/>
      <c r="C1052" s="478" t="s">
        <v>1702</v>
      </c>
      <c r="D1052" s="478"/>
    </row>
    <row r="1053" spans="2:5">
      <c r="B1053" s="478"/>
      <c r="C1053" s="478"/>
      <c r="D1053" s="478" t="s">
        <v>1703</v>
      </c>
    </row>
    <row r="1054" spans="2:5">
      <c r="B1054" s="478"/>
      <c r="C1054" s="478" t="s">
        <v>1704</v>
      </c>
      <c r="D1054" s="478"/>
    </row>
    <row r="1055" spans="2:5">
      <c r="B1055" s="478"/>
      <c r="C1055" s="478"/>
      <c r="D1055" s="594">
        <v>0.25</v>
      </c>
      <c r="E1055" s="478" t="s">
        <v>1705</v>
      </c>
    </row>
    <row r="1056" spans="2:5">
      <c r="B1056" s="478"/>
      <c r="C1056" s="478"/>
      <c r="D1056" s="594">
        <v>0.24</v>
      </c>
      <c r="E1056" s="478" t="s">
        <v>1706</v>
      </c>
    </row>
    <row r="1057" spans="2:5">
      <c r="B1057" s="478"/>
      <c r="C1057" s="478"/>
      <c r="D1057" s="594">
        <v>0.25</v>
      </c>
      <c r="E1057" s="478" t="s">
        <v>1707</v>
      </c>
    </row>
    <row r="1058" spans="2:5">
      <c r="B1058" s="478"/>
      <c r="C1058" s="478" t="s">
        <v>1708</v>
      </c>
      <c r="D1058" s="594"/>
      <c r="E1058" s="478"/>
    </row>
    <row r="1059" spans="2:5">
      <c r="B1059" s="478"/>
      <c r="C1059" s="478" t="s">
        <v>1709</v>
      </c>
      <c r="D1059" s="594"/>
      <c r="E1059" s="478"/>
    </row>
    <row r="1060" spans="2:5">
      <c r="B1060" s="478"/>
      <c r="C1060" s="478" t="s">
        <v>1710</v>
      </c>
      <c r="D1060" s="594"/>
      <c r="E1060" s="478"/>
    </row>
    <row r="1061" spans="2:5">
      <c r="B1061" s="478"/>
      <c r="C1061" s="478" t="s">
        <v>1711</v>
      </c>
      <c r="D1061" s="594"/>
      <c r="E1061" s="478"/>
    </row>
    <row r="1062" spans="2:5">
      <c r="B1062" s="478" t="s">
        <v>37</v>
      </c>
      <c r="C1062" s="478"/>
      <c r="D1062" s="594"/>
      <c r="E1062" s="478"/>
    </row>
    <row r="1063" spans="2:5">
      <c r="B1063" s="478"/>
      <c r="C1063" s="478" t="s">
        <v>1712</v>
      </c>
      <c r="D1063" s="594"/>
      <c r="E1063" s="478"/>
    </row>
    <row r="1064" spans="2:5">
      <c r="B1064" s="478"/>
      <c r="C1064" s="478" t="s">
        <v>1713</v>
      </c>
      <c r="D1064" s="594"/>
      <c r="E1064" s="478"/>
    </row>
    <row r="1065" spans="2:5">
      <c r="B1065" s="478"/>
      <c r="C1065" s="478"/>
      <c r="D1065" s="594" t="s">
        <v>1714</v>
      </c>
      <c r="E1065" s="478"/>
    </row>
    <row r="1066" spans="2:5">
      <c r="B1066" s="478"/>
      <c r="C1066" s="478"/>
      <c r="D1066" s="594" t="s">
        <v>1715</v>
      </c>
      <c r="E1066" s="478"/>
    </row>
    <row r="1067" spans="2:5">
      <c r="D1067" s="478" t="s">
        <v>1716</v>
      </c>
    </row>
    <row r="1068" spans="2:5">
      <c r="B1068" s="675"/>
      <c r="C1068" s="478" t="s">
        <v>1717</v>
      </c>
      <c r="D1068" s="478"/>
    </row>
    <row r="1069" spans="2:5">
      <c r="B1069" s="675"/>
      <c r="C1069" s="478"/>
      <c r="D1069" s="594" t="s">
        <v>1718</v>
      </c>
    </row>
    <row r="1070" spans="2:5">
      <c r="B1070" s="478" t="s">
        <v>39</v>
      </c>
      <c r="C1070" s="478"/>
      <c r="D1070" s="594"/>
    </row>
    <row r="1071" spans="2:5">
      <c r="B1071" s="478"/>
      <c r="C1071" s="478"/>
      <c r="D1071" s="594"/>
    </row>
    <row r="1072" spans="2:5">
      <c r="B1072" s="675"/>
      <c r="C1072" s="478"/>
      <c r="D1072" s="594"/>
    </row>
    <row r="1073" spans="2:5">
      <c r="B1073" s="675"/>
      <c r="D1073" s="478"/>
    </row>
    <row r="1074" spans="2:5">
      <c r="B1074" s="675" t="s">
        <v>1618</v>
      </c>
    </row>
    <row r="1075" spans="2:5">
      <c r="B1075" s="478" t="s">
        <v>1719</v>
      </c>
    </row>
    <row r="1076" spans="2:5">
      <c r="B1076" s="478"/>
    </row>
    <row r="1077" spans="2:5">
      <c r="B1077" s="478" t="s">
        <v>1720</v>
      </c>
      <c r="C1077">
        <v>189</v>
      </c>
      <c r="D1077">
        <v>593</v>
      </c>
      <c r="E1077" s="482">
        <f>C1077/D1077</f>
        <v>0.31871838111298484</v>
      </c>
    </row>
    <row r="1078" spans="2:5">
      <c r="B1078" s="478"/>
      <c r="C1078" s="478" t="s">
        <v>1721</v>
      </c>
      <c r="E1078" s="482"/>
    </row>
    <row r="1079" spans="2:5">
      <c r="C1079" s="478" t="s">
        <v>1722</v>
      </c>
      <c r="E1079" s="482"/>
    </row>
    <row r="1080" spans="2:5">
      <c r="B1080" s="478"/>
      <c r="D1080" s="478" t="s">
        <v>1723</v>
      </c>
      <c r="E1080" s="482"/>
    </row>
    <row r="1081" spans="2:5">
      <c r="B1081" s="478"/>
      <c r="E1081" s="482"/>
    </row>
    <row r="1082" spans="2:5">
      <c r="B1082" s="478" t="s">
        <v>40</v>
      </c>
      <c r="C1082" s="478" t="s">
        <v>1724</v>
      </c>
      <c r="E1082" s="482"/>
    </row>
    <row r="1083" spans="2:5">
      <c r="B1083" s="478"/>
      <c r="C1083" s="478" t="s">
        <v>1725</v>
      </c>
      <c r="E1083" s="482"/>
    </row>
    <row r="1084" spans="2:5">
      <c r="B1084" s="478"/>
      <c r="C1084" s="478"/>
      <c r="D1084" s="478" t="s">
        <v>1726</v>
      </c>
      <c r="E1084" s="482"/>
    </row>
    <row r="1085" spans="2:5">
      <c r="B1085" s="478" t="s">
        <v>1727</v>
      </c>
      <c r="E1085" s="482"/>
    </row>
    <row r="1086" spans="2:5">
      <c r="B1086" s="478"/>
      <c r="E1086" s="482"/>
    </row>
    <row r="1087" spans="2:5">
      <c r="B1087" s="478" t="s">
        <v>341</v>
      </c>
      <c r="E1087" s="482"/>
    </row>
    <row r="1088" spans="2:5">
      <c r="B1088" s="478"/>
      <c r="C1088" s="478" t="s">
        <v>1728</v>
      </c>
      <c r="E1088" s="482"/>
    </row>
    <row r="1089" spans="2:5">
      <c r="B1089" s="478"/>
      <c r="C1089" s="478" t="s">
        <v>1729</v>
      </c>
      <c r="E1089" s="482"/>
    </row>
    <row r="1090" spans="2:5">
      <c r="B1090" s="478"/>
      <c r="C1090" s="478"/>
      <c r="E1090" s="482"/>
    </row>
    <row r="1091" spans="2:5">
      <c r="B1091" s="478" t="s">
        <v>1730</v>
      </c>
      <c r="C1091" s="478"/>
      <c r="E1091" s="482"/>
    </row>
    <row r="1092" spans="2:5">
      <c r="B1092" s="478"/>
      <c r="C1092" s="478" t="s">
        <v>1731</v>
      </c>
      <c r="E1092" s="482"/>
    </row>
    <row r="1093" spans="2:5">
      <c r="B1093" s="478"/>
      <c r="C1093" s="478"/>
      <c r="E1093" s="482"/>
    </row>
    <row r="1094" spans="2:5">
      <c r="B1094" s="675" t="s">
        <v>1116</v>
      </c>
      <c r="C1094" s="478"/>
      <c r="E1094" s="482"/>
    </row>
    <row r="1095" spans="2:5">
      <c r="B1095" s="478"/>
      <c r="C1095" s="478"/>
      <c r="E1095" s="482"/>
    </row>
    <row r="1096" spans="2:5">
      <c r="B1096" s="478" t="s">
        <v>1732</v>
      </c>
      <c r="C1096" s="478"/>
      <c r="E1096" s="482"/>
    </row>
    <row r="1097" spans="2:5">
      <c r="B1097" s="478"/>
      <c r="C1097" s="478" t="s">
        <v>1733</v>
      </c>
      <c r="E1097" s="482"/>
    </row>
    <row r="1098" spans="2:5">
      <c r="B1098" s="478"/>
      <c r="C1098" s="478" t="s">
        <v>1734</v>
      </c>
      <c r="E1098" s="482"/>
    </row>
    <row r="1099" spans="2:5">
      <c r="B1099" s="478"/>
      <c r="C1099" s="478"/>
      <c r="D1099" s="478" t="s">
        <v>1735</v>
      </c>
      <c r="E1099" s="482"/>
    </row>
    <row r="1100" spans="2:5">
      <c r="B1100" s="478" t="s">
        <v>1736</v>
      </c>
      <c r="C1100" s="478"/>
      <c r="E1100" s="482"/>
    </row>
    <row r="1101" spans="2:5">
      <c r="B1101" s="478"/>
      <c r="C1101" s="478" t="s">
        <v>1737</v>
      </c>
      <c r="E1101" s="482"/>
    </row>
    <row r="1102" spans="2:5">
      <c r="B1102" s="478"/>
      <c r="C1102" s="478" t="s">
        <v>1738</v>
      </c>
      <c r="E1102" s="482"/>
    </row>
    <row r="1103" spans="2:5">
      <c r="B1103" s="478"/>
      <c r="C1103" s="478" t="s">
        <v>1739</v>
      </c>
      <c r="E1103" s="482"/>
    </row>
    <row r="1104" spans="2:5">
      <c r="B1104" s="478"/>
      <c r="C1104" s="478" t="s">
        <v>1740</v>
      </c>
      <c r="E1104" s="482"/>
    </row>
    <row r="1105" spans="2:6">
      <c r="B1105" s="478" t="s">
        <v>1741</v>
      </c>
      <c r="C1105" s="478"/>
      <c r="E1105" s="482"/>
    </row>
    <row r="1106" spans="2:6">
      <c r="B1106" s="478"/>
      <c r="C1106" s="478" t="s">
        <v>1742</v>
      </c>
      <c r="E1106" s="482"/>
    </row>
    <row r="1107" spans="2:6">
      <c r="B1107" s="478"/>
      <c r="C1107" s="478"/>
      <c r="D1107" s="478" t="s">
        <v>1743</v>
      </c>
      <c r="E1107" s="482"/>
    </row>
    <row r="1108" spans="2:6">
      <c r="B1108" s="478"/>
      <c r="C1108" s="478" t="s">
        <v>1744</v>
      </c>
      <c r="E1108" s="482"/>
    </row>
    <row r="1109" spans="2:6">
      <c r="B1109" s="478"/>
      <c r="C1109" s="478" t="s">
        <v>1745</v>
      </c>
      <c r="E1109" s="482"/>
    </row>
    <row r="1110" spans="2:6">
      <c r="B1110" s="478" t="s">
        <v>1746</v>
      </c>
      <c r="C1110" s="478"/>
      <c r="E1110" s="482"/>
    </row>
    <row r="1111" spans="2:6">
      <c r="B1111" s="478"/>
      <c r="C1111" s="478" t="s">
        <v>1747</v>
      </c>
      <c r="E1111" s="594" t="s">
        <v>1748</v>
      </c>
    </row>
    <row r="1112" spans="2:6">
      <c r="B1112" s="478"/>
      <c r="C1112" s="478" t="s">
        <v>1749</v>
      </c>
      <c r="E1112" s="594" t="s">
        <v>1750</v>
      </c>
    </row>
    <row r="1113" spans="2:6">
      <c r="B1113" s="478"/>
    </row>
    <row r="1114" spans="2:6">
      <c r="B1114" s="478"/>
      <c r="C1114" s="478" t="s">
        <v>1751</v>
      </c>
    </row>
    <row r="1115" spans="2:6">
      <c r="B1115" s="478"/>
      <c r="C1115" s="478" t="s">
        <v>1752</v>
      </c>
    </row>
    <row r="1116" spans="2:6">
      <c r="B1116" s="478" t="s">
        <v>54</v>
      </c>
      <c r="C1116" s="478" t="s">
        <v>1753</v>
      </c>
    </row>
    <row r="1117" spans="2:6">
      <c r="B1117" s="478"/>
      <c r="C1117" s="478" t="s">
        <v>1754</v>
      </c>
    </row>
    <row r="1118" spans="2:6">
      <c r="B1118" s="478" t="s">
        <v>1755</v>
      </c>
      <c r="C1118" s="478"/>
    </row>
    <row r="1119" spans="2:6">
      <c r="B1119" s="478" t="s">
        <v>341</v>
      </c>
      <c r="C1119" s="478" t="s">
        <v>1756</v>
      </c>
    </row>
    <row r="1120" spans="2:6">
      <c r="B1120" s="478"/>
      <c r="C1120" s="478" t="s">
        <v>1757</v>
      </c>
      <c r="F1120" s="478" t="s">
        <v>54</v>
      </c>
    </row>
    <row r="1121" spans="2:9">
      <c r="B1121" s="478" t="s">
        <v>1014</v>
      </c>
      <c r="C1121" s="478"/>
    </row>
    <row r="1122" spans="2:9">
      <c r="B1122" s="478"/>
      <c r="C1122" s="478" t="s">
        <v>1758</v>
      </c>
    </row>
    <row r="1123" spans="2:9">
      <c r="B1123" s="478"/>
      <c r="C1123" s="478" t="s">
        <v>1759</v>
      </c>
    </row>
    <row r="1124" spans="2:9">
      <c r="B1124" s="478" t="s">
        <v>1760</v>
      </c>
      <c r="C1124" s="478"/>
    </row>
    <row r="1125" spans="2:9">
      <c r="B1125" s="478"/>
      <c r="C1125" s="478" t="s">
        <v>36</v>
      </c>
      <c r="D1125" s="478" t="s">
        <v>730</v>
      </c>
      <c r="E1125" s="478" t="s">
        <v>1761</v>
      </c>
    </row>
    <row r="1126" spans="2:9">
      <c r="B1126" s="478"/>
      <c r="C1126" s="478"/>
      <c r="D1126" s="478" t="s">
        <v>1762</v>
      </c>
      <c r="E1126" s="478" t="s">
        <v>1763</v>
      </c>
    </row>
    <row r="1127" spans="2:9">
      <c r="B1127" s="478" t="s">
        <v>1524</v>
      </c>
      <c r="C1127" s="478"/>
      <c r="D1127" s="478"/>
      <c r="E1127" s="478"/>
    </row>
    <row r="1128" spans="2:9">
      <c r="B1128" s="478"/>
      <c r="C1128" s="478" t="s">
        <v>1764</v>
      </c>
      <c r="D1128" s="478"/>
      <c r="E1128" s="478"/>
    </row>
    <row r="1129" spans="2:9">
      <c r="B1129" s="478"/>
      <c r="C1129" s="478" t="s">
        <v>1765</v>
      </c>
      <c r="D1129" s="478"/>
      <c r="E1129" s="478"/>
    </row>
    <row r="1130" spans="2:9">
      <c r="B1130" s="478"/>
      <c r="C1130" s="478" t="s">
        <v>1766</v>
      </c>
    </row>
    <row r="1131" spans="2:9">
      <c r="B1131" s="478"/>
      <c r="C1131" s="478"/>
    </row>
    <row r="1132" spans="2:9">
      <c r="B1132" s="478"/>
      <c r="C1132" s="478"/>
    </row>
    <row r="1133" spans="2:9">
      <c r="B1133" s="686" t="s">
        <v>1767</v>
      </c>
    </row>
    <row r="1134" spans="2:9">
      <c r="B1134" s="478"/>
    </row>
    <row r="1135" spans="2:9">
      <c r="B1135" s="478" t="s">
        <v>1768</v>
      </c>
      <c r="I1135" s="478"/>
    </row>
    <row r="1136" spans="2:9">
      <c r="B1136" s="478" t="s">
        <v>1769</v>
      </c>
      <c r="C1136" s="478" t="s">
        <v>1770</v>
      </c>
    </row>
    <row r="1137" spans="2:3">
      <c r="B1137" s="478"/>
      <c r="C1137" s="478" t="s">
        <v>1771</v>
      </c>
    </row>
    <row r="1138" spans="2:3">
      <c r="B1138" s="478" t="s">
        <v>1772</v>
      </c>
    </row>
    <row r="1139" spans="2:3">
      <c r="B1139" s="478"/>
      <c r="C1139" s="478" t="s">
        <v>1773</v>
      </c>
    </row>
    <row r="1140" spans="2:3">
      <c r="B1140" s="478"/>
      <c r="C1140" s="478" t="s">
        <v>1774</v>
      </c>
    </row>
    <row r="1141" spans="2:3">
      <c r="B1141" s="478"/>
      <c r="C1141" s="478" t="s">
        <v>1775</v>
      </c>
    </row>
    <row r="1142" spans="2:3">
      <c r="B1142" s="478"/>
      <c r="C1142" s="478" t="s">
        <v>1776</v>
      </c>
    </row>
    <row r="1143" spans="2:3">
      <c r="B1143" s="478"/>
      <c r="C1143" s="478" t="s">
        <v>1777</v>
      </c>
    </row>
    <row r="1144" spans="2:3">
      <c r="B1144" s="478" t="s">
        <v>48</v>
      </c>
      <c r="C1144" s="478"/>
    </row>
    <row r="1145" spans="2:3">
      <c r="B1145" s="478"/>
      <c r="C1145" s="478" t="s">
        <v>1778</v>
      </c>
    </row>
    <row r="1146" spans="2:3">
      <c r="B1146" s="478"/>
      <c r="C1146" s="478" t="s">
        <v>1779</v>
      </c>
    </row>
    <row r="1147" spans="2:3">
      <c r="B1147" s="478" t="s">
        <v>1174</v>
      </c>
      <c r="C1147" s="478"/>
    </row>
    <row r="1148" spans="2:3">
      <c r="B1148" s="478"/>
      <c r="C1148" s="478" t="s">
        <v>1780</v>
      </c>
    </row>
    <row r="1149" spans="2:3">
      <c r="B1149" s="478"/>
      <c r="C1149" s="478" t="s">
        <v>1781</v>
      </c>
    </row>
    <row r="1150" spans="2:3">
      <c r="B1150" s="478" t="s">
        <v>1782</v>
      </c>
      <c r="C1150" s="478"/>
    </row>
    <row r="1151" spans="2:3">
      <c r="B1151" s="478"/>
      <c r="C1151" s="478"/>
    </row>
    <row r="1152" spans="2:3">
      <c r="B1152" s="478" t="s">
        <v>801</v>
      </c>
      <c r="C1152" s="478"/>
    </row>
    <row r="1153" spans="2:4">
      <c r="B1153" s="478"/>
      <c r="C1153" s="478" t="s">
        <v>1783</v>
      </c>
    </row>
    <row r="1154" spans="2:4">
      <c r="B1154" s="478"/>
      <c r="C1154" s="478" t="s">
        <v>1784</v>
      </c>
    </row>
    <row r="1155" spans="2:4">
      <c r="B1155" s="478"/>
      <c r="C1155" s="478" t="s">
        <v>1785</v>
      </c>
    </row>
    <row r="1156" spans="2:4">
      <c r="B1156" s="478"/>
      <c r="C1156" s="478" t="s">
        <v>1786</v>
      </c>
    </row>
    <row r="1157" spans="2:4">
      <c r="B1157" s="478"/>
      <c r="C1157" s="478"/>
      <c r="D1157" s="478" t="s">
        <v>1787</v>
      </c>
    </row>
    <row r="1158" spans="2:4">
      <c r="B1158" s="478"/>
      <c r="C1158" s="478"/>
      <c r="D1158" s="478" t="s">
        <v>1788</v>
      </c>
    </row>
    <row r="1159" spans="2:4">
      <c r="B1159" s="478"/>
      <c r="C1159" s="478"/>
      <c r="D1159" s="478"/>
    </row>
    <row r="1160" spans="2:4">
      <c r="B1160" s="478" t="s">
        <v>39</v>
      </c>
      <c r="C1160" s="478"/>
    </row>
    <row r="1161" spans="2:4">
      <c r="B1161" s="478"/>
      <c r="C1161" s="478" t="s">
        <v>1789</v>
      </c>
    </row>
    <row r="1162" spans="2:4">
      <c r="B1162" s="478" t="s">
        <v>1790</v>
      </c>
      <c r="C1162" s="478"/>
    </row>
    <row r="1163" spans="2:4">
      <c r="B1163" s="478"/>
      <c r="C1163" s="478"/>
    </row>
    <row r="1164" spans="2:4">
      <c r="B1164" s="478" t="s">
        <v>1599</v>
      </c>
      <c r="C1164" s="478"/>
    </row>
    <row r="1165" spans="2:4">
      <c r="B1165" s="478"/>
      <c r="C1165" s="478" t="s">
        <v>1791</v>
      </c>
    </row>
    <row r="1166" spans="2:4">
      <c r="B1166" s="478"/>
      <c r="C1166" s="478" t="s">
        <v>1792</v>
      </c>
    </row>
    <row r="1167" spans="2:4">
      <c r="B1167" s="478"/>
      <c r="C1167" s="478" t="s">
        <v>1793</v>
      </c>
    </row>
    <row r="1168" spans="2:4">
      <c r="B1168" s="478" t="s">
        <v>1794</v>
      </c>
      <c r="C1168" s="478"/>
    </row>
    <row r="1169" spans="2:4">
      <c r="B1169" s="478"/>
      <c r="C1169" s="478" t="s">
        <v>1795</v>
      </c>
    </row>
    <row r="1170" spans="2:4">
      <c r="B1170" s="478" t="s">
        <v>1429</v>
      </c>
      <c r="C1170" s="478"/>
    </row>
    <row r="1171" spans="2:4">
      <c r="B1171" s="478"/>
      <c r="C1171" s="478" t="s">
        <v>1796</v>
      </c>
    </row>
    <row r="1172" spans="2:4">
      <c r="B1172" s="478"/>
      <c r="C1172" s="478" t="s">
        <v>1797</v>
      </c>
    </row>
    <row r="1173" spans="2:4">
      <c r="B1173" s="478" t="s">
        <v>104</v>
      </c>
      <c r="C1173" s="478"/>
    </row>
    <row r="1174" spans="2:4">
      <c r="B1174" s="478"/>
      <c r="C1174" s="478" t="s">
        <v>1798</v>
      </c>
    </row>
    <row r="1175" spans="2:4">
      <c r="B1175" s="478" t="s">
        <v>48</v>
      </c>
      <c r="C1175" s="478"/>
    </row>
    <row r="1176" spans="2:4">
      <c r="B1176" s="478"/>
      <c r="C1176" s="478" t="s">
        <v>1799</v>
      </c>
    </row>
    <row r="1177" spans="2:4">
      <c r="B1177" s="478"/>
      <c r="C1177" s="478"/>
      <c r="D1177" s="478" t="s">
        <v>1800</v>
      </c>
    </row>
    <row r="1178" spans="2:4">
      <c r="B1178" s="478"/>
      <c r="C1178" s="478" t="s">
        <v>1801</v>
      </c>
    </row>
    <row r="1179" spans="2:4">
      <c r="B1179" s="478"/>
      <c r="C1179" s="478"/>
    </row>
    <row r="1180" spans="2:4">
      <c r="B1180" s="686" t="s">
        <v>1802</v>
      </c>
    </row>
    <row r="1181" spans="2:4">
      <c r="B1181" s="686"/>
    </row>
    <row r="1182" spans="2:4">
      <c r="B1182" s="686" t="s">
        <v>1803</v>
      </c>
    </row>
    <row r="1183" spans="2:4">
      <c r="B1183" s="478" t="s">
        <v>1804</v>
      </c>
    </row>
    <row r="1184" spans="2:4">
      <c r="B1184" s="478"/>
      <c r="C1184" s="478" t="s">
        <v>1805</v>
      </c>
    </row>
    <row r="1185" spans="2:3">
      <c r="B1185" s="478"/>
      <c r="C1185" s="478" t="s">
        <v>1806</v>
      </c>
    </row>
    <row r="1186" spans="2:3">
      <c r="B1186" s="478" t="s">
        <v>1807</v>
      </c>
    </row>
    <row r="1187" spans="2:3">
      <c r="B1187" s="478" t="s">
        <v>1808</v>
      </c>
    </row>
    <row r="1188" spans="2:3">
      <c r="B1188" s="478" t="s">
        <v>1809</v>
      </c>
    </row>
    <row r="1189" spans="2:3">
      <c r="C1189" s="478" t="s">
        <v>1810</v>
      </c>
    </row>
    <row r="1190" spans="2:3">
      <c r="B1190" s="478"/>
      <c r="C1190" s="478" t="s">
        <v>1811</v>
      </c>
    </row>
    <row r="1191" spans="2:3">
      <c r="B1191" s="478" t="s">
        <v>1812</v>
      </c>
      <c r="C1191" s="478"/>
    </row>
    <row r="1192" spans="2:3">
      <c r="B1192" s="478"/>
      <c r="C1192" s="478" t="s">
        <v>1813</v>
      </c>
    </row>
    <row r="1193" spans="2:3">
      <c r="B1193" s="478"/>
      <c r="C1193" s="478" t="s">
        <v>1814</v>
      </c>
    </row>
    <row r="1194" spans="2:3">
      <c r="B1194" s="478"/>
      <c r="C1194" s="478" t="s">
        <v>1815</v>
      </c>
    </row>
    <row r="1195" spans="2:3">
      <c r="B1195" s="478"/>
      <c r="C1195" s="478" t="s">
        <v>1816</v>
      </c>
    </row>
    <row r="1196" spans="2:3">
      <c r="B1196" s="478" t="s">
        <v>1817</v>
      </c>
      <c r="C1196" s="478"/>
    </row>
    <row r="1197" spans="2:3">
      <c r="B1197" s="478"/>
      <c r="C1197" s="478" t="s">
        <v>718</v>
      </c>
    </row>
    <row r="1198" spans="2:3">
      <c r="B1198" s="686" t="s">
        <v>810</v>
      </c>
      <c r="C1198" s="478"/>
    </row>
    <row r="1199" spans="2:3">
      <c r="B1199" s="478" t="s">
        <v>1818</v>
      </c>
      <c r="C1199" s="478"/>
    </row>
    <row r="1200" spans="2:3">
      <c r="B1200" s="478"/>
      <c r="C1200" s="478" t="s">
        <v>1819</v>
      </c>
    </row>
    <row r="1201" spans="2:4">
      <c r="B1201" s="478"/>
      <c r="C1201" s="478" t="s">
        <v>1820</v>
      </c>
    </row>
    <row r="1202" spans="2:4">
      <c r="B1202" s="478"/>
      <c r="C1202" s="478" t="s">
        <v>1821</v>
      </c>
    </row>
    <row r="1203" spans="2:4">
      <c r="B1203" s="686" t="s">
        <v>1822</v>
      </c>
      <c r="C1203" s="478"/>
    </row>
    <row r="1204" spans="2:4">
      <c r="B1204" s="686"/>
      <c r="C1204" s="478" t="s">
        <v>1823</v>
      </c>
    </row>
    <row r="1205" spans="2:4">
      <c r="B1205" s="686"/>
      <c r="C1205" s="478" t="s">
        <v>1824</v>
      </c>
    </row>
    <row r="1206" spans="2:4">
      <c r="B1206" s="686"/>
      <c r="C1206" s="478" t="s">
        <v>1825</v>
      </c>
    </row>
    <row r="1207" spans="2:4">
      <c r="B1207" s="686"/>
      <c r="C1207" s="478"/>
      <c r="D1207" s="478" t="s">
        <v>1826</v>
      </c>
    </row>
    <row r="1208" spans="2:4">
      <c r="B1208" s="686" t="s">
        <v>39</v>
      </c>
      <c r="C1208" s="478"/>
      <c r="D1208" s="478"/>
    </row>
    <row r="1209" spans="2:4">
      <c r="B1209" s="686"/>
      <c r="C1209" s="478" t="s">
        <v>1827</v>
      </c>
      <c r="D1209" s="478"/>
    </row>
    <row r="1210" spans="2:4">
      <c r="B1210" s="686"/>
      <c r="C1210" s="478" t="s">
        <v>1828</v>
      </c>
      <c r="D1210" s="478"/>
    </row>
    <row r="1211" spans="2:4">
      <c r="B1211" s="686" t="s">
        <v>37</v>
      </c>
      <c r="C1211" s="478"/>
      <c r="D1211" s="478"/>
    </row>
    <row r="1212" spans="2:4">
      <c r="B1212" s="686"/>
      <c r="C1212" s="478" t="s">
        <v>1829</v>
      </c>
      <c r="D1212" s="478"/>
    </row>
    <row r="1213" spans="2:4">
      <c r="B1213" s="686"/>
      <c r="C1213" s="478" t="s">
        <v>1830</v>
      </c>
      <c r="D1213" s="478"/>
    </row>
    <row r="1214" spans="2:4">
      <c r="B1214" s="686"/>
      <c r="C1214" s="478" t="s">
        <v>1831</v>
      </c>
      <c r="D1214" s="478"/>
    </row>
    <row r="1215" spans="2:4">
      <c r="B1215" s="686"/>
      <c r="C1215" s="478" t="s">
        <v>1832</v>
      </c>
      <c r="D1215" s="478"/>
    </row>
    <row r="1216" spans="2:4">
      <c r="B1216" s="686"/>
      <c r="C1216" s="478" t="s">
        <v>1833</v>
      </c>
      <c r="D1216" s="478"/>
    </row>
    <row r="1217" spans="2:4">
      <c r="B1217" s="686"/>
      <c r="C1217" s="478"/>
      <c r="D1217" s="478" t="s">
        <v>1834</v>
      </c>
    </row>
    <row r="1218" spans="2:4">
      <c r="B1218" s="686"/>
      <c r="C1218" s="478"/>
      <c r="D1218" s="478" t="s">
        <v>1835</v>
      </c>
    </row>
    <row r="1219" spans="2:4">
      <c r="B1219" s="686"/>
      <c r="C1219" s="478" t="s">
        <v>1836</v>
      </c>
      <c r="D1219" s="478"/>
    </row>
    <row r="1220" spans="2:4">
      <c r="B1220" s="686"/>
      <c r="C1220" s="478" t="s">
        <v>1837</v>
      </c>
      <c r="D1220" s="478"/>
    </row>
    <row r="1221" spans="2:4">
      <c r="B1221" s="686"/>
      <c r="C1221" s="478"/>
      <c r="D1221" s="478" t="s">
        <v>1838</v>
      </c>
    </row>
    <row r="1222" spans="2:4">
      <c r="B1222" s="686"/>
      <c r="C1222" s="478"/>
      <c r="D1222" s="478" t="s">
        <v>1839</v>
      </c>
    </row>
    <row r="1223" spans="2:4">
      <c r="B1223" s="478"/>
      <c r="C1223" s="478"/>
      <c r="D1223" s="478" t="s">
        <v>1840</v>
      </c>
    </row>
    <row r="1224" spans="2:4">
      <c r="B1224" s="686" t="s">
        <v>1841</v>
      </c>
      <c r="C1224" s="478"/>
      <c r="D1224" s="478"/>
    </row>
    <row r="1225" spans="2:4">
      <c r="B1225" s="478"/>
      <c r="C1225" s="478" t="s">
        <v>1842</v>
      </c>
      <c r="D1225" s="478"/>
    </row>
    <row r="1226" spans="2:4">
      <c r="B1226" s="478"/>
      <c r="C1226" s="478" t="s">
        <v>1843</v>
      </c>
      <c r="D1226" s="478"/>
    </row>
    <row r="1227" spans="2:4">
      <c r="B1227" s="478"/>
      <c r="C1227" s="478" t="s">
        <v>1844</v>
      </c>
      <c r="D1227" s="478"/>
    </row>
    <row r="1228" spans="2:4">
      <c r="B1228" s="478"/>
      <c r="C1228" s="478" t="s">
        <v>1845</v>
      </c>
      <c r="D1228" s="478"/>
    </row>
    <row r="1229" spans="2:4">
      <c r="B1229" s="686" t="s">
        <v>98</v>
      </c>
      <c r="C1229" s="478"/>
      <c r="D1229" s="478"/>
    </row>
    <row r="1230" spans="2:4">
      <c r="B1230" s="686"/>
      <c r="C1230" s="478" t="s">
        <v>1846</v>
      </c>
      <c r="D1230" s="478"/>
    </row>
    <row r="1231" spans="2:4">
      <c r="B1231" s="686" t="s">
        <v>1847</v>
      </c>
      <c r="D1231" s="478"/>
    </row>
    <row r="1232" spans="2:4">
      <c r="B1232" s="478"/>
      <c r="C1232" s="478" t="s">
        <v>1848</v>
      </c>
      <c r="D1232" s="478"/>
    </row>
    <row r="1233" spans="2:10">
      <c r="B1233" s="478"/>
      <c r="C1233" s="478"/>
      <c r="D1233" s="478"/>
    </row>
    <row r="1234" spans="2:10">
      <c r="B1234" s="686" t="s">
        <v>1849</v>
      </c>
    </row>
    <row r="1235" spans="2:10">
      <c r="B1235" s="686"/>
      <c r="C1235" s="478" t="s">
        <v>54</v>
      </c>
    </row>
    <row r="1236" spans="2:10">
      <c r="B1236" s="1476" t="s">
        <v>1056</v>
      </c>
      <c r="C1236" s="1477" t="str">
        <f>'New ints'!AV3</f>
        <v>Q1 18</v>
      </c>
      <c r="D1236" s="1477" t="str">
        <f>'New ints'!AW3</f>
        <v>Q2 18</v>
      </c>
      <c r="E1236" s="1477" t="str">
        <f>'New ints'!AX3</f>
        <v>Q3 18</v>
      </c>
      <c r="F1236" s="1477" t="str">
        <f>'New ints'!AY3</f>
        <v>Q4 18</v>
      </c>
      <c r="G1236" s="1477" t="s">
        <v>1850</v>
      </c>
      <c r="H1236" s="1477" t="str">
        <f>'New ints'!BA3</f>
        <v>Q1 19</v>
      </c>
      <c r="I1236" s="1477" t="str">
        <f>'New ints'!BC3</f>
        <v>Q2 19</v>
      </c>
      <c r="J1236" s="1477" t="str">
        <f>'New ints'!BE3</f>
        <v>Q3 19</v>
      </c>
    </row>
    <row r="1237" spans="2:10">
      <c r="B1237" s="686" t="s">
        <v>36</v>
      </c>
      <c r="C1237" s="593"/>
      <c r="D1237" s="593"/>
      <c r="E1237" s="593"/>
      <c r="F1237" s="593"/>
      <c r="G1237" s="593"/>
      <c r="H1237" s="593"/>
      <c r="I1237" s="593"/>
      <c r="J1237" s="593"/>
    </row>
    <row r="1238" spans="2:10">
      <c r="B1238" s="478" t="s">
        <v>1851</v>
      </c>
      <c r="C1238" s="928">
        <v>66496</v>
      </c>
      <c r="D1238" s="928">
        <v>71102</v>
      </c>
      <c r="E1238" s="928">
        <v>71841</v>
      </c>
    </row>
    <row r="1239" spans="2:10">
      <c r="B1239" s="478" t="s">
        <v>1852</v>
      </c>
      <c r="C1239" s="928">
        <f>'New ints'!AV16</f>
        <v>65925</v>
      </c>
      <c r="D1239" s="928">
        <f>'New ints'!AW16</f>
        <v>70922</v>
      </c>
      <c r="E1239" s="928">
        <f>'New ints'!AX16</f>
        <v>70877</v>
      </c>
      <c r="F1239" s="930">
        <v>75827</v>
      </c>
      <c r="G1239" s="930">
        <f>'New ints'!AZ16</f>
        <v>284512</v>
      </c>
      <c r="H1239" s="928">
        <f>'New ints'!BA16</f>
        <v>67241</v>
      </c>
      <c r="I1239" s="928">
        <f>'New ints'!BC16</f>
        <v>73307</v>
      </c>
      <c r="J1239" s="928">
        <f>'New ints'!BE16</f>
        <v>72926</v>
      </c>
    </row>
    <row r="1240" spans="2:10">
      <c r="B1240" s="478"/>
      <c r="C1240" s="478"/>
      <c r="D1240" s="478"/>
      <c r="E1240" s="478"/>
      <c r="F1240" s="478"/>
      <c r="G1240" s="478"/>
      <c r="H1240" s="478"/>
      <c r="I1240" s="478"/>
      <c r="J1240" s="478"/>
    </row>
    <row r="1241" spans="2:10">
      <c r="B1241" s="478"/>
      <c r="C1241" s="478"/>
      <c r="D1241" s="478"/>
      <c r="E1241" s="478"/>
      <c r="F1241" s="478"/>
      <c r="G1241" s="478"/>
      <c r="H1241" s="478"/>
      <c r="I1241" s="478"/>
      <c r="J1241" s="478"/>
    </row>
    <row r="1242" spans="2:10" ht="15">
      <c r="B1242" s="481"/>
      <c r="C1242" s="481"/>
      <c r="D1242" s="481"/>
      <c r="E1242" s="481"/>
      <c r="F1242" s="481"/>
      <c r="G1242" s="481"/>
      <c r="H1242" s="481"/>
      <c r="I1242" s="481"/>
      <c r="J1242" s="481" t="s">
        <v>54</v>
      </c>
    </row>
    <row r="1243" spans="2:10">
      <c r="B1243" s="686" t="s">
        <v>1853</v>
      </c>
    </row>
    <row r="1244" spans="2:10">
      <c r="B1244" s="686"/>
    </row>
    <row r="1245" spans="2:10">
      <c r="B1245" s="516" t="s">
        <v>37</v>
      </c>
    </row>
    <row r="1246" spans="2:10">
      <c r="B1246" s="516"/>
    </row>
    <row r="1247" spans="2:10">
      <c r="B1247" s="675" t="s">
        <v>1301</v>
      </c>
    </row>
    <row r="1248" spans="2:10">
      <c r="C1248" s="478" t="s">
        <v>1854</v>
      </c>
    </row>
    <row r="1249" spans="2:4">
      <c r="C1249" s="478" t="s">
        <v>1855</v>
      </c>
    </row>
    <row r="1250" spans="2:4">
      <c r="B1250" s="675" t="s">
        <v>922</v>
      </c>
    </row>
    <row r="1251" spans="2:4">
      <c r="C1251" s="478" t="s">
        <v>1856</v>
      </c>
    </row>
    <row r="1252" spans="2:4">
      <c r="C1252" s="478" t="s">
        <v>1857</v>
      </c>
    </row>
    <row r="1253" spans="2:4">
      <c r="B1253" s="478"/>
      <c r="C1253" s="478" t="s">
        <v>1858</v>
      </c>
    </row>
    <row r="1254" spans="2:4">
      <c r="B1254" s="478"/>
      <c r="C1254" s="478" t="s">
        <v>1481</v>
      </c>
      <c r="D1254" s="478" t="s">
        <v>1859</v>
      </c>
    </row>
    <row r="1255" spans="2:4">
      <c r="B1255" s="675" t="s">
        <v>36</v>
      </c>
      <c r="C1255" s="478"/>
    </row>
    <row r="1256" spans="2:4">
      <c r="B1256" s="478"/>
      <c r="C1256" s="478" t="s">
        <v>1860</v>
      </c>
    </row>
    <row r="1257" spans="2:4">
      <c r="B1257" s="478"/>
      <c r="C1257" s="478" t="s">
        <v>1861</v>
      </c>
    </row>
    <row r="1258" spans="2:4">
      <c r="B1258" s="478"/>
      <c r="C1258" s="478" t="s">
        <v>1862</v>
      </c>
    </row>
    <row r="1259" spans="2:4">
      <c r="B1259" s="478"/>
      <c r="C1259" s="478" t="s">
        <v>1863</v>
      </c>
    </row>
    <row r="1260" spans="2:4">
      <c r="B1260" s="478"/>
      <c r="C1260" s="478" t="s">
        <v>1864</v>
      </c>
    </row>
    <row r="1261" spans="2:4">
      <c r="B1261" s="478"/>
      <c r="C1261" s="478"/>
    </row>
    <row r="1262" spans="2:4">
      <c r="B1262" s="478"/>
      <c r="C1262" s="478" t="s">
        <v>1865</v>
      </c>
    </row>
    <row r="1263" spans="2:4">
      <c r="B1263" s="478"/>
      <c r="C1263" s="478" t="s">
        <v>1866</v>
      </c>
    </row>
    <row r="1264" spans="2:4">
      <c r="B1264" s="478"/>
      <c r="C1264" s="478"/>
      <c r="D1264" s="478" t="s">
        <v>1867</v>
      </c>
    </row>
    <row r="1265" spans="2:65">
      <c r="D1265" s="478" t="s">
        <v>1868</v>
      </c>
    </row>
    <row r="1266" spans="2:65">
      <c r="B1266" s="675" t="s">
        <v>1869</v>
      </c>
      <c r="C1266" s="478" t="s">
        <v>54</v>
      </c>
      <c r="D1266" s="478"/>
    </row>
    <row r="1267" spans="2:65">
      <c r="B1267" s="675"/>
      <c r="C1267" s="478" t="s">
        <v>1870</v>
      </c>
      <c r="D1267" s="478"/>
    </row>
    <row r="1268" spans="2:65">
      <c r="B1268" s="675" t="s">
        <v>1871</v>
      </c>
      <c r="D1268" s="478"/>
    </row>
    <row r="1269" spans="2:65">
      <c r="B1269" s="675"/>
      <c r="C1269" s="478" t="s">
        <v>1872</v>
      </c>
      <c r="D1269" s="478"/>
    </row>
    <row r="1270" spans="2:65">
      <c r="B1270" s="675"/>
      <c r="C1270" s="478" t="s">
        <v>1873</v>
      </c>
      <c r="D1270" s="478"/>
    </row>
    <row r="1271" spans="2:65">
      <c r="B1271" s="675"/>
      <c r="C1271" s="478" t="s">
        <v>1874</v>
      </c>
      <c r="D1271" s="478"/>
    </row>
    <row r="1272" spans="2:65">
      <c r="B1272" s="675"/>
      <c r="C1272" s="478"/>
      <c r="D1272" s="478"/>
    </row>
    <row r="1273" spans="2:65">
      <c r="B1273" s="686"/>
      <c r="D1273" s="478"/>
    </row>
    <row r="1274" spans="2:65">
      <c r="B1274" s="686" t="s">
        <v>1875</v>
      </c>
      <c r="D1274" s="478"/>
    </row>
    <row r="1275" spans="2:65">
      <c r="B1275" s="478"/>
      <c r="BL1275" s="482">
        <v>0.42</v>
      </c>
      <c r="BM1275" s="482">
        <v>0.42</v>
      </c>
    </row>
    <row r="1276" spans="2:65">
      <c r="B1276" s="675" t="s">
        <v>775</v>
      </c>
    </row>
    <row r="1277" spans="2:65">
      <c r="B1277" s="478" t="s">
        <v>1876</v>
      </c>
    </row>
    <row r="1278" spans="2:65">
      <c r="B1278" s="478" t="s">
        <v>1877</v>
      </c>
      <c r="C1278" s="478" t="s">
        <v>1878</v>
      </c>
    </row>
    <row r="1279" spans="2:65">
      <c r="B1279" s="478"/>
      <c r="D1279" s="478" t="s">
        <v>1879</v>
      </c>
    </row>
    <row r="1280" spans="2:65">
      <c r="B1280" s="478"/>
      <c r="D1280" s="478" t="s">
        <v>1880</v>
      </c>
    </row>
    <row r="1281" spans="2:4">
      <c r="B1281" s="478"/>
      <c r="D1281" s="478" t="s">
        <v>1881</v>
      </c>
    </row>
    <row r="1282" spans="2:4">
      <c r="B1282" s="478" t="s">
        <v>1882</v>
      </c>
      <c r="D1282" s="478"/>
    </row>
    <row r="1283" spans="2:4">
      <c r="B1283" s="478"/>
      <c r="C1283" s="478" t="s">
        <v>1883</v>
      </c>
      <c r="D1283" s="478"/>
    </row>
    <row r="1284" spans="2:4">
      <c r="B1284" s="478"/>
      <c r="C1284" s="478" t="s">
        <v>1884</v>
      </c>
      <c r="D1284" s="478"/>
    </row>
    <row r="1285" spans="2:4">
      <c r="D1285" s="478" t="s">
        <v>1885</v>
      </c>
    </row>
    <row r="1286" spans="2:4">
      <c r="B1286" s="478"/>
      <c r="C1286" s="478" t="s">
        <v>1886</v>
      </c>
      <c r="D1286" s="478"/>
    </row>
    <row r="1287" spans="2:4">
      <c r="B1287" s="478"/>
      <c r="D1287" s="478"/>
    </row>
    <row r="1288" spans="2:4">
      <c r="B1288" s="675" t="s">
        <v>1822</v>
      </c>
      <c r="D1288" s="478"/>
    </row>
    <row r="1289" spans="2:4">
      <c r="B1289" s="478"/>
      <c r="C1289" s="478" t="s">
        <v>1887</v>
      </c>
      <c r="D1289" s="478"/>
    </row>
    <row r="1290" spans="2:4">
      <c r="B1290" s="675" t="s">
        <v>1888</v>
      </c>
      <c r="D1290" s="478"/>
    </row>
    <row r="1291" spans="2:4">
      <c r="B1291" s="478" t="s">
        <v>1889</v>
      </c>
      <c r="D1291" s="478"/>
    </row>
    <row r="1292" spans="2:4">
      <c r="B1292" s="478" t="s">
        <v>1890</v>
      </c>
      <c r="D1292" s="478"/>
    </row>
    <row r="1293" spans="2:4">
      <c r="B1293" s="478" t="s">
        <v>1891</v>
      </c>
      <c r="D1293" s="478"/>
    </row>
    <row r="1294" spans="2:4">
      <c r="B1294" s="478"/>
      <c r="C1294" s="478" t="s">
        <v>1892</v>
      </c>
      <c r="D1294" s="478"/>
    </row>
    <row r="1295" spans="2:4">
      <c r="B1295" s="675" t="s">
        <v>1893</v>
      </c>
      <c r="C1295" s="478"/>
      <c r="D1295" s="478"/>
    </row>
    <row r="1296" spans="2:4">
      <c r="B1296" s="675"/>
      <c r="C1296" s="478" t="s">
        <v>1894</v>
      </c>
      <c r="D1296" s="478"/>
    </row>
    <row r="1297" spans="2:4">
      <c r="B1297" s="675" t="s">
        <v>811</v>
      </c>
      <c r="C1297" s="478"/>
      <c r="D1297" s="478"/>
    </row>
    <row r="1298" spans="2:4">
      <c r="B1298" s="478"/>
      <c r="C1298" s="478" t="s">
        <v>1895</v>
      </c>
      <c r="D1298" s="478"/>
    </row>
    <row r="1299" spans="2:4">
      <c r="B1299" s="478"/>
      <c r="C1299" s="478" t="s">
        <v>1896</v>
      </c>
      <c r="D1299" s="478"/>
    </row>
    <row r="1300" spans="2:4">
      <c r="B1300" s="478"/>
      <c r="C1300" s="478"/>
      <c r="D1300" s="478" t="s">
        <v>1897</v>
      </c>
    </row>
    <row r="1301" spans="2:4">
      <c r="B1301" s="478"/>
      <c r="C1301" s="478" t="s">
        <v>1898</v>
      </c>
      <c r="D1301" s="478"/>
    </row>
    <row r="1302" spans="2:4">
      <c r="B1302" s="478"/>
      <c r="C1302" s="478"/>
      <c r="D1302" s="478" t="s">
        <v>1899</v>
      </c>
    </row>
    <row r="1303" spans="2:4">
      <c r="B1303" s="478"/>
      <c r="C1303" s="478"/>
      <c r="D1303" s="478" t="s">
        <v>1900</v>
      </c>
    </row>
    <row r="1304" spans="2:4">
      <c r="B1304" s="675" t="s">
        <v>1901</v>
      </c>
      <c r="D1304" s="478"/>
    </row>
    <row r="1305" spans="2:4">
      <c r="B1305" s="478"/>
      <c r="C1305" s="478" t="s">
        <v>1902</v>
      </c>
      <c r="D1305" s="478"/>
    </row>
    <row r="1306" spans="2:4">
      <c r="B1306" s="675" t="s">
        <v>1903</v>
      </c>
      <c r="C1306" s="478"/>
      <c r="D1306" s="478"/>
    </row>
    <row r="1307" spans="2:4">
      <c r="B1307" s="478"/>
      <c r="C1307" s="478" t="s">
        <v>1904</v>
      </c>
      <c r="D1307" s="478"/>
    </row>
    <row r="1308" spans="2:4">
      <c r="B1308" s="675" t="s">
        <v>1905</v>
      </c>
      <c r="D1308" s="478"/>
    </row>
    <row r="1309" spans="2:4">
      <c r="B1309" s="478"/>
      <c r="C1309" s="478" t="s">
        <v>1906</v>
      </c>
      <c r="D1309" s="478"/>
    </row>
    <row r="1310" spans="2:4">
      <c r="B1310" s="478"/>
      <c r="C1310" s="478" t="s">
        <v>1907</v>
      </c>
      <c r="D1310" s="478"/>
    </row>
    <row r="1311" spans="2:4">
      <c r="B1311" s="675" t="s">
        <v>48</v>
      </c>
      <c r="C1311" s="478"/>
      <c r="D1311" s="478"/>
    </row>
    <row r="1312" spans="2:4">
      <c r="B1312" s="478"/>
      <c r="C1312" s="478" t="s">
        <v>1908</v>
      </c>
      <c r="D1312" s="478"/>
    </row>
    <row r="1313" spans="2:5">
      <c r="B1313" s="675" t="s">
        <v>801</v>
      </c>
      <c r="C1313" s="478"/>
      <c r="D1313" s="478"/>
    </row>
    <row r="1314" spans="2:5">
      <c r="B1314" s="478"/>
      <c r="C1314" s="478" t="s">
        <v>1909</v>
      </c>
      <c r="D1314" s="478"/>
    </row>
    <row r="1315" spans="2:5">
      <c r="B1315" s="478"/>
      <c r="C1315" s="478" t="s">
        <v>1910</v>
      </c>
      <c r="D1315" s="478"/>
    </row>
    <row r="1316" spans="2:5">
      <c r="B1316" s="478" t="s">
        <v>54</v>
      </c>
      <c r="C1316" s="478"/>
      <c r="D1316" s="478"/>
    </row>
    <row r="1317" spans="2:5">
      <c r="B1317" s="478"/>
      <c r="C1317" s="478">
        <v>2017</v>
      </c>
      <c r="D1317" s="478" t="s">
        <v>1911</v>
      </c>
    </row>
    <row r="1318" spans="2:5">
      <c r="B1318" s="478"/>
      <c r="C1318" s="478">
        <v>2018</v>
      </c>
      <c r="D1318" s="478" t="s">
        <v>1912</v>
      </c>
    </row>
    <row r="1319" spans="2:5">
      <c r="B1319" s="478"/>
      <c r="C1319" s="478">
        <v>2019</v>
      </c>
      <c r="D1319" s="478" t="s">
        <v>1913</v>
      </c>
    </row>
    <row r="1320" spans="2:5">
      <c r="B1320" s="478"/>
      <c r="C1320" s="478"/>
      <c r="D1320" s="478" t="s">
        <v>1914</v>
      </c>
    </row>
    <row r="1321" spans="2:5">
      <c r="B1321" s="478"/>
      <c r="C1321" s="478" t="s">
        <v>1915</v>
      </c>
      <c r="D1321" s="478"/>
    </row>
    <row r="1322" spans="2:5">
      <c r="B1322" s="478"/>
      <c r="C1322" s="478" t="s">
        <v>1916</v>
      </c>
      <c r="D1322" s="478"/>
    </row>
    <row r="1323" spans="2:5">
      <c r="B1323" s="478"/>
      <c r="C1323" s="478" t="s">
        <v>1917</v>
      </c>
      <c r="D1323" s="478"/>
    </row>
    <row r="1324" spans="2:5">
      <c r="B1324" s="478"/>
      <c r="C1324" s="478" t="s">
        <v>1918</v>
      </c>
      <c r="D1324" s="478"/>
    </row>
    <row r="1325" spans="2:5">
      <c r="B1325" s="478"/>
      <c r="C1325" s="478"/>
      <c r="D1325" s="478"/>
    </row>
    <row r="1326" spans="2:5">
      <c r="B1326" s="478"/>
      <c r="C1326" s="478" t="s">
        <v>1919</v>
      </c>
      <c r="D1326" s="478"/>
    </row>
    <row r="1327" spans="2:5">
      <c r="B1327" s="478"/>
      <c r="C1327" s="478"/>
      <c r="D1327" s="478" t="s">
        <v>1920</v>
      </c>
    </row>
    <row r="1328" spans="2:5">
      <c r="B1328" s="478"/>
      <c r="C1328" s="478"/>
      <c r="D1328" s="478"/>
      <c r="E1328" s="478" t="s">
        <v>1921</v>
      </c>
    </row>
    <row r="1329" spans="2:5">
      <c r="B1329" s="478"/>
      <c r="C1329" s="478"/>
      <c r="D1329" s="478" t="s">
        <v>1922</v>
      </c>
    </row>
    <row r="1330" spans="2:5">
      <c r="B1330" s="478"/>
      <c r="C1330" s="478"/>
      <c r="D1330" s="478" t="s">
        <v>1923</v>
      </c>
    </row>
    <row r="1331" spans="2:5">
      <c r="B1331" s="478"/>
      <c r="C1331" s="478"/>
      <c r="D1331" s="478"/>
      <c r="E1331" s="478" t="s">
        <v>1924</v>
      </c>
    </row>
    <row r="1332" spans="2:5">
      <c r="B1332" s="478"/>
      <c r="C1332" s="478"/>
      <c r="D1332" s="478"/>
      <c r="E1332" s="478" t="s">
        <v>1925</v>
      </c>
    </row>
    <row r="1333" spans="2:5">
      <c r="B1333" s="478"/>
      <c r="C1333" s="478"/>
      <c r="D1333" s="478"/>
      <c r="E1333" s="478" t="s">
        <v>1926</v>
      </c>
    </row>
    <row r="1334" spans="2:5">
      <c r="B1334" s="478"/>
      <c r="C1334" s="478" t="s">
        <v>1927</v>
      </c>
      <c r="D1334" s="478"/>
      <c r="E1334" s="478"/>
    </row>
    <row r="1335" spans="2:5">
      <c r="B1335" s="478"/>
      <c r="C1335" s="478"/>
      <c r="D1335" s="478"/>
      <c r="E1335" s="478"/>
    </row>
    <row r="1336" spans="2:5">
      <c r="B1336" s="675" t="s">
        <v>1928</v>
      </c>
      <c r="C1336" s="478"/>
      <c r="D1336" s="478"/>
    </row>
    <row r="1337" spans="2:5">
      <c r="B1337" s="478"/>
      <c r="C1337" s="478" t="s">
        <v>1929</v>
      </c>
      <c r="D1337" s="478"/>
    </row>
    <row r="1338" spans="2:5">
      <c r="B1338" s="675" t="s">
        <v>1930</v>
      </c>
      <c r="C1338" s="478"/>
      <c r="D1338" s="478"/>
    </row>
    <row r="1339" spans="2:5">
      <c r="B1339" s="675"/>
      <c r="C1339" s="478" t="s">
        <v>1931</v>
      </c>
      <c r="D1339" s="478"/>
    </row>
    <row r="1340" spans="2:5">
      <c r="B1340" s="675"/>
      <c r="C1340" s="478" t="s">
        <v>1932</v>
      </c>
      <c r="D1340" s="478"/>
    </row>
    <row r="1341" spans="2:5">
      <c r="B1341" s="675"/>
      <c r="C1341" s="478"/>
      <c r="D1341" s="478" t="s">
        <v>1933</v>
      </c>
    </row>
    <row r="1342" spans="2:5">
      <c r="B1342" s="478"/>
      <c r="C1342" s="478"/>
      <c r="D1342" s="478" t="s">
        <v>1934</v>
      </c>
    </row>
    <row r="1343" spans="2:5">
      <c r="B1343" s="478"/>
      <c r="C1343" s="478"/>
      <c r="D1343" s="478"/>
      <c r="E1343" s="478" t="s">
        <v>1935</v>
      </c>
    </row>
    <row r="1344" spans="2:5">
      <c r="B1344" s="675" t="s">
        <v>336</v>
      </c>
      <c r="C1344" s="478"/>
      <c r="D1344" s="478"/>
      <c r="E1344" s="478"/>
    </row>
    <row r="1345" spans="2:5">
      <c r="B1345" s="478"/>
      <c r="C1345" s="478" t="s">
        <v>1936</v>
      </c>
      <c r="D1345" s="478"/>
      <c r="E1345" s="478"/>
    </row>
    <row r="1346" spans="2:5">
      <c r="B1346" s="675" t="s">
        <v>969</v>
      </c>
      <c r="C1346" s="478"/>
      <c r="D1346" s="478"/>
      <c r="E1346" s="478"/>
    </row>
    <row r="1347" spans="2:5">
      <c r="B1347" s="478"/>
      <c r="C1347" s="478" t="s">
        <v>1937</v>
      </c>
      <c r="D1347" s="478"/>
      <c r="E1347" s="478"/>
    </row>
    <row r="1348" spans="2:5">
      <c r="B1348" s="675" t="s">
        <v>1361</v>
      </c>
      <c r="C1348" s="478"/>
      <c r="D1348" s="478"/>
      <c r="E1348" s="478"/>
    </row>
    <row r="1349" spans="2:5">
      <c r="B1349" s="478"/>
      <c r="C1349" s="478" t="s">
        <v>1938</v>
      </c>
      <c r="D1349" s="478"/>
      <c r="E1349" s="478"/>
    </row>
    <row r="1350" spans="2:5">
      <c r="B1350" s="478"/>
      <c r="C1350" s="478"/>
      <c r="D1350" s="478" t="s">
        <v>1939</v>
      </c>
      <c r="E1350" s="478"/>
    </row>
    <row r="1351" spans="2:5">
      <c r="B1351" s="478"/>
      <c r="C1351" s="478"/>
      <c r="D1351" s="478" t="s">
        <v>1940</v>
      </c>
      <c r="E1351" s="478"/>
    </row>
    <row r="1352" spans="2:5">
      <c r="B1352" s="478"/>
      <c r="C1352" s="675" t="s">
        <v>1941</v>
      </c>
      <c r="D1352" s="478"/>
      <c r="E1352" s="478"/>
    </row>
    <row r="1353" spans="2:5">
      <c r="B1353" s="478"/>
      <c r="D1353" s="478" t="s">
        <v>1942</v>
      </c>
      <c r="E1353" s="478"/>
    </row>
    <row r="1354" spans="2:5">
      <c r="B1354" s="478"/>
      <c r="D1354" s="478" t="s">
        <v>1943</v>
      </c>
      <c r="E1354" s="478" t="s">
        <v>1944</v>
      </c>
    </row>
    <row r="1355" spans="2:5">
      <c r="B1355" s="478"/>
      <c r="D1355" s="478"/>
      <c r="E1355" s="478" t="s">
        <v>1945</v>
      </c>
    </row>
    <row r="1356" spans="2:5">
      <c r="B1356" s="675" t="s">
        <v>1946</v>
      </c>
      <c r="D1356" s="478"/>
      <c r="E1356" s="478"/>
    </row>
    <row r="1357" spans="2:5">
      <c r="B1357" s="478"/>
      <c r="C1357" s="478" t="s">
        <v>1947</v>
      </c>
      <c r="D1357" s="478"/>
      <c r="E1357" s="478"/>
    </row>
    <row r="1358" spans="2:5">
      <c r="B1358" s="478"/>
      <c r="D1358" s="478"/>
      <c r="E1358" s="478"/>
    </row>
    <row r="1359" spans="2:5">
      <c r="B1359" s="686" t="s">
        <v>1948</v>
      </c>
    </row>
    <row r="1360" spans="2:5">
      <c r="B1360" s="478" t="s">
        <v>1949</v>
      </c>
    </row>
    <row r="1361" spans="2:4">
      <c r="B1361" s="478"/>
      <c r="C1361" s="478" t="s">
        <v>1950</v>
      </c>
    </row>
    <row r="1362" spans="2:4">
      <c r="B1362" s="478"/>
      <c r="C1362" s="478" t="s">
        <v>1951</v>
      </c>
    </row>
    <row r="1363" spans="2:4">
      <c r="B1363" s="478"/>
      <c r="C1363" s="478" t="s">
        <v>1952</v>
      </c>
    </row>
    <row r="1364" spans="2:4">
      <c r="B1364" s="478"/>
      <c r="C1364" s="478"/>
      <c r="D1364" s="478" t="s">
        <v>1953</v>
      </c>
    </row>
    <row r="1365" spans="2:4">
      <c r="B1365" s="478" t="s">
        <v>1954</v>
      </c>
    </row>
    <row r="1366" spans="2:4">
      <c r="B1366" s="478"/>
      <c r="C1366" s="478" t="s">
        <v>1955</v>
      </c>
    </row>
    <row r="1367" spans="2:4">
      <c r="B1367" s="478"/>
      <c r="C1367" s="478" t="s">
        <v>1956</v>
      </c>
    </row>
    <row r="1368" spans="2:4">
      <c r="B1368" s="478" t="s">
        <v>1957</v>
      </c>
    </row>
    <row r="1369" spans="2:4">
      <c r="B1369" s="478"/>
      <c r="C1369" s="478" t="s">
        <v>1958</v>
      </c>
    </row>
    <row r="1370" spans="2:4">
      <c r="B1370" s="478"/>
      <c r="C1370" s="478" t="s">
        <v>1959</v>
      </c>
    </row>
    <row r="1371" spans="2:4">
      <c r="B1371" s="478"/>
      <c r="C1371" s="478" t="s">
        <v>1960</v>
      </c>
    </row>
    <row r="1372" spans="2:4">
      <c r="B1372" s="478"/>
      <c r="C1372" s="478"/>
      <c r="D1372" s="478" t="s">
        <v>1961</v>
      </c>
    </row>
    <row r="1373" spans="2:4">
      <c r="B1373" s="478" t="s">
        <v>37</v>
      </c>
      <c r="C1373" s="478" t="s">
        <v>54</v>
      </c>
    </row>
    <row r="1374" spans="2:4">
      <c r="B1374" s="478"/>
      <c r="C1374" s="478" t="s">
        <v>1962</v>
      </c>
    </row>
    <row r="1375" spans="2:4">
      <c r="B1375" s="478" t="s">
        <v>749</v>
      </c>
      <c r="C1375" s="478"/>
    </row>
    <row r="1376" spans="2:4">
      <c r="B1376" s="478"/>
      <c r="C1376" s="478" t="s">
        <v>1963</v>
      </c>
    </row>
    <row r="1377" spans="2:5">
      <c r="B1377" s="478"/>
      <c r="C1377" s="478" t="s">
        <v>1964</v>
      </c>
    </row>
    <row r="1378" spans="2:5">
      <c r="C1378" s="478" t="s">
        <v>1965</v>
      </c>
    </row>
    <row r="1379" spans="2:5">
      <c r="C1379" s="478" t="s">
        <v>1966</v>
      </c>
    </row>
    <row r="1380" spans="2:5">
      <c r="C1380" s="478" t="s">
        <v>1967</v>
      </c>
    </row>
    <row r="1381" spans="2:5">
      <c r="C1381" s="478"/>
    </row>
    <row r="1382" spans="2:5">
      <c r="C1382" s="478"/>
    </row>
    <row r="1383" spans="2:5">
      <c r="B1383" s="686" t="s">
        <v>1968</v>
      </c>
    </row>
    <row r="1385" spans="2:5">
      <c r="B1385" t="s">
        <v>1969</v>
      </c>
    </row>
    <row r="1386" spans="2:5">
      <c r="B1386" s="1484"/>
      <c r="C1386" s="2219" t="s">
        <v>1970</v>
      </c>
      <c r="D1386" s="2219" t="s">
        <v>1971</v>
      </c>
    </row>
    <row r="1387" spans="2:5">
      <c r="B1387" t="s">
        <v>758</v>
      </c>
      <c r="C1387" s="591">
        <v>2.8562000000000001E-2</v>
      </c>
      <c r="D1387" s="591">
        <v>2.8313000000000001E-2</v>
      </c>
      <c r="E1387" s="482">
        <f>D1387/C1387-1</f>
        <v>-8.717876899376753E-3</v>
      </c>
    </row>
    <row r="1388" spans="2:5">
      <c r="B1388" t="s">
        <v>1676</v>
      </c>
      <c r="C1388" s="591">
        <v>0.112799</v>
      </c>
      <c r="D1388" s="591">
        <v>0.112623</v>
      </c>
      <c r="E1388" s="482">
        <f>D1388/C1388-1</f>
        <v>-1.5602975203680147E-3</v>
      </c>
    </row>
    <row r="1389" spans="2:5">
      <c r="B1389" s="1484" t="s">
        <v>1674</v>
      </c>
      <c r="C1389" s="2220">
        <v>0.112799</v>
      </c>
      <c r="D1389" s="2220">
        <v>0.112623</v>
      </c>
      <c r="E1389" s="2221">
        <f>D1389/C1389-1</f>
        <v>-1.5602975203680147E-3</v>
      </c>
    </row>
    <row r="1390" spans="2:5">
      <c r="B1390" t="s">
        <v>1972</v>
      </c>
      <c r="C1390" s="482">
        <f>C1387/C1388-1</f>
        <v>-0.74678853535935596</v>
      </c>
      <c r="D1390" s="482">
        <f>D1387/D1388-1</f>
        <v>-0.74860374879021152</v>
      </c>
    </row>
    <row r="1392" spans="2:5">
      <c r="B1392" s="478" t="s">
        <v>1973</v>
      </c>
    </row>
    <row r="1393" spans="2:7">
      <c r="B1393" s="478" t="s">
        <v>1398</v>
      </c>
    </row>
    <row r="1394" spans="2:7">
      <c r="B1394" s="478"/>
      <c r="C1394" s="478" t="s">
        <v>1974</v>
      </c>
      <c r="D1394" s="478"/>
    </row>
    <row r="1395" spans="2:7">
      <c r="B1395" s="478" t="s">
        <v>1975</v>
      </c>
    </row>
    <row r="1396" spans="2:7">
      <c r="B1396" s="478" t="s">
        <v>1976</v>
      </c>
    </row>
    <row r="1397" spans="2:7">
      <c r="B1397" s="478"/>
      <c r="C1397" s="478" t="s">
        <v>1977</v>
      </c>
    </row>
    <row r="1398" spans="2:7">
      <c r="B1398" s="478"/>
      <c r="C1398" s="478" t="s">
        <v>1978</v>
      </c>
    </row>
    <row r="1399" spans="2:7">
      <c r="B1399" s="478"/>
      <c r="C1399" s="478"/>
      <c r="D1399" s="478" t="s">
        <v>1979</v>
      </c>
      <c r="F1399" s="478" t="s">
        <v>1980</v>
      </c>
      <c r="G1399" s="478"/>
    </row>
    <row r="1400" spans="2:7">
      <c r="B1400" s="478"/>
      <c r="C1400" s="478"/>
      <c r="D1400" s="478" t="s">
        <v>1981</v>
      </c>
    </row>
    <row r="1401" spans="2:7">
      <c r="B1401" s="478"/>
      <c r="C1401" s="478"/>
      <c r="D1401" s="478" t="s">
        <v>1982</v>
      </c>
    </row>
    <row r="1402" spans="2:7">
      <c r="B1402" s="478"/>
      <c r="C1402" s="478"/>
      <c r="D1402" s="478" t="s">
        <v>1983</v>
      </c>
    </row>
    <row r="1403" spans="2:7">
      <c r="B1403" s="478"/>
      <c r="C1403" s="478"/>
      <c r="D1403" s="478" t="s">
        <v>1984</v>
      </c>
    </row>
    <row r="1404" spans="2:7">
      <c r="B1404" s="478"/>
      <c r="C1404" s="478"/>
      <c r="D1404" s="478" t="s">
        <v>1985</v>
      </c>
    </row>
    <row r="1405" spans="2:7">
      <c r="B1405" s="478" t="s">
        <v>37</v>
      </c>
      <c r="C1405" s="478"/>
    </row>
    <row r="1406" spans="2:7">
      <c r="B1406" s="478"/>
      <c r="C1406" s="478" t="s">
        <v>1986</v>
      </c>
    </row>
    <row r="1407" spans="2:7">
      <c r="C1407" s="478" t="s">
        <v>1987</v>
      </c>
    </row>
    <row r="1408" spans="2:7">
      <c r="B1408" s="478" t="s">
        <v>1988</v>
      </c>
      <c r="C1408" s="478"/>
    </row>
    <row r="1409" spans="2:3">
      <c r="B1409" s="478" t="s">
        <v>1989</v>
      </c>
      <c r="C1409" s="478"/>
    </row>
    <row r="1410" spans="2:3">
      <c r="B1410" s="478" t="s">
        <v>1990</v>
      </c>
      <c r="C1410" s="478"/>
    </row>
    <row r="1411" spans="2:3">
      <c r="C1411" s="478" t="s">
        <v>1991</v>
      </c>
    </row>
    <row r="1412" spans="2:3">
      <c r="B1412" s="478" t="s">
        <v>1992</v>
      </c>
      <c r="C1412" s="478"/>
    </row>
    <row r="1413" spans="2:3">
      <c r="C1413" s="478" t="s">
        <v>1993</v>
      </c>
    </row>
    <row r="1414" spans="2:3">
      <c r="C1414" s="478"/>
    </row>
    <row r="1415" spans="2:3">
      <c r="C1415" s="478"/>
    </row>
    <row r="1416" spans="2:3">
      <c r="B1416" s="686" t="s">
        <v>1994</v>
      </c>
    </row>
    <row r="1417" spans="2:3">
      <c r="B1417" s="686"/>
    </row>
    <row r="1418" spans="2:3">
      <c r="B1418" s="516" t="s">
        <v>37</v>
      </c>
    </row>
    <row r="1419" spans="2:3">
      <c r="B1419" s="478" t="s">
        <v>1995</v>
      </c>
    </row>
    <row r="1420" spans="2:3">
      <c r="B1420" s="478" t="s">
        <v>1996</v>
      </c>
    </row>
    <row r="1421" spans="2:3">
      <c r="B1421" s="478" t="s">
        <v>1997</v>
      </c>
    </row>
    <row r="1423" spans="2:3">
      <c r="B1423" s="516" t="s">
        <v>1998</v>
      </c>
    </row>
    <row r="1424" spans="2:3">
      <c r="B1424" s="478" t="s">
        <v>1999</v>
      </c>
    </row>
    <row r="1426" spans="2:2">
      <c r="B1426" s="516" t="s">
        <v>2000</v>
      </c>
    </row>
    <row r="1428" spans="2:2">
      <c r="B1428" s="516" t="s">
        <v>2001</v>
      </c>
    </row>
    <row r="1429" spans="2:2">
      <c r="B1429" s="478" t="s">
        <v>2002</v>
      </c>
    </row>
    <row r="1431" spans="2:2">
      <c r="B1431" s="516" t="s">
        <v>2003</v>
      </c>
    </row>
    <row r="1432" spans="2:2">
      <c r="B1432" s="478" t="s">
        <v>2004</v>
      </c>
    </row>
    <row r="1433" spans="2:2">
      <c r="B1433" s="478" t="s">
        <v>2005</v>
      </c>
    </row>
    <row r="1434" spans="2:2">
      <c r="B1434" s="478"/>
    </row>
    <row r="1435" spans="2:2">
      <c r="B1435" s="516" t="s">
        <v>36</v>
      </c>
    </row>
    <row r="1436" spans="2:2">
      <c r="B1436" s="478" t="s">
        <v>2006</v>
      </c>
    </row>
    <row r="1437" spans="2:2">
      <c r="B1437" s="478" t="s">
        <v>2007</v>
      </c>
    </row>
    <row r="1438" spans="2:2">
      <c r="B1438" s="478"/>
    </row>
    <row r="1439" spans="2:2">
      <c r="B1439" s="516" t="s">
        <v>2008</v>
      </c>
    </row>
    <row r="1440" spans="2:2">
      <c r="B1440" s="478" t="s">
        <v>2009</v>
      </c>
    </row>
    <row r="1441" spans="2:2">
      <c r="B1441" s="478" t="s">
        <v>2010</v>
      </c>
    </row>
    <row r="1442" spans="2:2">
      <c r="B1442" s="478" t="s">
        <v>2011</v>
      </c>
    </row>
    <row r="1443" spans="2:2">
      <c r="B1443" s="478" t="s">
        <v>2012</v>
      </c>
    </row>
    <row r="1444" spans="2:2">
      <c r="B1444" s="478"/>
    </row>
    <row r="1445" spans="2:2">
      <c r="B1445" s="516" t="s">
        <v>48</v>
      </c>
    </row>
    <row r="1446" spans="2:2">
      <c r="B1446" s="478" t="s">
        <v>2013</v>
      </c>
    </row>
    <row r="1447" spans="2:2">
      <c r="B1447" s="478"/>
    </row>
    <row r="1448" spans="2:2">
      <c r="B1448" s="478"/>
    </row>
    <row r="1449" spans="2:2">
      <c r="B1449" s="686" t="s">
        <v>2014</v>
      </c>
    </row>
    <row r="1451" spans="2:2">
      <c r="B1451" s="516" t="s">
        <v>36</v>
      </c>
    </row>
    <row r="1452" spans="2:2">
      <c r="B1452" t="s">
        <v>2015</v>
      </c>
    </row>
    <row r="1453" spans="2:2">
      <c r="B1453" t="s">
        <v>2016</v>
      </c>
    </row>
    <row r="1455" spans="2:2">
      <c r="B1455" s="516" t="s">
        <v>37</v>
      </c>
    </row>
    <row r="1456" spans="2:2">
      <c r="B1456" s="478" t="s">
        <v>2017</v>
      </c>
    </row>
    <row r="1458" spans="2:2">
      <c r="B1458" s="516" t="s">
        <v>39</v>
      </c>
    </row>
    <row r="1459" spans="2:2">
      <c r="B1459" s="478" t="s">
        <v>2018</v>
      </c>
    </row>
    <row r="1460" spans="2:2">
      <c r="B1460" s="478" t="s">
        <v>2019</v>
      </c>
    </row>
    <row r="1461" spans="2:2">
      <c r="B1461" s="478" t="s">
        <v>2020</v>
      </c>
    </row>
    <row r="1463" spans="2:2">
      <c r="B1463" s="516" t="s">
        <v>98</v>
      </c>
    </row>
    <row r="1464" spans="2:2">
      <c r="B1464" s="478" t="s">
        <v>2021</v>
      </c>
    </row>
    <row r="1465" spans="2:2">
      <c r="B1465" s="478" t="s">
        <v>2022</v>
      </c>
    </row>
    <row r="1467" spans="2:2">
      <c r="B1467" s="516" t="s">
        <v>36</v>
      </c>
    </row>
    <row r="1468" spans="2:2">
      <c r="B1468" s="478" t="s">
        <v>2023</v>
      </c>
    </row>
    <row r="1469" spans="2:2">
      <c r="B1469" s="478" t="s">
        <v>2024</v>
      </c>
    </row>
    <row r="1470" spans="2:2">
      <c r="B1470" s="478" t="s">
        <v>2025</v>
      </c>
    </row>
    <row r="1471" spans="2:2">
      <c r="B1471" s="478"/>
    </row>
    <row r="1472" spans="2:2">
      <c r="B1472" s="478" t="s">
        <v>2026</v>
      </c>
    </row>
    <row r="1473" spans="1:3">
      <c r="B1473" s="478"/>
    </row>
    <row r="1474" spans="1:3">
      <c r="B1474" s="516" t="s">
        <v>2027</v>
      </c>
    </row>
    <row r="1475" spans="1:3">
      <c r="B1475" s="478" t="s">
        <v>2028</v>
      </c>
    </row>
    <row r="1476" spans="1:3">
      <c r="B1476" s="478" t="s">
        <v>2029</v>
      </c>
    </row>
    <row r="1477" spans="1:3">
      <c r="B1477" s="478"/>
    </row>
    <row r="1478" spans="1:3">
      <c r="B1478" s="478" t="s">
        <v>2030</v>
      </c>
    </row>
    <row r="1479" spans="1:3">
      <c r="B1479" s="478"/>
    </row>
    <row r="1480" spans="1:3" ht="13.5" thickBot="1"/>
    <row r="1481" spans="1:3">
      <c r="A1481" s="478" t="s">
        <v>54</v>
      </c>
      <c r="B1481" s="893" t="s">
        <v>54</v>
      </c>
      <c r="C1481" s="478" t="s">
        <v>54</v>
      </c>
    </row>
    <row r="1482" spans="1:3" ht="15">
      <c r="A1482" s="478"/>
      <c r="B1482" s="894" t="s">
        <v>2031</v>
      </c>
      <c r="C1482" s="478"/>
    </row>
    <row r="1483" spans="1:3" ht="16.5" customHeight="1">
      <c r="A1483" s="478"/>
      <c r="B1483" s="895" t="s">
        <v>2032</v>
      </c>
      <c r="C1483" s="478"/>
    </row>
    <row r="1484" spans="1:3" ht="17.25" customHeight="1">
      <c r="A1484" s="478"/>
      <c r="B1484" s="895" t="s">
        <v>2033</v>
      </c>
      <c r="C1484" s="478"/>
    </row>
    <row r="1485" spans="1:3" ht="15.75" customHeight="1">
      <c r="A1485" s="478"/>
      <c r="B1485" s="895" t="s">
        <v>2034</v>
      </c>
      <c r="C1485" s="478"/>
    </row>
    <row r="1486" spans="1:3" ht="16.5" customHeight="1">
      <c r="A1486" s="478"/>
      <c r="B1486" s="895" t="s">
        <v>2035</v>
      </c>
      <c r="C1486" s="478"/>
    </row>
    <row r="1487" spans="1:3" ht="16.5" customHeight="1">
      <c r="A1487" s="478"/>
      <c r="B1487" s="895" t="s">
        <v>2036</v>
      </c>
      <c r="C1487" s="478"/>
    </row>
    <row r="1488" spans="1:3" ht="16.5" customHeight="1">
      <c r="A1488" s="478"/>
      <c r="B1488" s="895" t="s">
        <v>2037</v>
      </c>
      <c r="C1488" s="478"/>
    </row>
    <row r="1489" spans="1:3" ht="15">
      <c r="A1489" s="478"/>
      <c r="B1489" s="895"/>
      <c r="C1489" s="478"/>
    </row>
    <row r="1490" spans="1:3" ht="30">
      <c r="A1490" s="478"/>
      <c r="B1490" s="897" t="s">
        <v>2038</v>
      </c>
      <c r="C1490" s="478"/>
    </row>
    <row r="1491" spans="1:3" ht="30">
      <c r="A1491" s="478"/>
      <c r="B1491" s="895" t="s">
        <v>2039</v>
      </c>
      <c r="C1491" s="478"/>
    </row>
    <row r="1492" spans="1:3" ht="15">
      <c r="A1492" s="478"/>
      <c r="B1492" s="895" t="s">
        <v>2040</v>
      </c>
      <c r="C1492" s="478"/>
    </row>
    <row r="1493" spans="1:3" ht="30">
      <c r="A1493" s="478"/>
      <c r="B1493" s="895" t="s">
        <v>2041</v>
      </c>
      <c r="C1493" s="478"/>
    </row>
    <row r="1494" spans="1:3" ht="15">
      <c r="A1494" s="478"/>
      <c r="B1494" s="895" t="s">
        <v>2042</v>
      </c>
      <c r="C1494" s="478"/>
    </row>
    <row r="1495" spans="1:3" ht="27.75" thickBot="1">
      <c r="A1495" s="478"/>
      <c r="B1495" s="896" t="s">
        <v>2043</v>
      </c>
      <c r="C1495" s="478"/>
    </row>
    <row r="1496" spans="1:3">
      <c r="A1496" s="478"/>
      <c r="B1496" s="478"/>
      <c r="C1496" s="478"/>
    </row>
    <row r="1497" spans="1:3">
      <c r="A1497" s="478"/>
      <c r="B1497" s="675" t="s">
        <v>2044</v>
      </c>
      <c r="C1497" s="478"/>
    </row>
    <row r="1498" spans="1:3">
      <c r="A1498" s="478"/>
      <c r="B1498" s="478"/>
      <c r="C1498" s="478"/>
    </row>
    <row r="1499" spans="1:3">
      <c r="A1499" s="478"/>
      <c r="B1499" s="478" t="s">
        <v>2045</v>
      </c>
      <c r="C1499" s="478"/>
    </row>
    <row r="1500" spans="1:3">
      <c r="A1500" s="478"/>
      <c r="C1500" s="478" t="s">
        <v>2046</v>
      </c>
    </row>
    <row r="1501" spans="1:3">
      <c r="A1501" s="478"/>
      <c r="B1501" s="478" t="s">
        <v>2047</v>
      </c>
      <c r="C1501" s="478"/>
    </row>
    <row r="1502" spans="1:3">
      <c r="A1502" s="478"/>
      <c r="B1502" s="478"/>
      <c r="C1502" s="478" t="s">
        <v>2048</v>
      </c>
    </row>
    <row r="1503" spans="1:3">
      <c r="A1503" s="478"/>
      <c r="B1503" s="478" t="s">
        <v>2049</v>
      </c>
      <c r="C1503" s="478"/>
    </row>
    <row r="1504" spans="1:3">
      <c r="A1504" s="478"/>
      <c r="B1504" s="478"/>
      <c r="C1504" s="478" t="s">
        <v>2050</v>
      </c>
    </row>
    <row r="1505" spans="1:3">
      <c r="A1505" s="478"/>
      <c r="B1505" s="478"/>
      <c r="C1505" s="478" t="s">
        <v>2051</v>
      </c>
    </row>
    <row r="1506" spans="1:3">
      <c r="A1506" s="478"/>
      <c r="B1506" s="478" t="s">
        <v>2052</v>
      </c>
      <c r="C1506" s="478"/>
    </row>
    <row r="1507" spans="1:3">
      <c r="A1507" s="478"/>
      <c r="B1507" s="478"/>
      <c r="C1507" s="478" t="s">
        <v>2053</v>
      </c>
    </row>
    <row r="1508" spans="1:3">
      <c r="A1508" s="478"/>
      <c r="B1508" s="478"/>
      <c r="C1508" s="478" t="s">
        <v>2054</v>
      </c>
    </row>
    <row r="1509" spans="1:3">
      <c r="A1509" s="478"/>
      <c r="B1509" s="478"/>
      <c r="C1509" s="478" t="s">
        <v>2055</v>
      </c>
    </row>
    <row r="1510" spans="1:3">
      <c r="A1510" s="478"/>
      <c r="B1510" s="478"/>
      <c r="C1510" s="478" t="s">
        <v>2056</v>
      </c>
    </row>
    <row r="1511" spans="1:3">
      <c r="A1511" s="478"/>
      <c r="B1511" s="478" t="s">
        <v>2057</v>
      </c>
      <c r="C1511" s="478"/>
    </row>
    <row r="1512" spans="1:3">
      <c r="A1512" s="478"/>
      <c r="B1512" s="478"/>
      <c r="C1512" s="478" t="s">
        <v>2058</v>
      </c>
    </row>
    <row r="1513" spans="1:3">
      <c r="A1513" s="478"/>
      <c r="B1513" s="478"/>
      <c r="C1513" s="478" t="s">
        <v>2059</v>
      </c>
    </row>
    <row r="1514" spans="1:3">
      <c r="A1514" s="478"/>
      <c r="B1514" s="478" t="s">
        <v>2060</v>
      </c>
      <c r="C1514" s="478"/>
    </row>
    <row r="1515" spans="1:3">
      <c r="A1515" s="478"/>
      <c r="B1515" s="478"/>
      <c r="C1515" s="478" t="s">
        <v>2061</v>
      </c>
    </row>
    <row r="1516" spans="1:3">
      <c r="A1516" s="478"/>
      <c r="B1516" s="478" t="s">
        <v>2062</v>
      </c>
      <c r="C1516" s="478" t="s">
        <v>54</v>
      </c>
    </row>
    <row r="1517" spans="1:3">
      <c r="A1517" s="478"/>
      <c r="B1517" s="478"/>
      <c r="C1517" s="478" t="s">
        <v>2063</v>
      </c>
    </row>
    <row r="1518" spans="1:3">
      <c r="A1518" s="478"/>
      <c r="B1518" s="478"/>
      <c r="C1518" s="478" t="s">
        <v>2064</v>
      </c>
    </row>
    <row r="1519" spans="1:3">
      <c r="A1519" s="478"/>
      <c r="B1519" s="478"/>
      <c r="C1519" s="478" t="s">
        <v>2065</v>
      </c>
    </row>
    <row r="1520" spans="1:3">
      <c r="A1520" s="478"/>
      <c r="B1520" s="478" t="s">
        <v>48</v>
      </c>
      <c r="C1520" s="478"/>
    </row>
    <row r="1521" spans="1:4">
      <c r="A1521" s="478" t="s">
        <v>54</v>
      </c>
      <c r="B1521" s="478"/>
      <c r="C1521" s="478" t="s">
        <v>2066</v>
      </c>
    </row>
    <row r="1522" spans="1:4">
      <c r="A1522" s="478"/>
      <c r="B1522" s="478"/>
      <c r="C1522" s="478" t="s">
        <v>2067</v>
      </c>
    </row>
    <row r="1523" spans="1:4">
      <c r="A1523" s="478"/>
      <c r="B1523" s="478"/>
      <c r="C1523" s="478" t="s">
        <v>2068</v>
      </c>
    </row>
    <row r="1524" spans="1:4">
      <c r="A1524" s="478"/>
      <c r="B1524" s="478" t="s">
        <v>39</v>
      </c>
      <c r="C1524" s="478"/>
    </row>
    <row r="1525" spans="1:4">
      <c r="A1525" s="478"/>
      <c r="B1525" s="478"/>
      <c r="C1525" s="478" t="s">
        <v>2069</v>
      </c>
    </row>
    <row r="1526" spans="1:4">
      <c r="A1526" s="478"/>
      <c r="B1526" s="478" t="s">
        <v>811</v>
      </c>
      <c r="C1526" s="478"/>
    </row>
    <row r="1527" spans="1:4">
      <c r="A1527" s="478"/>
      <c r="B1527" s="478"/>
      <c r="C1527" s="478" t="s">
        <v>2070</v>
      </c>
    </row>
    <row r="1528" spans="1:4">
      <c r="A1528" s="478"/>
      <c r="B1528" s="478"/>
      <c r="C1528" s="478" t="s">
        <v>2071</v>
      </c>
    </row>
    <row r="1529" spans="1:4">
      <c r="A1529" s="478"/>
      <c r="B1529" s="478"/>
      <c r="C1529" s="478"/>
      <c r="D1529" s="478" t="s">
        <v>2072</v>
      </c>
    </row>
    <row r="1530" spans="1:4">
      <c r="A1530" s="478"/>
      <c r="B1530" s="478" t="s">
        <v>2073</v>
      </c>
      <c r="C1530" s="478"/>
    </row>
    <row r="1531" spans="1:4">
      <c r="A1531" s="478"/>
      <c r="B1531" s="478"/>
      <c r="C1531" s="478" t="s">
        <v>2074</v>
      </c>
    </row>
    <row r="1532" spans="1:4">
      <c r="A1532" s="478"/>
      <c r="B1532" s="478"/>
      <c r="C1532" s="478" t="s">
        <v>2075</v>
      </c>
    </row>
    <row r="1533" spans="1:4">
      <c r="A1533" s="478"/>
      <c r="B1533" s="478"/>
      <c r="C1533" s="478" t="s">
        <v>2076</v>
      </c>
    </row>
    <row r="1534" spans="1:4">
      <c r="A1534" s="478"/>
      <c r="B1534" s="478" t="s">
        <v>2077</v>
      </c>
      <c r="C1534" s="478"/>
      <c r="D1534" s="478" t="s">
        <v>54</v>
      </c>
    </row>
    <row r="1535" spans="1:4">
      <c r="A1535" s="478"/>
      <c r="B1535" s="478" t="s">
        <v>2078</v>
      </c>
      <c r="C1535" s="478"/>
      <c r="D1535" s="478"/>
    </row>
    <row r="1536" spans="1:4">
      <c r="A1536" s="478"/>
      <c r="B1536" s="478"/>
      <c r="C1536" s="478" t="s">
        <v>2079</v>
      </c>
    </row>
    <row r="1537" spans="1:4">
      <c r="A1537" s="478"/>
      <c r="B1537" s="478"/>
      <c r="C1537" s="478" t="s">
        <v>2080</v>
      </c>
    </row>
    <row r="1538" spans="1:4">
      <c r="A1538" s="478"/>
      <c r="B1538" s="478" t="s">
        <v>2081</v>
      </c>
      <c r="C1538" s="478"/>
    </row>
    <row r="1539" spans="1:4">
      <c r="A1539" s="478"/>
      <c r="B1539" s="478"/>
      <c r="C1539" s="478" t="s">
        <v>2082</v>
      </c>
      <c r="D1539" s="478"/>
    </row>
    <row r="1540" spans="1:4">
      <c r="A1540" s="478"/>
      <c r="B1540" s="478"/>
      <c r="C1540" s="478" t="s">
        <v>2083</v>
      </c>
      <c r="D1540" s="478"/>
    </row>
    <row r="1541" spans="1:4">
      <c r="A1541" s="478"/>
      <c r="B1541" s="478"/>
      <c r="C1541" s="478" t="s">
        <v>2084</v>
      </c>
      <c r="D1541" s="478"/>
    </row>
    <row r="1542" spans="1:4">
      <c r="A1542" s="478"/>
      <c r="B1542" s="478"/>
      <c r="C1542" s="478" t="s">
        <v>2085</v>
      </c>
      <c r="D1542" s="478"/>
    </row>
    <row r="1543" spans="1:4">
      <c r="A1543" s="478"/>
      <c r="B1543" s="478" t="s">
        <v>2086</v>
      </c>
    </row>
    <row r="1544" spans="1:4">
      <c r="A1544" s="478"/>
      <c r="B1544" s="478"/>
      <c r="C1544" s="478" t="s">
        <v>2087</v>
      </c>
    </row>
    <row r="1545" spans="1:4">
      <c r="A1545" s="478"/>
      <c r="B1545" s="478" t="s">
        <v>2088</v>
      </c>
      <c r="C1545" s="478"/>
    </row>
    <row r="1546" spans="1:4">
      <c r="A1546" s="478"/>
      <c r="B1546" s="478"/>
      <c r="C1546" s="478" t="s">
        <v>2089</v>
      </c>
    </row>
    <row r="1547" spans="1:4">
      <c r="A1547" s="478"/>
      <c r="B1547" s="478"/>
      <c r="C1547" s="478" t="s">
        <v>2090</v>
      </c>
    </row>
    <row r="1548" spans="1:4">
      <c r="A1548" s="478"/>
      <c r="B1548" s="478"/>
      <c r="C1548" s="478" t="s">
        <v>2091</v>
      </c>
    </row>
    <row r="1549" spans="1:4">
      <c r="A1549" s="478"/>
      <c r="B1549" s="478" t="s">
        <v>2092</v>
      </c>
      <c r="C1549" s="478"/>
      <c r="D1549" s="478" t="s">
        <v>54</v>
      </c>
    </row>
    <row r="1550" spans="1:4">
      <c r="A1550" s="478"/>
      <c r="B1550" s="478"/>
      <c r="C1550" s="478" t="s">
        <v>2093</v>
      </c>
      <c r="D1550" s="478"/>
    </row>
    <row r="1551" spans="1:4">
      <c r="A1551" s="478"/>
      <c r="B1551" s="478" t="s">
        <v>2094</v>
      </c>
      <c r="C1551" s="478"/>
      <c r="D1551" s="478"/>
    </row>
    <row r="1552" spans="1:4">
      <c r="A1552" s="478"/>
      <c r="B1552" s="478"/>
      <c r="C1552" s="478" t="s">
        <v>2095</v>
      </c>
      <c r="D1552" s="478"/>
    </row>
    <row r="1553" spans="1:4">
      <c r="A1553" s="478"/>
      <c r="B1553" s="478"/>
      <c r="C1553" s="478"/>
      <c r="D1553" s="478" t="s">
        <v>2096</v>
      </c>
    </row>
    <row r="1554" spans="1:4">
      <c r="A1554" s="478"/>
      <c r="B1554" s="478"/>
      <c r="C1554" s="478"/>
      <c r="D1554" s="478" t="s">
        <v>2097</v>
      </c>
    </row>
    <row r="1555" spans="1:4">
      <c r="A1555" s="478"/>
      <c r="B1555" s="478"/>
      <c r="C1555" s="478" t="s">
        <v>2098</v>
      </c>
      <c r="D1555" s="478" t="s">
        <v>2099</v>
      </c>
    </row>
    <row r="1556" spans="1:4">
      <c r="A1556" s="478"/>
      <c r="B1556" s="478"/>
      <c r="C1556" s="478"/>
      <c r="D1556" s="478" t="s">
        <v>2100</v>
      </c>
    </row>
    <row r="1557" spans="1:4">
      <c r="A1557" s="478"/>
      <c r="B1557" s="478" t="s">
        <v>2101</v>
      </c>
      <c r="C1557" s="478"/>
      <c r="D1557" s="478"/>
    </row>
    <row r="1558" spans="1:4">
      <c r="A1558" s="478"/>
      <c r="B1558" s="478" t="s">
        <v>54</v>
      </c>
      <c r="C1558" s="478" t="s">
        <v>2102</v>
      </c>
      <c r="D1558" s="478"/>
    </row>
    <row r="1559" spans="1:4">
      <c r="A1559" s="478"/>
      <c r="B1559" s="478"/>
      <c r="C1559" s="478" t="s">
        <v>2103</v>
      </c>
      <c r="D1559" s="478"/>
    </row>
    <row r="1560" spans="1:4">
      <c r="A1560" s="478"/>
      <c r="B1560" s="478" t="s">
        <v>2104</v>
      </c>
      <c r="C1560" s="478"/>
      <c r="D1560" s="478"/>
    </row>
    <row r="1561" spans="1:4">
      <c r="A1561" s="478"/>
      <c r="B1561" s="478"/>
      <c r="C1561" s="478" t="s">
        <v>2105</v>
      </c>
      <c r="D1561" s="478"/>
    </row>
    <row r="1562" spans="1:4">
      <c r="A1562" s="478"/>
      <c r="B1562" s="478"/>
      <c r="C1562" s="478"/>
      <c r="D1562" s="478" t="s">
        <v>2106</v>
      </c>
    </row>
    <row r="1563" spans="1:4">
      <c r="A1563" s="478"/>
      <c r="B1563" s="478"/>
      <c r="C1563" s="478"/>
      <c r="D1563" s="478" t="s">
        <v>2107</v>
      </c>
    </row>
    <row r="1564" spans="1:4">
      <c r="A1564" s="478"/>
      <c r="B1564" s="478"/>
      <c r="C1564" s="478" t="s">
        <v>2108</v>
      </c>
      <c r="D1564" s="478"/>
    </row>
    <row r="1565" spans="1:4">
      <c r="A1565" s="478"/>
      <c r="B1565" s="478"/>
      <c r="C1565" s="478"/>
      <c r="D1565" s="478"/>
    </row>
    <row r="1566" spans="1:4">
      <c r="A1566" s="478"/>
      <c r="B1566" s="478" t="s">
        <v>2109</v>
      </c>
      <c r="C1566" s="478" t="s">
        <v>2110</v>
      </c>
      <c r="D1566" s="478"/>
    </row>
    <row r="1567" spans="1:4">
      <c r="A1567" s="478"/>
      <c r="B1567" s="478"/>
      <c r="C1567" s="478"/>
      <c r="D1567" s="478"/>
    </row>
    <row r="1568" spans="1:4">
      <c r="A1568" s="478"/>
      <c r="B1568" s="675" t="s">
        <v>2111</v>
      </c>
      <c r="C1568" s="478"/>
    </row>
    <row r="1569" spans="1:3">
      <c r="A1569" s="478"/>
      <c r="B1569" s="478"/>
      <c r="C1569" s="478"/>
    </row>
    <row r="1570" spans="1:3">
      <c r="A1570" s="478"/>
      <c r="B1570" s="675" t="s">
        <v>36</v>
      </c>
      <c r="C1570" s="478"/>
    </row>
    <row r="1571" spans="1:3">
      <c r="A1571" s="478"/>
      <c r="B1571" s="478" t="s">
        <v>2112</v>
      </c>
      <c r="C1571" s="478"/>
    </row>
    <row r="1572" spans="1:3">
      <c r="A1572" s="478"/>
      <c r="B1572" s="478" t="s">
        <v>2113</v>
      </c>
      <c r="C1572" s="478"/>
    </row>
    <row r="1573" spans="1:3">
      <c r="A1573" s="478"/>
      <c r="B1573" s="478" t="s">
        <v>2114</v>
      </c>
      <c r="C1573" s="478"/>
    </row>
    <row r="1574" spans="1:3">
      <c r="A1574" s="478"/>
      <c r="B1574" s="478"/>
      <c r="C1574" s="478"/>
    </row>
    <row r="1575" spans="1:3">
      <c r="A1575" s="478"/>
      <c r="B1575" s="478" t="s">
        <v>2115</v>
      </c>
      <c r="C1575" s="478" t="s">
        <v>2116</v>
      </c>
    </row>
    <row r="1576" spans="1:3">
      <c r="A1576" s="478"/>
      <c r="B1576" s="478"/>
      <c r="C1576" s="478" t="s">
        <v>2117</v>
      </c>
    </row>
    <row r="1577" spans="1:3">
      <c r="A1577" s="478"/>
      <c r="B1577" s="478"/>
      <c r="C1577" s="689">
        <v>41974</v>
      </c>
    </row>
    <row r="1578" spans="1:3">
      <c r="A1578" s="478"/>
      <c r="B1578" s="478" t="s">
        <v>54</v>
      </c>
      <c r="C1578" s="689"/>
    </row>
    <row r="1579" spans="1:3">
      <c r="A1579" s="478"/>
      <c r="B1579" s="675" t="s">
        <v>37</v>
      </c>
      <c r="C1579" s="689"/>
    </row>
    <row r="1580" spans="1:3">
      <c r="A1580" s="478"/>
      <c r="B1580" s="478" t="s">
        <v>2118</v>
      </c>
      <c r="C1580" s="689"/>
    </row>
    <row r="1581" spans="1:3">
      <c r="A1581" s="478"/>
      <c r="B1581" s="478"/>
      <c r="C1581" s="689" t="s">
        <v>2119</v>
      </c>
    </row>
    <row r="1582" spans="1:3">
      <c r="A1582" s="478"/>
      <c r="B1582" s="478" t="s">
        <v>2120</v>
      </c>
      <c r="C1582" s="689"/>
    </row>
    <row r="1583" spans="1:3">
      <c r="A1583" s="478"/>
      <c r="B1583" s="478"/>
      <c r="C1583" s="689"/>
    </row>
    <row r="1584" spans="1:3">
      <c r="A1584" s="478" t="s">
        <v>54</v>
      </c>
      <c r="B1584" s="478"/>
      <c r="C1584" s="689"/>
    </row>
    <row r="1585" spans="1:11">
      <c r="A1585" s="478"/>
      <c r="B1585" s="478"/>
      <c r="C1585" s="478"/>
    </row>
    <row r="1586" spans="1:11">
      <c r="A1586" s="478"/>
      <c r="B1586" s="675" t="s">
        <v>1116</v>
      </c>
      <c r="C1586" s="478"/>
    </row>
    <row r="1587" spans="1:11">
      <c r="A1587" s="478"/>
      <c r="B1587" s="478"/>
      <c r="C1587" s="478"/>
    </row>
    <row r="1588" spans="1:11">
      <c r="A1588" s="478"/>
      <c r="B1588" s="478" t="s">
        <v>2121</v>
      </c>
      <c r="C1588" s="478"/>
      <c r="K1588" s="478" t="s">
        <v>2122</v>
      </c>
    </row>
    <row r="1589" spans="1:11">
      <c r="A1589" s="478"/>
      <c r="B1589" s="478"/>
      <c r="C1589" s="478" t="s">
        <v>2123</v>
      </c>
      <c r="H1589" s="478" t="s">
        <v>54</v>
      </c>
      <c r="K1589" s="478" t="s">
        <v>2124</v>
      </c>
    </row>
    <row r="1590" spans="1:11">
      <c r="A1590" s="478"/>
      <c r="B1590" s="478" t="s">
        <v>2125</v>
      </c>
      <c r="C1590" s="478"/>
      <c r="K1590" s="478" t="s">
        <v>2126</v>
      </c>
    </row>
    <row r="1591" spans="1:11">
      <c r="A1591" s="478"/>
      <c r="C1591" s="478"/>
    </row>
    <row r="1592" spans="1:11">
      <c r="A1592" s="478"/>
      <c r="B1592" s="478" t="s">
        <v>2127</v>
      </c>
      <c r="C1592" s="478"/>
    </row>
    <row r="1593" spans="1:11">
      <c r="A1593" s="478"/>
      <c r="B1593" s="478"/>
      <c r="C1593" s="478" t="s">
        <v>2128</v>
      </c>
    </row>
    <row r="1594" spans="1:11">
      <c r="A1594" s="478"/>
      <c r="B1594" s="675"/>
      <c r="C1594" s="478" t="s">
        <v>2129</v>
      </c>
    </row>
    <row r="1595" spans="1:11">
      <c r="A1595" s="478"/>
      <c r="B1595" s="675"/>
      <c r="C1595" s="478" t="s">
        <v>2130</v>
      </c>
    </row>
    <row r="1596" spans="1:11">
      <c r="A1596" s="478"/>
      <c r="B1596" s="478" t="s">
        <v>48</v>
      </c>
      <c r="C1596" s="478"/>
    </row>
    <row r="1597" spans="1:11">
      <c r="A1597" s="478"/>
      <c r="B1597" s="478"/>
      <c r="C1597" s="478" t="s">
        <v>2131</v>
      </c>
    </row>
    <row r="1598" spans="1:11">
      <c r="A1598" s="478"/>
      <c r="B1598" s="478" t="s">
        <v>2132</v>
      </c>
      <c r="C1598" s="478"/>
    </row>
    <row r="1599" spans="1:11">
      <c r="A1599" s="478"/>
      <c r="B1599" s="478"/>
      <c r="C1599" s="478" t="s">
        <v>2133</v>
      </c>
    </row>
    <row r="1600" spans="1:11">
      <c r="A1600" s="478"/>
      <c r="B1600" s="478"/>
      <c r="C1600" s="478" t="s">
        <v>2134</v>
      </c>
    </row>
    <row r="1601" spans="1:4">
      <c r="A1601" s="478"/>
      <c r="B1601" s="478" t="s">
        <v>2135</v>
      </c>
      <c r="C1601" s="478"/>
    </row>
    <row r="1602" spans="1:4">
      <c r="A1602" s="478"/>
      <c r="B1602" s="478"/>
      <c r="C1602" s="478" t="s">
        <v>2136</v>
      </c>
    </row>
    <row r="1603" spans="1:4">
      <c r="A1603" s="478"/>
      <c r="B1603" s="478"/>
      <c r="C1603" s="478" t="s">
        <v>2137</v>
      </c>
    </row>
    <row r="1604" spans="1:4">
      <c r="A1604" s="478"/>
      <c r="B1604" s="478" t="s">
        <v>2138</v>
      </c>
      <c r="C1604" s="478"/>
    </row>
    <row r="1605" spans="1:4">
      <c r="A1605" s="478"/>
      <c r="B1605" s="478"/>
      <c r="C1605" s="478" t="s">
        <v>2139</v>
      </c>
    </row>
    <row r="1606" spans="1:4">
      <c r="A1606" s="478"/>
      <c r="B1606" s="478" t="s">
        <v>37</v>
      </c>
      <c r="C1606" s="478"/>
    </row>
    <row r="1607" spans="1:4">
      <c r="A1607" s="478"/>
      <c r="B1607" s="478"/>
      <c r="C1607" s="478" t="s">
        <v>2140</v>
      </c>
    </row>
    <row r="1608" spans="1:4">
      <c r="A1608" s="478"/>
      <c r="B1608" s="478"/>
      <c r="C1608" s="478" t="s">
        <v>2141</v>
      </c>
    </row>
    <row r="1609" spans="1:4">
      <c r="A1609" s="478"/>
      <c r="B1609" s="478"/>
      <c r="C1609" s="478" t="s">
        <v>2142</v>
      </c>
    </row>
    <row r="1610" spans="1:4">
      <c r="A1610" s="478"/>
      <c r="B1610" s="478"/>
      <c r="C1610" s="478"/>
      <c r="D1610" s="478" t="s">
        <v>2143</v>
      </c>
    </row>
    <row r="1611" spans="1:4">
      <c r="A1611" s="478"/>
      <c r="B1611" s="478"/>
      <c r="C1611" s="478" t="s">
        <v>2144</v>
      </c>
      <c r="D1611" s="478"/>
    </row>
    <row r="1612" spans="1:4">
      <c r="A1612" s="478"/>
      <c r="B1612" s="478"/>
      <c r="C1612" s="675" t="s">
        <v>922</v>
      </c>
      <c r="D1612" s="478"/>
    </row>
    <row r="1613" spans="1:4">
      <c r="A1613" s="478"/>
      <c r="B1613" s="478"/>
      <c r="C1613" s="478" t="s">
        <v>1014</v>
      </c>
      <c r="D1613" s="478"/>
    </row>
    <row r="1614" spans="1:4">
      <c r="A1614" s="478"/>
      <c r="B1614" s="478"/>
      <c r="C1614" s="478" t="s">
        <v>2145</v>
      </c>
      <c r="D1614" s="478"/>
    </row>
    <row r="1615" spans="1:4">
      <c r="A1615" s="478"/>
      <c r="B1615" s="478"/>
      <c r="C1615" s="478" t="s">
        <v>2146</v>
      </c>
      <c r="D1615" s="478"/>
    </row>
    <row r="1616" spans="1:4">
      <c r="A1616" s="478"/>
      <c r="B1616" s="478" t="s">
        <v>54</v>
      </c>
      <c r="C1616" s="478" t="s">
        <v>2147</v>
      </c>
      <c r="D1616" s="478"/>
    </row>
    <row r="1617" spans="1:4">
      <c r="A1617" s="478"/>
      <c r="B1617" s="478" t="s">
        <v>48</v>
      </c>
      <c r="C1617" s="478"/>
      <c r="D1617" s="478"/>
    </row>
    <row r="1618" spans="1:4">
      <c r="A1618" s="478"/>
      <c r="B1618" s="478"/>
      <c r="C1618" s="478" t="s">
        <v>2148</v>
      </c>
      <c r="D1618" s="478"/>
    </row>
    <row r="1619" spans="1:4">
      <c r="A1619" s="478"/>
      <c r="B1619" s="478"/>
      <c r="C1619" s="478"/>
      <c r="D1619" s="478" t="s">
        <v>2149</v>
      </c>
    </row>
    <row r="1620" spans="1:4">
      <c r="A1620" s="478"/>
      <c r="B1620" s="478"/>
      <c r="C1620" s="478"/>
      <c r="D1620" s="478" t="s">
        <v>2150</v>
      </c>
    </row>
    <row r="1621" spans="1:4">
      <c r="A1621" s="478"/>
      <c r="B1621" s="478"/>
      <c r="C1621" s="478"/>
      <c r="D1621" s="478" t="s">
        <v>2151</v>
      </c>
    </row>
    <row r="1622" spans="1:4">
      <c r="A1622" s="478"/>
      <c r="B1622" s="478"/>
      <c r="C1622" s="478"/>
      <c r="D1622" s="478" t="s">
        <v>2152</v>
      </c>
    </row>
    <row r="1623" spans="1:4">
      <c r="A1623" s="478"/>
      <c r="B1623" s="478"/>
      <c r="C1623" s="478" t="s">
        <v>2153</v>
      </c>
      <c r="D1623" s="478"/>
    </row>
    <row r="1624" spans="1:4">
      <c r="A1624" s="478"/>
      <c r="B1624" s="478" t="s">
        <v>634</v>
      </c>
      <c r="C1624" s="478"/>
      <c r="D1624" s="478"/>
    </row>
    <row r="1625" spans="1:4">
      <c r="A1625" s="478"/>
      <c r="B1625" s="478"/>
      <c r="C1625" s="478" t="s">
        <v>2154</v>
      </c>
      <c r="D1625" s="478"/>
    </row>
    <row r="1626" spans="1:4">
      <c r="A1626" s="478"/>
      <c r="B1626" s="478"/>
      <c r="C1626" s="478" t="s">
        <v>2155</v>
      </c>
      <c r="D1626" s="478"/>
    </row>
    <row r="1627" spans="1:4">
      <c r="A1627" s="478"/>
      <c r="B1627" s="478"/>
      <c r="C1627" s="478"/>
    </row>
    <row r="1628" spans="1:4">
      <c r="A1628" s="478"/>
      <c r="B1628" s="478" t="s">
        <v>2156</v>
      </c>
      <c r="C1628" s="478"/>
    </row>
    <row r="1629" spans="1:4">
      <c r="A1629" s="478"/>
      <c r="B1629" s="478"/>
      <c r="C1629" s="478"/>
    </row>
    <row r="1630" spans="1:4">
      <c r="A1630" s="478"/>
      <c r="B1630" s="478" t="s">
        <v>2157</v>
      </c>
      <c r="C1630" s="478"/>
    </row>
    <row r="1631" spans="1:4">
      <c r="A1631" s="478"/>
      <c r="B1631" s="478"/>
      <c r="C1631" s="478" t="s">
        <v>2158</v>
      </c>
    </row>
    <row r="1632" spans="1:4">
      <c r="A1632" s="478"/>
      <c r="B1632" s="478"/>
      <c r="C1632" s="478" t="s">
        <v>2159</v>
      </c>
    </row>
    <row r="1633" spans="1:4">
      <c r="A1633" s="478"/>
      <c r="B1633" s="478"/>
      <c r="C1633" s="478"/>
    </row>
    <row r="1634" spans="1:4">
      <c r="A1634" s="478"/>
      <c r="B1634" s="478" t="s">
        <v>39</v>
      </c>
      <c r="C1634" s="478"/>
    </row>
    <row r="1635" spans="1:4">
      <c r="A1635" s="478"/>
      <c r="B1635" s="478"/>
      <c r="C1635" s="478" t="s">
        <v>2160</v>
      </c>
    </row>
    <row r="1636" spans="1:4">
      <c r="A1636" s="478"/>
      <c r="B1636" s="478"/>
      <c r="C1636" s="478" t="s">
        <v>2161</v>
      </c>
    </row>
    <row r="1637" spans="1:4">
      <c r="A1637" s="478"/>
      <c r="B1637" s="478"/>
      <c r="C1637" s="478"/>
      <c r="D1637" s="478" t="s">
        <v>2162</v>
      </c>
    </row>
    <row r="1638" spans="1:4">
      <c r="A1638" s="478"/>
      <c r="B1638" s="478"/>
      <c r="C1638" s="478"/>
      <c r="D1638" s="478" t="s">
        <v>2163</v>
      </c>
    </row>
    <row r="1639" spans="1:4">
      <c r="A1639" s="478"/>
      <c r="B1639" s="478"/>
      <c r="C1639" s="478"/>
      <c r="D1639" s="478" t="s">
        <v>2164</v>
      </c>
    </row>
    <row r="1640" spans="1:4">
      <c r="A1640" s="478"/>
      <c r="B1640" s="478"/>
      <c r="C1640" s="478"/>
      <c r="D1640" s="478" t="s">
        <v>2165</v>
      </c>
    </row>
    <row r="1641" spans="1:4">
      <c r="A1641" s="478"/>
      <c r="B1641" s="478"/>
      <c r="C1641" s="478"/>
      <c r="D1641" s="478" t="s">
        <v>2166</v>
      </c>
    </row>
    <row r="1642" spans="1:4">
      <c r="A1642" s="478"/>
      <c r="B1642" s="478" t="s">
        <v>2167</v>
      </c>
      <c r="C1642" s="478"/>
    </row>
    <row r="1643" spans="1:4">
      <c r="A1643" s="478"/>
      <c r="B1643" s="478"/>
      <c r="C1643" s="478" t="s">
        <v>2168</v>
      </c>
    </row>
    <row r="1644" spans="1:4">
      <c r="A1644" s="478"/>
      <c r="B1644" s="478"/>
      <c r="C1644" s="478" t="s">
        <v>2169</v>
      </c>
    </row>
    <row r="1645" spans="1:4">
      <c r="A1645" s="478"/>
      <c r="B1645" s="478"/>
      <c r="C1645" s="478" t="s">
        <v>2170</v>
      </c>
    </row>
    <row r="1646" spans="1:4">
      <c r="A1646" s="478"/>
      <c r="B1646" s="478"/>
      <c r="C1646" s="478" t="s">
        <v>2171</v>
      </c>
    </row>
    <row r="1647" spans="1:4">
      <c r="A1647" s="478"/>
      <c r="B1647" s="478"/>
      <c r="C1647" s="478" t="s">
        <v>2172</v>
      </c>
    </row>
    <row r="1648" spans="1:4">
      <c r="A1648" s="478"/>
      <c r="B1648" s="478"/>
      <c r="C1648" s="478" t="s">
        <v>2173</v>
      </c>
    </row>
    <row r="1649" spans="1:5">
      <c r="A1649" s="478"/>
      <c r="B1649" s="478"/>
      <c r="C1649" s="478"/>
    </row>
    <row r="1650" spans="1:5">
      <c r="A1650" s="478"/>
      <c r="B1650" s="478" t="s">
        <v>2008</v>
      </c>
      <c r="C1650" s="478"/>
    </row>
    <row r="1651" spans="1:5">
      <c r="A1651" s="478"/>
      <c r="B1651" s="478"/>
      <c r="C1651" s="478" t="s">
        <v>2174</v>
      </c>
    </row>
    <row r="1652" spans="1:5">
      <c r="A1652" s="478"/>
      <c r="B1652" s="478"/>
      <c r="C1652" s="478" t="s">
        <v>2175</v>
      </c>
    </row>
    <row r="1653" spans="1:5">
      <c r="A1653" s="478"/>
      <c r="B1653" s="478"/>
      <c r="C1653" s="478"/>
      <c r="D1653" s="478" t="s">
        <v>2176</v>
      </c>
    </row>
    <row r="1654" spans="1:5">
      <c r="A1654" s="478"/>
      <c r="B1654" s="478"/>
      <c r="C1654" s="478"/>
      <c r="D1654" s="478" t="s">
        <v>2177</v>
      </c>
    </row>
    <row r="1655" spans="1:5">
      <c r="A1655" s="478"/>
      <c r="B1655" s="478"/>
      <c r="C1655" s="478"/>
      <c r="E1655" s="478" t="s">
        <v>2178</v>
      </c>
    </row>
    <row r="1656" spans="1:5">
      <c r="A1656" s="478"/>
      <c r="B1656" s="478" t="s">
        <v>37</v>
      </c>
      <c r="C1656" s="478"/>
    </row>
    <row r="1657" spans="1:5">
      <c r="A1657" s="478"/>
      <c r="B1657" s="478"/>
      <c r="C1657" s="478" t="s">
        <v>2179</v>
      </c>
    </row>
    <row r="1658" spans="1:5">
      <c r="A1658" s="478"/>
      <c r="B1658" s="478"/>
      <c r="C1658" s="478" t="s">
        <v>2180</v>
      </c>
    </row>
    <row r="1659" spans="1:5">
      <c r="A1659" s="478"/>
      <c r="B1659" s="478"/>
      <c r="C1659" s="478"/>
    </row>
    <row r="1660" spans="1:5">
      <c r="A1660" s="478"/>
      <c r="B1660" s="478"/>
      <c r="C1660" s="478"/>
    </row>
    <row r="1661" spans="1:5">
      <c r="A1661" s="478"/>
      <c r="B1661" s="478" t="s">
        <v>2181</v>
      </c>
      <c r="C1661" s="478"/>
    </row>
    <row r="1662" spans="1:5">
      <c r="A1662" s="478"/>
      <c r="B1662" s="478"/>
      <c r="C1662" s="478" t="s">
        <v>2182</v>
      </c>
    </row>
    <row r="1663" spans="1:5">
      <c r="A1663" s="478"/>
      <c r="B1663" s="478"/>
      <c r="C1663" s="478" t="s">
        <v>2183</v>
      </c>
    </row>
    <row r="1664" spans="1:5">
      <c r="A1664" s="478"/>
      <c r="B1664" s="478"/>
      <c r="C1664" s="478" t="s">
        <v>2184</v>
      </c>
    </row>
    <row r="1665" spans="1:5">
      <c r="A1665" s="478"/>
      <c r="B1665" s="478"/>
      <c r="C1665" s="478" t="s">
        <v>2185</v>
      </c>
    </row>
    <row r="1666" spans="1:5">
      <c r="A1666" s="478"/>
      <c r="B1666" s="478"/>
      <c r="C1666" s="478"/>
      <c r="D1666" s="478" t="s">
        <v>2186</v>
      </c>
    </row>
    <row r="1667" spans="1:5">
      <c r="A1667" s="478"/>
      <c r="B1667" s="478"/>
      <c r="C1667" s="478"/>
      <c r="D1667" s="478" t="s">
        <v>2187</v>
      </c>
    </row>
    <row r="1668" spans="1:5">
      <c r="A1668" s="478"/>
      <c r="B1668" s="478" t="s">
        <v>2188</v>
      </c>
      <c r="C1668" s="478"/>
    </row>
    <row r="1669" spans="1:5">
      <c r="A1669" s="478"/>
      <c r="B1669" s="478"/>
      <c r="C1669" s="478"/>
    </row>
    <row r="1670" spans="1:5">
      <c r="A1670" s="478"/>
      <c r="B1670" s="478" t="s">
        <v>2189</v>
      </c>
      <c r="C1670" s="478"/>
    </row>
    <row r="1671" spans="1:5">
      <c r="A1671" s="478"/>
      <c r="B1671" s="478"/>
      <c r="C1671" s="478" t="s">
        <v>2190</v>
      </c>
    </row>
    <row r="1672" spans="1:5">
      <c r="A1672" s="478"/>
      <c r="B1672" s="478"/>
      <c r="C1672" s="478"/>
      <c r="D1672" s="478" t="s">
        <v>2191</v>
      </c>
    </row>
    <row r="1673" spans="1:5">
      <c r="A1673" s="478"/>
      <c r="B1673" s="478"/>
      <c r="C1673" s="478"/>
      <c r="D1673" s="478"/>
      <c r="E1673" s="478" t="s">
        <v>2192</v>
      </c>
    </row>
    <row r="1674" spans="1:5">
      <c r="A1674" s="478"/>
      <c r="B1674" s="478"/>
      <c r="C1674" s="478"/>
      <c r="D1674" s="478"/>
      <c r="E1674" s="478" t="s">
        <v>2193</v>
      </c>
    </row>
    <row r="1675" spans="1:5">
      <c r="A1675" s="478"/>
      <c r="B1675" s="478"/>
      <c r="C1675" s="478" t="s">
        <v>2194</v>
      </c>
    </row>
    <row r="1676" spans="1:5">
      <c r="A1676" s="478"/>
      <c r="B1676" s="478"/>
      <c r="C1676" s="478" t="s">
        <v>54</v>
      </c>
      <c r="D1676" s="478" t="s">
        <v>2195</v>
      </c>
    </row>
    <row r="1677" spans="1:5">
      <c r="A1677" s="478"/>
      <c r="B1677" s="478"/>
      <c r="C1677" s="478"/>
      <c r="D1677" s="478"/>
    </row>
    <row r="1678" spans="1:5">
      <c r="A1678" s="478"/>
      <c r="B1678" s="478" t="s">
        <v>2196</v>
      </c>
      <c r="C1678" s="478"/>
      <c r="D1678" s="478"/>
    </row>
    <row r="1679" spans="1:5">
      <c r="A1679" s="478"/>
      <c r="B1679" s="478"/>
      <c r="C1679" s="478"/>
      <c r="D1679" s="478"/>
    </row>
    <row r="1680" spans="1:5">
      <c r="A1680" s="478"/>
      <c r="B1680" s="478" t="s">
        <v>801</v>
      </c>
      <c r="C1680" s="478"/>
      <c r="D1680" s="478"/>
    </row>
    <row r="1681" spans="1:4">
      <c r="A1681" s="478"/>
      <c r="B1681" s="478"/>
      <c r="C1681" s="478" t="s">
        <v>2197</v>
      </c>
      <c r="D1681" s="478"/>
    </row>
    <row r="1682" spans="1:4">
      <c r="A1682" s="478"/>
      <c r="B1682" s="478"/>
      <c r="C1682" s="478" t="s">
        <v>2198</v>
      </c>
      <c r="D1682" s="478"/>
    </row>
    <row r="1683" spans="1:4">
      <c r="A1683" s="478"/>
      <c r="B1683" s="478"/>
      <c r="C1683" s="478"/>
      <c r="D1683" s="478" t="s">
        <v>2199</v>
      </c>
    </row>
    <row r="1684" spans="1:4">
      <c r="A1684" s="478"/>
      <c r="B1684" s="478"/>
      <c r="C1684" s="478"/>
      <c r="D1684" s="478" t="s">
        <v>2200</v>
      </c>
    </row>
    <row r="1685" spans="1:4">
      <c r="A1685" s="478"/>
      <c r="B1685" s="478"/>
      <c r="C1685" s="478" t="s">
        <v>2201</v>
      </c>
      <c r="D1685" s="478"/>
    </row>
    <row r="1686" spans="1:4">
      <c r="A1686" s="478"/>
      <c r="B1686" s="478"/>
      <c r="C1686" s="478" t="s">
        <v>2202</v>
      </c>
      <c r="D1686" s="478"/>
    </row>
    <row r="1687" spans="1:4">
      <c r="A1687" s="478"/>
      <c r="B1687" s="478"/>
      <c r="D1687" s="478" t="s">
        <v>2203</v>
      </c>
    </row>
    <row r="1688" spans="1:4">
      <c r="A1688" s="478"/>
      <c r="B1688" s="478"/>
      <c r="C1688" s="478"/>
      <c r="D1688" s="478" t="s">
        <v>2204</v>
      </c>
    </row>
    <row r="1689" spans="1:4">
      <c r="A1689" s="478"/>
      <c r="B1689" s="478"/>
      <c r="C1689" s="478"/>
      <c r="D1689" s="478"/>
    </row>
    <row r="1690" spans="1:4">
      <c r="A1690" s="478"/>
      <c r="B1690" s="675" t="s">
        <v>177</v>
      </c>
      <c r="C1690" s="478"/>
      <c r="D1690" s="478"/>
    </row>
    <row r="1691" spans="1:4">
      <c r="A1691" s="478"/>
      <c r="B1691" s="478" t="s">
        <v>2205</v>
      </c>
      <c r="C1691" s="478"/>
      <c r="D1691" s="478"/>
    </row>
    <row r="1692" spans="1:4">
      <c r="A1692" s="478"/>
      <c r="B1692" s="478" t="s">
        <v>2206</v>
      </c>
      <c r="C1692" s="478"/>
      <c r="D1692" s="478"/>
    </row>
    <row r="1693" spans="1:4">
      <c r="A1693" s="478"/>
      <c r="B1693" s="478" t="s">
        <v>2207</v>
      </c>
      <c r="C1693" s="478"/>
      <c r="D1693" s="478"/>
    </row>
    <row r="1694" spans="1:4">
      <c r="A1694" s="478"/>
      <c r="B1694" s="478"/>
      <c r="C1694" s="478" t="s">
        <v>2208</v>
      </c>
      <c r="D1694" s="478"/>
    </row>
    <row r="1695" spans="1:4">
      <c r="A1695" s="478"/>
      <c r="B1695" s="478"/>
      <c r="C1695" s="478"/>
      <c r="D1695" s="478" t="s">
        <v>2209</v>
      </c>
    </row>
    <row r="1696" spans="1:4">
      <c r="A1696" s="478"/>
      <c r="B1696" s="478"/>
      <c r="C1696" s="478"/>
      <c r="D1696" s="478" t="s">
        <v>2210</v>
      </c>
    </row>
    <row r="1697" spans="1:7">
      <c r="A1697" s="478"/>
      <c r="B1697" s="478"/>
      <c r="C1697" s="478" t="s">
        <v>2211</v>
      </c>
      <c r="D1697" s="478"/>
    </row>
    <row r="1698" spans="1:7">
      <c r="A1698" s="478"/>
      <c r="B1698" s="478"/>
      <c r="C1698" s="478"/>
    </row>
    <row r="1699" spans="1:7">
      <c r="A1699" s="478"/>
      <c r="B1699" s="478" t="s">
        <v>2212</v>
      </c>
      <c r="C1699" s="478" t="s">
        <v>2213</v>
      </c>
    </row>
    <row r="1700" spans="1:7">
      <c r="A1700" s="478"/>
      <c r="B1700" s="478"/>
      <c r="C1700" s="478" t="s">
        <v>2214</v>
      </c>
      <c r="F1700" s="478" t="s">
        <v>2215</v>
      </c>
      <c r="G1700" s="478"/>
    </row>
    <row r="1701" spans="1:7">
      <c r="A1701" s="478"/>
      <c r="B1701" s="478"/>
      <c r="C1701" s="478" t="s">
        <v>2216</v>
      </c>
    </row>
    <row r="1702" spans="1:7">
      <c r="A1702" s="478"/>
      <c r="B1702" s="478" t="s">
        <v>2217</v>
      </c>
      <c r="C1702" s="594">
        <v>0.28000000000000003</v>
      </c>
    </row>
    <row r="1703" spans="1:7">
      <c r="A1703" s="478"/>
      <c r="B1703" s="478" t="s">
        <v>2218</v>
      </c>
      <c r="C1703" s="478"/>
    </row>
    <row r="1704" spans="1:7">
      <c r="A1704" s="478"/>
      <c r="B1704" s="478"/>
      <c r="C1704" s="594">
        <v>0.36</v>
      </c>
      <c r="D1704" s="478" t="s">
        <v>1676</v>
      </c>
    </row>
    <row r="1705" spans="1:7">
      <c r="A1705" s="478"/>
      <c r="B1705" s="478"/>
      <c r="C1705" s="478"/>
    </row>
    <row r="1706" spans="1:7">
      <c r="A1706" s="478"/>
      <c r="B1706" s="478"/>
      <c r="C1706" s="478"/>
    </row>
    <row r="1707" spans="1:7">
      <c r="A1707" s="478"/>
      <c r="B1707" s="675" t="s">
        <v>2219</v>
      </c>
      <c r="C1707" s="478"/>
    </row>
    <row r="1708" spans="1:7">
      <c r="A1708" s="478"/>
      <c r="B1708" s="478"/>
      <c r="C1708" s="478"/>
    </row>
    <row r="1709" spans="1:7">
      <c r="A1709" s="478"/>
      <c r="B1709" s="478" t="s">
        <v>2220</v>
      </c>
      <c r="C1709" s="478"/>
    </row>
    <row r="1710" spans="1:7">
      <c r="A1710" s="478"/>
      <c r="B1710" s="478"/>
      <c r="C1710" s="478" t="s">
        <v>2221</v>
      </c>
    </row>
    <row r="1711" spans="1:7">
      <c r="A1711" s="478"/>
      <c r="B1711" s="478"/>
      <c r="C1711" s="478"/>
      <c r="D1711" t="s">
        <v>2222</v>
      </c>
    </row>
    <row r="1712" spans="1:7">
      <c r="A1712" s="478"/>
      <c r="B1712" s="478"/>
      <c r="C1712" s="478" t="s">
        <v>2223</v>
      </c>
    </row>
    <row r="1713" spans="1:4">
      <c r="A1713" s="478"/>
      <c r="B1713" s="478"/>
      <c r="C1713" s="478"/>
    </row>
    <row r="1714" spans="1:4">
      <c r="A1714" s="478"/>
      <c r="B1714" s="478" t="s">
        <v>177</v>
      </c>
      <c r="C1714" s="478"/>
    </row>
    <row r="1715" spans="1:4">
      <c r="A1715" s="478"/>
      <c r="B1715" s="478"/>
      <c r="C1715" s="478" t="s">
        <v>2224</v>
      </c>
    </row>
    <row r="1716" spans="1:4">
      <c r="A1716" s="478"/>
      <c r="B1716" s="478"/>
      <c r="C1716" s="478" t="s">
        <v>2225</v>
      </c>
    </row>
    <row r="1717" spans="1:4">
      <c r="A1717" s="478"/>
      <c r="B1717" s="478"/>
      <c r="C1717" s="478" t="s">
        <v>2226</v>
      </c>
    </row>
    <row r="1718" spans="1:4">
      <c r="A1718" s="478"/>
      <c r="B1718" s="478"/>
      <c r="C1718" s="478" t="s">
        <v>2227</v>
      </c>
    </row>
    <row r="1719" spans="1:4">
      <c r="A1719" s="478"/>
      <c r="B1719" s="478"/>
      <c r="C1719" s="478" t="s">
        <v>2228</v>
      </c>
    </row>
    <row r="1720" spans="1:4">
      <c r="A1720" s="478"/>
      <c r="B1720" s="478"/>
      <c r="C1720" s="478" t="s">
        <v>2229</v>
      </c>
    </row>
    <row r="1721" spans="1:4">
      <c r="A1721" s="478"/>
      <c r="B1721" s="478"/>
      <c r="C1721" s="478"/>
      <c r="D1721" t="s">
        <v>2230</v>
      </c>
    </row>
    <row r="1722" spans="1:4">
      <c r="A1722" s="478" t="s">
        <v>54</v>
      </c>
      <c r="B1722" s="478"/>
      <c r="C1722" s="478" t="s">
        <v>2231</v>
      </c>
    </row>
    <row r="1723" spans="1:4">
      <c r="A1723" s="478"/>
      <c r="B1723" s="478"/>
      <c r="C1723" s="478"/>
      <c r="D1723" t="s">
        <v>2232</v>
      </c>
    </row>
    <row r="1724" spans="1:4">
      <c r="A1724" s="478"/>
      <c r="B1724" s="478"/>
      <c r="C1724" s="478"/>
      <c r="D1724" t="s">
        <v>2233</v>
      </c>
    </row>
    <row r="1725" spans="1:4">
      <c r="A1725" s="478"/>
      <c r="B1725" s="478"/>
      <c r="C1725" s="478"/>
      <c r="D1725" t="s">
        <v>2234</v>
      </c>
    </row>
    <row r="1726" spans="1:4">
      <c r="A1726" s="478"/>
      <c r="B1726" s="478"/>
      <c r="C1726" s="478" t="s">
        <v>2235</v>
      </c>
    </row>
    <row r="1727" spans="1:4">
      <c r="A1727" s="478"/>
      <c r="B1727" s="478"/>
      <c r="C1727" s="478" t="s">
        <v>2236</v>
      </c>
    </row>
    <row r="1728" spans="1:4">
      <c r="A1728" s="478"/>
      <c r="B1728" s="478"/>
      <c r="C1728" s="478" t="s">
        <v>2237</v>
      </c>
    </row>
    <row r="1729" spans="1:3">
      <c r="A1729" s="478"/>
      <c r="B1729" s="478"/>
      <c r="C1729" s="478"/>
    </row>
    <row r="1730" spans="1:3">
      <c r="A1730" s="478"/>
      <c r="B1730" s="478"/>
      <c r="C1730" s="478" t="s">
        <v>2238</v>
      </c>
    </row>
    <row r="1731" spans="1:3">
      <c r="A1731" s="478"/>
      <c r="B1731" s="478" t="s">
        <v>54</v>
      </c>
      <c r="C1731" s="478" t="s">
        <v>2239</v>
      </c>
    </row>
    <row r="1732" spans="1:3">
      <c r="A1732" s="478"/>
      <c r="B1732" s="478"/>
      <c r="C1732" s="478"/>
    </row>
    <row r="1733" spans="1:3">
      <c r="A1733" s="478"/>
      <c r="B1733" s="478" t="s">
        <v>2240</v>
      </c>
      <c r="C1733" s="478"/>
    </row>
    <row r="1734" spans="1:3">
      <c r="A1734" s="478"/>
      <c r="B1734" s="478"/>
      <c r="C1734" s="478" t="s">
        <v>2123</v>
      </c>
    </row>
    <row r="1735" spans="1:3">
      <c r="A1735" s="478"/>
      <c r="B1735" s="478"/>
      <c r="C1735" s="478" t="s">
        <v>2241</v>
      </c>
    </row>
    <row r="1736" spans="1:3">
      <c r="A1736" s="478"/>
      <c r="B1736" s="478"/>
      <c r="C1736" s="478"/>
    </row>
    <row r="1737" spans="1:3">
      <c r="A1737" s="478"/>
      <c r="B1737" s="478" t="s">
        <v>2086</v>
      </c>
      <c r="C1737" s="478"/>
    </row>
    <row r="1738" spans="1:3">
      <c r="A1738" s="478"/>
      <c r="B1738" s="478"/>
      <c r="C1738" s="478" t="s">
        <v>2242</v>
      </c>
    </row>
    <row r="1739" spans="1:3">
      <c r="A1739" s="478"/>
      <c r="B1739" s="478"/>
      <c r="C1739" s="478" t="s">
        <v>2243</v>
      </c>
    </row>
    <row r="1740" spans="1:3">
      <c r="A1740" s="478"/>
      <c r="B1740" s="478"/>
      <c r="C1740" s="478" t="s">
        <v>2244</v>
      </c>
    </row>
    <row r="1741" spans="1:3">
      <c r="A1741" s="478"/>
      <c r="B1741" s="478"/>
      <c r="C1741" s="478"/>
    </row>
    <row r="1742" spans="1:3">
      <c r="A1742" s="478"/>
      <c r="B1742" s="478" t="s">
        <v>2245</v>
      </c>
      <c r="C1742" s="478"/>
    </row>
    <row r="1743" spans="1:3">
      <c r="A1743" s="478"/>
      <c r="B1743" s="478"/>
      <c r="C1743" s="478" t="s">
        <v>2246</v>
      </c>
    </row>
    <row r="1744" spans="1:3">
      <c r="A1744" s="478"/>
      <c r="B1744" s="478"/>
      <c r="C1744" s="478"/>
    </row>
    <row r="1745" spans="1:8">
      <c r="A1745" s="478"/>
      <c r="B1745" s="478" t="s">
        <v>2001</v>
      </c>
      <c r="C1745" s="478"/>
    </row>
    <row r="1746" spans="1:8">
      <c r="A1746" s="478"/>
      <c r="B1746" s="478"/>
      <c r="C1746" s="478" t="s">
        <v>2247</v>
      </c>
    </row>
    <row r="1747" spans="1:8">
      <c r="A1747" s="478"/>
      <c r="B1747" s="478"/>
      <c r="C1747" s="478" t="s">
        <v>2248</v>
      </c>
    </row>
    <row r="1748" spans="1:8">
      <c r="A1748" s="478"/>
      <c r="B1748" s="478"/>
      <c r="C1748" s="478"/>
    </row>
    <row r="1749" spans="1:8">
      <c r="A1749" s="478"/>
      <c r="B1749" s="478" t="s">
        <v>2249</v>
      </c>
      <c r="C1749" s="478"/>
    </row>
    <row r="1750" spans="1:8">
      <c r="A1750" s="478"/>
      <c r="B1750" s="478"/>
      <c r="C1750" s="478" t="s">
        <v>2250</v>
      </c>
    </row>
    <row r="1751" spans="1:8">
      <c r="A1751" s="478"/>
      <c r="B1751" s="478"/>
      <c r="C1751" s="478" t="s">
        <v>2251</v>
      </c>
    </row>
    <row r="1752" spans="1:8">
      <c r="A1752" s="478"/>
      <c r="B1752" s="478"/>
      <c r="C1752" s="478"/>
      <c r="D1752" t="s">
        <v>2252</v>
      </c>
    </row>
    <row r="1753" spans="1:8">
      <c r="A1753" s="478"/>
      <c r="B1753" s="478"/>
      <c r="C1753" s="478" t="s">
        <v>2253</v>
      </c>
    </row>
    <row r="1754" spans="1:8">
      <c r="A1754" s="478"/>
      <c r="B1754" s="478"/>
      <c r="C1754" s="478"/>
    </row>
    <row r="1755" spans="1:8">
      <c r="A1755" s="478"/>
      <c r="B1755" s="478" t="s">
        <v>2254</v>
      </c>
      <c r="C1755" s="478"/>
    </row>
    <row r="1756" spans="1:8">
      <c r="A1756" s="478"/>
      <c r="B1756" s="478"/>
      <c r="C1756" s="478" t="s">
        <v>2255</v>
      </c>
    </row>
    <row r="1757" spans="1:8">
      <c r="A1757" s="478"/>
      <c r="B1757" s="478"/>
      <c r="C1757" s="478" t="s">
        <v>2256</v>
      </c>
    </row>
    <row r="1758" spans="1:8">
      <c r="A1758" s="478"/>
      <c r="B1758" s="478"/>
      <c r="C1758" s="478" t="s">
        <v>2257</v>
      </c>
    </row>
    <row r="1759" spans="1:8">
      <c r="A1759" s="478"/>
      <c r="B1759" s="478"/>
      <c r="C1759" s="478"/>
    </row>
    <row r="1760" spans="1:8">
      <c r="A1760" s="478"/>
      <c r="B1760" s="478" t="s">
        <v>2258</v>
      </c>
      <c r="C1760" s="478" t="s">
        <v>2259</v>
      </c>
      <c r="H1760" t="s">
        <v>54</v>
      </c>
    </row>
    <row r="1761" spans="1:6">
      <c r="A1761" s="478"/>
      <c r="B1761" s="478"/>
      <c r="C1761" s="478" t="s">
        <v>2260</v>
      </c>
    </row>
    <row r="1762" spans="1:6">
      <c r="A1762" s="478"/>
      <c r="B1762" s="478"/>
      <c r="C1762" s="478" t="s">
        <v>2261</v>
      </c>
    </row>
    <row r="1763" spans="1:6">
      <c r="A1763" s="478"/>
      <c r="B1763" s="478"/>
      <c r="C1763" s="478"/>
      <c r="F1763" t="s">
        <v>54</v>
      </c>
    </row>
    <row r="1764" spans="1:6">
      <c r="A1764" s="478"/>
      <c r="B1764" s="478" t="s">
        <v>39</v>
      </c>
      <c r="C1764" s="478"/>
    </row>
    <row r="1765" spans="1:6">
      <c r="A1765" s="478"/>
      <c r="B1765" s="478"/>
      <c r="C1765" s="478" t="s">
        <v>2262</v>
      </c>
    </row>
    <row r="1766" spans="1:6">
      <c r="A1766" s="478"/>
      <c r="B1766" s="478"/>
      <c r="C1766" s="478" t="s">
        <v>2263</v>
      </c>
    </row>
    <row r="1767" spans="1:6">
      <c r="A1767" s="478"/>
      <c r="B1767" s="478"/>
      <c r="C1767" s="478"/>
      <c r="D1767" t="s">
        <v>2264</v>
      </c>
      <c r="E1767" t="s">
        <v>2265</v>
      </c>
    </row>
    <row r="1768" spans="1:6">
      <c r="A1768" s="478"/>
      <c r="B1768" s="478"/>
      <c r="C1768" s="478"/>
      <c r="D1768" t="s">
        <v>2266</v>
      </c>
      <c r="E1768" t="s">
        <v>2267</v>
      </c>
    </row>
    <row r="1769" spans="1:6">
      <c r="A1769" s="478"/>
      <c r="B1769" s="478"/>
      <c r="C1769" s="478" t="s">
        <v>2268</v>
      </c>
    </row>
    <row r="1770" spans="1:6">
      <c r="A1770" s="478"/>
      <c r="B1770" s="478"/>
      <c r="C1770" s="478"/>
    </row>
    <row r="1771" spans="1:6">
      <c r="A1771" s="478"/>
      <c r="B1771" s="478" t="s">
        <v>2269</v>
      </c>
      <c r="C1771" s="478"/>
    </row>
    <row r="1772" spans="1:6">
      <c r="A1772" s="478"/>
      <c r="B1772" s="478"/>
      <c r="C1772" s="478" t="s">
        <v>54</v>
      </c>
    </row>
    <row r="1773" spans="1:6">
      <c r="A1773" s="478"/>
      <c r="B1773" s="478" t="s">
        <v>330</v>
      </c>
      <c r="C1773" s="478"/>
    </row>
    <row r="1774" spans="1:6">
      <c r="A1774" s="478"/>
      <c r="B1774" s="478"/>
      <c r="C1774" s="478" t="s">
        <v>2270</v>
      </c>
    </row>
    <row r="1775" spans="1:6">
      <c r="A1775" s="478"/>
      <c r="B1775" s="478"/>
      <c r="C1775" s="478"/>
    </row>
    <row r="1776" spans="1:6">
      <c r="A1776" s="478"/>
      <c r="B1776" s="478" t="s">
        <v>36</v>
      </c>
      <c r="C1776" s="478"/>
    </row>
    <row r="1777" spans="1:4">
      <c r="A1777" s="478"/>
      <c r="B1777" s="478"/>
      <c r="C1777" s="478" t="s">
        <v>2271</v>
      </c>
    </row>
    <row r="1778" spans="1:4">
      <c r="A1778" s="478"/>
      <c r="B1778" s="478"/>
      <c r="D1778" s="478" t="s">
        <v>2272</v>
      </c>
    </row>
    <row r="1779" spans="1:4">
      <c r="A1779" s="478"/>
      <c r="B1779" s="478"/>
      <c r="C1779" t="s">
        <v>2273</v>
      </c>
      <c r="D1779" s="478"/>
    </row>
    <row r="1780" spans="1:4">
      <c r="A1780" s="478"/>
      <c r="B1780" s="478"/>
      <c r="C1780" t="s">
        <v>2274</v>
      </c>
      <c r="D1780" s="478"/>
    </row>
    <row r="1781" spans="1:4">
      <c r="A1781" s="478"/>
      <c r="B1781" s="478"/>
      <c r="D1781" s="478" t="s">
        <v>54</v>
      </c>
    </row>
    <row r="1782" spans="1:4">
      <c r="A1782" s="478"/>
      <c r="B1782" s="478" t="s">
        <v>2275</v>
      </c>
      <c r="C1782" s="478"/>
    </row>
    <row r="1783" spans="1:4">
      <c r="A1783" s="478"/>
      <c r="B1783" s="478"/>
      <c r="C1783" s="478" t="s">
        <v>2276</v>
      </c>
    </row>
    <row r="1784" spans="1:4">
      <c r="A1784" s="478"/>
      <c r="B1784" s="478"/>
      <c r="C1784" s="478" t="s">
        <v>2277</v>
      </c>
    </row>
    <row r="1785" spans="1:4">
      <c r="A1785" s="478"/>
      <c r="B1785" s="478"/>
      <c r="C1785" s="478" t="s">
        <v>2278</v>
      </c>
    </row>
    <row r="1786" spans="1:4">
      <c r="A1786" s="478"/>
      <c r="B1786" s="478"/>
      <c r="C1786" s="478"/>
    </row>
    <row r="1787" spans="1:4">
      <c r="A1787" s="478"/>
      <c r="B1787" s="675" t="s">
        <v>2279</v>
      </c>
      <c r="C1787" s="478"/>
    </row>
    <row r="1788" spans="1:4">
      <c r="A1788" s="478"/>
      <c r="B1788" s="675"/>
      <c r="C1788" s="478"/>
    </row>
    <row r="1789" spans="1:4">
      <c r="A1789" s="478"/>
      <c r="B1789" s="675" t="s">
        <v>755</v>
      </c>
      <c r="C1789" s="478"/>
    </row>
    <row r="1790" spans="1:4">
      <c r="A1790" s="478"/>
      <c r="B1790" s="478" t="s">
        <v>2280</v>
      </c>
      <c r="C1790" s="478"/>
    </row>
    <row r="1791" spans="1:4">
      <c r="A1791" s="478"/>
      <c r="B1791" s="478" t="s">
        <v>2281</v>
      </c>
      <c r="C1791" s="478"/>
    </row>
    <row r="1792" spans="1:4">
      <c r="A1792" s="478"/>
      <c r="B1792" s="478" t="s">
        <v>2282</v>
      </c>
      <c r="C1792" s="478"/>
    </row>
    <row r="1793" spans="1:4">
      <c r="A1793" s="478"/>
      <c r="B1793" s="478" t="s">
        <v>2283</v>
      </c>
      <c r="C1793" s="478"/>
    </row>
    <row r="1794" spans="1:4">
      <c r="A1794" s="478"/>
      <c r="B1794" s="478" t="s">
        <v>48</v>
      </c>
      <c r="C1794" s="478"/>
    </row>
    <row r="1795" spans="1:4">
      <c r="A1795" s="478"/>
      <c r="B1795" s="478" t="s">
        <v>2284</v>
      </c>
      <c r="C1795" s="478"/>
    </row>
    <row r="1796" spans="1:4">
      <c r="A1796" s="478"/>
      <c r="B1796" s="478"/>
      <c r="C1796" s="478" t="s">
        <v>2285</v>
      </c>
    </row>
    <row r="1797" spans="1:4">
      <c r="A1797" s="478"/>
      <c r="B1797" s="478" t="s">
        <v>2286</v>
      </c>
      <c r="C1797" s="478"/>
    </row>
    <row r="1798" spans="1:4">
      <c r="A1798" s="478"/>
      <c r="B1798" s="478"/>
      <c r="C1798" s="478"/>
    </row>
    <row r="1799" spans="1:4">
      <c r="A1799" s="478"/>
      <c r="B1799" s="675" t="s">
        <v>2287</v>
      </c>
      <c r="C1799" s="478"/>
    </row>
    <row r="1800" spans="1:4">
      <c r="A1800" s="478"/>
      <c r="B1800" s="478" t="s">
        <v>2288</v>
      </c>
      <c r="C1800" s="478"/>
    </row>
    <row r="1801" spans="1:4">
      <c r="A1801" s="478"/>
      <c r="B1801" s="478"/>
      <c r="C1801" s="478"/>
    </row>
    <row r="1802" spans="1:4">
      <c r="A1802" s="478"/>
      <c r="B1802" s="675" t="s">
        <v>1116</v>
      </c>
      <c r="C1802" s="478" t="s">
        <v>54</v>
      </c>
    </row>
    <row r="1803" spans="1:4">
      <c r="A1803" s="478"/>
      <c r="B1803" s="478" t="s">
        <v>1198</v>
      </c>
      <c r="C1803" s="478" t="s">
        <v>54</v>
      </c>
    </row>
    <row r="1804" spans="1:4">
      <c r="A1804" s="478"/>
      <c r="C1804" s="478" t="s">
        <v>2289</v>
      </c>
      <c r="D1804" s="478"/>
    </row>
    <row r="1805" spans="1:4">
      <c r="A1805" s="478"/>
      <c r="C1805" s="478"/>
      <c r="D1805" s="478" t="s">
        <v>2290</v>
      </c>
    </row>
    <row r="1806" spans="1:4">
      <c r="A1806" s="478"/>
      <c r="C1806" s="478"/>
      <c r="D1806" s="478" t="s">
        <v>2291</v>
      </c>
    </row>
    <row r="1807" spans="1:4">
      <c r="A1807" s="478"/>
      <c r="C1807" s="478"/>
      <c r="D1807" s="478" t="s">
        <v>2292</v>
      </c>
    </row>
    <row r="1808" spans="1:4">
      <c r="A1808" s="478"/>
      <c r="C1808" s="478" t="s">
        <v>2293</v>
      </c>
      <c r="D1808" s="478"/>
    </row>
    <row r="1809" spans="1:5">
      <c r="A1809" s="478"/>
      <c r="B1809" s="478"/>
      <c r="C1809" s="478"/>
      <c r="D1809" s="478" t="s">
        <v>2294</v>
      </c>
    </row>
    <row r="1810" spans="1:5">
      <c r="A1810" s="478"/>
      <c r="B1810" s="478"/>
      <c r="C1810" s="478" t="s">
        <v>950</v>
      </c>
      <c r="D1810" s="478"/>
    </row>
    <row r="1811" spans="1:5">
      <c r="A1811" s="478"/>
      <c r="B1811" s="478"/>
      <c r="C1811" s="478"/>
      <c r="D1811" s="478" t="s">
        <v>2295</v>
      </c>
    </row>
    <row r="1812" spans="1:5">
      <c r="A1812" s="478"/>
      <c r="B1812" s="478"/>
      <c r="C1812" s="478"/>
      <c r="D1812" s="478" t="s">
        <v>2296</v>
      </c>
    </row>
    <row r="1813" spans="1:5">
      <c r="A1813" s="478"/>
      <c r="B1813" s="478"/>
      <c r="C1813" s="478"/>
      <c r="D1813" s="478"/>
      <c r="E1813" s="478" t="s">
        <v>2297</v>
      </c>
    </row>
    <row r="1814" spans="1:5">
      <c r="A1814" s="478"/>
      <c r="B1814" s="478"/>
      <c r="C1814" s="478"/>
      <c r="D1814" s="478"/>
      <c r="E1814" s="478" t="s">
        <v>2298</v>
      </c>
    </row>
    <row r="1815" spans="1:5">
      <c r="A1815" s="478"/>
      <c r="B1815" s="478" t="s">
        <v>2299</v>
      </c>
      <c r="C1815" s="478"/>
      <c r="D1815" s="478"/>
    </row>
    <row r="1816" spans="1:5">
      <c r="A1816" s="478"/>
      <c r="B1816" s="478"/>
      <c r="C1816" s="478" t="s">
        <v>2300</v>
      </c>
      <c r="D1816" s="478"/>
    </row>
    <row r="1817" spans="1:5">
      <c r="A1817" s="478"/>
      <c r="B1817" s="478"/>
      <c r="C1817" s="478" t="s">
        <v>2301</v>
      </c>
      <c r="D1817" s="478"/>
    </row>
    <row r="1818" spans="1:5">
      <c r="A1818" s="478"/>
      <c r="B1818" s="478" t="s">
        <v>98</v>
      </c>
      <c r="C1818" s="478"/>
      <c r="D1818" s="478"/>
    </row>
    <row r="1819" spans="1:5">
      <c r="A1819" s="478"/>
      <c r="B1819" s="478"/>
      <c r="C1819" s="478" t="s">
        <v>2302</v>
      </c>
      <c r="D1819" s="478"/>
    </row>
    <row r="1820" spans="1:5">
      <c r="A1820" s="478"/>
      <c r="B1820" s="478"/>
      <c r="C1820" s="478" t="s">
        <v>2303</v>
      </c>
      <c r="D1820" s="478"/>
    </row>
    <row r="1821" spans="1:5">
      <c r="A1821" s="478"/>
      <c r="B1821" s="478"/>
      <c r="C1821" s="478" t="s">
        <v>2304</v>
      </c>
      <c r="D1821" s="478"/>
    </row>
    <row r="1822" spans="1:5">
      <c r="A1822" s="478"/>
      <c r="B1822" s="478" t="s">
        <v>2305</v>
      </c>
      <c r="C1822" s="478"/>
      <c r="D1822" s="478"/>
    </row>
    <row r="1823" spans="1:5">
      <c r="A1823" s="478"/>
      <c r="B1823" s="478"/>
      <c r="C1823" s="478" t="s">
        <v>2306</v>
      </c>
      <c r="D1823" s="478"/>
    </row>
    <row r="1824" spans="1:5">
      <c r="A1824" s="478"/>
      <c r="B1824" s="478"/>
      <c r="C1824" s="478" t="s">
        <v>2307</v>
      </c>
      <c r="D1824" s="478"/>
    </row>
    <row r="1825" spans="1:4">
      <c r="A1825" s="478"/>
      <c r="B1825" s="478" t="s">
        <v>37</v>
      </c>
      <c r="C1825" s="478"/>
      <c r="D1825" s="478"/>
    </row>
    <row r="1826" spans="1:4">
      <c r="A1826" s="478"/>
      <c r="B1826" s="478"/>
      <c r="C1826" s="478" t="s">
        <v>2308</v>
      </c>
      <c r="D1826" s="478"/>
    </row>
    <row r="1827" spans="1:4">
      <c r="A1827" s="478"/>
      <c r="B1827" s="478"/>
      <c r="C1827" s="478" t="s">
        <v>2309</v>
      </c>
      <c r="D1827" s="478"/>
    </row>
    <row r="1828" spans="1:4">
      <c r="A1828" s="478"/>
      <c r="B1828" s="478"/>
      <c r="C1828" s="478" t="s">
        <v>2310</v>
      </c>
      <c r="D1828" s="478"/>
    </row>
    <row r="1829" spans="1:4">
      <c r="A1829" s="478"/>
      <c r="B1829" s="478"/>
      <c r="C1829" s="478"/>
      <c r="D1829" s="478" t="s">
        <v>2311</v>
      </c>
    </row>
    <row r="1830" spans="1:4">
      <c r="A1830" s="478"/>
      <c r="B1830" s="478"/>
      <c r="C1830" s="478"/>
      <c r="D1830" s="478" t="s">
        <v>2312</v>
      </c>
    </row>
    <row r="1831" spans="1:4">
      <c r="A1831" s="478"/>
      <c r="B1831" s="478"/>
      <c r="C1831" s="478" t="s">
        <v>2313</v>
      </c>
      <c r="D1831" s="478"/>
    </row>
    <row r="1832" spans="1:4">
      <c r="A1832" s="478"/>
      <c r="B1832" s="478"/>
      <c r="C1832" s="478" t="s">
        <v>2314</v>
      </c>
      <c r="D1832" s="478"/>
    </row>
    <row r="1833" spans="1:4">
      <c r="A1833" s="478"/>
      <c r="B1833" s="478"/>
      <c r="C1833" s="478"/>
      <c r="D1833" s="478" t="s">
        <v>2315</v>
      </c>
    </row>
    <row r="1834" spans="1:4">
      <c r="A1834" s="478"/>
      <c r="B1834" s="478"/>
      <c r="C1834" s="478" t="s">
        <v>2316</v>
      </c>
      <c r="D1834" s="478"/>
    </row>
    <row r="1835" spans="1:4">
      <c r="A1835" s="478"/>
      <c r="B1835" s="478"/>
      <c r="C1835" s="478"/>
      <c r="D1835" s="478" t="s">
        <v>2317</v>
      </c>
    </row>
    <row r="1836" spans="1:4">
      <c r="A1836" s="478"/>
      <c r="B1836" s="478"/>
      <c r="C1836" s="478"/>
      <c r="D1836" s="478" t="s">
        <v>2318</v>
      </c>
    </row>
    <row r="1837" spans="1:4">
      <c r="A1837" s="478"/>
      <c r="B1837" s="478"/>
      <c r="C1837" s="478"/>
      <c r="D1837" s="478" t="s">
        <v>2319</v>
      </c>
    </row>
    <row r="1838" spans="1:4">
      <c r="A1838" s="478"/>
      <c r="B1838" s="478"/>
      <c r="C1838" s="478"/>
      <c r="D1838" s="478" t="s">
        <v>2320</v>
      </c>
    </row>
    <row r="1839" spans="1:4">
      <c r="A1839" s="478"/>
      <c r="B1839" s="478"/>
      <c r="C1839" s="478" t="s">
        <v>2321</v>
      </c>
      <c r="D1839" s="478"/>
    </row>
    <row r="1840" spans="1:4">
      <c r="A1840" s="478"/>
      <c r="B1840" s="478"/>
      <c r="C1840" s="478"/>
      <c r="D1840" s="478" t="s">
        <v>2322</v>
      </c>
    </row>
    <row r="1841" spans="1:4">
      <c r="A1841" s="478" t="s">
        <v>54</v>
      </c>
      <c r="B1841" s="478"/>
      <c r="C1841" s="478"/>
      <c r="D1841" s="478" t="s">
        <v>2323</v>
      </c>
    </row>
    <row r="1842" spans="1:4">
      <c r="A1842" s="478"/>
      <c r="B1842" s="478"/>
      <c r="C1842" s="478" t="s">
        <v>2324</v>
      </c>
      <c r="D1842" s="478"/>
    </row>
    <row r="1843" spans="1:4">
      <c r="A1843" s="478"/>
      <c r="B1843" s="478"/>
      <c r="C1843" s="478" t="s">
        <v>2325</v>
      </c>
      <c r="D1843" s="478"/>
    </row>
    <row r="1844" spans="1:4">
      <c r="A1844" s="478"/>
      <c r="B1844" s="478" t="s">
        <v>39</v>
      </c>
      <c r="C1844" s="478"/>
      <c r="D1844" s="478" t="s">
        <v>54</v>
      </c>
    </row>
    <row r="1845" spans="1:4">
      <c r="A1845" s="478"/>
      <c r="B1845" s="478"/>
      <c r="C1845" s="478" t="s">
        <v>2326</v>
      </c>
      <c r="D1845" s="478"/>
    </row>
    <row r="1846" spans="1:4">
      <c r="A1846" s="478"/>
      <c r="B1846" s="478"/>
      <c r="C1846" s="478" t="s">
        <v>2327</v>
      </c>
      <c r="D1846" s="478"/>
    </row>
    <row r="1847" spans="1:4">
      <c r="A1847" s="478"/>
      <c r="B1847" s="478"/>
      <c r="C1847" s="478" t="s">
        <v>2328</v>
      </c>
      <c r="D1847" s="478"/>
    </row>
    <row r="1848" spans="1:4">
      <c r="A1848" s="478"/>
      <c r="B1848" s="478"/>
      <c r="C1848" s="478" t="s">
        <v>2329</v>
      </c>
      <c r="D1848" s="478"/>
    </row>
    <row r="1849" spans="1:4">
      <c r="A1849" s="478"/>
      <c r="B1849" s="478"/>
      <c r="C1849" s="478" t="s">
        <v>2330</v>
      </c>
      <c r="D1849" s="478"/>
    </row>
    <row r="1850" spans="1:4">
      <c r="A1850" s="478"/>
      <c r="B1850" s="478"/>
      <c r="C1850" s="478" t="s">
        <v>2331</v>
      </c>
      <c r="D1850" s="478"/>
    </row>
    <row r="1851" spans="1:4">
      <c r="A1851" s="478"/>
      <c r="B1851" s="478" t="s">
        <v>337</v>
      </c>
      <c r="C1851" s="478" t="s">
        <v>54</v>
      </c>
      <c r="D1851" s="478"/>
    </row>
    <row r="1852" spans="1:4">
      <c r="A1852" s="478"/>
      <c r="B1852" s="478"/>
      <c r="C1852" s="478" t="s">
        <v>2332</v>
      </c>
      <c r="D1852" s="478"/>
    </row>
    <row r="1853" spans="1:4">
      <c r="A1853" s="478"/>
      <c r="B1853" s="478" t="s">
        <v>2333</v>
      </c>
      <c r="C1853" s="478"/>
      <c r="D1853" s="478"/>
    </row>
    <row r="1854" spans="1:4">
      <c r="A1854" s="478"/>
      <c r="B1854" s="478"/>
      <c r="C1854" s="478" t="s">
        <v>2334</v>
      </c>
      <c r="D1854" s="478"/>
    </row>
    <row r="1855" spans="1:4">
      <c r="A1855" s="478"/>
      <c r="B1855" s="478" t="s">
        <v>2335</v>
      </c>
      <c r="C1855" s="478"/>
      <c r="D1855" s="478"/>
    </row>
    <row r="1856" spans="1:4">
      <c r="A1856" s="478"/>
      <c r="B1856" s="478"/>
      <c r="C1856" s="478" t="s">
        <v>2336</v>
      </c>
      <c r="D1856" s="478"/>
    </row>
    <row r="1857" spans="1:4">
      <c r="A1857" s="478"/>
      <c r="B1857" s="478"/>
      <c r="C1857" s="478" t="s">
        <v>2337</v>
      </c>
      <c r="D1857" s="478"/>
    </row>
    <row r="1858" spans="1:4">
      <c r="A1858" s="478"/>
      <c r="B1858" s="478" t="s">
        <v>801</v>
      </c>
      <c r="C1858" s="478"/>
      <c r="D1858" s="478"/>
    </row>
    <row r="1859" spans="1:4">
      <c r="A1859" s="478"/>
      <c r="B1859" s="478"/>
      <c r="C1859" s="478" t="s">
        <v>2338</v>
      </c>
      <c r="D1859" s="478"/>
    </row>
    <row r="1860" spans="1:4">
      <c r="A1860" s="478"/>
      <c r="B1860" s="478"/>
      <c r="C1860" s="478" t="s">
        <v>2339</v>
      </c>
      <c r="D1860" s="478"/>
    </row>
    <row r="1861" spans="1:4">
      <c r="A1861" s="478"/>
      <c r="B1861" s="478" t="s">
        <v>2340</v>
      </c>
      <c r="C1861" s="478"/>
      <c r="D1861" s="478"/>
    </row>
    <row r="1862" spans="1:4">
      <c r="A1862" s="478"/>
      <c r="B1862" s="478"/>
      <c r="C1862" s="478" t="s">
        <v>2341</v>
      </c>
      <c r="D1862" s="478"/>
    </row>
    <row r="1863" spans="1:4">
      <c r="A1863" s="478"/>
      <c r="B1863" s="478"/>
      <c r="C1863" s="478" t="s">
        <v>2342</v>
      </c>
      <c r="D1863" s="478"/>
    </row>
    <row r="1864" spans="1:4">
      <c r="A1864" s="478"/>
      <c r="B1864" s="478" t="s">
        <v>2343</v>
      </c>
      <c r="C1864" s="478"/>
      <c r="D1864" s="478"/>
    </row>
    <row r="1865" spans="1:4">
      <c r="A1865" s="478"/>
      <c r="B1865" s="478"/>
      <c r="C1865" s="675" t="s">
        <v>2344</v>
      </c>
      <c r="D1865" s="478"/>
    </row>
    <row r="1866" spans="1:4">
      <c r="A1866" s="478"/>
      <c r="B1866" s="478"/>
      <c r="C1866" s="478" t="s">
        <v>2345</v>
      </c>
      <c r="D1866" s="478"/>
    </row>
    <row r="1867" spans="1:4">
      <c r="A1867" s="478"/>
      <c r="B1867" s="478"/>
      <c r="C1867" s="478" t="s">
        <v>2346</v>
      </c>
      <c r="D1867" s="478"/>
    </row>
    <row r="1868" spans="1:4">
      <c r="A1868" s="478"/>
      <c r="B1868" s="478"/>
      <c r="C1868" s="478" t="s">
        <v>2347</v>
      </c>
      <c r="D1868" s="478"/>
    </row>
    <row r="1869" spans="1:4">
      <c r="A1869" s="478"/>
      <c r="B1869" s="478"/>
      <c r="C1869" s="675" t="s">
        <v>2348</v>
      </c>
      <c r="D1869" s="478"/>
    </row>
    <row r="1870" spans="1:4">
      <c r="A1870" s="478"/>
      <c r="B1870" s="478"/>
      <c r="C1870" s="478" t="s">
        <v>2349</v>
      </c>
      <c r="D1870" s="478"/>
    </row>
    <row r="1871" spans="1:4">
      <c r="A1871" s="478"/>
      <c r="B1871" s="478"/>
      <c r="C1871" s="478" t="s">
        <v>2350</v>
      </c>
      <c r="D1871" s="478"/>
    </row>
    <row r="1872" spans="1:4">
      <c r="A1872" s="478"/>
      <c r="B1872" s="478"/>
      <c r="C1872" s="478" t="s">
        <v>2351</v>
      </c>
      <c r="D1872" s="478"/>
    </row>
    <row r="1873" spans="1:9">
      <c r="A1873" s="478"/>
      <c r="B1873" s="478"/>
      <c r="C1873" s="478" t="s">
        <v>2352</v>
      </c>
      <c r="D1873" s="478"/>
    </row>
    <row r="1874" spans="1:9">
      <c r="A1874" s="478"/>
      <c r="B1874" s="478"/>
      <c r="C1874" s="478" t="s">
        <v>2353</v>
      </c>
      <c r="D1874" s="478"/>
    </row>
    <row r="1875" spans="1:9">
      <c r="A1875" s="478"/>
      <c r="B1875" s="478"/>
      <c r="C1875" s="478" t="s">
        <v>2354</v>
      </c>
      <c r="D1875" s="478"/>
    </row>
    <row r="1876" spans="1:9">
      <c r="A1876" s="478"/>
      <c r="B1876" s="478" t="s">
        <v>2355</v>
      </c>
      <c r="C1876" s="478"/>
      <c r="D1876" s="478"/>
    </row>
    <row r="1877" spans="1:9">
      <c r="A1877" s="478"/>
      <c r="B1877" s="478"/>
      <c r="C1877" s="478"/>
      <c r="D1877" s="478"/>
    </row>
    <row r="1878" spans="1:9">
      <c r="A1878" s="478"/>
      <c r="B1878" s="478"/>
      <c r="C1878" s="478"/>
      <c r="D1878" s="478"/>
    </row>
    <row r="1879" spans="1:9">
      <c r="A1879" s="478"/>
      <c r="B1879" s="675" t="s">
        <v>2356</v>
      </c>
      <c r="I1879" s="478" t="s">
        <v>2357</v>
      </c>
    </row>
    <row r="1880" spans="1:9">
      <c r="A1880" s="478"/>
      <c r="B1880" s="478"/>
      <c r="I1880" s="478" t="s">
        <v>2358</v>
      </c>
    </row>
    <row r="1881" spans="1:9">
      <c r="A1881" s="478"/>
      <c r="B1881" s="478" t="s">
        <v>2359</v>
      </c>
      <c r="I1881" s="478" t="s">
        <v>2360</v>
      </c>
    </row>
    <row r="1882" spans="1:9">
      <c r="A1882" s="478"/>
      <c r="C1882" s="478" t="s">
        <v>2361</v>
      </c>
      <c r="I1882" s="478" t="s">
        <v>2362</v>
      </c>
    </row>
    <row r="1883" spans="1:9">
      <c r="A1883" s="478"/>
      <c r="C1883" s="478" t="s">
        <v>2363</v>
      </c>
      <c r="I1883" s="478" t="s">
        <v>2364</v>
      </c>
    </row>
    <row r="1884" spans="1:9">
      <c r="A1884" s="478"/>
      <c r="B1884" s="478" t="s">
        <v>2365</v>
      </c>
      <c r="I1884" s="478" t="s">
        <v>2366</v>
      </c>
    </row>
    <row r="1885" spans="1:9">
      <c r="A1885" s="478"/>
      <c r="C1885" s="478" t="s">
        <v>2367</v>
      </c>
      <c r="I1885" s="478" t="s">
        <v>2368</v>
      </c>
    </row>
    <row r="1886" spans="1:9">
      <c r="A1886" s="478"/>
      <c r="C1886" s="478"/>
    </row>
    <row r="1887" spans="1:9">
      <c r="A1887" s="478"/>
      <c r="B1887" s="478" t="s">
        <v>1227</v>
      </c>
      <c r="C1887" s="478"/>
    </row>
    <row r="1888" spans="1:9">
      <c r="A1888" s="478"/>
      <c r="C1888" s="478" t="s">
        <v>2369</v>
      </c>
    </row>
    <row r="1889" spans="1:3">
      <c r="A1889" s="478"/>
      <c r="C1889" s="478" t="s">
        <v>2370</v>
      </c>
    </row>
    <row r="1890" spans="1:3">
      <c r="A1890" s="478"/>
      <c r="C1890" s="478" t="s">
        <v>2371</v>
      </c>
    </row>
    <row r="1891" spans="1:3">
      <c r="A1891" s="478"/>
      <c r="C1891" s="478" t="s">
        <v>2372</v>
      </c>
    </row>
    <row r="1892" spans="1:3">
      <c r="A1892" s="478"/>
      <c r="B1892" s="478"/>
    </row>
    <row r="1893" spans="1:3">
      <c r="A1893" s="478"/>
      <c r="B1893" s="478" t="s">
        <v>2373</v>
      </c>
    </row>
    <row r="1894" spans="1:3">
      <c r="A1894" s="478"/>
      <c r="B1894" s="478"/>
      <c r="C1894" s="478" t="s">
        <v>2374</v>
      </c>
    </row>
    <row r="1895" spans="1:3">
      <c r="A1895" s="478"/>
      <c r="B1895" s="478"/>
      <c r="C1895" s="478" t="s">
        <v>2375</v>
      </c>
    </row>
    <row r="1896" spans="1:3">
      <c r="A1896" s="478"/>
      <c r="B1896" s="478" t="s">
        <v>2376</v>
      </c>
      <c r="C1896" s="478"/>
    </row>
    <row r="1897" spans="1:3">
      <c r="A1897" s="478"/>
      <c r="B1897" s="478" t="s">
        <v>2377</v>
      </c>
    </row>
    <row r="1898" spans="1:3">
      <c r="A1898" s="478"/>
      <c r="B1898" s="478"/>
      <c r="C1898" s="478" t="s">
        <v>2378</v>
      </c>
    </row>
    <row r="1899" spans="1:3">
      <c r="A1899" s="478"/>
      <c r="B1899" s="478"/>
      <c r="C1899" s="478" t="s">
        <v>2379</v>
      </c>
    </row>
    <row r="1900" spans="1:3">
      <c r="A1900" s="478"/>
      <c r="B1900" s="478"/>
      <c r="C1900" s="478"/>
    </row>
    <row r="1901" spans="1:3">
      <c r="A1901" s="478"/>
      <c r="B1901" s="478" t="s">
        <v>2380</v>
      </c>
      <c r="C1901" s="478"/>
    </row>
    <row r="1902" spans="1:3">
      <c r="A1902" s="478"/>
      <c r="B1902" s="478"/>
      <c r="C1902" s="478" t="s">
        <v>2381</v>
      </c>
    </row>
    <row r="1903" spans="1:3">
      <c r="A1903" s="478"/>
      <c r="B1903" s="478" t="s">
        <v>48</v>
      </c>
      <c r="C1903" s="478"/>
    </row>
    <row r="1904" spans="1:3">
      <c r="A1904" s="478"/>
      <c r="B1904" s="478"/>
      <c r="C1904" s="478" t="s">
        <v>2382</v>
      </c>
    </row>
    <row r="1905" spans="1:8">
      <c r="A1905" s="478"/>
      <c r="B1905" s="478" t="s">
        <v>37</v>
      </c>
      <c r="C1905" s="478"/>
      <c r="H1905" s="478" t="s">
        <v>54</v>
      </c>
    </row>
    <row r="1906" spans="1:8">
      <c r="A1906" s="478"/>
      <c r="B1906" s="478"/>
      <c r="C1906" s="478" t="s">
        <v>2383</v>
      </c>
    </row>
    <row r="1907" spans="1:8">
      <c r="A1907" s="478"/>
      <c r="B1907" s="478" t="s">
        <v>2384</v>
      </c>
      <c r="C1907" s="478"/>
    </row>
    <row r="1908" spans="1:8">
      <c r="A1908" s="478"/>
      <c r="B1908" s="478"/>
      <c r="C1908" s="478" t="s">
        <v>2385</v>
      </c>
    </row>
    <row r="1909" spans="1:8">
      <c r="A1909" s="478"/>
      <c r="B1909" s="478"/>
      <c r="C1909" s="478"/>
      <c r="D1909" s="478" t="s">
        <v>2386</v>
      </c>
    </row>
    <row r="1910" spans="1:8">
      <c r="A1910" s="478"/>
      <c r="B1910" s="478"/>
      <c r="C1910" s="478"/>
      <c r="D1910" s="478"/>
      <c r="E1910" s="478" t="s">
        <v>2387</v>
      </c>
    </row>
    <row r="1911" spans="1:8">
      <c r="A1911" s="478"/>
      <c r="B1911" s="478"/>
      <c r="C1911" s="478"/>
      <c r="D1911" s="478"/>
      <c r="E1911" s="478" t="s">
        <v>2388</v>
      </c>
    </row>
    <row r="1912" spans="1:8">
      <c r="A1912" s="478"/>
      <c r="B1912" s="478"/>
      <c r="C1912" s="478" t="s">
        <v>2389</v>
      </c>
    </row>
    <row r="1913" spans="1:8">
      <c r="A1913" s="478"/>
      <c r="B1913" s="478"/>
      <c r="C1913" s="478" t="s">
        <v>2390</v>
      </c>
    </row>
    <row r="1914" spans="1:8">
      <c r="A1914" s="478"/>
      <c r="B1914" s="478"/>
      <c r="C1914" s="478"/>
    </row>
    <row r="1915" spans="1:8">
      <c r="A1915" s="478"/>
      <c r="B1915" s="478"/>
      <c r="C1915" s="478" t="s">
        <v>2391</v>
      </c>
    </row>
    <row r="1916" spans="1:8">
      <c r="A1916" s="478"/>
      <c r="B1916" s="478"/>
      <c r="C1916" s="478" t="s">
        <v>2392</v>
      </c>
    </row>
    <row r="1917" spans="1:8">
      <c r="A1917" s="478"/>
      <c r="B1917" s="478"/>
      <c r="C1917" s="478" t="s">
        <v>2393</v>
      </c>
    </row>
    <row r="1918" spans="1:8">
      <c r="A1918" s="478"/>
      <c r="B1918" s="478" t="s">
        <v>2394</v>
      </c>
      <c r="C1918" s="478"/>
    </row>
    <row r="1919" spans="1:8">
      <c r="A1919" s="478"/>
      <c r="B1919" s="478"/>
      <c r="C1919" s="478" t="s">
        <v>2395</v>
      </c>
    </row>
    <row r="1920" spans="1:8">
      <c r="A1920" s="478"/>
      <c r="B1920" s="478" t="s">
        <v>39</v>
      </c>
      <c r="C1920" s="478"/>
    </row>
    <row r="1921" spans="1:4">
      <c r="A1921" s="478"/>
      <c r="B1921" s="478"/>
      <c r="C1921" s="478" t="s">
        <v>2396</v>
      </c>
    </row>
    <row r="1922" spans="1:4">
      <c r="A1922" s="478"/>
      <c r="B1922" s="478"/>
      <c r="C1922" s="478" t="s">
        <v>2397</v>
      </c>
    </row>
    <row r="1923" spans="1:4">
      <c r="A1923" s="478"/>
      <c r="B1923" s="478"/>
      <c r="C1923" s="478" t="s">
        <v>2398</v>
      </c>
    </row>
    <row r="1924" spans="1:4">
      <c r="A1924" s="478"/>
      <c r="B1924" s="478" t="s">
        <v>36</v>
      </c>
      <c r="C1924" s="478" t="s">
        <v>54</v>
      </c>
    </row>
    <row r="1925" spans="1:4">
      <c r="A1925" s="478"/>
      <c r="B1925" s="478"/>
      <c r="C1925" s="478" t="s">
        <v>2399</v>
      </c>
    </row>
    <row r="1926" spans="1:4">
      <c r="A1926" s="478"/>
      <c r="B1926" s="478"/>
      <c r="C1926" s="478"/>
      <c r="D1926" s="478" t="s">
        <v>2400</v>
      </c>
    </row>
    <row r="1927" spans="1:4">
      <c r="A1927" s="478"/>
      <c r="B1927" s="478"/>
      <c r="C1927" s="478" t="s">
        <v>2401</v>
      </c>
    </row>
    <row r="1928" spans="1:4">
      <c r="A1928" s="478"/>
      <c r="B1928" s="478"/>
      <c r="C1928" s="478" t="s">
        <v>2402</v>
      </c>
    </row>
    <row r="1929" spans="1:4">
      <c r="A1929" s="478"/>
      <c r="B1929" s="478"/>
      <c r="C1929" s="516" t="s">
        <v>2403</v>
      </c>
    </row>
    <row r="1930" spans="1:4">
      <c r="A1930" s="478"/>
      <c r="B1930" s="478" t="s">
        <v>801</v>
      </c>
      <c r="C1930" s="516"/>
    </row>
    <row r="1931" spans="1:4">
      <c r="A1931" s="478"/>
      <c r="B1931" s="478"/>
      <c r="C1931" s="478" t="s">
        <v>2404</v>
      </c>
    </row>
    <row r="1932" spans="1:4">
      <c r="A1932" s="478"/>
      <c r="B1932" s="478"/>
      <c r="C1932" s="478"/>
    </row>
    <row r="1933" spans="1:4">
      <c r="A1933" s="478"/>
      <c r="B1933" s="478"/>
      <c r="C1933" s="478"/>
    </row>
    <row r="1934" spans="1:4">
      <c r="A1934" s="478"/>
      <c r="B1934" s="478"/>
      <c r="C1934" s="478"/>
    </row>
    <row r="1935" spans="1:4">
      <c r="A1935" s="478"/>
      <c r="B1935" s="478"/>
      <c r="C1935" s="478"/>
    </row>
    <row r="1936" spans="1:4">
      <c r="A1936" s="478"/>
      <c r="B1936" s="675" t="s">
        <v>230</v>
      </c>
    </row>
    <row r="1937" spans="1:2">
      <c r="A1937" s="478"/>
      <c r="B1937" s="478"/>
    </row>
    <row r="1938" spans="1:2">
      <c r="A1938" s="478"/>
      <c r="B1938" s="675" t="s">
        <v>2216</v>
      </c>
    </row>
    <row r="1939" spans="1:2">
      <c r="A1939" s="478"/>
      <c r="B1939" s="478" t="s">
        <v>2405</v>
      </c>
    </row>
    <row r="1940" spans="1:2">
      <c r="A1940" s="478"/>
      <c r="B1940" s="478" t="s">
        <v>2406</v>
      </c>
    </row>
    <row r="1941" spans="1:2">
      <c r="A1941" s="478"/>
      <c r="B1941" s="478"/>
    </row>
    <row r="1942" spans="1:2">
      <c r="A1942" s="478"/>
      <c r="B1942" s="675" t="s">
        <v>2407</v>
      </c>
    </row>
    <row r="1943" spans="1:2">
      <c r="A1943" s="478"/>
      <c r="B1943" s="478" t="s">
        <v>2408</v>
      </c>
    </row>
    <row r="1944" spans="1:2">
      <c r="A1944" s="478"/>
      <c r="B1944" s="478"/>
    </row>
    <row r="1945" spans="1:2">
      <c r="A1945" s="478"/>
      <c r="B1945" s="478" t="s">
        <v>2409</v>
      </c>
    </row>
    <row r="1946" spans="1:2">
      <c r="A1946" s="478"/>
      <c r="B1946" s="478" t="s">
        <v>2410</v>
      </c>
    </row>
    <row r="1947" spans="1:2">
      <c r="A1947" s="478"/>
      <c r="B1947" s="478" t="s">
        <v>2411</v>
      </c>
    </row>
    <row r="1948" spans="1:2">
      <c r="A1948" s="478"/>
      <c r="B1948" s="478"/>
    </row>
    <row r="1949" spans="1:2">
      <c r="A1949" s="478"/>
      <c r="B1949" s="675" t="s">
        <v>2412</v>
      </c>
    </row>
    <row r="1950" spans="1:2">
      <c r="A1950" s="478"/>
      <c r="B1950" s="478" t="s">
        <v>2413</v>
      </c>
    </row>
    <row r="1951" spans="1:2">
      <c r="A1951" s="478"/>
      <c r="B1951" s="478" t="s">
        <v>2414</v>
      </c>
    </row>
    <row r="1952" spans="1:2">
      <c r="A1952" s="478"/>
      <c r="B1952" s="478"/>
    </row>
    <row r="1953" spans="1:2">
      <c r="A1953" s="478"/>
      <c r="B1953" s="675" t="s">
        <v>2415</v>
      </c>
    </row>
    <row r="1954" spans="1:2">
      <c r="A1954" s="478"/>
      <c r="B1954" s="478" t="s">
        <v>2416</v>
      </c>
    </row>
    <row r="1955" spans="1:2">
      <c r="A1955" s="478"/>
      <c r="B1955" s="675"/>
    </row>
    <row r="1956" spans="1:2">
      <c r="A1956" s="478"/>
      <c r="B1956" s="675" t="s">
        <v>2417</v>
      </c>
    </row>
    <row r="1957" spans="1:2">
      <c r="A1957" s="478"/>
      <c r="B1957" s="478" t="s">
        <v>2418</v>
      </c>
    </row>
    <row r="1958" spans="1:2">
      <c r="A1958" s="478"/>
      <c r="B1958" s="478" t="s">
        <v>2419</v>
      </c>
    </row>
    <row r="1959" spans="1:2">
      <c r="A1959" s="478"/>
      <c r="B1959" s="478" t="s">
        <v>2420</v>
      </c>
    </row>
    <row r="1960" spans="1:2">
      <c r="A1960" s="478"/>
      <c r="B1960" s="478" t="s">
        <v>2421</v>
      </c>
    </row>
    <row r="1961" spans="1:2">
      <c r="A1961" s="478"/>
      <c r="B1961" s="478"/>
    </row>
    <row r="1962" spans="1:2">
      <c r="A1962" s="478"/>
      <c r="B1962" s="675" t="s">
        <v>37</v>
      </c>
    </row>
    <row r="1963" spans="1:2">
      <c r="A1963" s="478"/>
      <c r="B1963" s="478" t="s">
        <v>2422</v>
      </c>
    </row>
    <row r="1964" spans="1:2">
      <c r="A1964" s="478"/>
      <c r="B1964" s="478" t="s">
        <v>2423</v>
      </c>
    </row>
    <row r="1965" spans="1:2">
      <c r="A1965" s="478"/>
      <c r="B1965" s="478" t="s">
        <v>2424</v>
      </c>
    </row>
    <row r="1966" spans="1:2">
      <c r="A1966" s="478"/>
      <c r="B1966" s="478" t="s">
        <v>2425</v>
      </c>
    </row>
    <row r="1967" spans="1:2">
      <c r="A1967" s="478"/>
      <c r="B1967" s="478" t="s">
        <v>2426</v>
      </c>
    </row>
    <row r="1968" spans="1:2">
      <c r="A1968" s="478"/>
      <c r="B1968" s="478"/>
    </row>
    <row r="1969" spans="1:3">
      <c r="A1969" s="478"/>
      <c r="B1969" s="675" t="s">
        <v>48</v>
      </c>
    </row>
    <row r="1970" spans="1:3">
      <c r="A1970" s="478"/>
      <c r="B1970" s="478" t="s">
        <v>2427</v>
      </c>
    </row>
    <row r="1971" spans="1:3">
      <c r="A1971" s="478"/>
      <c r="B1971" s="478" t="s">
        <v>2428</v>
      </c>
    </row>
    <row r="1972" spans="1:3">
      <c r="A1972" s="478"/>
      <c r="B1972" s="478" t="s">
        <v>2429</v>
      </c>
      <c r="C1972" s="478" t="s">
        <v>2430</v>
      </c>
    </row>
    <row r="1973" spans="1:3">
      <c r="A1973" s="478"/>
      <c r="B1973" s="478"/>
    </row>
    <row r="1974" spans="1:3">
      <c r="A1974" s="478"/>
      <c r="B1974" s="675" t="s">
        <v>2431</v>
      </c>
    </row>
    <row r="1975" spans="1:3">
      <c r="A1975" s="478"/>
      <c r="B1975" s="478" t="s">
        <v>2432</v>
      </c>
    </row>
    <row r="1976" spans="1:3">
      <c r="A1976" s="478"/>
      <c r="B1976" s="478" t="s">
        <v>2433</v>
      </c>
    </row>
    <row r="1977" spans="1:3">
      <c r="A1977" s="478"/>
      <c r="B1977" s="478" t="s">
        <v>2434</v>
      </c>
    </row>
    <row r="1978" spans="1:3">
      <c r="A1978" s="478"/>
      <c r="B1978" s="478"/>
    </row>
    <row r="1979" spans="1:3">
      <c r="A1979" s="478"/>
      <c r="B1979" s="675" t="s">
        <v>2435</v>
      </c>
    </row>
    <row r="1980" spans="1:3">
      <c r="A1980" s="478"/>
      <c r="B1980" s="478"/>
    </row>
    <row r="1981" spans="1:3">
      <c r="A1981" s="478"/>
      <c r="B1981" s="478" t="s">
        <v>2436</v>
      </c>
    </row>
    <row r="1982" spans="1:3">
      <c r="A1982" s="478"/>
      <c r="B1982" s="478"/>
      <c r="C1982" s="478" t="s">
        <v>2437</v>
      </c>
    </row>
    <row r="1983" spans="1:3">
      <c r="A1983" s="478"/>
      <c r="B1983" s="478"/>
      <c r="C1983" s="478" t="s">
        <v>2438</v>
      </c>
    </row>
    <row r="1984" spans="1:3">
      <c r="A1984" s="478"/>
      <c r="B1984" s="478" t="s">
        <v>1812</v>
      </c>
    </row>
    <row r="1985" spans="1:4">
      <c r="A1985" s="478"/>
      <c r="B1985" s="478"/>
      <c r="C1985" s="478" t="s">
        <v>2439</v>
      </c>
    </row>
    <row r="1986" spans="1:4">
      <c r="A1986" s="478"/>
      <c r="B1986" s="478"/>
      <c r="C1986" s="478" t="s">
        <v>2440</v>
      </c>
    </row>
    <row r="1987" spans="1:4">
      <c r="A1987" s="478"/>
      <c r="B1987" s="478"/>
      <c r="C1987" s="478" t="s">
        <v>2441</v>
      </c>
    </row>
    <row r="1988" spans="1:4">
      <c r="A1988" s="478"/>
      <c r="B1988" s="478"/>
      <c r="D1988" s="478" t="s">
        <v>2442</v>
      </c>
    </row>
    <row r="1989" spans="1:4">
      <c r="A1989" s="478"/>
      <c r="B1989" s="478"/>
      <c r="D1989" s="478" t="s">
        <v>2443</v>
      </c>
    </row>
    <row r="1990" spans="1:4">
      <c r="A1990" s="478"/>
      <c r="B1990" s="478"/>
      <c r="D1990" s="478" t="s">
        <v>2444</v>
      </c>
    </row>
    <row r="1991" spans="1:4">
      <c r="A1991" s="478"/>
      <c r="B1991" s="478"/>
      <c r="C1991" s="478" t="s">
        <v>2445</v>
      </c>
      <c r="D1991" s="478" t="s">
        <v>54</v>
      </c>
    </row>
    <row r="1992" spans="1:4">
      <c r="A1992" s="478"/>
      <c r="B1992" s="478"/>
      <c r="C1992" s="478" t="s">
        <v>2446</v>
      </c>
      <c r="D1992" s="478"/>
    </row>
    <row r="1993" spans="1:4">
      <c r="A1993" s="478"/>
      <c r="B1993" s="478"/>
      <c r="C1993" s="478" t="s">
        <v>2447</v>
      </c>
      <c r="D1993" s="478"/>
    </row>
    <row r="1994" spans="1:4">
      <c r="A1994" s="478"/>
      <c r="B1994" s="478"/>
      <c r="C1994" s="675" t="s">
        <v>2448</v>
      </c>
      <c r="D1994" s="478"/>
    </row>
    <row r="1995" spans="1:4">
      <c r="A1995" s="478"/>
      <c r="C1995" s="478" t="s">
        <v>2449</v>
      </c>
      <c r="D1995" s="478"/>
    </row>
    <row r="1996" spans="1:4">
      <c r="A1996" s="478"/>
      <c r="B1996" s="478" t="s">
        <v>2086</v>
      </c>
      <c r="C1996" s="675"/>
      <c r="D1996" s="478"/>
    </row>
    <row r="1997" spans="1:4">
      <c r="A1997" s="478"/>
      <c r="B1997" s="478"/>
      <c r="C1997" s="478" t="s">
        <v>2450</v>
      </c>
      <c r="D1997" s="478"/>
    </row>
    <row r="1998" spans="1:4">
      <c r="A1998" s="478"/>
      <c r="B1998" s="478"/>
      <c r="C1998" s="478" t="s">
        <v>2451</v>
      </c>
      <c r="D1998" s="478"/>
    </row>
    <row r="1999" spans="1:4">
      <c r="A1999" s="478"/>
      <c r="B1999" s="478"/>
      <c r="C1999" s="478" t="s">
        <v>2452</v>
      </c>
      <c r="D1999" s="478"/>
    </row>
    <row r="2000" spans="1:4">
      <c r="A2000" s="478"/>
      <c r="B2000" s="478"/>
      <c r="C2000" s="478"/>
      <c r="D2000" s="478" t="s">
        <v>2453</v>
      </c>
    </row>
    <row r="2001" spans="1:4">
      <c r="A2001" s="478"/>
      <c r="B2001" s="478"/>
      <c r="C2001" s="478" t="s">
        <v>2454</v>
      </c>
      <c r="D2001" s="478"/>
    </row>
    <row r="2002" spans="1:4">
      <c r="A2002" s="478"/>
      <c r="B2002" s="478" t="s">
        <v>104</v>
      </c>
      <c r="C2002" s="478"/>
      <c r="D2002" s="478"/>
    </row>
    <row r="2003" spans="1:4">
      <c r="A2003" s="478"/>
      <c r="B2003" s="478"/>
      <c r="C2003" s="478" t="s">
        <v>2455</v>
      </c>
      <c r="D2003" s="478"/>
    </row>
    <row r="2004" spans="1:4">
      <c r="A2004" s="478"/>
      <c r="B2004" s="478"/>
      <c r="C2004" s="478" t="s">
        <v>2456</v>
      </c>
      <c r="D2004" s="478"/>
    </row>
    <row r="2005" spans="1:4">
      <c r="A2005" s="478"/>
      <c r="B2005" s="478" t="s">
        <v>52</v>
      </c>
      <c r="C2005" s="478"/>
      <c r="D2005" s="478"/>
    </row>
    <row r="2006" spans="1:4">
      <c r="A2006" s="478"/>
      <c r="B2006" s="478"/>
      <c r="C2006" s="478" t="s">
        <v>2457</v>
      </c>
      <c r="D2006" s="478" t="s">
        <v>2458</v>
      </c>
    </row>
    <row r="2007" spans="1:4">
      <c r="A2007" s="478"/>
      <c r="B2007" s="478"/>
      <c r="C2007" s="478"/>
      <c r="D2007" s="478" t="s">
        <v>2459</v>
      </c>
    </row>
    <row r="2008" spans="1:4">
      <c r="A2008" s="478"/>
      <c r="B2008" s="478" t="s">
        <v>2460</v>
      </c>
      <c r="D2008" s="478"/>
    </row>
    <row r="2009" spans="1:4">
      <c r="A2009" s="478"/>
      <c r="B2009" s="478"/>
      <c r="C2009" s="478" t="s">
        <v>2461</v>
      </c>
      <c r="D2009" s="478"/>
    </row>
    <row r="2010" spans="1:4">
      <c r="A2010" s="478"/>
      <c r="B2010" s="478"/>
      <c r="D2010" s="478"/>
    </row>
    <row r="2011" spans="1:4">
      <c r="A2011" s="478"/>
      <c r="B2011" s="478"/>
      <c r="D2011" s="478"/>
    </row>
    <row r="2012" spans="1:4">
      <c r="A2012" s="478"/>
      <c r="B2012" s="675" t="s">
        <v>2462</v>
      </c>
    </row>
    <row r="2013" spans="1:4">
      <c r="A2013" s="478"/>
      <c r="B2013" s="478"/>
    </row>
    <row r="2014" spans="1:4">
      <c r="A2014" s="478"/>
      <c r="B2014" s="478" t="s">
        <v>2463</v>
      </c>
    </row>
    <row r="2015" spans="1:4">
      <c r="A2015" s="478"/>
      <c r="B2015" s="478" t="s">
        <v>2464</v>
      </c>
    </row>
    <row r="2016" spans="1:4">
      <c r="A2016" s="478"/>
      <c r="B2016" s="478"/>
      <c r="C2016" s="478" t="s">
        <v>2465</v>
      </c>
    </row>
    <row r="2017" spans="1:3">
      <c r="A2017" s="478"/>
      <c r="B2017" s="478" t="s">
        <v>2466</v>
      </c>
    </row>
    <row r="2018" spans="1:3">
      <c r="A2018" s="478"/>
      <c r="B2018" s="478"/>
    </row>
    <row r="2019" spans="1:3">
      <c r="A2019" s="478"/>
      <c r="B2019" s="478"/>
    </row>
    <row r="2020" spans="1:3">
      <c r="B2020" s="675" t="s">
        <v>2467</v>
      </c>
    </row>
    <row r="2021" spans="1:3">
      <c r="B2021" s="478"/>
    </row>
    <row r="2022" spans="1:3">
      <c r="B2022" s="478" t="s">
        <v>2468</v>
      </c>
    </row>
    <row r="2023" spans="1:3">
      <c r="B2023" s="478"/>
      <c r="C2023" s="478" t="s">
        <v>2469</v>
      </c>
    </row>
    <row r="2024" spans="1:3">
      <c r="B2024" s="478"/>
      <c r="C2024" s="478" t="s">
        <v>2470</v>
      </c>
    </row>
    <row r="2025" spans="1:3">
      <c r="B2025" s="478"/>
      <c r="C2025" s="478" t="s">
        <v>2471</v>
      </c>
    </row>
    <row r="2026" spans="1:3">
      <c r="B2026" s="478" t="s">
        <v>2472</v>
      </c>
    </row>
    <row r="2027" spans="1:3">
      <c r="B2027" s="478"/>
    </row>
    <row r="2028" spans="1:3">
      <c r="B2028" s="478" t="s">
        <v>2473</v>
      </c>
    </row>
    <row r="2029" spans="1:3">
      <c r="B2029" s="478"/>
      <c r="C2029" s="478" t="s">
        <v>2474</v>
      </c>
    </row>
    <row r="2030" spans="1:3">
      <c r="B2030" s="478"/>
      <c r="C2030" s="478" t="s">
        <v>2475</v>
      </c>
    </row>
    <row r="2031" spans="1:3">
      <c r="B2031" s="478"/>
      <c r="C2031" s="478" t="s">
        <v>2476</v>
      </c>
    </row>
    <row r="2032" spans="1:3">
      <c r="B2032" s="478" t="s">
        <v>388</v>
      </c>
      <c r="C2032" s="478"/>
    </row>
    <row r="2033" spans="2:4">
      <c r="B2033" s="478"/>
      <c r="C2033" s="478" t="s">
        <v>2477</v>
      </c>
    </row>
    <row r="2034" spans="2:4">
      <c r="B2034" s="478" t="s">
        <v>2478</v>
      </c>
      <c r="C2034" s="478"/>
    </row>
    <row r="2035" spans="2:4">
      <c r="B2035" s="478"/>
      <c r="C2035" s="478" t="s">
        <v>2479</v>
      </c>
    </row>
    <row r="2036" spans="2:4">
      <c r="B2036" s="478"/>
      <c r="C2036" s="478" t="s">
        <v>2480</v>
      </c>
    </row>
    <row r="2037" spans="2:4">
      <c r="B2037" s="478"/>
      <c r="C2037" s="478" t="s">
        <v>2481</v>
      </c>
    </row>
    <row r="2038" spans="2:4">
      <c r="B2038" s="478"/>
    </row>
    <row r="2039" spans="2:4">
      <c r="B2039" s="478" t="s">
        <v>37</v>
      </c>
    </row>
    <row r="2040" spans="2:4">
      <c r="B2040" s="478"/>
      <c r="C2040" s="478" t="s">
        <v>2482</v>
      </c>
    </row>
    <row r="2041" spans="2:4">
      <c r="B2041" s="478"/>
      <c r="C2041" s="478" t="s">
        <v>2483</v>
      </c>
    </row>
    <row r="2042" spans="2:4">
      <c r="B2042" s="478"/>
      <c r="C2042" s="478" t="s">
        <v>2484</v>
      </c>
    </row>
    <row r="2043" spans="2:4">
      <c r="B2043" s="478"/>
      <c r="C2043" s="478" t="s">
        <v>2485</v>
      </c>
    </row>
    <row r="2044" spans="2:4">
      <c r="B2044" s="478"/>
      <c r="C2044" s="478"/>
    </row>
    <row r="2045" spans="2:4">
      <c r="B2045" s="478" t="s">
        <v>48</v>
      </c>
      <c r="C2045" s="478" t="s">
        <v>2486</v>
      </c>
    </row>
    <row r="2046" spans="2:4">
      <c r="B2046" s="478"/>
      <c r="C2046" s="478"/>
      <c r="D2046" s="478" t="s">
        <v>2487</v>
      </c>
    </row>
    <row r="2047" spans="2:4">
      <c r="B2047" s="478"/>
      <c r="C2047" s="478"/>
      <c r="D2047" s="478" t="s">
        <v>2488</v>
      </c>
    </row>
    <row r="2048" spans="2:4">
      <c r="B2048" s="478"/>
      <c r="C2048" s="478" t="s">
        <v>2489</v>
      </c>
      <c r="D2048" s="478"/>
    </row>
    <row r="2049" spans="2:12">
      <c r="B2049" s="478"/>
      <c r="C2049" s="478"/>
      <c r="E2049" s="478" t="s">
        <v>54</v>
      </c>
    </row>
    <row r="2050" spans="2:12">
      <c r="B2050" s="478" t="s">
        <v>2138</v>
      </c>
      <c r="C2050" s="478"/>
    </row>
    <row r="2051" spans="2:12">
      <c r="B2051" s="478"/>
      <c r="C2051" s="478" t="s">
        <v>2490</v>
      </c>
    </row>
    <row r="2052" spans="2:12">
      <c r="B2052" s="478"/>
      <c r="C2052" s="478" t="s">
        <v>2491</v>
      </c>
    </row>
    <row r="2053" spans="2:12">
      <c r="B2053" s="478"/>
      <c r="C2053" s="478" t="s">
        <v>2492</v>
      </c>
    </row>
    <row r="2054" spans="2:12">
      <c r="B2054" s="478"/>
    </row>
    <row r="2055" spans="2:12">
      <c r="B2055" s="478" t="s">
        <v>2493</v>
      </c>
    </row>
    <row r="2056" spans="2:12">
      <c r="B2056" s="478"/>
      <c r="C2056" s="478" t="s">
        <v>2494</v>
      </c>
    </row>
    <row r="2057" spans="2:12">
      <c r="B2057" s="478"/>
    </row>
    <row r="2058" spans="2:12">
      <c r="B2058" s="675" t="s">
        <v>2495</v>
      </c>
    </row>
    <row r="2060" spans="2:12">
      <c r="B2060" s="478" t="s">
        <v>2496</v>
      </c>
    </row>
    <row r="2061" spans="2:12">
      <c r="B2061" s="478" t="s">
        <v>2497</v>
      </c>
    </row>
    <row r="2062" spans="2:12">
      <c r="B2062" s="478" t="s">
        <v>2498</v>
      </c>
    </row>
    <row r="2063" spans="2:12">
      <c r="B2063" s="478" t="s">
        <v>2499</v>
      </c>
      <c r="I2063" s="625">
        <v>43800</v>
      </c>
      <c r="J2063" s="519">
        <f>K2063*L2063</f>
        <v>676.68299999999999</v>
      </c>
      <c r="K2063" s="592">
        <v>0.161</v>
      </c>
      <c r="L2063">
        <v>4203</v>
      </c>
    </row>
    <row r="2064" spans="2:12">
      <c r="B2064" s="478" t="s">
        <v>2500</v>
      </c>
    </row>
    <row r="2065" spans="2:12">
      <c r="I2065">
        <v>2.11</v>
      </c>
      <c r="J2065">
        <f>J2066</f>
        <v>612</v>
      </c>
      <c r="K2065" s="592">
        <f>J2065/L2063</f>
        <v>0.145610278372591</v>
      </c>
      <c r="L2065" s="519">
        <f>I2065*J2065</f>
        <v>1291.32</v>
      </c>
    </row>
    <row r="2066" spans="2:12" ht="15">
      <c r="B2066" s="825" t="s">
        <v>2501</v>
      </c>
      <c r="I2066">
        <v>4.9006999999999996</v>
      </c>
      <c r="J2066">
        <v>612</v>
      </c>
      <c r="L2066" s="519">
        <f>I2066*J2066</f>
        <v>2999.2284</v>
      </c>
    </row>
    <row r="2067" spans="2:12" ht="15">
      <c r="B2067" s="825"/>
      <c r="I2067" s="514">
        <v>6</v>
      </c>
      <c r="J2067">
        <f>J2066</f>
        <v>612</v>
      </c>
      <c r="L2067" s="519">
        <f>I2067*J2067</f>
        <v>3672</v>
      </c>
    </row>
    <row r="2068" spans="2:12" ht="15">
      <c r="B2068" s="826" t="s">
        <v>2502</v>
      </c>
    </row>
    <row r="2069" spans="2:12" ht="15">
      <c r="B2069" s="826" t="s">
        <v>2503</v>
      </c>
    </row>
    <row r="2070" spans="2:12" ht="15">
      <c r="B2070" s="827" t="s">
        <v>2504</v>
      </c>
    </row>
    <row r="2071" spans="2:12" ht="15">
      <c r="B2071" s="827" t="s">
        <v>2505</v>
      </c>
    </row>
    <row r="2072" spans="2:12" ht="15">
      <c r="B2072" s="827" t="s">
        <v>2506</v>
      </c>
    </row>
    <row r="2073" spans="2:12">
      <c r="B2073" s="478"/>
    </row>
    <row r="2074" spans="2:12">
      <c r="B2074" s="675" t="s">
        <v>2507</v>
      </c>
    </row>
    <row r="2075" spans="2:12">
      <c r="B2075" s="478"/>
    </row>
    <row r="2076" spans="2:12">
      <c r="B2076" s="478" t="s">
        <v>2508</v>
      </c>
    </row>
    <row r="2077" spans="2:12">
      <c r="B2077" s="478" t="s">
        <v>2509</v>
      </c>
    </row>
    <row r="2078" spans="2:12">
      <c r="B2078" s="478"/>
      <c r="C2078" s="478" t="s">
        <v>2510</v>
      </c>
    </row>
    <row r="2079" spans="2:12">
      <c r="B2079" s="478"/>
    </row>
    <row r="2080" spans="2:12">
      <c r="B2080" s="478" t="s">
        <v>730</v>
      </c>
    </row>
    <row r="2081" spans="2:4">
      <c r="B2081" s="478"/>
      <c r="C2081" s="478" t="s">
        <v>2511</v>
      </c>
    </row>
    <row r="2082" spans="2:4">
      <c r="B2082" s="478"/>
      <c r="C2082" s="478" t="s">
        <v>2512</v>
      </c>
    </row>
    <row r="2083" spans="2:4">
      <c r="B2083" s="478"/>
      <c r="C2083" s="478" t="s">
        <v>2513</v>
      </c>
    </row>
    <row r="2084" spans="2:4">
      <c r="B2084" s="478"/>
      <c r="C2084" s="478" t="s">
        <v>2514</v>
      </c>
    </row>
    <row r="2085" spans="2:4">
      <c r="B2085" s="478"/>
      <c r="C2085" s="478"/>
    </row>
    <row r="2086" spans="2:4">
      <c r="B2086" s="478" t="s">
        <v>1762</v>
      </c>
      <c r="C2086" s="478" t="s">
        <v>54</v>
      </c>
    </row>
    <row r="2087" spans="2:4">
      <c r="B2087" s="478"/>
      <c r="C2087" s="478" t="s">
        <v>2515</v>
      </c>
    </row>
    <row r="2088" spans="2:4">
      <c r="B2088" s="478"/>
      <c r="C2088" s="478" t="s">
        <v>2516</v>
      </c>
    </row>
    <row r="2089" spans="2:4">
      <c r="B2089" s="478"/>
      <c r="C2089" s="478"/>
      <c r="D2089" s="478" t="s">
        <v>2517</v>
      </c>
    </row>
    <row r="2090" spans="2:4">
      <c r="B2090" s="478"/>
    </row>
    <row r="2091" spans="2:4">
      <c r="B2091" s="675" t="s">
        <v>2518</v>
      </c>
    </row>
    <row r="2092" spans="2:4">
      <c r="B2092" s="478"/>
    </row>
    <row r="2093" spans="2:4">
      <c r="B2093" s="478" t="s">
        <v>2519</v>
      </c>
    </row>
    <row r="2094" spans="2:4">
      <c r="B2094" s="478"/>
      <c r="C2094" t="s">
        <v>2520</v>
      </c>
    </row>
    <row r="2095" spans="2:4">
      <c r="B2095" s="478"/>
      <c r="D2095" t="s">
        <v>2521</v>
      </c>
    </row>
    <row r="2096" spans="2:4">
      <c r="B2096" s="478"/>
      <c r="D2096" s="808" t="s">
        <v>2522</v>
      </c>
    </row>
    <row r="2097" spans="2:9">
      <c r="B2097" s="478"/>
      <c r="C2097" t="s">
        <v>2523</v>
      </c>
    </row>
    <row r="2098" spans="2:9">
      <c r="B2098" s="478"/>
    </row>
    <row r="2099" spans="2:9">
      <c r="B2099" s="478" t="s">
        <v>2138</v>
      </c>
    </row>
    <row r="2100" spans="2:9">
      <c r="B2100" s="478"/>
      <c r="C2100" t="s">
        <v>2524</v>
      </c>
    </row>
    <row r="2101" spans="2:9">
      <c r="B2101" s="478"/>
      <c r="C2101" t="s">
        <v>2525</v>
      </c>
    </row>
    <row r="2102" spans="2:9">
      <c r="B2102" s="478"/>
    </row>
    <row r="2103" spans="2:9">
      <c r="B2103" s="478" t="s">
        <v>2526</v>
      </c>
      <c r="C2103" t="s">
        <v>2527</v>
      </c>
      <c r="I2103" t="s">
        <v>54</v>
      </c>
    </row>
    <row r="2104" spans="2:9">
      <c r="B2104" s="478"/>
    </row>
    <row r="2105" spans="2:9">
      <c r="B2105" s="478" t="s">
        <v>2528</v>
      </c>
    </row>
    <row r="2106" spans="2:9">
      <c r="B2106" s="478"/>
      <c r="C2106" t="s">
        <v>2529</v>
      </c>
    </row>
    <row r="2107" spans="2:9">
      <c r="B2107" s="478"/>
    </row>
    <row r="2108" spans="2:9">
      <c r="B2108" s="478" t="s">
        <v>48</v>
      </c>
      <c r="C2108" t="s">
        <v>2530</v>
      </c>
      <c r="D2108" t="s">
        <v>2531</v>
      </c>
    </row>
    <row r="2109" spans="2:9">
      <c r="B2109" s="478"/>
      <c r="C2109" t="s">
        <v>2532</v>
      </c>
      <c r="D2109" t="s">
        <v>2533</v>
      </c>
    </row>
    <row r="2110" spans="2:9">
      <c r="B2110" s="478"/>
      <c r="C2110" t="s">
        <v>2534</v>
      </c>
    </row>
    <row r="2111" spans="2:9">
      <c r="B2111" s="478"/>
      <c r="D2111" t="s">
        <v>2535</v>
      </c>
    </row>
    <row r="2112" spans="2:9">
      <c r="B2112" s="478"/>
      <c r="D2112" t="s">
        <v>2536</v>
      </c>
    </row>
    <row r="2113" spans="2:5">
      <c r="B2113" s="478"/>
      <c r="E2113" t="s">
        <v>2537</v>
      </c>
    </row>
    <row r="2114" spans="2:5">
      <c r="B2114" s="478"/>
      <c r="E2114" t="s">
        <v>1499</v>
      </c>
    </row>
    <row r="2115" spans="2:5">
      <c r="B2115" s="478"/>
      <c r="D2115" t="s">
        <v>2538</v>
      </c>
    </row>
    <row r="2116" spans="2:5">
      <c r="B2116" s="478"/>
    </row>
    <row r="2117" spans="2:5">
      <c r="B2117" s="478" t="s">
        <v>2539</v>
      </c>
    </row>
    <row r="2118" spans="2:5">
      <c r="B2118" s="478"/>
      <c r="C2118" t="s">
        <v>2540</v>
      </c>
    </row>
    <row r="2119" spans="2:5">
      <c r="B2119" s="478"/>
      <c r="C2119" t="s">
        <v>2541</v>
      </c>
    </row>
    <row r="2120" spans="2:5">
      <c r="B2120" s="478"/>
    </row>
    <row r="2121" spans="2:5">
      <c r="B2121" s="478" t="s">
        <v>104</v>
      </c>
      <c r="C2121" t="s">
        <v>2542</v>
      </c>
    </row>
    <row r="2122" spans="2:5">
      <c r="B2122" s="478"/>
      <c r="C2122" t="s">
        <v>2543</v>
      </c>
    </row>
    <row r="2123" spans="2:5">
      <c r="B2123" s="478" t="s">
        <v>2544</v>
      </c>
      <c r="C2123" t="s">
        <v>2545</v>
      </c>
    </row>
    <row r="2124" spans="2:5">
      <c r="B2124" s="478"/>
    </row>
    <row r="2125" spans="2:5">
      <c r="B2125" s="478" t="s">
        <v>2546</v>
      </c>
      <c r="C2125" t="s">
        <v>2547</v>
      </c>
    </row>
    <row r="2126" spans="2:5">
      <c r="B2126" s="478"/>
      <c r="D2126" t="s">
        <v>2548</v>
      </c>
    </row>
    <row r="2127" spans="2:5">
      <c r="B2127" s="478"/>
    </row>
    <row r="2128" spans="2:5">
      <c r="B2128" s="675" t="s">
        <v>1126</v>
      </c>
    </row>
    <row r="2129" spans="2:4">
      <c r="B2129" s="478" t="s">
        <v>2549</v>
      </c>
    </row>
    <row r="2130" spans="2:4">
      <c r="B2130" s="478" t="s">
        <v>2550</v>
      </c>
    </row>
    <row r="2131" spans="2:4">
      <c r="B2131" s="478" t="s">
        <v>2551</v>
      </c>
    </row>
    <row r="2132" spans="2:4">
      <c r="B2132" s="478" t="s">
        <v>2552</v>
      </c>
    </row>
    <row r="2133" spans="2:4">
      <c r="B2133" s="478"/>
      <c r="C2133" s="478" t="s">
        <v>2553</v>
      </c>
      <c r="D2133" s="478" t="s">
        <v>2554</v>
      </c>
    </row>
    <row r="2134" spans="2:4">
      <c r="B2134" s="478"/>
    </row>
    <row r="2135" spans="2:4">
      <c r="B2135" s="478" t="s">
        <v>2555</v>
      </c>
    </row>
    <row r="2136" spans="2:4">
      <c r="B2136" s="478" t="s">
        <v>2556</v>
      </c>
    </row>
    <row r="2137" spans="2:4">
      <c r="B2137" s="478"/>
    </row>
    <row r="2138" spans="2:4">
      <c r="B2138" s="478" t="s">
        <v>2557</v>
      </c>
      <c r="C2138" s="478" t="s">
        <v>2558</v>
      </c>
    </row>
    <row r="2139" spans="2:4">
      <c r="B2139" s="478"/>
      <c r="C2139" s="478" t="s">
        <v>2559</v>
      </c>
    </row>
    <row r="2140" spans="2:4">
      <c r="B2140" s="478"/>
      <c r="C2140" s="478" t="s">
        <v>2560</v>
      </c>
    </row>
    <row r="2141" spans="2:4">
      <c r="B2141" s="478"/>
      <c r="C2141" s="478"/>
    </row>
    <row r="2142" spans="2:4">
      <c r="B2142" s="478" t="s">
        <v>2561</v>
      </c>
      <c r="C2142" s="478" t="s">
        <v>2562</v>
      </c>
    </row>
    <row r="2143" spans="2:4">
      <c r="B2143" s="478"/>
      <c r="C2143" s="478" t="s">
        <v>2563</v>
      </c>
    </row>
    <row r="2144" spans="2:4">
      <c r="B2144" s="478"/>
      <c r="C2144" s="478"/>
    </row>
    <row r="2145" spans="2:5">
      <c r="B2145" s="478" t="s">
        <v>2564</v>
      </c>
      <c r="C2145" s="478"/>
    </row>
    <row r="2146" spans="2:5">
      <c r="B2146" s="478"/>
    </row>
    <row r="2147" spans="2:5">
      <c r="B2147" s="478" t="s">
        <v>2565</v>
      </c>
      <c r="C2147" s="478" t="s">
        <v>2566</v>
      </c>
    </row>
    <row r="2148" spans="2:5">
      <c r="B2148" s="478"/>
    </row>
    <row r="2149" spans="2:5">
      <c r="B2149" s="478" t="s">
        <v>1041</v>
      </c>
      <c r="C2149" s="478" t="s">
        <v>2567</v>
      </c>
    </row>
    <row r="2150" spans="2:5">
      <c r="B2150" s="478"/>
      <c r="D2150" s="478" t="s">
        <v>2568</v>
      </c>
    </row>
    <row r="2151" spans="2:5">
      <c r="B2151" s="478"/>
      <c r="D2151" s="478" t="s">
        <v>2569</v>
      </c>
    </row>
    <row r="2152" spans="2:5">
      <c r="B2152" s="478"/>
      <c r="D2152" s="478"/>
      <c r="E2152" s="478" t="s">
        <v>2570</v>
      </c>
    </row>
    <row r="2153" spans="2:5">
      <c r="B2153" s="478"/>
      <c r="D2153" s="478" t="s">
        <v>2571</v>
      </c>
    </row>
    <row r="2154" spans="2:5">
      <c r="B2154" s="478"/>
      <c r="D2154" s="478" t="s">
        <v>2572</v>
      </c>
    </row>
    <row r="2155" spans="2:5">
      <c r="B2155" s="478"/>
      <c r="C2155" s="478" t="s">
        <v>2573</v>
      </c>
      <c r="D2155" s="478"/>
    </row>
    <row r="2156" spans="2:5">
      <c r="B2156" s="478"/>
      <c r="D2156" s="478" t="s">
        <v>2574</v>
      </c>
    </row>
    <row r="2157" spans="2:5">
      <c r="B2157" s="478"/>
      <c r="C2157" s="478" t="s">
        <v>2575</v>
      </c>
      <c r="D2157" s="478"/>
    </row>
    <row r="2158" spans="2:5">
      <c r="B2158" s="478"/>
      <c r="D2158" s="478"/>
      <c r="E2158" s="478" t="s">
        <v>54</v>
      </c>
    </row>
    <row r="2159" spans="2:5">
      <c r="B2159" s="478" t="s">
        <v>2576</v>
      </c>
      <c r="D2159" s="478"/>
      <c r="E2159" s="478"/>
    </row>
    <row r="2160" spans="2:5">
      <c r="B2160" s="478"/>
      <c r="C2160" s="478" t="s">
        <v>2577</v>
      </c>
      <c r="D2160" s="478"/>
      <c r="E2160" s="478"/>
    </row>
    <row r="2161" spans="2:5">
      <c r="B2161" s="478" t="s">
        <v>2578</v>
      </c>
      <c r="D2161" s="478"/>
      <c r="E2161" s="478"/>
    </row>
    <row r="2162" spans="2:5">
      <c r="B2162" s="478"/>
      <c r="D2162" s="478"/>
      <c r="E2162" s="478"/>
    </row>
    <row r="2163" spans="2:5">
      <c r="B2163" s="478" t="s">
        <v>2579</v>
      </c>
      <c r="D2163" s="478"/>
      <c r="E2163" s="478"/>
    </row>
    <row r="2164" spans="2:5">
      <c r="B2164" s="478"/>
      <c r="D2164" s="478"/>
      <c r="E2164" s="478"/>
    </row>
    <row r="2165" spans="2:5">
      <c r="B2165" s="478"/>
      <c r="D2165" s="478"/>
      <c r="E2165" s="478"/>
    </row>
    <row r="2166" spans="2:5">
      <c r="B2166" s="675" t="s">
        <v>2580</v>
      </c>
    </row>
    <row r="2167" spans="2:5">
      <c r="B2167" s="478"/>
    </row>
    <row r="2168" spans="2:5">
      <c r="B2168" s="478" t="s">
        <v>179</v>
      </c>
      <c r="C2168" t="s">
        <v>2581</v>
      </c>
    </row>
    <row r="2169" spans="2:5">
      <c r="B2169" s="478"/>
    </row>
    <row r="2170" spans="2:5">
      <c r="B2170" s="478" t="s">
        <v>2582</v>
      </c>
      <c r="C2170" t="s">
        <v>2583</v>
      </c>
    </row>
    <row r="2171" spans="2:5">
      <c r="B2171" s="478"/>
      <c r="C2171" t="s">
        <v>2584</v>
      </c>
    </row>
    <row r="2172" spans="2:5">
      <c r="B2172" s="478"/>
      <c r="C2172" t="s">
        <v>2585</v>
      </c>
    </row>
    <row r="2173" spans="2:5">
      <c r="B2173" s="478"/>
    </row>
    <row r="2174" spans="2:5">
      <c r="B2174" s="478" t="s">
        <v>415</v>
      </c>
    </row>
    <row r="2175" spans="2:5">
      <c r="B2175" s="478"/>
    </row>
    <row r="2176" spans="2:5">
      <c r="B2176" s="478" t="s">
        <v>241</v>
      </c>
      <c r="C2176" t="s">
        <v>2586</v>
      </c>
    </row>
    <row r="2177" spans="2:11">
      <c r="B2177" s="478"/>
    </row>
    <row r="2178" spans="2:11">
      <c r="B2178" s="675" t="s">
        <v>1116</v>
      </c>
    </row>
    <row r="2179" spans="2:11">
      <c r="B2179" s="478" t="s">
        <v>241</v>
      </c>
      <c r="C2179" t="s">
        <v>2587</v>
      </c>
    </row>
    <row r="2180" spans="2:11">
      <c r="B2180" s="478"/>
      <c r="C2180" t="s">
        <v>2588</v>
      </c>
    </row>
    <row r="2181" spans="2:11">
      <c r="B2181" s="478"/>
      <c r="C2181" t="s">
        <v>2589</v>
      </c>
    </row>
    <row r="2182" spans="2:11">
      <c r="B2182" s="478"/>
      <c r="C2182" s="478" t="s">
        <v>2590</v>
      </c>
    </row>
    <row r="2183" spans="2:11">
      <c r="B2183" s="478"/>
      <c r="C2183" s="478" t="s">
        <v>2591</v>
      </c>
    </row>
    <row r="2184" spans="2:11">
      <c r="B2184" s="478"/>
      <c r="C2184" s="478" t="s">
        <v>2592</v>
      </c>
    </row>
    <row r="2185" spans="2:11">
      <c r="B2185" s="478"/>
      <c r="I2185">
        <f>200</f>
        <v>200</v>
      </c>
      <c r="J2185">
        <v>17</v>
      </c>
      <c r="K2185">
        <f>I2185*J2185</f>
        <v>3400</v>
      </c>
    </row>
    <row r="2186" spans="2:11">
      <c r="B2186" s="478" t="s">
        <v>2593</v>
      </c>
      <c r="C2186" s="478" t="s">
        <v>2594</v>
      </c>
    </row>
    <row r="2187" spans="2:11">
      <c r="B2187" s="478"/>
      <c r="C2187" s="478" t="s">
        <v>2595</v>
      </c>
    </row>
    <row r="2188" spans="2:11">
      <c r="B2188" s="478"/>
      <c r="C2188" s="478" t="s">
        <v>2596</v>
      </c>
    </row>
    <row r="2189" spans="2:11">
      <c r="B2189" s="478"/>
      <c r="C2189" s="478" t="s">
        <v>2597</v>
      </c>
    </row>
    <row r="2190" spans="2:11">
      <c r="B2190" s="478"/>
      <c r="C2190" s="478" t="s">
        <v>2598</v>
      </c>
    </row>
    <row r="2191" spans="2:11">
      <c r="B2191" s="478"/>
      <c r="C2191" s="478"/>
      <c r="D2191" s="478" t="s">
        <v>2599</v>
      </c>
    </row>
    <row r="2192" spans="2:11">
      <c r="B2192" s="478"/>
      <c r="C2192" s="478"/>
    </row>
    <row r="2193" spans="2:14">
      <c r="B2193" s="478" t="s">
        <v>2600</v>
      </c>
      <c r="C2193" s="478" t="s">
        <v>2601</v>
      </c>
    </row>
    <row r="2194" spans="2:14">
      <c r="B2194" s="478"/>
      <c r="C2194" s="478" t="s">
        <v>2602</v>
      </c>
    </row>
    <row r="2195" spans="2:14">
      <c r="B2195" s="478"/>
    </row>
    <row r="2196" spans="2:14">
      <c r="B2196" s="478" t="s">
        <v>1041</v>
      </c>
      <c r="C2196" s="478" t="s">
        <v>2603</v>
      </c>
    </row>
    <row r="2197" spans="2:14">
      <c r="B2197" s="478"/>
      <c r="C2197" s="478" t="s">
        <v>2604</v>
      </c>
    </row>
    <row r="2198" spans="2:14">
      <c r="B2198" s="478"/>
      <c r="C2198" s="478" t="s">
        <v>2605</v>
      </c>
    </row>
    <row r="2199" spans="2:14">
      <c r="B2199" s="478"/>
      <c r="C2199" s="478" t="s">
        <v>2606</v>
      </c>
    </row>
    <row r="2200" spans="2:14">
      <c r="B2200" s="478"/>
      <c r="C2200" s="478" t="s">
        <v>2607</v>
      </c>
    </row>
    <row r="2201" spans="2:14">
      <c r="B2201" s="478" t="s">
        <v>2608</v>
      </c>
      <c r="C2201" s="478"/>
    </row>
    <row r="2202" spans="2:14">
      <c r="B2202" s="478"/>
      <c r="C2202" s="478" t="s">
        <v>2609</v>
      </c>
    </row>
    <row r="2203" spans="2:14">
      <c r="B2203" s="478" t="s">
        <v>2610</v>
      </c>
      <c r="C2203" s="478"/>
      <c r="H2203" s="478" t="s">
        <v>54</v>
      </c>
    </row>
    <row r="2204" spans="2:14">
      <c r="C2204" s="478" t="s">
        <v>2611</v>
      </c>
    </row>
    <row r="2205" spans="2:14">
      <c r="B2205" s="478"/>
      <c r="C2205" s="478" t="s">
        <v>2612</v>
      </c>
    </row>
    <row r="2206" spans="2:14">
      <c r="B2206" s="478" t="s">
        <v>2613</v>
      </c>
      <c r="C2206" s="478"/>
    </row>
    <row r="2207" spans="2:14">
      <c r="B2207" s="478" t="s">
        <v>54</v>
      </c>
      <c r="C2207" s="478" t="s">
        <v>2614</v>
      </c>
    </row>
    <row r="2208" spans="2:14">
      <c r="B2208" s="478" t="s">
        <v>2615</v>
      </c>
      <c r="C2208" s="478"/>
      <c r="N2208" s="478" t="s">
        <v>54</v>
      </c>
    </row>
    <row r="2209" spans="2:14">
      <c r="B2209" s="478"/>
      <c r="C2209" s="478" t="s">
        <v>2616</v>
      </c>
      <c r="N2209" s="478"/>
    </row>
    <row r="2210" spans="2:14">
      <c r="B2210" s="478"/>
      <c r="C2210" s="478" t="s">
        <v>2617</v>
      </c>
    </row>
    <row r="2211" spans="2:14">
      <c r="B2211" s="478"/>
      <c r="C2211" s="478" t="s">
        <v>2618</v>
      </c>
    </row>
    <row r="2212" spans="2:14">
      <c r="B2212" s="478" t="s">
        <v>2619</v>
      </c>
      <c r="C2212" s="478"/>
    </row>
    <row r="2213" spans="2:14">
      <c r="B2213" s="478"/>
      <c r="C2213" s="478" t="s">
        <v>2620</v>
      </c>
    </row>
    <row r="2214" spans="2:14">
      <c r="B2214" s="478"/>
      <c r="C2214" s="478" t="s">
        <v>2621</v>
      </c>
    </row>
    <row r="2215" spans="2:14">
      <c r="B2215" s="478"/>
      <c r="C2215" s="478" t="s">
        <v>2622</v>
      </c>
    </row>
    <row r="2216" spans="2:14">
      <c r="B2216" s="478"/>
    </row>
    <row r="2217" spans="2:14">
      <c r="B2217" s="675" t="s">
        <v>2623</v>
      </c>
    </row>
    <row r="2218" spans="2:14">
      <c r="B2218" s="478" t="s">
        <v>2624</v>
      </c>
    </row>
    <row r="2219" spans="2:14">
      <c r="B2219" s="478" t="s">
        <v>2625</v>
      </c>
    </row>
    <row r="2220" spans="2:14">
      <c r="B2220" s="478" t="s">
        <v>2626</v>
      </c>
    </row>
    <row r="2221" spans="2:14">
      <c r="B2221" s="478"/>
    </row>
    <row r="2222" spans="2:14">
      <c r="B2222" s="675" t="s">
        <v>1116</v>
      </c>
    </row>
    <row r="2223" spans="2:14">
      <c r="B2223" s="478" t="s">
        <v>37</v>
      </c>
    </row>
    <row r="2224" spans="2:14">
      <c r="B2224" s="675"/>
      <c r="C2224" s="478" t="s">
        <v>2627</v>
      </c>
    </row>
    <row r="2225" spans="2:5">
      <c r="B2225" s="478" t="s">
        <v>2628</v>
      </c>
    </row>
    <row r="2226" spans="2:5">
      <c r="B2226" s="675"/>
      <c r="C2226" s="478" t="s">
        <v>2629</v>
      </c>
    </row>
    <row r="2227" spans="2:5">
      <c r="B2227" s="478" t="s">
        <v>2630</v>
      </c>
    </row>
    <row r="2228" spans="2:5">
      <c r="B2228" s="675"/>
      <c r="C2228" s="478" t="s">
        <v>2631</v>
      </c>
    </row>
    <row r="2229" spans="2:5">
      <c r="B2229" s="478" t="s">
        <v>2632</v>
      </c>
    </row>
    <row r="2230" spans="2:5">
      <c r="B2230" s="478"/>
      <c r="C2230" s="478" t="s">
        <v>2633</v>
      </c>
    </row>
    <row r="2231" spans="2:5">
      <c r="B2231" s="478"/>
      <c r="C2231" s="478" t="s">
        <v>2634</v>
      </c>
    </row>
    <row r="2232" spans="2:5">
      <c r="B2232" s="478" t="s">
        <v>2635</v>
      </c>
      <c r="C2232" s="478"/>
    </row>
    <row r="2233" spans="2:5">
      <c r="C2233" s="478"/>
    </row>
    <row r="2234" spans="2:5">
      <c r="B2234" s="478" t="s">
        <v>2636</v>
      </c>
      <c r="C2234" s="478"/>
    </row>
    <row r="2235" spans="2:5">
      <c r="B2235" s="478"/>
      <c r="C2235" s="478" t="s">
        <v>2637</v>
      </c>
    </row>
    <row r="2236" spans="2:5">
      <c r="B2236" s="478"/>
      <c r="C2236" s="478" t="s">
        <v>2638</v>
      </c>
    </row>
    <row r="2237" spans="2:5">
      <c r="B2237" s="478" t="s">
        <v>2639</v>
      </c>
      <c r="C2237" s="478"/>
    </row>
    <row r="2238" spans="2:5">
      <c r="B2238" s="478"/>
      <c r="C2238" s="478">
        <f>200*'New ints'!AB791</f>
        <v>2646.810476190476</v>
      </c>
      <c r="D2238">
        <f>C2238*0.75</f>
        <v>1985.107857142857</v>
      </c>
      <c r="E2238" s="482">
        <f>D2238/'New ints'!AB12</f>
        <v>7.5976265199895018E-2</v>
      </c>
    </row>
    <row r="2239" spans="2:5">
      <c r="B2239" s="478" t="s">
        <v>2640</v>
      </c>
      <c r="C2239" s="478"/>
      <c r="E2239" s="482"/>
    </row>
    <row r="2240" spans="2:5">
      <c r="B2240" s="478"/>
    </row>
    <row r="2241" spans="1:2">
      <c r="B2241" s="675" t="s">
        <v>2641</v>
      </c>
    </row>
    <row r="2242" spans="1:2">
      <c r="B2242" s="478"/>
    </row>
    <row r="2243" spans="1:2">
      <c r="B2243" s="478" t="s">
        <v>2642</v>
      </c>
    </row>
    <row r="2244" spans="1:2">
      <c r="B2244" s="478" t="s">
        <v>2643</v>
      </c>
    </row>
    <row r="2245" spans="1:2">
      <c r="B2245" s="478" t="s">
        <v>2644</v>
      </c>
    </row>
    <row r="2246" spans="1:2">
      <c r="B2246" s="478" t="s">
        <v>2645</v>
      </c>
    </row>
    <row r="2247" spans="1:2">
      <c r="B2247" s="478" t="s">
        <v>2646</v>
      </c>
    </row>
    <row r="2248" spans="1:2">
      <c r="B2248" s="478" t="s">
        <v>2647</v>
      </c>
    </row>
    <row r="2249" spans="1:2">
      <c r="B2249" s="478" t="s">
        <v>2648</v>
      </c>
    </row>
    <row r="2250" spans="1:2">
      <c r="B2250" s="478" t="s">
        <v>2649</v>
      </c>
    </row>
    <row r="2251" spans="1:2">
      <c r="B2251" s="478" t="s">
        <v>2650</v>
      </c>
    </row>
    <row r="2252" spans="1:2">
      <c r="B2252" s="478"/>
    </row>
    <row r="2253" spans="1:2">
      <c r="B2253" s="675" t="s">
        <v>2651</v>
      </c>
    </row>
    <row r="2254" spans="1:2">
      <c r="B2254" s="478"/>
    </row>
    <row r="2255" spans="1:2">
      <c r="B2255" s="478" t="s">
        <v>2652</v>
      </c>
    </row>
    <row r="2256" spans="1:2">
      <c r="A2256" s="478"/>
      <c r="B2256" s="478" t="s">
        <v>2653</v>
      </c>
    </row>
    <row r="2257" spans="1:4">
      <c r="A2257" s="478" t="s">
        <v>1186</v>
      </c>
      <c r="B2257" s="478" t="s">
        <v>2654</v>
      </c>
    </row>
    <row r="2258" spans="1:4">
      <c r="B2258" s="478" t="s">
        <v>2655</v>
      </c>
    </row>
    <row r="2259" spans="1:4">
      <c r="A2259" s="478"/>
      <c r="B2259" s="478" t="s">
        <v>2656</v>
      </c>
    </row>
    <row r="2260" spans="1:4">
      <c r="B2260" s="478" t="s">
        <v>2657</v>
      </c>
    </row>
    <row r="2261" spans="1:4">
      <c r="B2261" s="478"/>
      <c r="C2261" s="478" t="s">
        <v>2658</v>
      </c>
    </row>
    <row r="2262" spans="1:4">
      <c r="B2262" s="478"/>
      <c r="C2262" s="478"/>
    </row>
    <row r="2263" spans="1:4">
      <c r="B2263" s="478" t="s">
        <v>2659</v>
      </c>
    </row>
    <row r="2265" spans="1:4">
      <c r="B2265" s="478" t="s">
        <v>2660</v>
      </c>
    </row>
    <row r="2266" spans="1:4">
      <c r="B2266" s="478" t="s">
        <v>2661</v>
      </c>
      <c r="D2266">
        <f>725*1.13</f>
        <v>819.24999999999989</v>
      </c>
    </row>
    <row r="2267" spans="1:4">
      <c r="B2267" s="478"/>
    </row>
    <row r="2268" spans="1:4">
      <c r="B2268" s="478" t="s">
        <v>1211</v>
      </c>
    </row>
    <row r="2269" spans="1:4">
      <c r="B2269" s="478" t="s">
        <v>2662</v>
      </c>
    </row>
    <row r="2270" spans="1:4">
      <c r="B2270" s="478" t="s">
        <v>2663</v>
      </c>
    </row>
    <row r="2271" spans="1:4">
      <c r="B2271" s="478"/>
      <c r="C2271" s="478" t="s">
        <v>2664</v>
      </c>
    </row>
    <row r="2272" spans="1:4">
      <c r="B2272" s="478"/>
    </row>
    <row r="2273" spans="2:5">
      <c r="B2273" s="675" t="s">
        <v>1116</v>
      </c>
    </row>
    <row r="2274" spans="2:5">
      <c r="B2274" s="478" t="s">
        <v>2665</v>
      </c>
    </row>
    <row r="2275" spans="2:5">
      <c r="B2275" s="478" t="s">
        <v>2666</v>
      </c>
    </row>
    <row r="2276" spans="2:5">
      <c r="B2276" s="478"/>
    </row>
    <row r="2277" spans="2:5">
      <c r="B2277" s="516" t="s">
        <v>2667</v>
      </c>
    </row>
    <row r="2278" spans="2:5">
      <c r="B2278" s="478"/>
      <c r="C2278" s="478" t="s">
        <v>2668</v>
      </c>
    </row>
    <row r="2279" spans="2:5">
      <c r="B2279" s="478"/>
      <c r="C2279" s="478" t="s">
        <v>2669</v>
      </c>
    </row>
    <row r="2280" spans="2:5">
      <c r="B2280" s="478"/>
      <c r="C2280" s="478" t="s">
        <v>2670</v>
      </c>
    </row>
    <row r="2281" spans="2:5">
      <c r="B2281" s="516" t="s">
        <v>37</v>
      </c>
      <c r="C2281" s="478"/>
    </row>
    <row r="2282" spans="2:5">
      <c r="B2282" s="478"/>
      <c r="C2282" s="478" t="s">
        <v>2671</v>
      </c>
    </row>
    <row r="2283" spans="2:5">
      <c r="B2283" s="478"/>
      <c r="C2283" s="478" t="s">
        <v>2672</v>
      </c>
    </row>
    <row r="2284" spans="2:5">
      <c r="B2284" s="478"/>
      <c r="C2284" s="478"/>
      <c r="D2284" s="478" t="s">
        <v>2673</v>
      </c>
    </row>
    <row r="2285" spans="2:5">
      <c r="B2285" s="478"/>
      <c r="C2285" s="478"/>
      <c r="D2285" s="478" t="s">
        <v>2674</v>
      </c>
    </row>
    <row r="2286" spans="2:5">
      <c r="B2286" s="478"/>
      <c r="C2286" s="478"/>
      <c r="D2286" s="478"/>
      <c r="E2286" s="478" t="s">
        <v>2675</v>
      </c>
    </row>
    <row r="2287" spans="2:5">
      <c r="B2287" s="478"/>
      <c r="C2287" s="478" t="s">
        <v>2676</v>
      </c>
    </row>
    <row r="2288" spans="2:5">
      <c r="B2288" s="478"/>
      <c r="C2288" s="478" t="s">
        <v>2677</v>
      </c>
    </row>
    <row r="2289" spans="2:4">
      <c r="B2289" s="478"/>
      <c r="C2289" s="478"/>
    </row>
    <row r="2290" spans="2:4">
      <c r="B2290" s="516" t="s">
        <v>2678</v>
      </c>
      <c r="C2290" s="478"/>
    </row>
    <row r="2291" spans="2:4">
      <c r="B2291" s="478"/>
      <c r="C2291" s="478" t="s">
        <v>2679</v>
      </c>
    </row>
    <row r="2292" spans="2:4">
      <c r="B2292" s="478"/>
      <c r="C2292" s="478" t="s">
        <v>2680</v>
      </c>
    </row>
    <row r="2293" spans="2:4">
      <c r="B2293" s="478"/>
      <c r="C2293" s="478" t="s">
        <v>2681</v>
      </c>
    </row>
    <row r="2294" spans="2:4">
      <c r="B2294" s="516" t="s">
        <v>2682</v>
      </c>
      <c r="C2294" s="478"/>
    </row>
    <row r="2295" spans="2:4">
      <c r="B2295" s="478"/>
      <c r="C2295" s="478" t="s">
        <v>2683</v>
      </c>
    </row>
    <row r="2296" spans="2:4">
      <c r="B2296" s="478"/>
      <c r="C2296" s="478"/>
      <c r="D2296" s="478" t="s">
        <v>2684</v>
      </c>
    </row>
    <row r="2297" spans="2:4">
      <c r="B2297" s="516" t="s">
        <v>48</v>
      </c>
      <c r="C2297" s="478"/>
      <c r="D2297" s="478"/>
    </row>
    <row r="2298" spans="2:4">
      <c r="B2298" s="478"/>
      <c r="C2298" s="478" t="s">
        <v>2685</v>
      </c>
    </row>
    <row r="2299" spans="2:4">
      <c r="B2299" s="478"/>
      <c r="C2299" s="478" t="s">
        <v>2686</v>
      </c>
    </row>
    <row r="2300" spans="2:4">
      <c r="B2300" s="516" t="s">
        <v>2687</v>
      </c>
      <c r="C2300" s="478" t="s">
        <v>54</v>
      </c>
    </row>
    <row r="2301" spans="2:4">
      <c r="B2301" s="516"/>
      <c r="C2301" s="478" t="s">
        <v>2688</v>
      </c>
    </row>
    <row r="2302" spans="2:4">
      <c r="B2302" s="516" t="s">
        <v>758</v>
      </c>
      <c r="C2302" s="478"/>
    </row>
    <row r="2303" spans="2:4">
      <c r="B2303" s="516"/>
      <c r="C2303" s="478" t="s">
        <v>2689</v>
      </c>
    </row>
    <row r="2304" spans="2:4">
      <c r="B2304" s="516"/>
      <c r="C2304" s="478" t="s">
        <v>2690</v>
      </c>
    </row>
    <row r="2305" spans="2:3">
      <c r="B2305" s="516"/>
      <c r="C2305" s="478" t="s">
        <v>2691</v>
      </c>
    </row>
    <row r="2306" spans="2:3">
      <c r="B2306" s="516"/>
      <c r="C2306" s="478" t="s">
        <v>2692</v>
      </c>
    </row>
    <row r="2307" spans="2:3">
      <c r="B2307" s="516" t="s">
        <v>2693</v>
      </c>
      <c r="C2307" s="478"/>
    </row>
    <row r="2308" spans="2:3">
      <c r="B2308" s="516"/>
      <c r="C2308" s="478" t="s">
        <v>2694</v>
      </c>
    </row>
    <row r="2309" spans="2:3">
      <c r="B2309" s="516"/>
      <c r="C2309" s="478" t="s">
        <v>2695</v>
      </c>
    </row>
    <row r="2310" spans="2:3">
      <c r="B2310" s="516"/>
      <c r="C2310" s="478" t="s">
        <v>2696</v>
      </c>
    </row>
    <row r="2311" spans="2:3">
      <c r="B2311" s="516"/>
      <c r="C2311" s="478" t="s">
        <v>2697</v>
      </c>
    </row>
    <row r="2312" spans="2:3">
      <c r="B2312" s="516"/>
      <c r="C2312" s="478" t="s">
        <v>2698</v>
      </c>
    </row>
    <row r="2313" spans="2:3">
      <c r="B2313" s="516"/>
      <c r="C2313" s="478" t="s">
        <v>2699</v>
      </c>
    </row>
    <row r="2314" spans="2:3">
      <c r="B2314" s="516"/>
      <c r="C2314" s="478" t="s">
        <v>2700</v>
      </c>
    </row>
    <row r="2315" spans="2:3">
      <c r="B2315" s="478"/>
      <c r="C2315" s="478" t="s">
        <v>2701</v>
      </c>
    </row>
    <row r="2316" spans="2:3">
      <c r="B2316" s="516" t="s">
        <v>2702</v>
      </c>
      <c r="C2316" s="478"/>
    </row>
    <row r="2317" spans="2:3">
      <c r="B2317" s="478"/>
      <c r="C2317" s="478" t="s">
        <v>2703</v>
      </c>
    </row>
    <row r="2318" spans="2:3">
      <c r="B2318" s="516" t="s">
        <v>2704</v>
      </c>
    </row>
    <row r="2319" spans="2:3">
      <c r="B2319" s="478"/>
      <c r="C2319" s="478" t="s">
        <v>2705</v>
      </c>
    </row>
    <row r="2320" spans="2:3">
      <c r="B2320" s="516" t="s">
        <v>2706</v>
      </c>
      <c r="C2320" s="478"/>
    </row>
    <row r="2321" spans="2:4">
      <c r="B2321" s="478"/>
      <c r="C2321" s="478" t="s">
        <v>2707</v>
      </c>
    </row>
    <row r="2322" spans="2:4">
      <c r="B2322" s="478"/>
      <c r="C2322" s="478" t="s">
        <v>2708</v>
      </c>
    </row>
    <row r="2323" spans="2:4">
      <c r="B2323" s="516" t="s">
        <v>801</v>
      </c>
      <c r="C2323" s="478"/>
    </row>
    <row r="2324" spans="2:4">
      <c r="B2324" s="478"/>
      <c r="C2324" s="478" t="s">
        <v>2709</v>
      </c>
    </row>
    <row r="2325" spans="2:4">
      <c r="B2325" s="478"/>
      <c r="C2325" s="478" t="s">
        <v>2710</v>
      </c>
    </row>
    <row r="2326" spans="2:4">
      <c r="B2326" s="478"/>
      <c r="C2326" s="478" t="s">
        <v>2711</v>
      </c>
    </row>
    <row r="2327" spans="2:4">
      <c r="B2327" s="478"/>
      <c r="C2327" s="478" t="s">
        <v>2712</v>
      </c>
    </row>
    <row r="2328" spans="2:4">
      <c r="B2328" s="478"/>
      <c r="C2328" s="478" t="s">
        <v>2713</v>
      </c>
    </row>
    <row r="2329" spans="2:4">
      <c r="B2329" s="478"/>
      <c r="C2329" s="478"/>
      <c r="D2329" s="478" t="s">
        <v>2714</v>
      </c>
    </row>
    <row r="2330" spans="2:4">
      <c r="B2330" s="478"/>
      <c r="C2330" s="478"/>
      <c r="D2330" s="478" t="s">
        <v>2715</v>
      </c>
    </row>
    <row r="2331" spans="2:4">
      <c r="B2331" s="478"/>
      <c r="C2331" s="478"/>
      <c r="D2331" s="478" t="s">
        <v>2716</v>
      </c>
    </row>
    <row r="2332" spans="2:4">
      <c r="B2332" s="478"/>
      <c r="C2332" s="478" t="s">
        <v>2717</v>
      </c>
    </row>
    <row r="2333" spans="2:4">
      <c r="B2333" s="478"/>
      <c r="C2333" s="478"/>
      <c r="D2333" s="478" t="s">
        <v>2718</v>
      </c>
    </row>
    <row r="2334" spans="2:4">
      <c r="B2334" s="516" t="s">
        <v>1599</v>
      </c>
      <c r="C2334" s="478" t="s">
        <v>2719</v>
      </c>
    </row>
    <row r="2335" spans="2:4">
      <c r="B2335" s="516"/>
      <c r="C2335" s="478" t="s">
        <v>54</v>
      </c>
      <c r="D2335" s="478" t="s">
        <v>2720</v>
      </c>
    </row>
    <row r="2336" spans="2:4">
      <c r="B2336" s="516"/>
      <c r="C2336" s="478"/>
    </row>
    <row r="2337" spans="2:13">
      <c r="B2337" s="516"/>
      <c r="C2337" s="478"/>
    </row>
    <row r="2338" spans="2:13">
      <c r="B2338" s="675" t="s">
        <v>2721</v>
      </c>
      <c r="L2338" s="675" t="s">
        <v>2722</v>
      </c>
    </row>
    <row r="2339" spans="2:13">
      <c r="B2339" s="478" t="s">
        <v>2723</v>
      </c>
      <c r="L2339" s="478" t="s">
        <v>2724</v>
      </c>
    </row>
    <row r="2340" spans="2:13">
      <c r="B2340" s="478" t="s">
        <v>2725</v>
      </c>
      <c r="M2340" s="478" t="s">
        <v>2726</v>
      </c>
    </row>
    <row r="2341" spans="2:13">
      <c r="B2341" s="478" t="s">
        <v>2727</v>
      </c>
      <c r="M2341" s="478" t="s">
        <v>2728</v>
      </c>
    </row>
    <row r="2342" spans="2:13">
      <c r="B2342" s="478"/>
    </row>
    <row r="2343" spans="2:13">
      <c r="B2343" s="478" t="s">
        <v>2729</v>
      </c>
      <c r="L2343" s="478" t="s">
        <v>2730</v>
      </c>
    </row>
    <row r="2344" spans="2:13">
      <c r="L2344" s="478" t="s">
        <v>2731</v>
      </c>
    </row>
    <row r="2345" spans="2:13">
      <c r="B2345" s="478" t="s">
        <v>2732</v>
      </c>
    </row>
    <row r="2346" spans="2:13">
      <c r="B2346" s="478"/>
      <c r="C2346">
        <f>0.3*100</f>
        <v>30</v>
      </c>
      <c r="D2346" s="478" t="s">
        <v>840</v>
      </c>
      <c r="L2346" s="478" t="s">
        <v>2733</v>
      </c>
    </row>
    <row r="2347" spans="2:13">
      <c r="B2347" s="478" t="s">
        <v>2734</v>
      </c>
      <c r="M2347" s="478" t="s">
        <v>2735</v>
      </c>
    </row>
    <row r="2348" spans="2:13">
      <c r="B2348" s="478"/>
      <c r="M2348" s="478" t="s">
        <v>2736</v>
      </c>
    </row>
    <row r="2349" spans="2:13">
      <c r="B2349" s="478" t="s">
        <v>2737</v>
      </c>
    </row>
    <row r="2350" spans="2:13">
      <c r="B2350" s="478"/>
      <c r="L2350" s="478" t="s">
        <v>2738</v>
      </c>
    </row>
    <row r="2351" spans="2:13">
      <c r="B2351" s="675" t="s">
        <v>423</v>
      </c>
    </row>
    <row r="2352" spans="2:13">
      <c r="B2352" s="478" t="s">
        <v>2739</v>
      </c>
      <c r="L2352" s="675" t="s">
        <v>749</v>
      </c>
    </row>
    <row r="2353" spans="2:13">
      <c r="B2353" s="478" t="s">
        <v>2740</v>
      </c>
      <c r="L2353" s="478" t="s">
        <v>2741</v>
      </c>
    </row>
    <row r="2354" spans="2:13">
      <c r="B2354" s="478"/>
    </row>
    <row r="2355" spans="2:13">
      <c r="B2355" s="675" t="s">
        <v>2742</v>
      </c>
    </row>
    <row r="2356" spans="2:13">
      <c r="B2356" s="478"/>
    </row>
    <row r="2357" spans="2:13">
      <c r="B2357" s="478" t="s">
        <v>2743</v>
      </c>
      <c r="L2357" s="478" t="s">
        <v>1082</v>
      </c>
      <c r="M2357" s="478" t="s">
        <v>2744</v>
      </c>
    </row>
    <row r="2358" spans="2:13">
      <c r="B2358" s="478" t="s">
        <v>2745</v>
      </c>
      <c r="L2358" s="478" t="s">
        <v>2746</v>
      </c>
    </row>
    <row r="2359" spans="2:13">
      <c r="B2359" s="478"/>
      <c r="C2359" s="478" t="s">
        <v>2747</v>
      </c>
      <c r="M2359" s="478" t="s">
        <v>2748</v>
      </c>
    </row>
    <row r="2360" spans="2:13">
      <c r="B2360" s="478"/>
      <c r="D2360" s="478" t="s">
        <v>2749</v>
      </c>
      <c r="L2360" s="478" t="s">
        <v>2750</v>
      </c>
      <c r="M2360" s="478" t="s">
        <v>2751</v>
      </c>
    </row>
    <row r="2361" spans="2:13">
      <c r="B2361" s="478"/>
      <c r="C2361" s="478" t="s">
        <v>2752</v>
      </c>
      <c r="M2361" s="478" t="s">
        <v>2753</v>
      </c>
    </row>
    <row r="2362" spans="2:13">
      <c r="B2362" s="478" t="s">
        <v>2754</v>
      </c>
      <c r="L2362" s="478" t="s">
        <v>2755</v>
      </c>
    </row>
    <row r="2363" spans="2:13">
      <c r="B2363" s="478"/>
      <c r="C2363" s="478" t="s">
        <v>2756</v>
      </c>
      <c r="M2363" s="478" t="s">
        <v>2757</v>
      </c>
    </row>
    <row r="2364" spans="2:13">
      <c r="B2364" s="478" t="s">
        <v>2758</v>
      </c>
      <c r="C2364" s="478"/>
      <c r="M2364" s="478" t="s">
        <v>2759</v>
      </c>
    </row>
    <row r="2365" spans="2:13">
      <c r="B2365" s="478"/>
      <c r="C2365" s="478"/>
      <c r="L2365" s="478" t="s">
        <v>2760</v>
      </c>
    </row>
    <row r="2366" spans="2:13">
      <c r="B2366" s="478" t="s">
        <v>2761</v>
      </c>
      <c r="C2366" s="478"/>
      <c r="L2366" s="478" t="s">
        <v>2762</v>
      </c>
    </row>
    <row r="2367" spans="2:13">
      <c r="B2367" s="478" t="s">
        <v>2763</v>
      </c>
      <c r="C2367" s="478"/>
      <c r="M2367" s="478" t="s">
        <v>2764</v>
      </c>
    </row>
    <row r="2368" spans="2:13">
      <c r="B2368" s="478"/>
      <c r="C2368" s="478"/>
    </row>
    <row r="2369" spans="2:3">
      <c r="B2369" s="478" t="s">
        <v>2765</v>
      </c>
      <c r="C2369" s="478"/>
    </row>
    <row r="2370" spans="2:3">
      <c r="B2370" s="478" t="s">
        <v>2766</v>
      </c>
      <c r="C2370" s="478"/>
    </row>
    <row r="2371" spans="2:3">
      <c r="B2371" s="478"/>
      <c r="C2371" s="478"/>
    </row>
    <row r="2372" spans="2:3">
      <c r="B2372" s="478" t="s">
        <v>2767</v>
      </c>
      <c r="C2372" s="478"/>
    </row>
    <row r="2373" spans="2:3">
      <c r="B2373" s="478" t="s">
        <v>2768</v>
      </c>
      <c r="C2373" s="478"/>
    </row>
    <row r="2374" spans="2:3">
      <c r="B2374" s="478"/>
      <c r="C2374" s="478"/>
    </row>
    <row r="2375" spans="2:3">
      <c r="B2375" s="478" t="s">
        <v>2769</v>
      </c>
      <c r="C2375" s="478"/>
    </row>
    <row r="2376" spans="2:3">
      <c r="B2376" s="478"/>
      <c r="C2376" s="478" t="s">
        <v>2770</v>
      </c>
    </row>
    <row r="2377" spans="2:3">
      <c r="B2377" s="478"/>
      <c r="C2377" s="478"/>
    </row>
    <row r="2378" spans="2:3">
      <c r="B2378" s="478"/>
      <c r="C2378" s="478"/>
    </row>
    <row r="2379" spans="2:3">
      <c r="B2379" s="675" t="s">
        <v>2771</v>
      </c>
    </row>
    <row r="2380" spans="2:3">
      <c r="B2380" s="478"/>
    </row>
    <row r="2381" spans="2:3">
      <c r="B2381" s="478" t="s">
        <v>2772</v>
      </c>
    </row>
    <row r="2382" spans="2:3">
      <c r="B2382" s="478" t="s">
        <v>2773</v>
      </c>
    </row>
    <row r="2383" spans="2:3">
      <c r="B2383" s="478" t="s">
        <v>2774</v>
      </c>
    </row>
    <row r="2384" spans="2:3">
      <c r="B2384" s="478"/>
    </row>
    <row r="2385" spans="2:3">
      <c r="B2385" s="675" t="s">
        <v>1116</v>
      </c>
    </row>
    <row r="2386" spans="2:3">
      <c r="B2386" s="478" t="s">
        <v>2775</v>
      </c>
    </row>
    <row r="2387" spans="2:3">
      <c r="B2387" s="478"/>
      <c r="C2387" s="747">
        <v>41735</v>
      </c>
    </row>
    <row r="2388" spans="2:3">
      <c r="B2388" s="675"/>
      <c r="C2388" s="478" t="s">
        <v>2776</v>
      </c>
    </row>
    <row r="2389" spans="2:3">
      <c r="B2389" s="675"/>
      <c r="C2389" s="478" t="s">
        <v>2777</v>
      </c>
    </row>
    <row r="2390" spans="2:3">
      <c r="B2390" s="478"/>
    </row>
    <row r="2391" spans="2:3">
      <c r="B2391" s="478" t="s">
        <v>37</v>
      </c>
      <c r="C2391" s="478" t="s">
        <v>2778</v>
      </c>
    </row>
    <row r="2392" spans="2:3">
      <c r="B2392" s="478"/>
      <c r="C2392" s="478"/>
    </row>
    <row r="2393" spans="2:3">
      <c r="B2393" s="478" t="s">
        <v>2779</v>
      </c>
      <c r="C2393" s="478"/>
    </row>
    <row r="2394" spans="2:3">
      <c r="B2394" s="478"/>
      <c r="C2394" s="478" t="s">
        <v>2780</v>
      </c>
    </row>
    <row r="2395" spans="2:3">
      <c r="B2395" s="478"/>
      <c r="C2395" s="478" t="s">
        <v>2781</v>
      </c>
    </row>
    <row r="2396" spans="2:3">
      <c r="B2396" s="478"/>
      <c r="C2396" s="478" t="s">
        <v>2782</v>
      </c>
    </row>
    <row r="2397" spans="2:3">
      <c r="B2397" s="478"/>
      <c r="C2397" s="478" t="s">
        <v>2783</v>
      </c>
    </row>
    <row r="2398" spans="2:3">
      <c r="B2398" s="478"/>
      <c r="C2398" s="478"/>
    </row>
    <row r="2399" spans="2:3">
      <c r="B2399" s="478"/>
      <c r="C2399" s="478" t="s">
        <v>2784</v>
      </c>
    </row>
    <row r="2400" spans="2:3">
      <c r="B2400" s="478"/>
      <c r="C2400" s="478" t="s">
        <v>2785</v>
      </c>
    </row>
    <row r="2401" spans="1:20">
      <c r="B2401" s="478"/>
      <c r="C2401" s="478" t="s">
        <v>2786</v>
      </c>
    </row>
    <row r="2402" spans="1:20">
      <c r="B2402" s="478"/>
      <c r="C2402" s="478" t="s">
        <v>2787</v>
      </c>
    </row>
    <row r="2403" spans="1:20">
      <c r="B2403" s="478"/>
      <c r="C2403" s="478" t="s">
        <v>2788</v>
      </c>
    </row>
    <row r="2404" spans="1:20">
      <c r="B2404" s="478"/>
      <c r="C2404" s="478" t="s">
        <v>2789</v>
      </c>
    </row>
    <row r="2405" spans="1:20">
      <c r="B2405" s="478"/>
      <c r="C2405" s="478"/>
    </row>
    <row r="2406" spans="1:20">
      <c r="B2406" s="478" t="s">
        <v>2790</v>
      </c>
      <c r="C2406" s="478" t="s">
        <v>2791</v>
      </c>
    </row>
    <row r="2407" spans="1:20">
      <c r="B2407" s="478"/>
      <c r="C2407" s="478" t="s">
        <v>2792</v>
      </c>
    </row>
    <row r="2408" spans="1:20">
      <c r="B2408" s="478"/>
      <c r="C2408" s="478" t="s">
        <v>2793</v>
      </c>
    </row>
    <row r="2409" spans="1:20">
      <c r="B2409" s="478"/>
      <c r="C2409" s="478"/>
      <c r="D2409" s="478" t="s">
        <v>2794</v>
      </c>
    </row>
    <row r="2410" spans="1:20">
      <c r="B2410" s="478"/>
      <c r="C2410" s="478" t="s">
        <v>2795</v>
      </c>
    </row>
    <row r="2411" spans="1:20">
      <c r="A2411" s="478" t="s">
        <v>54</v>
      </c>
      <c r="B2411" s="478"/>
      <c r="C2411" s="478"/>
    </row>
    <row r="2412" spans="1:20">
      <c r="B2412" s="478" t="s">
        <v>2796</v>
      </c>
      <c r="C2412" s="478" t="s">
        <v>2797</v>
      </c>
    </row>
    <row r="2413" spans="1:20">
      <c r="B2413" s="478"/>
      <c r="C2413" s="478" t="s">
        <v>2798</v>
      </c>
    </row>
    <row r="2414" spans="1:20">
      <c r="B2414" s="478"/>
      <c r="C2414" s="478"/>
    </row>
    <row r="2415" spans="1:20">
      <c r="B2415" s="478" t="s">
        <v>2799</v>
      </c>
      <c r="C2415" s="478"/>
      <c r="T2415" s="478" t="s">
        <v>54</v>
      </c>
    </row>
    <row r="2416" spans="1:20">
      <c r="B2416" s="478"/>
      <c r="C2416" s="478"/>
    </row>
    <row r="2417" spans="2:4">
      <c r="B2417" s="478" t="s">
        <v>2800</v>
      </c>
      <c r="C2417" s="478" t="s">
        <v>2801</v>
      </c>
    </row>
    <row r="2418" spans="2:4">
      <c r="B2418" s="478"/>
      <c r="C2418" s="478" t="s">
        <v>2802</v>
      </c>
    </row>
    <row r="2419" spans="2:4">
      <c r="B2419" s="478"/>
      <c r="C2419" s="478" t="s">
        <v>2803</v>
      </c>
    </row>
    <row r="2420" spans="2:4">
      <c r="B2420" s="478"/>
      <c r="C2420" s="478" t="s">
        <v>2804</v>
      </c>
    </row>
    <row r="2421" spans="2:4">
      <c r="B2421" s="478"/>
      <c r="C2421" s="478" t="s">
        <v>54</v>
      </c>
    </row>
    <row r="2422" spans="2:4">
      <c r="B2422" s="478" t="s">
        <v>2805</v>
      </c>
      <c r="C2422" s="478"/>
    </row>
    <row r="2423" spans="2:4">
      <c r="B2423" s="478"/>
      <c r="C2423" s="478" t="s">
        <v>2806</v>
      </c>
    </row>
    <row r="2424" spans="2:4">
      <c r="B2424" s="478"/>
      <c r="C2424" s="478" t="s">
        <v>2807</v>
      </c>
    </row>
    <row r="2425" spans="2:4">
      <c r="B2425" s="478"/>
      <c r="C2425" s="478"/>
      <c r="D2425" s="478" t="s">
        <v>2808</v>
      </c>
    </row>
    <row r="2426" spans="2:4">
      <c r="B2426" s="478"/>
      <c r="C2426" s="478"/>
      <c r="D2426" s="478"/>
    </row>
    <row r="2427" spans="2:4">
      <c r="B2427" s="478" t="s">
        <v>2809</v>
      </c>
      <c r="C2427" s="478" t="s">
        <v>2810</v>
      </c>
      <c r="D2427" s="478"/>
    </row>
    <row r="2428" spans="2:4">
      <c r="B2428" s="478" t="s">
        <v>2811</v>
      </c>
      <c r="C2428" s="478" t="s">
        <v>2812</v>
      </c>
      <c r="D2428" s="478"/>
    </row>
    <row r="2429" spans="2:4">
      <c r="B2429" s="478" t="s">
        <v>54</v>
      </c>
      <c r="C2429" s="478" t="s">
        <v>54</v>
      </c>
      <c r="D2429" s="478"/>
    </row>
    <row r="2430" spans="2:4">
      <c r="B2430" s="478" t="s">
        <v>2813</v>
      </c>
      <c r="C2430" s="478" t="s">
        <v>2814</v>
      </c>
      <c r="D2430" s="478"/>
    </row>
    <row r="2431" spans="2:4">
      <c r="B2431" s="478"/>
      <c r="C2431" s="478" t="s">
        <v>2815</v>
      </c>
      <c r="D2431" s="478"/>
    </row>
    <row r="2432" spans="2:4">
      <c r="B2432" s="478"/>
      <c r="C2432" s="478" t="s">
        <v>2816</v>
      </c>
      <c r="D2432" s="478"/>
    </row>
    <row r="2433" spans="2:4">
      <c r="B2433" s="478"/>
      <c r="C2433" s="478" t="s">
        <v>2817</v>
      </c>
      <c r="D2433" s="478"/>
    </row>
    <row r="2434" spans="2:4">
      <c r="B2434" s="478"/>
      <c r="C2434" s="478" t="s">
        <v>2818</v>
      </c>
      <c r="D2434" s="478"/>
    </row>
    <row r="2435" spans="2:4">
      <c r="B2435" s="478"/>
      <c r="C2435" s="478"/>
      <c r="D2435" s="478"/>
    </row>
    <row r="2436" spans="2:4">
      <c r="B2436" s="478" t="s">
        <v>2819</v>
      </c>
      <c r="C2436" s="478" t="s">
        <v>2820</v>
      </c>
      <c r="D2436" s="478"/>
    </row>
    <row r="2437" spans="2:4">
      <c r="B2437" s="478"/>
      <c r="C2437" s="478"/>
      <c r="D2437" s="478"/>
    </row>
    <row r="2438" spans="2:4">
      <c r="B2438" s="478" t="s">
        <v>423</v>
      </c>
      <c r="C2438" s="478" t="s">
        <v>2821</v>
      </c>
      <c r="D2438" s="478"/>
    </row>
    <row r="2439" spans="2:4">
      <c r="B2439" s="478"/>
      <c r="C2439" s="478" t="s">
        <v>2822</v>
      </c>
      <c r="D2439" s="478"/>
    </row>
    <row r="2440" spans="2:4">
      <c r="B2440" s="478"/>
      <c r="C2440" s="478" t="s">
        <v>2823</v>
      </c>
      <c r="D2440" s="478"/>
    </row>
    <row r="2441" spans="2:4">
      <c r="B2441" s="478"/>
      <c r="C2441" s="478" t="s">
        <v>2824</v>
      </c>
      <c r="D2441" s="478"/>
    </row>
    <row r="2442" spans="2:4">
      <c r="B2442" s="478"/>
      <c r="C2442" s="478"/>
      <c r="D2442" s="478"/>
    </row>
    <row r="2443" spans="2:4">
      <c r="B2443" s="675" t="s">
        <v>2825</v>
      </c>
    </row>
    <row r="2444" spans="2:4">
      <c r="B2444" s="478"/>
    </row>
    <row r="2445" spans="2:4">
      <c r="B2445" s="478" t="s">
        <v>39</v>
      </c>
    </row>
    <row r="2446" spans="2:4">
      <c r="B2446" s="478"/>
      <c r="C2446" s="478" t="s">
        <v>2826</v>
      </c>
    </row>
    <row r="2447" spans="2:4">
      <c r="B2447" s="478" t="s">
        <v>1599</v>
      </c>
    </row>
    <row r="2448" spans="2:4">
      <c r="B2448" s="478"/>
      <c r="C2448" s="478" t="s">
        <v>2827</v>
      </c>
    </row>
    <row r="2449" spans="2:4">
      <c r="B2449" s="478"/>
      <c r="C2449" s="478" t="s">
        <v>2828</v>
      </c>
    </row>
    <row r="2450" spans="2:4">
      <c r="B2450" s="478"/>
    </row>
    <row r="2451" spans="2:4">
      <c r="B2451" s="478" t="s">
        <v>121</v>
      </c>
    </row>
    <row r="2452" spans="2:4">
      <c r="B2452" s="478"/>
      <c r="C2452" s="478" t="s">
        <v>2829</v>
      </c>
    </row>
    <row r="2453" spans="2:4">
      <c r="B2453" s="478"/>
      <c r="C2453" s="478" t="s">
        <v>2830</v>
      </c>
    </row>
    <row r="2454" spans="2:4">
      <c r="B2454" s="478"/>
      <c r="C2454" s="478" t="s">
        <v>2831</v>
      </c>
    </row>
    <row r="2455" spans="2:4">
      <c r="B2455" s="478"/>
      <c r="D2455" s="478" t="s">
        <v>2832</v>
      </c>
    </row>
    <row r="2456" spans="2:4">
      <c r="B2456" s="478"/>
    </row>
    <row r="2457" spans="2:4">
      <c r="B2457" s="478" t="s">
        <v>36</v>
      </c>
    </row>
    <row r="2458" spans="2:4">
      <c r="B2458" s="478"/>
      <c r="C2458" s="478" t="s">
        <v>2833</v>
      </c>
    </row>
    <row r="2459" spans="2:4">
      <c r="B2459" s="478"/>
      <c r="D2459" s="478" t="s">
        <v>2834</v>
      </c>
    </row>
    <row r="2460" spans="2:4">
      <c r="B2460" s="478"/>
      <c r="D2460" s="478" t="s">
        <v>2835</v>
      </c>
    </row>
    <row r="2461" spans="2:4">
      <c r="B2461" s="478" t="s">
        <v>37</v>
      </c>
      <c r="D2461" s="478"/>
    </row>
    <row r="2462" spans="2:4">
      <c r="B2462" s="478"/>
      <c r="C2462" s="478" t="s">
        <v>2836</v>
      </c>
      <c r="D2462" s="478"/>
    </row>
    <row r="2463" spans="2:4">
      <c r="B2463" s="478"/>
      <c r="C2463" s="478" t="s">
        <v>2837</v>
      </c>
      <c r="D2463" s="478"/>
    </row>
    <row r="2464" spans="2:4">
      <c r="B2464" s="478"/>
      <c r="D2464" s="478"/>
    </row>
    <row r="2465" spans="2:4">
      <c r="B2465" s="478" t="s">
        <v>634</v>
      </c>
    </row>
    <row r="2466" spans="2:4">
      <c r="B2466" s="478"/>
      <c r="C2466" s="478" t="s">
        <v>2838</v>
      </c>
    </row>
    <row r="2467" spans="2:4">
      <c r="B2467" s="478"/>
      <c r="C2467" s="478" t="s">
        <v>2839</v>
      </c>
    </row>
    <row r="2468" spans="2:4">
      <c r="B2468" s="478"/>
      <c r="C2468" s="478" t="s">
        <v>2840</v>
      </c>
    </row>
    <row r="2469" spans="2:4">
      <c r="B2469" s="478"/>
      <c r="C2469" s="478" t="s">
        <v>2841</v>
      </c>
    </row>
    <row r="2470" spans="2:4">
      <c r="B2470" s="478"/>
      <c r="C2470" s="478" t="s">
        <v>2842</v>
      </c>
    </row>
    <row r="2471" spans="2:4">
      <c r="B2471" s="478"/>
      <c r="C2471" s="478" t="s">
        <v>2843</v>
      </c>
    </row>
    <row r="2472" spans="2:4">
      <c r="B2472" s="478"/>
      <c r="C2472" s="478" t="s">
        <v>2844</v>
      </c>
    </row>
    <row r="2473" spans="2:4">
      <c r="B2473" s="478" t="s">
        <v>98</v>
      </c>
      <c r="C2473" s="478"/>
    </row>
    <row r="2474" spans="2:4">
      <c r="B2474" s="478"/>
      <c r="C2474" s="478" t="s">
        <v>2845</v>
      </c>
    </row>
    <row r="2475" spans="2:4">
      <c r="B2475" s="478"/>
      <c r="C2475" s="478" t="s">
        <v>2846</v>
      </c>
    </row>
    <row r="2476" spans="2:4">
      <c r="B2476" s="478"/>
      <c r="C2476" s="478"/>
      <c r="D2476" s="478" t="s">
        <v>2847</v>
      </c>
    </row>
    <row r="2477" spans="2:4">
      <c r="B2477" s="478"/>
      <c r="C2477" s="478"/>
      <c r="D2477" s="478" t="s">
        <v>2848</v>
      </c>
    </row>
    <row r="2478" spans="2:4">
      <c r="B2478" s="478"/>
      <c r="C2478" s="478" t="s">
        <v>2849</v>
      </c>
    </row>
    <row r="2479" spans="2:4">
      <c r="B2479" s="478"/>
      <c r="C2479" s="478" t="s">
        <v>2850</v>
      </c>
    </row>
    <row r="2480" spans="2:4">
      <c r="B2480" s="478"/>
      <c r="C2480" s="478" t="s">
        <v>2851</v>
      </c>
    </row>
    <row r="2481" spans="2:12">
      <c r="B2481" s="478" t="s">
        <v>54</v>
      </c>
      <c r="C2481" s="478"/>
    </row>
    <row r="2482" spans="2:12">
      <c r="B2482" s="478"/>
      <c r="C2482" s="478"/>
    </row>
    <row r="2483" spans="2:12">
      <c r="B2483" s="478"/>
      <c r="C2483" s="478"/>
    </row>
    <row r="2484" spans="2:12">
      <c r="B2484" s="675" t="s">
        <v>1016</v>
      </c>
    </row>
    <row r="2485" spans="2:12">
      <c r="B2485" s="478" t="s">
        <v>2852</v>
      </c>
      <c r="F2485" t="s">
        <v>2853</v>
      </c>
      <c r="H2485" s="625">
        <v>41640</v>
      </c>
      <c r="I2485" t="s">
        <v>2854</v>
      </c>
    </row>
    <row r="2486" spans="2:12">
      <c r="B2486" s="478" t="s">
        <v>2855</v>
      </c>
      <c r="I2486" t="s">
        <v>2856</v>
      </c>
      <c r="J2486" t="s">
        <v>2857</v>
      </c>
    </row>
    <row r="2487" spans="2:12">
      <c r="B2487" s="478" t="s">
        <v>2858</v>
      </c>
      <c r="F2487" t="s">
        <v>2859</v>
      </c>
      <c r="K2487" t="s">
        <v>2860</v>
      </c>
      <c r="L2487" t="s">
        <v>2861</v>
      </c>
    </row>
    <row r="2488" spans="2:12">
      <c r="B2488" s="478" t="s">
        <v>2862</v>
      </c>
      <c r="L2488" t="s">
        <v>2863</v>
      </c>
    </row>
    <row r="2489" spans="2:12">
      <c r="B2489" s="478"/>
    </row>
    <row r="2490" spans="2:12">
      <c r="B2490" s="478" t="s">
        <v>2864</v>
      </c>
    </row>
    <row r="2491" spans="2:12">
      <c r="B2491" s="478"/>
    </row>
    <row r="2492" spans="2:12">
      <c r="B2492" s="478" t="s">
        <v>2865</v>
      </c>
    </row>
    <row r="2493" spans="2:12">
      <c r="B2493" s="478"/>
      <c r="C2493" s="478" t="s">
        <v>2470</v>
      </c>
    </row>
    <row r="2494" spans="2:12">
      <c r="B2494" s="478" t="s">
        <v>2866</v>
      </c>
    </row>
    <row r="2495" spans="2:12">
      <c r="B2495" s="478"/>
      <c r="C2495" s="478" t="s">
        <v>2867</v>
      </c>
    </row>
    <row r="2496" spans="2:12">
      <c r="B2496" s="478" t="s">
        <v>2868</v>
      </c>
    </row>
    <row r="2497" spans="2:8">
      <c r="B2497" s="478"/>
    </row>
    <row r="2498" spans="2:8">
      <c r="B2498" s="478" t="s">
        <v>2869</v>
      </c>
      <c r="C2498" t="s">
        <v>2870</v>
      </c>
    </row>
    <row r="2499" spans="2:8">
      <c r="B2499" s="478"/>
    </row>
    <row r="2500" spans="2:8">
      <c r="B2500" s="675" t="s">
        <v>2871</v>
      </c>
    </row>
    <row r="2501" spans="2:8">
      <c r="B2501" s="478"/>
    </row>
    <row r="2502" spans="2:8">
      <c r="B2502" s="478" t="s">
        <v>2872</v>
      </c>
      <c r="F2502" s="478" t="s">
        <v>2873</v>
      </c>
      <c r="G2502" s="478"/>
    </row>
    <row r="2503" spans="2:8">
      <c r="B2503" s="478" t="s">
        <v>2874</v>
      </c>
      <c r="H2503" s="478" t="s">
        <v>2875</v>
      </c>
    </row>
    <row r="2504" spans="2:8">
      <c r="B2504" s="478"/>
      <c r="F2504" s="478" t="s">
        <v>2876</v>
      </c>
      <c r="G2504" s="478"/>
    </row>
    <row r="2505" spans="2:8">
      <c r="B2505" s="478"/>
      <c r="F2505" s="478" t="s">
        <v>2877</v>
      </c>
      <c r="G2505" s="478"/>
    </row>
    <row r="2506" spans="2:8">
      <c r="B2506" s="478"/>
      <c r="F2506" s="478" t="s">
        <v>2878</v>
      </c>
      <c r="G2506" s="478"/>
    </row>
    <row r="2507" spans="2:8">
      <c r="B2507" s="478"/>
      <c r="F2507" s="478" t="s">
        <v>2879</v>
      </c>
      <c r="G2507" s="478"/>
    </row>
    <row r="2508" spans="2:8">
      <c r="B2508" s="478"/>
      <c r="F2508" s="478" t="s">
        <v>2880</v>
      </c>
      <c r="G2508" s="478"/>
    </row>
    <row r="2509" spans="2:8">
      <c r="B2509" s="675" t="s">
        <v>1116</v>
      </c>
    </row>
    <row r="2510" spans="2:8">
      <c r="B2510" s="478" t="s">
        <v>2881</v>
      </c>
    </row>
    <row r="2511" spans="2:8">
      <c r="B2511" s="478" t="s">
        <v>2882</v>
      </c>
    </row>
    <row r="2512" spans="2:8">
      <c r="B2512" s="478"/>
      <c r="C2512" s="478" t="s">
        <v>2883</v>
      </c>
    </row>
    <row r="2513" spans="2:4">
      <c r="B2513" s="478"/>
      <c r="C2513" s="478" t="s">
        <v>2884</v>
      </c>
    </row>
    <row r="2514" spans="2:4">
      <c r="B2514" s="478"/>
      <c r="C2514" s="478" t="s">
        <v>2885</v>
      </c>
    </row>
    <row r="2515" spans="2:4">
      <c r="B2515" s="478"/>
      <c r="C2515" s="478" t="s">
        <v>2886</v>
      </c>
    </row>
    <row r="2516" spans="2:4">
      <c r="B2516" s="478"/>
      <c r="C2516" s="478" t="s">
        <v>2887</v>
      </c>
    </row>
    <row r="2517" spans="2:4">
      <c r="B2517" s="478"/>
      <c r="C2517" s="478" t="s">
        <v>2888</v>
      </c>
    </row>
    <row r="2518" spans="2:4">
      <c r="B2518" s="478"/>
      <c r="C2518" s="478" t="s">
        <v>2889</v>
      </c>
    </row>
    <row r="2519" spans="2:4">
      <c r="B2519" s="478"/>
      <c r="C2519" s="478"/>
      <c r="D2519" s="478" t="s">
        <v>2890</v>
      </c>
    </row>
    <row r="2520" spans="2:4">
      <c r="B2520" s="478"/>
      <c r="C2520" s="478"/>
      <c r="D2520" s="478" t="s">
        <v>2891</v>
      </c>
    </row>
    <row r="2521" spans="2:4">
      <c r="B2521" s="478"/>
      <c r="C2521" s="478"/>
      <c r="D2521" s="478" t="s">
        <v>2892</v>
      </c>
    </row>
    <row r="2522" spans="2:4">
      <c r="B2522" s="478"/>
      <c r="C2522" s="478"/>
      <c r="D2522" s="478" t="s">
        <v>2893</v>
      </c>
    </row>
    <row r="2523" spans="2:4">
      <c r="B2523" s="478" t="s">
        <v>2894</v>
      </c>
    </row>
    <row r="2524" spans="2:4">
      <c r="B2524" s="478"/>
      <c r="C2524" s="478" t="s">
        <v>2895</v>
      </c>
    </row>
    <row r="2525" spans="2:4">
      <c r="B2525" s="478"/>
      <c r="C2525" s="478" t="s">
        <v>2896</v>
      </c>
    </row>
    <row r="2526" spans="2:4">
      <c r="B2526" s="478"/>
      <c r="C2526" s="478" t="s">
        <v>2897</v>
      </c>
    </row>
    <row r="2527" spans="2:4">
      <c r="B2527" s="478"/>
      <c r="C2527" s="478" t="s">
        <v>2898</v>
      </c>
    </row>
    <row r="2528" spans="2:4">
      <c r="B2528" s="478"/>
      <c r="C2528" s="478" t="s">
        <v>2899</v>
      </c>
    </row>
    <row r="2529" spans="2:3">
      <c r="B2529" s="478" t="s">
        <v>2900</v>
      </c>
    </row>
    <row r="2530" spans="2:3">
      <c r="B2530" s="478"/>
      <c r="C2530" s="478" t="s">
        <v>2901</v>
      </c>
    </row>
    <row r="2531" spans="2:3">
      <c r="B2531" s="478"/>
      <c r="C2531" s="478" t="s">
        <v>2902</v>
      </c>
    </row>
    <row r="2532" spans="2:3">
      <c r="B2532" s="478"/>
      <c r="C2532" s="478" t="s">
        <v>2903</v>
      </c>
    </row>
    <row r="2533" spans="2:3">
      <c r="B2533" s="478"/>
      <c r="C2533" s="478" t="s">
        <v>2904</v>
      </c>
    </row>
    <row r="2534" spans="2:3">
      <c r="B2534" s="478"/>
      <c r="C2534" s="478" t="s">
        <v>2905</v>
      </c>
    </row>
    <row r="2535" spans="2:3">
      <c r="B2535" s="478"/>
      <c r="C2535" s="478" t="s">
        <v>2906</v>
      </c>
    </row>
    <row r="2536" spans="2:3">
      <c r="B2536" s="478" t="s">
        <v>2907</v>
      </c>
      <c r="C2536" s="478"/>
    </row>
    <row r="2537" spans="2:3">
      <c r="B2537" s="478"/>
      <c r="C2537" s="478" t="s">
        <v>2908</v>
      </c>
    </row>
    <row r="2538" spans="2:3">
      <c r="B2538" s="478" t="s">
        <v>2909</v>
      </c>
      <c r="C2538" s="478" t="s">
        <v>54</v>
      </c>
    </row>
    <row r="2539" spans="2:3">
      <c r="B2539" s="478"/>
      <c r="C2539" s="478" t="s">
        <v>2910</v>
      </c>
    </row>
    <row r="2540" spans="2:3">
      <c r="B2540" s="478"/>
      <c r="C2540" s="478" t="s">
        <v>2911</v>
      </c>
    </row>
    <row r="2541" spans="2:3">
      <c r="B2541" s="478"/>
      <c r="C2541" s="478" t="s">
        <v>2912</v>
      </c>
    </row>
    <row r="2542" spans="2:3">
      <c r="B2542" s="478"/>
      <c r="C2542" s="478" t="s">
        <v>2913</v>
      </c>
    </row>
    <row r="2543" spans="2:3">
      <c r="B2543" s="478"/>
      <c r="C2543" s="478" t="s">
        <v>2914</v>
      </c>
    </row>
    <row r="2544" spans="2:3">
      <c r="B2544" s="478"/>
      <c r="C2544" s="478" t="s">
        <v>2915</v>
      </c>
    </row>
    <row r="2545" spans="1:4">
      <c r="B2545" s="478" t="s">
        <v>2916</v>
      </c>
      <c r="C2545" s="478"/>
    </row>
    <row r="2546" spans="1:4">
      <c r="B2546" s="478"/>
      <c r="C2546" s="478" t="s">
        <v>2917</v>
      </c>
    </row>
    <row r="2547" spans="1:4">
      <c r="B2547" s="478"/>
      <c r="C2547" s="478" t="s">
        <v>2918</v>
      </c>
      <c r="D2547" s="478"/>
    </row>
    <row r="2548" spans="1:4">
      <c r="B2548" s="478"/>
      <c r="C2548" s="478" t="s">
        <v>2919</v>
      </c>
      <c r="D2548" s="478"/>
    </row>
    <row r="2549" spans="1:4">
      <c r="B2549" s="478" t="s">
        <v>2920</v>
      </c>
      <c r="C2549" s="478"/>
      <c r="D2549" s="478"/>
    </row>
    <row r="2550" spans="1:4">
      <c r="B2550" s="478" t="s">
        <v>54</v>
      </c>
      <c r="C2550" s="478" t="s">
        <v>2921</v>
      </c>
      <c r="D2550" s="478"/>
    </row>
    <row r="2551" spans="1:4">
      <c r="B2551" s="478"/>
      <c r="C2551" s="478" t="s">
        <v>2922</v>
      </c>
    </row>
    <row r="2552" spans="1:4">
      <c r="B2552" s="478" t="s">
        <v>2923</v>
      </c>
      <c r="C2552" s="478"/>
    </row>
    <row r="2553" spans="1:4">
      <c r="B2553" s="478"/>
      <c r="C2553" s="478" t="s">
        <v>2924</v>
      </c>
    </row>
    <row r="2554" spans="1:4">
      <c r="B2554" s="478"/>
      <c r="C2554" s="478" t="s">
        <v>2925</v>
      </c>
    </row>
    <row r="2555" spans="1:4">
      <c r="B2555" s="478"/>
      <c r="C2555" s="478" t="s">
        <v>2926</v>
      </c>
    </row>
    <row r="2556" spans="1:4">
      <c r="B2556" s="478"/>
      <c r="C2556" s="478" t="s">
        <v>2927</v>
      </c>
    </row>
    <row r="2557" spans="1:4">
      <c r="B2557" s="478" t="s">
        <v>2928</v>
      </c>
      <c r="C2557" s="478" t="s">
        <v>54</v>
      </c>
    </row>
    <row r="2558" spans="1:4">
      <c r="A2558" s="478" t="s">
        <v>54</v>
      </c>
      <c r="B2558" s="478"/>
      <c r="C2558" s="478" t="s">
        <v>2929</v>
      </c>
    </row>
    <row r="2559" spans="1:4">
      <c r="B2559" s="478"/>
      <c r="C2559" s="478" t="s">
        <v>2930</v>
      </c>
    </row>
    <row r="2560" spans="1:4">
      <c r="B2560" s="478" t="s">
        <v>1201</v>
      </c>
      <c r="C2560" s="478"/>
    </row>
    <row r="2561" spans="2:3">
      <c r="B2561" s="478"/>
      <c r="C2561" s="478" t="s">
        <v>2931</v>
      </c>
    </row>
    <row r="2562" spans="2:3">
      <c r="B2562" s="478"/>
      <c r="C2562" s="478" t="s">
        <v>2932</v>
      </c>
    </row>
    <row r="2563" spans="2:3">
      <c r="B2563" s="478" t="s">
        <v>2933</v>
      </c>
      <c r="C2563" s="478"/>
    </row>
    <row r="2564" spans="2:3">
      <c r="B2564" s="478"/>
      <c r="C2564" s="478" t="s">
        <v>2934</v>
      </c>
    </row>
    <row r="2565" spans="2:3">
      <c r="B2565" s="478"/>
      <c r="C2565" s="478" t="s">
        <v>2935</v>
      </c>
    </row>
    <row r="2566" spans="2:3">
      <c r="B2566" s="478"/>
      <c r="C2566" s="478" t="s">
        <v>2936</v>
      </c>
    </row>
    <row r="2567" spans="2:3">
      <c r="B2567" s="478"/>
      <c r="C2567" s="478" t="s">
        <v>2937</v>
      </c>
    </row>
    <row r="2568" spans="2:3">
      <c r="B2568" s="478" t="s">
        <v>40</v>
      </c>
      <c r="C2568" s="478"/>
    </row>
    <row r="2569" spans="2:3">
      <c r="B2569" s="478"/>
      <c r="C2569" s="478" t="s">
        <v>2938</v>
      </c>
    </row>
    <row r="2570" spans="2:3">
      <c r="B2570" s="478"/>
      <c r="C2570" s="478" t="s">
        <v>2939</v>
      </c>
    </row>
    <row r="2571" spans="2:3">
      <c r="B2571" s="478" t="s">
        <v>2940</v>
      </c>
      <c r="C2571" s="478"/>
    </row>
    <row r="2572" spans="2:3">
      <c r="B2572" s="478"/>
      <c r="C2572" s="478" t="s">
        <v>2941</v>
      </c>
    </row>
    <row r="2573" spans="2:3">
      <c r="B2573" s="478"/>
      <c r="C2573" s="478" t="s">
        <v>2942</v>
      </c>
    </row>
    <row r="2574" spans="2:3">
      <c r="B2574" s="478"/>
      <c r="C2574" s="478" t="s">
        <v>2943</v>
      </c>
    </row>
    <row r="2575" spans="2:3">
      <c r="B2575" s="478"/>
      <c r="C2575" s="478" t="s">
        <v>2944</v>
      </c>
    </row>
    <row r="2576" spans="2:3">
      <c r="B2576" s="478" t="s">
        <v>2945</v>
      </c>
      <c r="C2576" s="478"/>
    </row>
    <row r="2577" spans="2:3">
      <c r="B2577" s="478"/>
      <c r="C2577" s="478" t="s">
        <v>2946</v>
      </c>
    </row>
    <row r="2578" spans="2:3">
      <c r="B2578" s="478"/>
      <c r="C2578" s="478" t="s">
        <v>2947</v>
      </c>
    </row>
    <row r="2579" spans="2:3">
      <c r="B2579" s="478"/>
      <c r="C2579" s="478" t="s">
        <v>2948</v>
      </c>
    </row>
    <row r="2580" spans="2:3">
      <c r="B2580" s="478" t="s">
        <v>2949</v>
      </c>
      <c r="C2580" s="478"/>
    </row>
    <row r="2581" spans="2:3">
      <c r="B2581" s="478"/>
      <c r="C2581" s="478" t="s">
        <v>2950</v>
      </c>
    </row>
    <row r="2582" spans="2:3">
      <c r="B2582" s="478" t="s">
        <v>2951</v>
      </c>
      <c r="C2582" s="478"/>
    </row>
    <row r="2583" spans="2:3">
      <c r="B2583" s="478"/>
      <c r="C2583" s="478" t="s">
        <v>2952</v>
      </c>
    </row>
    <row r="2584" spans="2:3">
      <c r="B2584" s="478"/>
      <c r="C2584" s="478" t="s">
        <v>2953</v>
      </c>
    </row>
    <row r="2585" spans="2:3">
      <c r="B2585" s="478"/>
      <c r="C2585" s="478" t="s">
        <v>2954</v>
      </c>
    </row>
    <row r="2586" spans="2:3">
      <c r="B2586" s="478"/>
    </row>
    <row r="2587" spans="2:3">
      <c r="B2587" s="675" t="s">
        <v>2955</v>
      </c>
    </row>
    <row r="2588" spans="2:3">
      <c r="B2588" s="675"/>
    </row>
    <row r="2589" spans="2:3">
      <c r="B2589" s="689" t="s">
        <v>2956</v>
      </c>
      <c r="C2589" s="478" t="s">
        <v>2957</v>
      </c>
    </row>
    <row r="2590" spans="2:3">
      <c r="B2590" s="690" t="s">
        <v>2958</v>
      </c>
      <c r="C2590" s="478" t="s">
        <v>2959</v>
      </c>
    </row>
    <row r="2591" spans="2:3">
      <c r="B2591" s="675"/>
    </row>
    <row r="2592" spans="2:3">
      <c r="B2592" s="478" t="s">
        <v>2960</v>
      </c>
    </row>
    <row r="2593" spans="2:8">
      <c r="B2593" s="478"/>
      <c r="F2593" s="478" t="s">
        <v>2961</v>
      </c>
      <c r="G2593" s="478"/>
    </row>
    <row r="2594" spans="2:8">
      <c r="B2594" s="478"/>
      <c r="F2594" s="478" t="s">
        <v>2962</v>
      </c>
      <c r="G2594" s="478"/>
    </row>
    <row r="2595" spans="2:8">
      <c r="B2595" s="478"/>
      <c r="F2595" s="478" t="s">
        <v>2963</v>
      </c>
      <c r="G2595" s="478"/>
    </row>
    <row r="2596" spans="2:8">
      <c r="B2596" s="478"/>
      <c r="F2596" s="516" t="s">
        <v>2964</v>
      </c>
      <c r="G2596" s="516"/>
    </row>
    <row r="2597" spans="2:8">
      <c r="B2597" s="478"/>
      <c r="F2597" s="478"/>
      <c r="G2597" s="478"/>
      <c r="H2597" s="478" t="s">
        <v>2965</v>
      </c>
    </row>
    <row r="2598" spans="2:8">
      <c r="B2598" s="478"/>
      <c r="F2598" s="478"/>
      <c r="G2598" s="478"/>
      <c r="H2598" s="478" t="s">
        <v>2966</v>
      </c>
    </row>
    <row r="2599" spans="2:8">
      <c r="B2599" s="478"/>
      <c r="F2599" s="478"/>
      <c r="G2599" s="478"/>
      <c r="H2599" s="478" t="s">
        <v>2967</v>
      </c>
    </row>
    <row r="2600" spans="2:8">
      <c r="B2600" s="478"/>
      <c r="F2600" s="478" t="s">
        <v>2968</v>
      </c>
      <c r="G2600" s="478"/>
    </row>
    <row r="2601" spans="2:8">
      <c r="B2601" s="478"/>
      <c r="C2601" s="478" t="s">
        <v>2969</v>
      </c>
    </row>
    <row r="2602" spans="2:8">
      <c r="B2602" s="478" t="s">
        <v>2970</v>
      </c>
      <c r="F2602" s="516" t="s">
        <v>2971</v>
      </c>
      <c r="G2602" s="516"/>
    </row>
    <row r="2603" spans="2:8">
      <c r="B2603" s="478"/>
      <c r="F2603" s="478" t="s">
        <v>2972</v>
      </c>
      <c r="G2603" s="478"/>
    </row>
    <row r="2604" spans="2:8">
      <c r="B2604" s="478"/>
      <c r="F2604" s="478" t="s">
        <v>2973</v>
      </c>
      <c r="G2604" s="478"/>
    </row>
    <row r="2605" spans="2:8">
      <c r="B2605" s="478"/>
      <c r="F2605" s="478" t="s">
        <v>2974</v>
      </c>
      <c r="G2605" s="478"/>
    </row>
    <row r="2606" spans="2:8">
      <c r="B2606" s="478"/>
      <c r="F2606" s="478"/>
      <c r="G2606" s="478"/>
      <c r="H2606" s="478" t="s">
        <v>2975</v>
      </c>
    </row>
    <row r="2607" spans="2:8">
      <c r="B2607" s="478"/>
      <c r="F2607" s="478" t="s">
        <v>2976</v>
      </c>
      <c r="G2607" s="478"/>
      <c r="H2607" s="478"/>
    </row>
    <row r="2608" spans="2:8">
      <c r="B2608" s="478"/>
      <c r="F2608" s="478" t="s">
        <v>2977</v>
      </c>
      <c r="G2608" s="478"/>
      <c r="H2608" s="478"/>
    </row>
    <row r="2609" spans="2:8">
      <c r="B2609" s="478"/>
      <c r="F2609" s="478"/>
      <c r="G2609" s="478"/>
      <c r="H2609" s="478" t="s">
        <v>2978</v>
      </c>
    </row>
    <row r="2610" spans="2:8">
      <c r="C2610" s="478" t="s">
        <v>2979</v>
      </c>
    </row>
    <row r="2611" spans="2:8">
      <c r="B2611" s="478" t="s">
        <v>2980</v>
      </c>
    </row>
    <row r="2612" spans="2:8">
      <c r="B2612" s="478"/>
      <c r="F2612" s="516" t="s">
        <v>2981</v>
      </c>
      <c r="G2612" s="516"/>
    </row>
    <row r="2613" spans="2:8">
      <c r="B2613" s="478"/>
      <c r="C2613" s="478" t="s">
        <v>2982</v>
      </c>
      <c r="F2613" s="478" t="s">
        <v>2983</v>
      </c>
      <c r="G2613" s="478"/>
    </row>
    <row r="2614" spans="2:8">
      <c r="B2614" s="478" t="s">
        <v>2984</v>
      </c>
    </row>
    <row r="2615" spans="2:8">
      <c r="B2615" s="478"/>
      <c r="F2615" s="516" t="s">
        <v>2985</v>
      </c>
      <c r="G2615" s="516"/>
    </row>
    <row r="2616" spans="2:8">
      <c r="B2616" s="478"/>
      <c r="F2616" s="478" t="s">
        <v>2986</v>
      </c>
      <c r="G2616" s="478"/>
    </row>
    <row r="2617" spans="2:8">
      <c r="B2617" s="478"/>
      <c r="C2617" s="478" t="s">
        <v>2987</v>
      </c>
    </row>
    <row r="2618" spans="2:8">
      <c r="B2618" s="478" t="s">
        <v>2988</v>
      </c>
    </row>
    <row r="2619" spans="2:8">
      <c r="B2619" s="478"/>
      <c r="C2619" s="478" t="s">
        <v>2989</v>
      </c>
    </row>
    <row r="2620" spans="2:8">
      <c r="B2620" s="478" t="s">
        <v>2990</v>
      </c>
    </row>
    <row r="2621" spans="2:8">
      <c r="B2621" s="478"/>
      <c r="F2621" s="478" t="s">
        <v>2991</v>
      </c>
      <c r="G2621" s="478"/>
    </row>
    <row r="2622" spans="2:8">
      <c r="B2622" s="478"/>
      <c r="F2622" s="478" t="s">
        <v>2992</v>
      </c>
      <c r="G2622" s="478"/>
    </row>
    <row r="2623" spans="2:8">
      <c r="B2623" s="478" t="s">
        <v>2993</v>
      </c>
    </row>
    <row r="2624" spans="2:8">
      <c r="B2624" s="478" t="s">
        <v>2994</v>
      </c>
    </row>
    <row r="2625" spans="2:14">
      <c r="B2625" s="478"/>
      <c r="F2625" s="478" t="s">
        <v>2995</v>
      </c>
      <c r="G2625" s="478"/>
    </row>
    <row r="2626" spans="2:14">
      <c r="B2626" s="478" t="s">
        <v>2996</v>
      </c>
    </row>
    <row r="2627" spans="2:14">
      <c r="B2627" s="478"/>
      <c r="F2627" s="516" t="s">
        <v>2997</v>
      </c>
      <c r="G2627" s="516"/>
    </row>
    <row r="2628" spans="2:14">
      <c r="B2628" s="478"/>
      <c r="F2628" s="478" t="s">
        <v>2998</v>
      </c>
      <c r="G2628" s="478"/>
    </row>
    <row r="2629" spans="2:14">
      <c r="B2629" s="478"/>
      <c r="F2629" s="478" t="s">
        <v>2999</v>
      </c>
      <c r="G2629" s="478"/>
    </row>
    <row r="2630" spans="2:14">
      <c r="B2630" s="478"/>
      <c r="F2630" s="478" t="s">
        <v>3000</v>
      </c>
      <c r="G2630" s="478"/>
    </row>
    <row r="2631" spans="2:14">
      <c r="B2631" s="478"/>
      <c r="F2631" s="478"/>
      <c r="G2631" s="478"/>
      <c r="H2631" s="478" t="s">
        <v>3001</v>
      </c>
    </row>
    <row r="2632" spans="2:14">
      <c r="B2632" s="478" t="s">
        <v>3002</v>
      </c>
    </row>
    <row r="2633" spans="2:14">
      <c r="B2633" s="478"/>
      <c r="F2633" s="478" t="s">
        <v>3003</v>
      </c>
      <c r="G2633" s="478"/>
    </row>
    <row r="2634" spans="2:14">
      <c r="L2634" s="686" t="s">
        <v>3004</v>
      </c>
    </row>
    <row r="2635" spans="2:14">
      <c r="B2635" s="478"/>
    </row>
    <row r="2636" spans="2:14">
      <c r="B2636" s="478"/>
      <c r="L2636" s="478" t="s">
        <v>36</v>
      </c>
      <c r="M2636" s="478" t="s">
        <v>3005</v>
      </c>
    </row>
    <row r="2637" spans="2:14">
      <c r="B2637" s="675" t="s">
        <v>3006</v>
      </c>
    </row>
    <row r="2638" spans="2:14">
      <c r="B2638" s="478" t="s">
        <v>3007</v>
      </c>
      <c r="L2638" s="478" t="s">
        <v>37</v>
      </c>
      <c r="M2638" s="478" t="s">
        <v>3008</v>
      </c>
    </row>
    <row r="2639" spans="2:14">
      <c r="B2639" s="478" t="s">
        <v>3009</v>
      </c>
      <c r="M2639" s="478" t="s">
        <v>3010</v>
      </c>
    </row>
    <row r="2640" spans="2:14">
      <c r="B2640" s="478" t="s">
        <v>3011</v>
      </c>
      <c r="N2640" s="478" t="s">
        <v>3012</v>
      </c>
    </row>
    <row r="2641" spans="2:15">
      <c r="B2641" s="478" t="s">
        <v>3013</v>
      </c>
      <c r="M2641" s="478" t="s">
        <v>3014</v>
      </c>
    </row>
    <row r="2642" spans="2:15">
      <c r="B2642" s="478" t="s">
        <v>3015</v>
      </c>
    </row>
    <row r="2643" spans="2:15">
      <c r="B2643" s="478"/>
      <c r="C2643" s="478" t="s">
        <v>3016</v>
      </c>
      <c r="N2643" s="478" t="s">
        <v>3017</v>
      </c>
      <c r="O2643" s="478" t="s">
        <v>3018</v>
      </c>
    </row>
    <row r="2644" spans="2:15">
      <c r="C2644" s="478" t="s">
        <v>3019</v>
      </c>
      <c r="N2644" s="478" t="s">
        <v>3020</v>
      </c>
      <c r="O2644" s="478" t="s">
        <v>3021</v>
      </c>
    </row>
    <row r="2645" spans="2:15">
      <c r="B2645" s="478" t="s">
        <v>3022</v>
      </c>
      <c r="N2645" s="478" t="s">
        <v>3023</v>
      </c>
      <c r="O2645" s="478" t="s">
        <v>3024</v>
      </c>
    </row>
    <row r="2646" spans="2:15">
      <c r="B2646" s="478"/>
      <c r="C2646" s="478" t="s">
        <v>3025</v>
      </c>
      <c r="M2646" s="478" t="s">
        <v>3026</v>
      </c>
      <c r="N2646" s="478" t="s">
        <v>3027</v>
      </c>
      <c r="O2646" s="478" t="s">
        <v>3028</v>
      </c>
    </row>
    <row r="2647" spans="2:15">
      <c r="B2647" s="478" t="s">
        <v>2920</v>
      </c>
      <c r="M2647" s="478" t="s">
        <v>3029</v>
      </c>
    </row>
    <row r="2648" spans="2:15">
      <c r="C2648" s="478" t="s">
        <v>3030</v>
      </c>
      <c r="M2648" s="478" t="s">
        <v>3031</v>
      </c>
    </row>
    <row r="2649" spans="2:15">
      <c r="C2649" s="478" t="s">
        <v>3032</v>
      </c>
      <c r="M2649" s="478" t="s">
        <v>3033</v>
      </c>
    </row>
    <row r="2650" spans="2:15">
      <c r="C2650" s="478"/>
      <c r="D2650" s="478" t="s">
        <v>3034</v>
      </c>
    </row>
    <row r="2651" spans="2:15">
      <c r="C2651" s="478"/>
      <c r="D2651" s="478" t="s">
        <v>3035</v>
      </c>
      <c r="L2651" s="478" t="s">
        <v>39</v>
      </c>
      <c r="M2651" s="478" t="s">
        <v>3036</v>
      </c>
    </row>
    <row r="2652" spans="2:15">
      <c r="C2652" s="478"/>
      <c r="D2652" s="478" t="s">
        <v>3037</v>
      </c>
    </row>
    <row r="2653" spans="2:15">
      <c r="C2653" s="478"/>
      <c r="D2653" s="478" t="s">
        <v>3038</v>
      </c>
    </row>
    <row r="2654" spans="2:15">
      <c r="C2654" s="478"/>
      <c r="D2654" s="478" t="s">
        <v>3039</v>
      </c>
    </row>
    <row r="2655" spans="2:15">
      <c r="C2655" s="478" t="s">
        <v>3040</v>
      </c>
      <c r="D2655" s="478"/>
    </row>
    <row r="2656" spans="2:15">
      <c r="B2656" s="478" t="s">
        <v>3041</v>
      </c>
      <c r="C2656" s="478"/>
    </row>
    <row r="2657" spans="2:7">
      <c r="C2657" s="478" t="s">
        <v>3042</v>
      </c>
      <c r="E2657" s="478" t="s">
        <v>3043</v>
      </c>
    </row>
    <row r="2658" spans="2:7">
      <c r="C2658" s="478" t="s">
        <v>3044</v>
      </c>
      <c r="F2658" s="478" t="s">
        <v>3045</v>
      </c>
      <c r="G2658" s="478"/>
    </row>
    <row r="2659" spans="2:7">
      <c r="B2659" s="478" t="s">
        <v>3046</v>
      </c>
      <c r="C2659" s="478"/>
    </row>
    <row r="2660" spans="2:7">
      <c r="B2660" s="478"/>
      <c r="C2660" s="478" t="s">
        <v>3047</v>
      </c>
    </row>
    <row r="2661" spans="2:7">
      <c r="B2661" s="478"/>
      <c r="C2661" s="478" t="s">
        <v>3048</v>
      </c>
    </row>
    <row r="2662" spans="2:7">
      <c r="B2662" s="478"/>
      <c r="C2662" s="478" t="s">
        <v>3049</v>
      </c>
    </row>
    <row r="2663" spans="2:7">
      <c r="B2663" s="478" t="s">
        <v>1599</v>
      </c>
      <c r="C2663" s="478"/>
    </row>
    <row r="2664" spans="2:7">
      <c r="C2664" s="478" t="s">
        <v>3050</v>
      </c>
    </row>
    <row r="2665" spans="2:7">
      <c r="C2665" s="478" t="s">
        <v>3051</v>
      </c>
    </row>
    <row r="2666" spans="2:7">
      <c r="C2666" s="478" t="s">
        <v>3052</v>
      </c>
    </row>
    <row r="2667" spans="2:7">
      <c r="C2667" s="478" t="s">
        <v>3053</v>
      </c>
    </row>
    <row r="2668" spans="2:7">
      <c r="C2668" s="478" t="s">
        <v>3054</v>
      </c>
    </row>
    <row r="2669" spans="2:7">
      <c r="B2669" s="478" t="s">
        <v>1198</v>
      </c>
      <c r="C2669" s="478"/>
    </row>
    <row r="2670" spans="2:7">
      <c r="C2670" s="478" t="s">
        <v>3055</v>
      </c>
    </row>
    <row r="2671" spans="2:7">
      <c r="C2671" s="478" t="s">
        <v>3056</v>
      </c>
    </row>
    <row r="2672" spans="2:7">
      <c r="C2672" s="478" t="s">
        <v>3057</v>
      </c>
    </row>
    <row r="2673" spans="2:10">
      <c r="C2673" s="478" t="s">
        <v>3058</v>
      </c>
    </row>
    <row r="2674" spans="2:10">
      <c r="B2674" s="478" t="s">
        <v>2174</v>
      </c>
      <c r="C2674" s="478"/>
    </row>
    <row r="2675" spans="2:10">
      <c r="B2675" s="478"/>
      <c r="C2675" s="478" t="s">
        <v>3059</v>
      </c>
      <c r="J2675" s="516" t="s">
        <v>3060</v>
      </c>
    </row>
    <row r="2676" spans="2:10">
      <c r="B2676" s="478"/>
      <c r="C2676" s="478" t="s">
        <v>3061</v>
      </c>
    </row>
    <row r="2677" spans="2:10">
      <c r="B2677" s="478" t="s">
        <v>39</v>
      </c>
      <c r="C2677" s="478"/>
    </row>
    <row r="2678" spans="2:10">
      <c r="B2678" s="478"/>
      <c r="C2678" s="478" t="s">
        <v>3062</v>
      </c>
    </row>
    <row r="2679" spans="2:10">
      <c r="B2679" s="478"/>
      <c r="C2679" s="478" t="s">
        <v>3063</v>
      </c>
    </row>
    <row r="2680" spans="2:10">
      <c r="B2680" s="478" t="s">
        <v>3064</v>
      </c>
      <c r="C2680" s="478"/>
    </row>
    <row r="2681" spans="2:10">
      <c r="B2681" s="478"/>
      <c r="C2681" s="478" t="s">
        <v>3065</v>
      </c>
    </row>
    <row r="2682" spans="2:10">
      <c r="B2682" s="478" t="s">
        <v>37</v>
      </c>
      <c r="C2682" s="478"/>
    </row>
    <row r="2683" spans="2:10">
      <c r="B2683" s="478"/>
      <c r="C2683" s="478" t="s">
        <v>3066</v>
      </c>
    </row>
    <row r="2684" spans="2:10">
      <c r="B2684" s="478"/>
      <c r="C2684" s="478" t="s">
        <v>3067</v>
      </c>
    </row>
    <row r="2685" spans="2:10">
      <c r="B2685" s="478"/>
      <c r="C2685" s="478" t="s">
        <v>3068</v>
      </c>
    </row>
    <row r="2686" spans="2:10">
      <c r="B2686" s="478"/>
      <c r="C2686" s="478" t="s">
        <v>3069</v>
      </c>
    </row>
    <row r="2687" spans="2:10">
      <c r="B2687" s="478"/>
      <c r="C2687" s="478" t="s">
        <v>3070</v>
      </c>
    </row>
    <row r="2688" spans="2:10">
      <c r="C2688" s="478" t="s">
        <v>3071</v>
      </c>
    </row>
    <row r="2689" spans="2:4">
      <c r="C2689" s="478" t="s">
        <v>3072</v>
      </c>
    </row>
    <row r="2690" spans="2:4">
      <c r="C2690" s="478" t="s">
        <v>3073</v>
      </c>
    </row>
    <row r="2691" spans="2:4">
      <c r="C2691" s="478" t="s">
        <v>3074</v>
      </c>
    </row>
    <row r="2692" spans="2:4">
      <c r="C2692" s="478" t="s">
        <v>3075</v>
      </c>
    </row>
    <row r="2693" spans="2:4">
      <c r="B2693" s="478" t="s">
        <v>116</v>
      </c>
      <c r="C2693" s="478"/>
    </row>
    <row r="2694" spans="2:4">
      <c r="C2694" s="478" t="s">
        <v>3076</v>
      </c>
    </row>
    <row r="2695" spans="2:4">
      <c r="B2695" s="478" t="s">
        <v>59</v>
      </c>
      <c r="C2695" s="478"/>
    </row>
    <row r="2696" spans="2:4">
      <c r="C2696" s="478" t="s">
        <v>3077</v>
      </c>
    </row>
    <row r="2697" spans="2:4">
      <c r="C2697" s="478" t="s">
        <v>3078</v>
      </c>
    </row>
    <row r="2698" spans="2:4">
      <c r="C2698" s="478"/>
      <c r="D2698" s="478" t="s">
        <v>3079</v>
      </c>
    </row>
    <row r="2699" spans="2:4">
      <c r="C2699" s="478"/>
      <c r="D2699" s="478" t="s">
        <v>3080</v>
      </c>
    </row>
    <row r="2700" spans="2:4">
      <c r="B2700" s="478" t="s">
        <v>2008</v>
      </c>
      <c r="C2700" s="478"/>
      <c r="D2700" s="478"/>
    </row>
    <row r="2701" spans="2:4">
      <c r="B2701" s="478"/>
      <c r="C2701" s="478" t="s">
        <v>3081</v>
      </c>
      <c r="D2701" s="478"/>
    </row>
    <row r="2702" spans="2:4">
      <c r="C2702" s="478" t="s">
        <v>3082</v>
      </c>
      <c r="D2702" s="478"/>
    </row>
    <row r="2703" spans="2:4">
      <c r="C2703" s="478"/>
      <c r="D2703" s="478" t="s">
        <v>3083</v>
      </c>
    </row>
    <row r="2704" spans="2:4">
      <c r="C2704" s="478"/>
      <c r="D2704" s="478" t="s">
        <v>3084</v>
      </c>
    </row>
    <row r="2705" spans="2:5">
      <c r="C2705" s="478"/>
      <c r="D2705" s="478" t="s">
        <v>3085</v>
      </c>
    </row>
    <row r="2706" spans="2:5">
      <c r="C2706" s="478"/>
      <c r="D2706" s="478"/>
    </row>
    <row r="2707" spans="2:5">
      <c r="B2707" s="675" t="s">
        <v>3086</v>
      </c>
    </row>
    <row r="2708" spans="2:5">
      <c r="B2708" s="478" t="s">
        <v>3087</v>
      </c>
    </row>
    <row r="2709" spans="2:5">
      <c r="B2709" s="478" t="s">
        <v>3088</v>
      </c>
    </row>
    <row r="2710" spans="2:5">
      <c r="B2710" s="478" t="s">
        <v>3089</v>
      </c>
    </row>
    <row r="2711" spans="2:5">
      <c r="B2711" s="478" t="s">
        <v>3090</v>
      </c>
    </row>
    <row r="2712" spans="2:5">
      <c r="B2712" s="478" t="s">
        <v>3091</v>
      </c>
    </row>
    <row r="2713" spans="2:5">
      <c r="B2713" s="478"/>
      <c r="C2713" s="478" t="s">
        <v>3092</v>
      </c>
    </row>
    <row r="2714" spans="2:5">
      <c r="B2714" s="478"/>
      <c r="C2714" s="478" t="s">
        <v>3093</v>
      </c>
      <c r="E2714" s="478" t="s">
        <v>3094</v>
      </c>
    </row>
    <row r="2715" spans="2:5">
      <c r="B2715" s="478" t="s">
        <v>3095</v>
      </c>
    </row>
    <row r="2716" spans="2:5">
      <c r="B2716" s="478" t="s">
        <v>3096</v>
      </c>
    </row>
    <row r="2717" spans="2:5">
      <c r="B2717" s="478" t="s">
        <v>3097</v>
      </c>
    </row>
    <row r="2718" spans="2:5">
      <c r="B2718" s="478" t="s">
        <v>3098</v>
      </c>
    </row>
    <row r="2719" spans="2:5">
      <c r="B2719" s="478"/>
      <c r="C2719" s="478" t="s">
        <v>3099</v>
      </c>
    </row>
    <row r="2720" spans="2:5">
      <c r="C2720" s="478" t="s">
        <v>3100</v>
      </c>
    </row>
    <row r="2721" spans="2:3">
      <c r="C2721" s="478" t="s">
        <v>3101</v>
      </c>
    </row>
    <row r="2722" spans="2:3">
      <c r="B2722" s="478" t="s">
        <v>3102</v>
      </c>
      <c r="C2722" s="478"/>
    </row>
    <row r="2723" spans="2:3">
      <c r="B2723" s="478" t="s">
        <v>3103</v>
      </c>
      <c r="C2723" s="478"/>
    </row>
    <row r="2724" spans="2:3">
      <c r="B2724" s="478" t="s">
        <v>3104</v>
      </c>
      <c r="C2724" s="478"/>
    </row>
    <row r="2725" spans="2:3">
      <c r="B2725" s="478" t="s">
        <v>3105</v>
      </c>
      <c r="C2725" s="478"/>
    </row>
    <row r="2726" spans="2:3">
      <c r="B2726" s="478" t="s">
        <v>3106</v>
      </c>
      <c r="C2726" s="478"/>
    </row>
    <row r="2727" spans="2:3">
      <c r="B2727" s="478" t="s">
        <v>3107</v>
      </c>
      <c r="C2727" s="478"/>
    </row>
    <row r="2728" spans="2:3">
      <c r="B2728" s="478" t="s">
        <v>3108</v>
      </c>
      <c r="C2728" s="478"/>
    </row>
    <row r="2729" spans="2:3">
      <c r="B2729" s="478" t="s">
        <v>3109</v>
      </c>
      <c r="C2729" s="478"/>
    </row>
    <row r="2730" spans="2:3">
      <c r="B2730" s="478" t="s">
        <v>3110</v>
      </c>
      <c r="C2730" s="478"/>
    </row>
    <row r="2731" spans="2:3">
      <c r="B2731" s="478" t="s">
        <v>3111</v>
      </c>
      <c r="C2731" s="478"/>
    </row>
    <row r="2732" spans="2:3">
      <c r="B2732" s="478" t="s">
        <v>3112</v>
      </c>
      <c r="C2732" s="478"/>
    </row>
    <row r="2733" spans="2:3">
      <c r="B2733" s="478" t="s">
        <v>3113</v>
      </c>
      <c r="C2733" s="478"/>
    </row>
    <row r="2734" spans="2:3">
      <c r="B2734" s="478" t="s">
        <v>3114</v>
      </c>
      <c r="C2734" s="478"/>
    </row>
    <row r="2735" spans="2:3">
      <c r="B2735" s="478" t="s">
        <v>3115</v>
      </c>
      <c r="C2735" s="478"/>
    </row>
    <row r="2736" spans="2:3">
      <c r="B2736" s="478" t="s">
        <v>3116</v>
      </c>
      <c r="C2736" s="478"/>
    </row>
    <row r="2737" spans="2:9">
      <c r="B2737" s="478" t="s">
        <v>3117</v>
      </c>
      <c r="C2737" s="478"/>
    </row>
    <row r="2738" spans="2:9">
      <c r="B2738" s="478" t="s">
        <v>3118</v>
      </c>
      <c r="C2738" s="478"/>
    </row>
    <row r="2739" spans="2:9">
      <c r="B2739" s="478" t="s">
        <v>3119</v>
      </c>
      <c r="C2739" s="478"/>
    </row>
    <row r="2740" spans="2:9">
      <c r="B2740" s="478" t="s">
        <v>3120</v>
      </c>
      <c r="C2740" s="478"/>
    </row>
    <row r="2741" spans="2:9">
      <c r="B2741" s="478" t="s">
        <v>3121</v>
      </c>
      <c r="C2741" s="478"/>
    </row>
    <row r="2742" spans="2:9">
      <c r="B2742" s="478"/>
      <c r="C2742" s="478"/>
    </row>
    <row r="2743" spans="2:9">
      <c r="B2743" s="675" t="s">
        <v>3122</v>
      </c>
      <c r="C2743" s="478"/>
    </row>
    <row r="2744" spans="2:9">
      <c r="B2744" s="478" t="s">
        <v>3123</v>
      </c>
      <c r="C2744" s="478"/>
    </row>
    <row r="2745" spans="2:9">
      <c r="B2745" s="478" t="s">
        <v>3124</v>
      </c>
      <c r="C2745" s="478"/>
    </row>
    <row r="2746" spans="2:9">
      <c r="B2746" s="478" t="s">
        <v>3125</v>
      </c>
      <c r="C2746" s="478"/>
    </row>
    <row r="2747" spans="2:9">
      <c r="B2747" s="478"/>
      <c r="C2747" s="478"/>
    </row>
    <row r="2748" spans="2:9">
      <c r="B2748" s="478"/>
      <c r="C2748" s="478"/>
    </row>
    <row r="2750" spans="2:9">
      <c r="B2750" s="1484" t="s">
        <v>3126</v>
      </c>
      <c r="C2750" s="1484">
        <v>2012</v>
      </c>
      <c r="D2750" s="2222">
        <f>D2763</f>
        <v>41304</v>
      </c>
      <c r="E2750" s="2222">
        <f>E2763</f>
        <v>41640</v>
      </c>
      <c r="F2750" s="2222">
        <f>F2763</f>
        <v>42005</v>
      </c>
      <c r="G2750" s="2222"/>
      <c r="H2750" s="2223">
        <v>42370</v>
      </c>
      <c r="I2750" s="2223">
        <v>42736</v>
      </c>
    </row>
    <row r="2751" spans="2:9">
      <c r="B2751" t="s">
        <v>3127</v>
      </c>
      <c r="C2751">
        <f>C2764</f>
        <v>84</v>
      </c>
      <c r="D2751">
        <v>46</v>
      </c>
      <c r="E2751">
        <v>46</v>
      </c>
      <c r="F2751" s="514">
        <v>19</v>
      </c>
      <c r="G2751" s="514"/>
      <c r="H2751" s="514">
        <v>10.99</v>
      </c>
      <c r="I2751" s="514">
        <v>10.99</v>
      </c>
    </row>
    <row r="2752" spans="2:9">
      <c r="B2752" t="s">
        <v>327</v>
      </c>
      <c r="D2752" s="482">
        <f>D2751/C2751-1</f>
        <v>-0.45238095238095233</v>
      </c>
      <c r="E2752" s="482">
        <f>E2751/D2751-1</f>
        <v>0</v>
      </c>
      <c r="F2752" s="482">
        <f>F2751/E2751-1</f>
        <v>-0.58695652173913038</v>
      </c>
      <c r="G2752" s="482"/>
      <c r="H2752" s="482">
        <f>H2751/F2751-1</f>
        <v>-0.42157894736842105</v>
      </c>
      <c r="I2752" s="482">
        <f>I2751/H2751-1</f>
        <v>0</v>
      </c>
    </row>
    <row r="2753" spans="2:9">
      <c r="B2753" t="s">
        <v>3128</v>
      </c>
      <c r="C2753">
        <f>C2766</f>
        <v>84</v>
      </c>
      <c r="D2753">
        <f>D2766</f>
        <v>70.099999999999994</v>
      </c>
      <c r="E2753" s="514">
        <v>56.87</v>
      </c>
      <c r="F2753" s="514">
        <v>32.880000000000003</v>
      </c>
      <c r="G2753" s="514"/>
      <c r="H2753" s="514">
        <v>19.010000000000002</v>
      </c>
      <c r="I2753" s="514">
        <v>10.99</v>
      </c>
    </row>
    <row r="2754" spans="2:9">
      <c r="B2754" t="s">
        <v>327</v>
      </c>
      <c r="D2754" s="482">
        <f>D2753/C2753-1</f>
        <v>-0.16547619047619055</v>
      </c>
      <c r="E2754" s="482">
        <f>E2753/D2753-1</f>
        <v>-0.18873038516405127</v>
      </c>
      <c r="F2754" s="482">
        <f>F2753/E2753-1</f>
        <v>-0.42183928257429215</v>
      </c>
      <c r="G2754" s="482"/>
      <c r="H2754" s="482">
        <f>H2753/F2753-1</f>
        <v>-0.4218369829683698</v>
      </c>
      <c r="I2754" s="482">
        <f>I2753/H2753-1</f>
        <v>-0.42188321935823259</v>
      </c>
    </row>
    <row r="2755" spans="2:9">
      <c r="B2755" t="s">
        <v>3129</v>
      </c>
      <c r="E2755" s="482">
        <f>E2753/E2751-1</f>
        <v>0.23630434782608689</v>
      </c>
      <c r="F2755" s="482">
        <f>F2753/F2751-1</f>
        <v>0.73052631578947391</v>
      </c>
      <c r="G2755" s="482"/>
      <c r="H2755" s="482">
        <f>H2753/H2751-1</f>
        <v>0.7297543221110101</v>
      </c>
      <c r="I2755" s="482">
        <f>I2753/I2751-1</f>
        <v>0</v>
      </c>
    </row>
    <row r="2760" spans="2:9">
      <c r="C2760" s="478"/>
    </row>
    <row r="2761" spans="2:9">
      <c r="B2761" s="675" t="s">
        <v>3130</v>
      </c>
    </row>
    <row r="2763" spans="2:9">
      <c r="B2763" s="1618" t="s">
        <v>3131</v>
      </c>
      <c r="C2763" s="1484">
        <v>2012</v>
      </c>
      <c r="D2763" s="2223">
        <v>41304</v>
      </c>
      <c r="E2763" s="2223">
        <v>41640</v>
      </c>
      <c r="F2763" s="2223">
        <v>42005</v>
      </c>
      <c r="G2763" s="929"/>
    </row>
    <row r="2764" spans="2:9">
      <c r="B2764" s="478" t="s">
        <v>3132</v>
      </c>
      <c r="C2764">
        <v>84</v>
      </c>
      <c r="D2764">
        <v>42.5</v>
      </c>
      <c r="E2764">
        <v>42.5</v>
      </c>
      <c r="F2764">
        <v>42.2</v>
      </c>
    </row>
    <row r="2765" spans="2:9">
      <c r="B2765" s="478" t="s">
        <v>327</v>
      </c>
      <c r="D2765" s="482">
        <f>D2764/C2764-1</f>
        <v>-0.49404761904761907</v>
      </c>
      <c r="E2765" s="482">
        <f>E2764/D2764-1</f>
        <v>0</v>
      </c>
      <c r="F2765" s="482">
        <f>F2764/E2764-1</f>
        <v>-7.058823529411673E-3</v>
      </c>
      <c r="G2765" s="482"/>
    </row>
    <row r="2766" spans="2:9">
      <c r="B2766" s="478" t="s">
        <v>3128</v>
      </c>
      <c r="C2766">
        <v>84</v>
      </c>
      <c r="D2766">
        <v>70.099999999999994</v>
      </c>
      <c r="E2766">
        <v>56.4</v>
      </c>
      <c r="F2766">
        <v>42.5</v>
      </c>
    </row>
    <row r="2767" spans="2:9">
      <c r="B2767" s="478" t="s">
        <v>327</v>
      </c>
      <c r="D2767" s="482">
        <f>D2766/C2766-1</f>
        <v>-0.16547619047619055</v>
      </c>
      <c r="E2767" s="482">
        <f>E2766/D2766-1</f>
        <v>-0.19543509272467896</v>
      </c>
      <c r="F2767" s="482">
        <f>F2766/E2766-1</f>
        <v>-0.2464539007092198</v>
      </c>
      <c r="G2767" s="482"/>
    </row>
    <row r="2768" spans="2:9">
      <c r="B2768" s="478"/>
    </row>
    <row r="2769" spans="2:14">
      <c r="B2769" s="478"/>
      <c r="K2769" s="514"/>
      <c r="L2769" s="514"/>
      <c r="M2769" s="514"/>
      <c r="N2769" s="514"/>
    </row>
    <row r="2770" spans="2:14">
      <c r="B2770" s="1618" t="s">
        <v>3133</v>
      </c>
      <c r="C2770" s="1484">
        <v>2012</v>
      </c>
      <c r="D2770" s="1484">
        <v>2013</v>
      </c>
      <c r="E2770" s="1484">
        <v>2014</v>
      </c>
      <c r="F2770" s="1484">
        <v>2015</v>
      </c>
    </row>
    <row r="2771" spans="2:14">
      <c r="C2771" s="676">
        <v>41329</v>
      </c>
      <c r="D2771" s="676">
        <v>41370</v>
      </c>
      <c r="K2771" s="514"/>
      <c r="L2771" s="514"/>
      <c r="M2771" s="514"/>
      <c r="N2771" s="514"/>
    </row>
    <row r="2772" spans="2:14">
      <c r="M2772" s="482"/>
    </row>
    <row r="2773" spans="2:14">
      <c r="B2773" t="s">
        <v>3134</v>
      </c>
    </row>
    <row r="2774" spans="2:14">
      <c r="B2774" t="s">
        <v>3135</v>
      </c>
    </row>
    <row r="2775" spans="2:14">
      <c r="B2775" t="s">
        <v>3136</v>
      </c>
    </row>
    <row r="2777" spans="2:14">
      <c r="B2777" t="s">
        <v>3137</v>
      </c>
      <c r="J2777" t="s">
        <v>3138</v>
      </c>
    </row>
    <row r="2778" spans="2:14">
      <c r="B2778" t="s">
        <v>3139</v>
      </c>
      <c r="I2778" t="s">
        <v>3140</v>
      </c>
      <c r="J2778">
        <v>141</v>
      </c>
    </row>
    <row r="2779" spans="2:14">
      <c r="B2779" t="s">
        <v>3141</v>
      </c>
      <c r="I2779" t="s">
        <v>3142</v>
      </c>
      <c r="J2779">
        <v>142</v>
      </c>
    </row>
    <row r="2780" spans="2:14">
      <c r="B2780" t="s">
        <v>3143</v>
      </c>
      <c r="I2780" t="s">
        <v>3144</v>
      </c>
      <c r="J2780" s="93">
        <f>J2778/Telcel!M109/J2779</f>
        <v>9.109704096136452E-2</v>
      </c>
    </row>
    <row r="2781" spans="2:14">
      <c r="B2781" t="s">
        <v>3145</v>
      </c>
    </row>
    <row r="2782" spans="2:14">
      <c r="B2782" t="s">
        <v>3146</v>
      </c>
    </row>
    <row r="2783" spans="2:14">
      <c r="B2783" t="s">
        <v>3147</v>
      </c>
    </row>
    <row r="2784" spans="2:14">
      <c r="B2784" t="s">
        <v>3148</v>
      </c>
    </row>
    <row r="2785" spans="2:2">
      <c r="B2785" t="s">
        <v>3149</v>
      </c>
    </row>
    <row r="2786" spans="2:2">
      <c r="B2786" t="s">
        <v>3150</v>
      </c>
    </row>
    <row r="2787" spans="2:2">
      <c r="B2787" t="s">
        <v>3151</v>
      </c>
    </row>
    <row r="2788" spans="2:2">
      <c r="B2788" t="s">
        <v>3152</v>
      </c>
    </row>
    <row r="2789" spans="2:2">
      <c r="B2789" t="s">
        <v>3153</v>
      </c>
    </row>
    <row r="2790" spans="2:2">
      <c r="B2790" t="s">
        <v>3154</v>
      </c>
    </row>
    <row r="2791" spans="2:2">
      <c r="B2791" t="s">
        <v>3155</v>
      </c>
    </row>
    <row r="2792" spans="2:2">
      <c r="B2792" t="s">
        <v>3156</v>
      </c>
    </row>
    <row r="2793" spans="2:2">
      <c r="B2793" t="s">
        <v>3157</v>
      </c>
    </row>
    <row r="2794" spans="2:2">
      <c r="B2794" t="s">
        <v>3158</v>
      </c>
    </row>
    <row r="2795" spans="2:2">
      <c r="B2795" t="s">
        <v>3159</v>
      </c>
    </row>
    <row r="2796" spans="2:2">
      <c r="B2796" t="s">
        <v>3160</v>
      </c>
    </row>
    <row r="2797" spans="2:2">
      <c r="B2797" t="s">
        <v>3161</v>
      </c>
    </row>
    <row r="2798" spans="2:2">
      <c r="B2798" t="s">
        <v>3162</v>
      </c>
    </row>
    <row r="2799" spans="2:2">
      <c r="B2799" t="s">
        <v>3163</v>
      </c>
    </row>
    <row r="2800" spans="2:2">
      <c r="B2800" t="s">
        <v>3164</v>
      </c>
    </row>
    <row r="2802" spans="2:2">
      <c r="B2802" t="s">
        <v>3165</v>
      </c>
    </row>
    <row r="2803" spans="2:2">
      <c r="B2803" t="s">
        <v>3166</v>
      </c>
    </row>
    <row r="2804" spans="2:2">
      <c r="B2804" t="s">
        <v>3167</v>
      </c>
    </row>
    <row r="2806" spans="2:2">
      <c r="B2806" t="s">
        <v>3168</v>
      </c>
    </row>
    <row r="2807" spans="2:2">
      <c r="B2807" t="s">
        <v>3169</v>
      </c>
    </row>
    <row r="2808" spans="2:2">
      <c r="B2808" t="s">
        <v>3170</v>
      </c>
    </row>
    <row r="2810" spans="2:2">
      <c r="B2810" s="477">
        <v>40940</v>
      </c>
    </row>
    <row r="2811" spans="2:2">
      <c r="B2811" s="478" t="s">
        <v>3171</v>
      </c>
    </row>
    <row r="2812" spans="2:2">
      <c r="B2812" s="478" t="s">
        <v>3172</v>
      </c>
    </row>
    <row r="2813" spans="2:2">
      <c r="B2813" s="478" t="s">
        <v>3173</v>
      </c>
    </row>
    <row r="2814" spans="2:2">
      <c r="B2814" s="478" t="s">
        <v>3174</v>
      </c>
    </row>
    <row r="2815" spans="2:2">
      <c r="B2815" s="478" t="s">
        <v>3175</v>
      </c>
    </row>
    <row r="2816" spans="2:2">
      <c r="B2816" s="478" t="s">
        <v>3176</v>
      </c>
    </row>
    <row r="2817" spans="2:2">
      <c r="B2817" s="478" t="s">
        <v>3177</v>
      </c>
    </row>
    <row r="2818" spans="2:2">
      <c r="B2818" s="478" t="s">
        <v>3178</v>
      </c>
    </row>
    <row r="2819" spans="2:2">
      <c r="B2819" s="478" t="s">
        <v>3179</v>
      </c>
    </row>
    <row r="2820" spans="2:2">
      <c r="B2820" s="478" t="s">
        <v>3180</v>
      </c>
    </row>
  </sheetData>
  <phoneticPr fontId="6" type="noConversion"/>
  <pageMargins left="0.75" right="0.75" top="1" bottom="1" header="0.5" footer="0.5"/>
  <pageSetup paperSize="9" orientation="portrait" r:id="rId1"/>
  <headerFooter alignWithMargins="0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5">
    <pageSetUpPr fitToPage="1"/>
  </sheetPr>
  <dimension ref="A2:BM7451"/>
  <sheetViews>
    <sheetView showGridLines="0" topLeftCell="A2352" zoomScale="72" zoomScaleNormal="72" zoomScaleSheetLayoutView="75" workbookViewId="0">
      <selection activeCell="E2352" sqref="E2352"/>
    </sheetView>
  </sheetViews>
  <sheetFormatPr defaultColWidth="8.5703125" defaultRowHeight="15" outlineLevelRow="1" outlineLevelCol="2"/>
  <cols>
    <col min="1" max="1" width="4.28515625" style="1" customWidth="1"/>
    <col min="2" max="2" width="43.28515625" style="1" customWidth="1"/>
    <col min="3" max="3" width="10.28515625" style="1" customWidth="1" outlineLevel="2"/>
    <col min="4" max="5" width="10.28515625" style="1" customWidth="1" outlineLevel="1"/>
    <col min="6" max="6" width="9.7109375" style="1" customWidth="1" outlineLevel="1"/>
    <col min="7" max="19" width="9.7109375" style="1" customWidth="1"/>
    <col min="20" max="20" width="11.28515625" style="1" customWidth="1"/>
    <col min="21" max="21" width="11.5703125" style="1" customWidth="1"/>
    <col min="22" max="22" width="11.28515625" style="1" customWidth="1"/>
    <col min="23" max="27" width="11.5703125" style="1" customWidth="1"/>
    <col min="28" max="31" width="10.5703125" style="1" customWidth="1"/>
    <col min="32" max="57" width="11.28515625" style="1" customWidth="1"/>
    <col min="58" max="58" width="18.5703125" style="1" customWidth="1"/>
    <col min="59" max="16384" width="8.5703125" style="1"/>
  </cols>
  <sheetData>
    <row r="2" spans="2:65">
      <c r="B2" s="38" t="s">
        <v>4103</v>
      </c>
      <c r="C2" s="40"/>
      <c r="AH2" s="1" t="s">
        <v>302</v>
      </c>
      <c r="BA2" s="1" t="s">
        <v>302</v>
      </c>
      <c r="BB2" s="1" t="s">
        <v>302</v>
      </c>
      <c r="BC2" s="1">
        <v>2018</v>
      </c>
      <c r="BD2" s="1">
        <v>2010</v>
      </c>
    </row>
    <row r="3" spans="2:65">
      <c r="Q3" s="1" t="s">
        <v>4104</v>
      </c>
      <c r="AH3" s="1" t="s">
        <v>4105</v>
      </c>
      <c r="AI3" s="1" t="s">
        <v>4106</v>
      </c>
      <c r="AL3" s="1" t="s">
        <v>4107</v>
      </c>
      <c r="BA3" s="1" t="s">
        <v>4105</v>
      </c>
      <c r="BB3" s="1" t="s">
        <v>4105</v>
      </c>
      <c r="BC3" s="41" t="s">
        <v>4106</v>
      </c>
      <c r="BD3" s="41" t="s">
        <v>4106</v>
      </c>
    </row>
    <row r="4" spans="2:65">
      <c r="C4" s="1" t="s">
        <v>4108</v>
      </c>
      <c r="G4" s="1" t="s">
        <v>4109</v>
      </c>
      <c r="H4" s="1" t="s">
        <v>4110</v>
      </c>
      <c r="I4" s="1" t="s">
        <v>4111</v>
      </c>
      <c r="K4" s="1" t="s">
        <v>4112</v>
      </c>
      <c r="Q4" s="1">
        <v>2010</v>
      </c>
      <c r="W4" s="1" t="s">
        <v>4113</v>
      </c>
      <c r="AA4" s="1" t="s">
        <v>4114</v>
      </c>
      <c r="AB4" s="1" t="s">
        <v>4115</v>
      </c>
      <c r="AC4" s="1" t="s">
        <v>4116</v>
      </c>
      <c r="AH4" s="1" t="s">
        <v>4117</v>
      </c>
      <c r="AI4" s="1" t="s">
        <v>4118</v>
      </c>
      <c r="AQ4" s="1" t="s">
        <v>4113</v>
      </c>
      <c r="AS4" s="1" t="s">
        <v>4119</v>
      </c>
      <c r="AT4" s="105" t="s">
        <v>4120</v>
      </c>
      <c r="AU4" s="1" t="s">
        <v>4115</v>
      </c>
      <c r="AV4" s="1" t="s">
        <v>4121</v>
      </c>
      <c r="BA4" s="1">
        <v>2018</v>
      </c>
      <c r="BB4" s="1">
        <v>2010</v>
      </c>
      <c r="BC4" s="41" t="s">
        <v>4118</v>
      </c>
      <c r="BD4" s="41" t="s">
        <v>4118</v>
      </c>
      <c r="BL4" s="1" t="s">
        <v>4122</v>
      </c>
    </row>
    <row r="5" spans="2:65">
      <c r="C5" s="1" t="s">
        <v>4123</v>
      </c>
      <c r="E5" s="2166" t="s">
        <v>4124</v>
      </c>
      <c r="F5" s="2166" t="s">
        <v>900</v>
      </c>
      <c r="G5" s="2166" t="s">
        <v>4125</v>
      </c>
      <c r="H5" s="2166" t="s">
        <v>4126</v>
      </c>
      <c r="I5" s="2166" t="s">
        <v>4127</v>
      </c>
      <c r="J5" s="2166"/>
      <c r="K5" s="2166" t="s">
        <v>4128</v>
      </c>
      <c r="L5" s="2166">
        <v>2</v>
      </c>
      <c r="M5" s="2166">
        <v>3</v>
      </c>
      <c r="N5" s="2166">
        <v>4</v>
      </c>
      <c r="O5" s="2166" t="s">
        <v>4129</v>
      </c>
      <c r="P5" s="2166"/>
      <c r="Q5" s="2166" t="s">
        <v>4128</v>
      </c>
      <c r="R5" s="2166">
        <v>2</v>
      </c>
      <c r="S5" s="2166">
        <v>3</v>
      </c>
      <c r="T5" s="2166">
        <v>4</v>
      </c>
      <c r="U5" s="2166" t="s">
        <v>4129</v>
      </c>
      <c r="V5" s="2166"/>
      <c r="W5" s="2166">
        <v>2010</v>
      </c>
      <c r="X5" s="2166" t="s">
        <v>4130</v>
      </c>
      <c r="Y5" s="2166" t="s">
        <v>4131</v>
      </c>
      <c r="Z5" s="1" t="s">
        <v>121</v>
      </c>
      <c r="AA5" s="2166" t="s">
        <v>4132</v>
      </c>
      <c r="AB5" s="2166" t="s">
        <v>4132</v>
      </c>
      <c r="AC5" s="1" t="s">
        <v>4133</v>
      </c>
      <c r="AD5" s="1">
        <v>2</v>
      </c>
      <c r="AE5" s="1">
        <v>3</v>
      </c>
      <c r="AF5" s="1">
        <v>4</v>
      </c>
      <c r="AG5" s="1">
        <v>5</v>
      </c>
      <c r="AH5" s="2166" t="s">
        <v>4134</v>
      </c>
      <c r="AI5" s="1" t="s">
        <v>4135</v>
      </c>
      <c r="AK5" s="2166" t="s">
        <v>4128</v>
      </c>
      <c r="AL5" s="2166">
        <v>2</v>
      </c>
      <c r="AM5" s="2166">
        <v>3</v>
      </c>
      <c r="AN5" s="2166">
        <v>4</v>
      </c>
      <c r="AO5" s="2166" t="s">
        <v>4129</v>
      </c>
      <c r="AP5" s="2166"/>
      <c r="AQ5" s="2166">
        <v>2018</v>
      </c>
      <c r="AR5" s="2166" t="s">
        <v>4136</v>
      </c>
      <c r="AS5" s="2166">
        <v>2015</v>
      </c>
      <c r="AT5" s="2294" t="s">
        <v>4137</v>
      </c>
      <c r="AU5" s="2166" t="s">
        <v>3140</v>
      </c>
      <c r="AV5" s="2166" t="s">
        <v>4133</v>
      </c>
      <c r="AW5" s="2166">
        <v>2</v>
      </c>
      <c r="AX5" s="2166">
        <v>3</v>
      </c>
      <c r="AY5" s="2166">
        <v>4</v>
      </c>
      <c r="AZ5" s="2166">
        <v>5</v>
      </c>
      <c r="BA5" s="2166" t="s">
        <v>4134</v>
      </c>
      <c r="BB5" s="2166" t="s">
        <v>4134</v>
      </c>
      <c r="BC5" s="2180" t="s">
        <v>4135</v>
      </c>
      <c r="BD5" s="2180" t="s">
        <v>4135</v>
      </c>
      <c r="BE5" s="2166" t="s">
        <v>767</v>
      </c>
      <c r="BG5" s="1" t="s">
        <v>4138</v>
      </c>
      <c r="BH5" s="1" t="s">
        <v>4139</v>
      </c>
      <c r="BL5" s="1">
        <v>2007</v>
      </c>
      <c r="BM5" s="1">
        <v>2015</v>
      </c>
    </row>
    <row r="6" spans="2:65">
      <c r="B6" s="1" t="s">
        <v>36</v>
      </c>
      <c r="C6" s="4">
        <v>8890</v>
      </c>
      <c r="E6" s="35">
        <v>2.1999999999999999E-2</v>
      </c>
      <c r="F6" s="34">
        <v>0.04</v>
      </c>
      <c r="G6" s="4">
        <f t="shared" ref="G6:G21" si="0">C6*(1+E6+F6)^8</f>
        <v>14384.603484094801</v>
      </c>
      <c r="H6" s="102">
        <v>0.32</v>
      </c>
      <c r="I6" s="4">
        <f t="shared" ref="I6:I21" si="1">G6*(1+H6)</f>
        <v>18987.676599005139</v>
      </c>
      <c r="K6" s="34">
        <v>0.56999999999999995</v>
      </c>
      <c r="L6" s="34">
        <v>0.2</v>
      </c>
      <c r="M6" s="34">
        <v>0.11</v>
      </c>
      <c r="N6" s="34">
        <v>0.08</v>
      </c>
      <c r="O6" s="34">
        <v>0.04</v>
      </c>
      <c r="Q6" s="4">
        <f t="shared" ref="Q6:Q21" si="2">$C6*(1+$H6)/0.2*K6</f>
        <v>33444.18</v>
      </c>
      <c r="R6" s="4">
        <f t="shared" ref="R6:R21" si="3">$C6*(1+$H6)/0.2*L6</f>
        <v>11734.800000000001</v>
      </c>
      <c r="S6" s="4">
        <f t="shared" ref="S6:S21" si="4">$C6*(1+$H6)/0.2*M6</f>
        <v>6454.14</v>
      </c>
      <c r="T6" s="4">
        <f t="shared" ref="T6:T21" si="5">$C6*(1+$H6)/0.2*N6</f>
        <v>4693.92</v>
      </c>
      <c r="U6" s="4">
        <f t="shared" ref="U6:U21" si="6">$C6*(1+$H6)/0.2*O6</f>
        <v>2346.96</v>
      </c>
      <c r="W6" s="34">
        <f>Comps!I23</f>
        <v>0.81110450749498908</v>
      </c>
      <c r="X6" s="149">
        <v>1.2</v>
      </c>
      <c r="Y6" s="34">
        <f>W6/X6</f>
        <v>0.67592042291249088</v>
      </c>
      <c r="Z6" s="34">
        <v>0.16</v>
      </c>
      <c r="AA6" s="10">
        <f>Comps!I121</f>
        <v>13.064133016627078</v>
      </c>
      <c r="AB6" s="10">
        <f>AA6*X6*(1+Z6)</f>
        <v>18.185273159144892</v>
      </c>
      <c r="AC6" s="34">
        <f t="shared" ref="AC6:AC12" si="7">IF(Y6&gt;0.2,0.2,Y6)</f>
        <v>0.2</v>
      </c>
      <c r="AD6" s="34">
        <f>IF(Y6&gt;0.4,0.2,IF(Y6&lt;0.2,0,Y6-0.2))</f>
        <v>0.2</v>
      </c>
      <c r="AE6" s="34">
        <f>Y6-AC6-AD6-AF6-AG6</f>
        <v>0.19999999999999996</v>
      </c>
      <c r="AF6" s="34">
        <f>IF(Y6&gt;0.6,IF(Y6&gt;0.8,0.2,Y6-0.6),0)</f>
        <v>7.5920422912490904E-2</v>
      </c>
      <c r="AG6" s="34">
        <f t="shared" ref="AG6:AG12" si="8">IF(Y6&gt;0.8,Y6-0.8,0)</f>
        <v>0</v>
      </c>
      <c r="AH6" s="4">
        <f t="shared" ref="AH6:AH21" si="9">(AC6*Q6+AD6*R6+AE6*S6+AF6*T6+AG6*U6)/Y6</f>
        <v>15805.09780350355</v>
      </c>
      <c r="AI6" s="35">
        <f>AB6*12/AH6</f>
        <v>1.3807145050463697E-2</v>
      </c>
      <c r="AK6" s="4">
        <f t="shared" ref="AK6:AK21" si="10">$I6/0.2*K6</f>
        <v>54114.878307164639</v>
      </c>
      <c r="AL6" s="4">
        <f t="shared" ref="AL6:AL21" si="11">$I6/0.2*L6</f>
        <v>18987.676599005139</v>
      </c>
      <c r="AM6" s="4">
        <f t="shared" ref="AM6:AM21" si="12">$I6/0.2*M6</f>
        <v>10443.222129452826</v>
      </c>
      <c r="AN6" s="4">
        <f t="shared" ref="AN6:AN21" si="13">$I6/0.2*N6</f>
        <v>7595.0706396020551</v>
      </c>
      <c r="AO6" s="4">
        <f t="shared" ref="AO6:AO21" si="14">$I6/0.2*O6</f>
        <v>3797.5353198010275</v>
      </c>
      <c r="AQ6" s="34">
        <f>Comps!Q23</f>
        <v>0.98264392727594208</v>
      </c>
      <c r="AR6" s="149">
        <v>1.3</v>
      </c>
      <c r="AS6" s="34">
        <f t="shared" ref="AS6:AS12" si="15">AQ6/AR6</f>
        <v>0.75587994405841696</v>
      </c>
      <c r="AT6" s="10">
        <f>Comps!Q121*Telcel!$X$109/Telcel!$P$109</f>
        <v>11.18368962787015</v>
      </c>
      <c r="AU6" s="10">
        <f>AT6*AR6*(1+Z6)</f>
        <v>16.865003958828186</v>
      </c>
      <c r="AV6" s="34">
        <f t="shared" ref="AV6:AV12" si="16">IF(AS6&gt;0.2,0.2,AS6)</f>
        <v>0.2</v>
      </c>
      <c r="AW6" s="34">
        <f t="shared" ref="AW6:AW12" si="17">IF(AS6&gt;0.4,0.2,IF(AS6&lt;0.2,0,AS6-0.2))</f>
        <v>0.2</v>
      </c>
      <c r="AX6" s="34">
        <f t="shared" ref="AX6:AX12" si="18">AS6-AV6-AW6-AY6-AZ6</f>
        <v>0.2</v>
      </c>
      <c r="AY6" s="34">
        <f t="shared" ref="AY6:AY12" si="19">IF(AS6&gt;0.6,IF(AS6&gt;0.8,0.2,AS6-0.6),0)</f>
        <v>0.15587994405841699</v>
      </c>
      <c r="AZ6" s="34">
        <f t="shared" ref="AZ6:AZ12" si="20">IF(AS6&gt;0.8,AS6-0.8,0)</f>
        <v>0</v>
      </c>
      <c r="BA6" s="4">
        <f t="shared" ref="BA6:BA12" si="21">(AV6*AK6+AW6*AL6+AX6*AM6+AY6*AN6+AZ6*AO6)/AS6</f>
        <v>23671.84727441661</v>
      </c>
      <c r="BB6" s="4">
        <f t="shared" ref="BB6:BB12" si="22">AH6</f>
        <v>15805.09780350355</v>
      </c>
      <c r="BC6" s="35">
        <f t="shared" ref="BC6:BC12" si="23">AU6*12/BA6</f>
        <v>8.5493981589117828E-3</v>
      </c>
      <c r="BD6" s="35">
        <f t="shared" ref="BD6:BD12" si="24">AI6</f>
        <v>1.3807145050463697E-2</v>
      </c>
      <c r="BE6" s="35">
        <f t="shared" ref="BE6:BE12" si="25">BC6-BD6</f>
        <v>-5.2577468915519145E-3</v>
      </c>
      <c r="BF6" s="37" t="s">
        <v>36</v>
      </c>
      <c r="BG6" s="34">
        <f>Comps!F43/SUM(Comps!$F$43:$F$58)</f>
        <v>0.34736841358048998</v>
      </c>
      <c r="BH6" s="34">
        <f>Comps!N43/SUM(Comps!$N$43:$N$58)</f>
        <v>0.30708625329160849</v>
      </c>
      <c r="BI6" s="33">
        <f t="shared" ref="BI6:BI21" si="26">BE6*BH6</f>
        <v>-1.6145817936822785E-3</v>
      </c>
      <c r="BJ6" s="35">
        <f t="shared" ref="BJ6:BJ21" si="27">BC6*BH6</f>
        <v>2.625402648518395E-3</v>
      </c>
      <c r="BL6" s="83">
        <f t="shared" ref="BL6:BL21" si="28">BG6*C6</f>
        <v>3088.1051967305557</v>
      </c>
      <c r="BM6" s="83">
        <f t="shared" ref="BM6:BM21" si="29">BH6*G6</f>
        <v>4417.3139890160901</v>
      </c>
    </row>
    <row r="7" spans="2:65">
      <c r="B7" s="1" t="s">
        <v>37</v>
      </c>
      <c r="C7" s="4">
        <v>9390</v>
      </c>
      <c r="E7" s="35">
        <v>2.1999999999999999E-2</v>
      </c>
      <c r="F7" s="34">
        <v>0.04</v>
      </c>
      <c r="G7" s="4">
        <f t="shared" si="0"/>
        <v>15193.636300973025</v>
      </c>
      <c r="H7" s="102">
        <v>0.42</v>
      </c>
      <c r="I7" s="4">
        <f t="shared" si="1"/>
        <v>21574.963547381692</v>
      </c>
      <c r="K7" s="34">
        <v>0.64</v>
      </c>
      <c r="L7" s="34">
        <v>0.19</v>
      </c>
      <c r="M7" s="34">
        <v>0.1</v>
      </c>
      <c r="N7" s="34">
        <v>0.05</v>
      </c>
      <c r="O7" s="34">
        <v>0.02</v>
      </c>
      <c r="Q7" s="4">
        <f t="shared" si="2"/>
        <v>42668.159999999989</v>
      </c>
      <c r="R7" s="4">
        <f t="shared" si="3"/>
        <v>12667.109999999997</v>
      </c>
      <c r="S7" s="4">
        <f t="shared" si="4"/>
        <v>6666.8999999999987</v>
      </c>
      <c r="T7" s="4">
        <f t="shared" si="5"/>
        <v>3333.4499999999994</v>
      </c>
      <c r="U7" s="4">
        <f t="shared" si="6"/>
        <v>1333.3799999999997</v>
      </c>
      <c r="W7" s="34">
        <f>Comps!I24</f>
        <v>1.0474836842269675</v>
      </c>
      <c r="X7" s="149">
        <v>1.3</v>
      </c>
      <c r="Y7" s="34">
        <f t="shared" ref="Y7:Y21" si="30">W7/X7</f>
        <v>0.80575668017459035</v>
      </c>
      <c r="Z7" s="34">
        <v>0.28000000000000003</v>
      </c>
      <c r="AA7" s="10">
        <f>Comps!I122</f>
        <v>10.831353919239906</v>
      </c>
      <c r="AB7" s="10">
        <f t="shared" ref="AB7:AB21" si="31">AA7*X7*(1+Z7)</f>
        <v>18.023372921615202</v>
      </c>
      <c r="AC7" s="34">
        <f t="shared" si="7"/>
        <v>0.2</v>
      </c>
      <c r="AD7" s="34">
        <f t="shared" ref="AD7:AD12" si="32">IF(Y7&gt;0.4,0.2,IF(Y7&lt;0.2,0,Y7-0.2))</f>
        <v>0.2</v>
      </c>
      <c r="AE7" s="34">
        <f t="shared" ref="AE7:AE12" si="33">Y7-AC7-AD7-AF7-AG7</f>
        <v>0.20000000000000007</v>
      </c>
      <c r="AF7" s="34">
        <f t="shared" ref="AF7:AF12" si="34">IF(Y7&gt;0.6,IF(Y7&gt;0.8,0.2,Y7-0.6),0)</f>
        <v>0.2</v>
      </c>
      <c r="AG7" s="34">
        <f t="shared" si="8"/>
        <v>5.7566801745903007E-3</v>
      </c>
      <c r="AH7" s="4">
        <f t="shared" si="9"/>
        <v>16226.734650686558</v>
      </c>
      <c r="AI7" s="35">
        <f t="shared" ref="AI7:AI21" si="35">AB7*12/AH7</f>
        <v>1.3328650508882977E-2</v>
      </c>
      <c r="AK7" s="4">
        <f t="shared" si="10"/>
        <v>69039.883351621422</v>
      </c>
      <c r="AL7" s="4">
        <f t="shared" si="11"/>
        <v>20496.215370012607</v>
      </c>
      <c r="AM7" s="4">
        <f t="shared" si="12"/>
        <v>10787.481773690846</v>
      </c>
      <c r="AN7" s="4">
        <f t="shared" si="13"/>
        <v>5393.7408868454231</v>
      </c>
      <c r="AO7" s="4">
        <f t="shared" si="14"/>
        <v>2157.4963547381694</v>
      </c>
      <c r="AQ7" s="34">
        <f>Comps!Q24</f>
        <v>1.0667250964115</v>
      </c>
      <c r="AR7" s="149">
        <v>1.45</v>
      </c>
      <c r="AS7" s="34">
        <f t="shared" si="15"/>
        <v>0.73567248028379317</v>
      </c>
      <c r="AT7" s="10">
        <f>Comps!Q122*('FX inputs'!T4/'FX inputs'!L4)</f>
        <v>9.4285714285714288</v>
      </c>
      <c r="AU7" s="10">
        <f>AT7*AR7*(1+Z7)</f>
        <v>17.49942857142857</v>
      </c>
      <c r="AV7" s="34">
        <f t="shared" si="16"/>
        <v>0.2</v>
      </c>
      <c r="AW7" s="34">
        <f t="shared" si="17"/>
        <v>0.2</v>
      </c>
      <c r="AX7" s="34">
        <f t="shared" si="18"/>
        <v>0.1999999999999999</v>
      </c>
      <c r="AY7" s="34">
        <f t="shared" si="19"/>
        <v>0.1356724802837932</v>
      </c>
      <c r="AZ7" s="34">
        <f t="shared" si="20"/>
        <v>0</v>
      </c>
      <c r="BA7" s="4">
        <f>(AV7*AK7+AW7*AL7+AX7*AM7+AY7*AN7+AZ7*AO7)/AS7</f>
        <v>28268.691381753113</v>
      </c>
      <c r="BB7" s="4">
        <f t="shared" si="22"/>
        <v>16226.734650686558</v>
      </c>
      <c r="BC7" s="35">
        <f t="shared" si="23"/>
        <v>7.4284706009663153E-3</v>
      </c>
      <c r="BD7" s="35">
        <f t="shared" si="24"/>
        <v>1.3328650508882977E-2</v>
      </c>
      <c r="BE7" s="35">
        <f t="shared" si="25"/>
        <v>-5.9001799079166613E-3</v>
      </c>
      <c r="BF7" s="37" t="s">
        <v>37</v>
      </c>
      <c r="BG7" s="34">
        <f>Comps!F44/SUM(Comps!$F$43:$F$58)</f>
        <v>0.20995885716564458</v>
      </c>
      <c r="BH7" s="34">
        <f>Comps!N44/SUM(Comps!$N$43:$N$58)</f>
        <v>0.27325955472557084</v>
      </c>
      <c r="BI7" s="33">
        <f t="shared" si="26"/>
        <v>-1.6122805344380665E-3</v>
      </c>
      <c r="BJ7" s="35">
        <f t="shared" si="27"/>
        <v>2.0299005687120491E-3</v>
      </c>
      <c r="BL7" s="83">
        <f t="shared" si="28"/>
        <v>1971.5136687854026</v>
      </c>
      <c r="BM7" s="83">
        <f t="shared" si="29"/>
        <v>4151.8062902661577</v>
      </c>
    </row>
    <row r="8" spans="2:65">
      <c r="B8" s="1" t="s">
        <v>330</v>
      </c>
      <c r="C8" s="4">
        <v>8620</v>
      </c>
      <c r="E8" s="35">
        <v>2.1999999999999999E-2</v>
      </c>
      <c r="F8" s="34">
        <v>0.05</v>
      </c>
      <c r="G8" s="4">
        <f t="shared" si="0"/>
        <v>15033.68854549002</v>
      </c>
      <c r="H8" s="102">
        <v>0.27</v>
      </c>
      <c r="I8" s="4">
        <f t="shared" si="1"/>
        <v>19092.784452772325</v>
      </c>
      <c r="K8" s="101">
        <f>K7</f>
        <v>0.64</v>
      </c>
      <c r="L8" s="101">
        <f>L7</f>
        <v>0.19</v>
      </c>
      <c r="M8" s="101">
        <f>M7</f>
        <v>0.1</v>
      </c>
      <c r="N8" s="101">
        <f>N7</f>
        <v>0.05</v>
      </c>
      <c r="O8" s="101">
        <f>O7</f>
        <v>0.02</v>
      </c>
      <c r="Q8" s="4">
        <f t="shared" si="2"/>
        <v>35031.679999999993</v>
      </c>
      <c r="R8" s="4">
        <f t="shared" si="3"/>
        <v>10400.029999999999</v>
      </c>
      <c r="S8" s="4">
        <f t="shared" si="4"/>
        <v>5473.7</v>
      </c>
      <c r="T8" s="4">
        <f t="shared" si="5"/>
        <v>2736.85</v>
      </c>
      <c r="U8" s="4">
        <f t="shared" si="6"/>
        <v>1094.7399999999998</v>
      </c>
      <c r="W8" s="34">
        <f>Comps!I25</f>
        <v>1.1291546077684693</v>
      </c>
      <c r="X8" s="150">
        <v>1.5</v>
      </c>
      <c r="Y8" s="34">
        <f t="shared" si="30"/>
        <v>0.75276973851231288</v>
      </c>
      <c r="Z8" s="34">
        <v>0.25</v>
      </c>
      <c r="AA8" s="10">
        <f>Comps!I123</f>
        <v>9.2602452046231196</v>
      </c>
      <c r="AB8" s="10">
        <f t="shared" si="31"/>
        <v>17.36295975866835</v>
      </c>
      <c r="AC8" s="34">
        <f t="shared" si="7"/>
        <v>0.2</v>
      </c>
      <c r="AD8" s="34">
        <f t="shared" si="32"/>
        <v>0.2</v>
      </c>
      <c r="AE8" s="34">
        <f t="shared" si="33"/>
        <v>0.2</v>
      </c>
      <c r="AF8" s="34">
        <f t="shared" si="34"/>
        <v>0.1527697385123129</v>
      </c>
      <c r="AG8" s="34">
        <f t="shared" si="8"/>
        <v>0</v>
      </c>
      <c r="AH8" s="4">
        <f t="shared" si="9"/>
        <v>14080.254979157949</v>
      </c>
      <c r="AI8" s="35">
        <f t="shared" si="35"/>
        <v>1.4797709090668796E-2</v>
      </c>
      <c r="AK8" s="4">
        <f t="shared" si="10"/>
        <v>61096.910248871434</v>
      </c>
      <c r="AL8" s="4">
        <f t="shared" si="11"/>
        <v>18138.145230133709</v>
      </c>
      <c r="AM8" s="4">
        <f t="shared" si="12"/>
        <v>9546.3922263861623</v>
      </c>
      <c r="AN8" s="4">
        <f t="shared" si="13"/>
        <v>4773.1961131930811</v>
      </c>
      <c r="AO8" s="4">
        <f t="shared" si="14"/>
        <v>1909.2784452772323</v>
      </c>
      <c r="AQ8" s="34">
        <f>Comps!Q25</f>
        <v>1.2191546077684694</v>
      </c>
      <c r="AR8" s="150">
        <v>1.4</v>
      </c>
      <c r="AS8" s="34">
        <f t="shared" si="15"/>
        <v>0.87082471983462106</v>
      </c>
      <c r="AT8" s="10">
        <f>Comps!Q123*('FX inputs'!T6/'FX inputs'!L6)</f>
        <v>39.768901596816725</v>
      </c>
      <c r="AU8" s="10">
        <f t="shared" ref="AU8:AU21" si="36">AT8*AR8*(1+Z8)</f>
        <v>69.595577794429261</v>
      </c>
      <c r="AV8" s="34">
        <f t="shared" si="16"/>
        <v>0.2</v>
      </c>
      <c r="AW8" s="34">
        <f t="shared" si="17"/>
        <v>0.2</v>
      </c>
      <c r="AX8" s="34">
        <f t="shared" si="18"/>
        <v>0.20000000000000007</v>
      </c>
      <c r="AY8" s="34">
        <f t="shared" si="19"/>
        <v>0.2</v>
      </c>
      <c r="AZ8" s="34">
        <f t="shared" si="20"/>
        <v>7.0824719834621019E-2</v>
      </c>
      <c r="BA8" s="4">
        <f t="shared" si="21"/>
        <v>21641.729323289084</v>
      </c>
      <c r="BB8" s="4">
        <f t="shared" si="22"/>
        <v>14080.254979157949</v>
      </c>
      <c r="BC8" s="35">
        <f t="shared" si="23"/>
        <v>3.8589658019353996E-2</v>
      </c>
      <c r="BD8" s="35">
        <f t="shared" si="24"/>
        <v>1.4797709090668796E-2</v>
      </c>
      <c r="BE8" s="35">
        <f t="shared" si="25"/>
        <v>2.3791948928685198E-2</v>
      </c>
      <c r="BF8" s="37" t="s">
        <v>330</v>
      </c>
      <c r="BG8" s="34">
        <f>Comps!F45/SUM(Comps!$F$43:$F$58)</f>
        <v>9.4245636248078246E-2</v>
      </c>
      <c r="BH8" s="34">
        <f>Comps!N45/SUM(Comps!$N$43:$N$58)</f>
        <v>8.813751732147812E-2</v>
      </c>
      <c r="BI8" s="33">
        <f t="shared" si="26"/>
        <v>2.0969633108137145E-3</v>
      </c>
      <c r="BJ8" s="35">
        <f t="shared" si="27"/>
        <v>3.40119665211073E-3</v>
      </c>
      <c r="BL8" s="83">
        <f t="shared" si="28"/>
        <v>812.39738445843443</v>
      </c>
      <c r="BM8" s="83">
        <f t="shared" si="29"/>
        <v>1325.0319845838339</v>
      </c>
    </row>
    <row r="9" spans="2:65">
      <c r="B9" s="1" t="s">
        <v>40</v>
      </c>
      <c r="C9" s="4">
        <v>10120</v>
      </c>
      <c r="E9" s="35">
        <v>2.1999999999999999E-2</v>
      </c>
      <c r="F9" s="34">
        <v>0.04</v>
      </c>
      <c r="G9" s="4">
        <f t="shared" si="0"/>
        <v>16374.824213615229</v>
      </c>
      <c r="H9" s="102">
        <v>0.19</v>
      </c>
      <c r="I9" s="4">
        <f t="shared" si="1"/>
        <v>19486.040814202122</v>
      </c>
      <c r="K9" s="34">
        <v>0.6</v>
      </c>
      <c r="L9" s="34">
        <v>0.19</v>
      </c>
      <c r="M9" s="34">
        <v>0.11</v>
      </c>
      <c r="N9" s="34">
        <v>7.0000000000000007E-2</v>
      </c>
      <c r="O9" s="34">
        <v>0.03</v>
      </c>
      <c r="Q9" s="4">
        <f t="shared" si="2"/>
        <v>36128.399999999994</v>
      </c>
      <c r="R9" s="4">
        <f t="shared" si="3"/>
        <v>11440.659999999998</v>
      </c>
      <c r="S9" s="4">
        <f t="shared" si="4"/>
        <v>6623.5399999999991</v>
      </c>
      <c r="T9" s="4">
        <f t="shared" si="5"/>
        <v>4214.9799999999996</v>
      </c>
      <c r="U9" s="4">
        <f t="shared" si="6"/>
        <v>1806.4199999999996</v>
      </c>
      <c r="W9" s="34">
        <f>Comps!I26</f>
        <v>1.2470661077132159</v>
      </c>
      <c r="X9" s="2295">
        <v>1.5</v>
      </c>
      <c r="Y9" s="34">
        <f t="shared" si="30"/>
        <v>0.83137740514214398</v>
      </c>
      <c r="Z9" s="34">
        <v>0.19</v>
      </c>
      <c r="AA9" s="10">
        <f>Comps!I124</f>
        <v>9.3306736396576451</v>
      </c>
      <c r="AB9" s="10">
        <f t="shared" si="31"/>
        <v>16.655252446788893</v>
      </c>
      <c r="AC9" s="34">
        <f t="shared" si="7"/>
        <v>0.2</v>
      </c>
      <c r="AD9" s="34">
        <f t="shared" si="32"/>
        <v>0.2</v>
      </c>
      <c r="AE9" s="34">
        <f t="shared" si="33"/>
        <v>0.19999999999999996</v>
      </c>
      <c r="AF9" s="34">
        <f t="shared" si="34"/>
        <v>0.2</v>
      </c>
      <c r="AG9" s="34">
        <f t="shared" si="8"/>
        <v>3.1377405142143933E-2</v>
      </c>
      <c r="AH9" s="4">
        <f t="shared" si="9"/>
        <v>14118.974968041066</v>
      </c>
      <c r="AI9" s="35">
        <f t="shared" si="35"/>
        <v>1.4155633097577244E-2</v>
      </c>
      <c r="AK9" s="4">
        <f t="shared" si="10"/>
        <v>58458.122442606364</v>
      </c>
      <c r="AL9" s="4">
        <f t="shared" si="11"/>
        <v>18511.738773492016</v>
      </c>
      <c r="AM9" s="4">
        <f t="shared" si="12"/>
        <v>10717.322447811168</v>
      </c>
      <c r="AN9" s="4">
        <f t="shared" si="13"/>
        <v>6820.114284970743</v>
      </c>
      <c r="AO9" s="4">
        <f t="shared" si="14"/>
        <v>2922.9061221303182</v>
      </c>
      <c r="AQ9" s="34">
        <f>Comps!Q26</f>
        <v>1.3307399304412997</v>
      </c>
      <c r="AR9" s="2295">
        <v>1.45</v>
      </c>
      <c r="AS9" s="34">
        <f t="shared" si="15"/>
        <v>0.91775167616641362</v>
      </c>
      <c r="AT9" s="10">
        <f>Comps!Q124*('FX inputs'!T8/'FX inputs'!L8)</f>
        <v>9.9078644961345308</v>
      </c>
      <c r="AU9" s="10">
        <f t="shared" si="36"/>
        <v>17.096020188080132</v>
      </c>
      <c r="AV9" s="34">
        <f t="shared" si="16"/>
        <v>0.2</v>
      </c>
      <c r="AW9" s="34">
        <f t="shared" si="17"/>
        <v>0.2</v>
      </c>
      <c r="AX9" s="34">
        <f t="shared" si="18"/>
        <v>0.2</v>
      </c>
      <c r="AY9" s="34">
        <f t="shared" si="19"/>
        <v>0.2</v>
      </c>
      <c r="AZ9" s="34">
        <f t="shared" si="20"/>
        <v>0.11775167616641358</v>
      </c>
      <c r="BA9" s="4">
        <f t="shared" si="21"/>
        <v>20970.418452762609</v>
      </c>
      <c r="BB9" s="4">
        <f t="shared" si="22"/>
        <v>14118.974968041066</v>
      </c>
      <c r="BC9" s="35">
        <f t="shared" si="23"/>
        <v>9.7829350768122211E-3</v>
      </c>
      <c r="BD9" s="35">
        <f t="shared" si="24"/>
        <v>1.4155633097577244E-2</v>
      </c>
      <c r="BE9" s="35">
        <f t="shared" si="25"/>
        <v>-4.3726980207650229E-3</v>
      </c>
      <c r="BF9" s="37" t="s">
        <v>40</v>
      </c>
      <c r="BG9" s="34">
        <f>Comps!F46/SUM(Comps!$F$43:$F$58)</f>
        <v>1.8559284979045996E-2</v>
      </c>
      <c r="BH9" s="34">
        <f>Comps!N46/SUM(Comps!$N$43:$N$58)</f>
        <v>2.6526331987114533E-2</v>
      </c>
      <c r="BI9" s="33">
        <f t="shared" si="26"/>
        <v>-1.1599163937821164E-4</v>
      </c>
      <c r="BJ9" s="35">
        <f t="shared" si="27"/>
        <v>2.5950538365590879E-4</v>
      </c>
      <c r="BL9" s="83">
        <f t="shared" si="28"/>
        <v>187.81996398794547</v>
      </c>
      <c r="BM9" s="83">
        <f t="shared" si="29"/>
        <v>434.36402332099925</v>
      </c>
    </row>
    <row r="10" spans="2:65">
      <c r="B10" s="1" t="s">
        <v>331</v>
      </c>
      <c r="C10" s="4">
        <v>2710</v>
      </c>
      <c r="E10" s="35">
        <v>2.1999999999999999E-2</v>
      </c>
      <c r="F10" s="34">
        <v>0.04</v>
      </c>
      <c r="G10" s="4">
        <f t="shared" si="0"/>
        <v>4384.9578674799677</v>
      </c>
      <c r="H10" s="102">
        <v>0.33</v>
      </c>
      <c r="I10" s="4">
        <f t="shared" si="1"/>
        <v>5831.9939637483576</v>
      </c>
      <c r="K10" s="34">
        <v>0.61</v>
      </c>
      <c r="L10" s="34">
        <v>0.19</v>
      </c>
      <c r="M10" s="34">
        <v>0.11</v>
      </c>
      <c r="N10" s="34">
        <v>0.06</v>
      </c>
      <c r="O10" s="34">
        <v>0.03</v>
      </c>
      <c r="Q10" s="4">
        <f t="shared" si="2"/>
        <v>10993.115</v>
      </c>
      <c r="R10" s="4">
        <f t="shared" si="3"/>
        <v>3424.085</v>
      </c>
      <c r="S10" s="4">
        <f t="shared" si="4"/>
        <v>1982.365</v>
      </c>
      <c r="T10" s="4">
        <f t="shared" si="5"/>
        <v>1081.29</v>
      </c>
      <c r="U10" s="4">
        <f t="shared" si="6"/>
        <v>540.64499999999998</v>
      </c>
      <c r="W10" s="34">
        <f>Comps!I27</f>
        <v>0.77437928408225443</v>
      </c>
      <c r="X10" s="149">
        <v>1.2</v>
      </c>
      <c r="Y10" s="34">
        <f t="shared" si="30"/>
        <v>0.64531607006854541</v>
      </c>
      <c r="Z10" s="34">
        <v>0.1</v>
      </c>
      <c r="AA10" s="10">
        <f>Comps!I125</f>
        <v>3.7276326207442598</v>
      </c>
      <c r="AB10" s="10">
        <f t="shared" si="31"/>
        <v>4.9204750593824231</v>
      </c>
      <c r="AC10" s="34">
        <f t="shared" si="7"/>
        <v>0.2</v>
      </c>
      <c r="AD10" s="34">
        <f t="shared" si="32"/>
        <v>0.2</v>
      </c>
      <c r="AE10" s="34">
        <f t="shared" si="33"/>
        <v>0.19999999999999996</v>
      </c>
      <c r="AF10" s="34">
        <f t="shared" si="34"/>
        <v>4.5316070068545433E-2</v>
      </c>
      <c r="AG10" s="34">
        <f t="shared" si="8"/>
        <v>0</v>
      </c>
      <c r="AH10" s="4">
        <f t="shared" si="9"/>
        <v>5158.5772736929066</v>
      </c>
      <c r="AI10" s="35">
        <f t="shared" si="35"/>
        <v>1.1446121203554177E-2</v>
      </c>
      <c r="AK10" s="4">
        <f t="shared" si="10"/>
        <v>17787.581589432488</v>
      </c>
      <c r="AL10" s="4">
        <f t="shared" si="11"/>
        <v>5540.3942655609389</v>
      </c>
      <c r="AM10" s="4">
        <f t="shared" si="12"/>
        <v>3207.5966800615965</v>
      </c>
      <c r="AN10" s="4">
        <f t="shared" si="13"/>
        <v>1749.5981891245071</v>
      </c>
      <c r="AO10" s="4">
        <f t="shared" si="14"/>
        <v>874.79909456225357</v>
      </c>
      <c r="AQ10" s="34">
        <f>Comps!Q27</f>
        <v>0.86437928408225451</v>
      </c>
      <c r="AR10" s="18">
        <v>1.3</v>
      </c>
      <c r="AS10" s="34">
        <f t="shared" si="15"/>
        <v>0.66490714160173425</v>
      </c>
      <c r="AT10" s="10">
        <f>Comps!Q125*Telcel!$X$109/Telcel!$P$109</f>
        <v>4.3675157290250732</v>
      </c>
      <c r="AU10" s="10">
        <f t="shared" si="36"/>
        <v>6.2455474925058558</v>
      </c>
      <c r="AV10" s="34">
        <f t="shared" si="16"/>
        <v>0.2</v>
      </c>
      <c r="AW10" s="34">
        <f t="shared" si="17"/>
        <v>0.2</v>
      </c>
      <c r="AX10" s="34">
        <f t="shared" si="18"/>
        <v>0.19999999999999996</v>
      </c>
      <c r="AY10" s="34">
        <f t="shared" si="19"/>
        <v>6.4907141601734275E-2</v>
      </c>
      <c r="AZ10" s="34">
        <f t="shared" si="20"/>
        <v>0</v>
      </c>
      <c r="BA10" s="4">
        <f t="shared" si="21"/>
        <v>8152.5307599501184</v>
      </c>
      <c r="BB10" s="4">
        <f t="shared" si="22"/>
        <v>5158.5772736929066</v>
      </c>
      <c r="BC10" s="35">
        <f t="shared" si="23"/>
        <v>9.1930434998479943E-3</v>
      </c>
      <c r="BD10" s="35">
        <f t="shared" si="24"/>
        <v>1.1446121203554177E-2</v>
      </c>
      <c r="BE10" s="35">
        <f t="shared" si="25"/>
        <v>-2.2530777037061828E-3</v>
      </c>
      <c r="BF10" s="37" t="s">
        <v>331</v>
      </c>
      <c r="BG10" s="34">
        <f>Comps!F47/SUM(Comps!$F$43:$F$58)</f>
        <v>2.8235356087848679E-3</v>
      </c>
      <c r="BH10" s="34">
        <f>Comps!N47/SUM(Comps!$N$43:$N$58)</f>
        <v>1.8338180512112604E-3</v>
      </c>
      <c r="BI10" s="33">
        <f t="shared" si="26"/>
        <v>-4.1317345638380136E-6</v>
      </c>
      <c r="BJ10" s="35">
        <f t="shared" si="27"/>
        <v>1.6858369115591594E-5</v>
      </c>
      <c r="BL10" s="83">
        <f t="shared" si="28"/>
        <v>7.651781499806992</v>
      </c>
      <c r="BM10" s="83">
        <f t="shared" si="29"/>
        <v>8.0412148911855983</v>
      </c>
    </row>
    <row r="11" spans="2:65">
      <c r="B11" s="1" t="s">
        <v>332</v>
      </c>
      <c r="C11" s="4">
        <v>10590</v>
      </c>
      <c r="E11" s="35">
        <v>2.1999999999999999E-2</v>
      </c>
      <c r="F11" s="34">
        <v>0.04</v>
      </c>
      <c r="G11" s="4">
        <f t="shared" si="0"/>
        <v>17135.31506148076</v>
      </c>
      <c r="H11" s="102">
        <v>0.49</v>
      </c>
      <c r="I11" s="4">
        <f t="shared" si="1"/>
        <v>25531.619441606334</v>
      </c>
      <c r="K11" s="34">
        <v>0.48</v>
      </c>
      <c r="L11" s="34">
        <v>0.21</v>
      </c>
      <c r="M11" s="34">
        <v>0.15</v>
      </c>
      <c r="N11" s="34">
        <v>0.1</v>
      </c>
      <c r="O11" s="34">
        <v>0.06</v>
      </c>
      <c r="Q11" s="4">
        <f t="shared" si="2"/>
        <v>37869.839999999997</v>
      </c>
      <c r="R11" s="4">
        <f t="shared" si="3"/>
        <v>16568.055</v>
      </c>
      <c r="S11" s="4">
        <f t="shared" si="4"/>
        <v>11834.324999999999</v>
      </c>
      <c r="T11" s="4">
        <f t="shared" si="5"/>
        <v>7889.55</v>
      </c>
      <c r="U11" s="4">
        <f t="shared" si="6"/>
        <v>4733.7299999999996</v>
      </c>
      <c r="W11" s="34">
        <f>Comps!I28</f>
        <v>1.1500000000000001</v>
      </c>
      <c r="X11" s="149">
        <v>1.3</v>
      </c>
      <c r="Y11" s="34">
        <f t="shared" si="30"/>
        <v>0.88461538461538469</v>
      </c>
      <c r="Z11" s="101">
        <v>0.15</v>
      </c>
      <c r="AA11" s="10">
        <f>Comps!I126</f>
        <v>10.399838400000002</v>
      </c>
      <c r="AB11" s="10">
        <f t="shared" si="31"/>
        <v>15.547758408000002</v>
      </c>
      <c r="AC11" s="34">
        <f t="shared" si="7"/>
        <v>0.2</v>
      </c>
      <c r="AD11" s="34">
        <f t="shared" si="32"/>
        <v>0.2</v>
      </c>
      <c r="AE11" s="34">
        <f t="shared" si="33"/>
        <v>0.19999999999999996</v>
      </c>
      <c r="AF11" s="34">
        <f t="shared" si="34"/>
        <v>0.2</v>
      </c>
      <c r="AG11" s="34">
        <f t="shared" si="8"/>
        <v>8.4615384615384648E-2</v>
      </c>
      <c r="AH11" s="4">
        <f t="shared" si="9"/>
        <v>17219.800434782606</v>
      </c>
      <c r="AI11" s="35">
        <f t="shared" si="35"/>
        <v>1.0834800414941942E-2</v>
      </c>
      <c r="AK11" s="4">
        <f t="shared" si="10"/>
        <v>61275.88665985519</v>
      </c>
      <c r="AL11" s="4">
        <f t="shared" si="11"/>
        <v>26808.200413686645</v>
      </c>
      <c r="AM11" s="4">
        <f t="shared" si="12"/>
        <v>19148.714581204749</v>
      </c>
      <c r="AN11" s="4">
        <f t="shared" si="13"/>
        <v>12765.809720803167</v>
      </c>
      <c r="AO11" s="4">
        <f t="shared" si="14"/>
        <v>7659.4858324818988</v>
      </c>
      <c r="AQ11" s="34">
        <f>Comps!Q28</f>
        <v>1.4700000000000004</v>
      </c>
      <c r="AR11" s="18">
        <v>1.5</v>
      </c>
      <c r="AS11" s="34">
        <f t="shared" si="15"/>
        <v>0.98000000000000032</v>
      </c>
      <c r="AT11" s="10">
        <f>Comps!Q126*Telcel!$X$109/Telcel!$P$109</f>
        <v>18.552562305162777</v>
      </c>
      <c r="AU11" s="10">
        <f t="shared" si="36"/>
        <v>32.003169976405786</v>
      </c>
      <c r="AV11" s="34">
        <f t="shared" si="16"/>
        <v>0.2</v>
      </c>
      <c r="AW11" s="34">
        <f t="shared" si="17"/>
        <v>0.2</v>
      </c>
      <c r="AX11" s="34">
        <f t="shared" si="18"/>
        <v>0.2</v>
      </c>
      <c r="AY11" s="34">
        <f t="shared" si="19"/>
        <v>0.2</v>
      </c>
      <c r="AZ11" s="34">
        <f t="shared" si="20"/>
        <v>0.18000000000000027</v>
      </c>
      <c r="BA11" s="4">
        <f t="shared" si="21"/>
        <v>25896.356862200704</v>
      </c>
      <c r="BB11" s="4">
        <f t="shared" si="22"/>
        <v>17219.800434782606</v>
      </c>
      <c r="BC11" s="35">
        <f t="shared" si="23"/>
        <v>1.4829809527278557E-2</v>
      </c>
      <c r="BD11" s="35">
        <f t="shared" si="24"/>
        <v>1.0834800414941942E-2</v>
      </c>
      <c r="BE11" s="35">
        <f t="shared" si="25"/>
        <v>3.9950091123366147E-3</v>
      </c>
      <c r="BF11" s="37" t="s">
        <v>332</v>
      </c>
      <c r="BG11" s="34">
        <f>Comps!F48/SUM(Comps!$F$43:$F$58)</f>
        <v>4.8968173316719411E-3</v>
      </c>
      <c r="BH11" s="34">
        <f>Comps!N48/SUM(Comps!$N$43:$N$58)</f>
        <v>6.2938692322860972E-3</v>
      </c>
      <c r="BI11" s="33">
        <f t="shared" si="26"/>
        <v>2.5144064934838012E-5</v>
      </c>
      <c r="BJ11" s="35">
        <f t="shared" si="27"/>
        <v>9.3336881904401735E-5</v>
      </c>
      <c r="BL11" s="83">
        <f t="shared" si="28"/>
        <v>51.857295542405858</v>
      </c>
      <c r="BM11" s="83">
        <f t="shared" si="29"/>
        <v>107.84743225098231</v>
      </c>
    </row>
    <row r="12" spans="2:65">
      <c r="B12" s="1" t="s">
        <v>39</v>
      </c>
      <c r="C12" s="4">
        <v>5510</v>
      </c>
      <c r="E12" s="35">
        <v>2.1999999999999999E-2</v>
      </c>
      <c r="F12" s="34">
        <v>0.05</v>
      </c>
      <c r="G12" s="4">
        <f t="shared" si="0"/>
        <v>9609.7011468271485</v>
      </c>
      <c r="H12" s="102">
        <v>0.43</v>
      </c>
      <c r="I12" s="4">
        <f t="shared" si="1"/>
        <v>13741.872639962821</v>
      </c>
      <c r="K12" s="34">
        <v>0.61</v>
      </c>
      <c r="L12" s="34">
        <v>0.19</v>
      </c>
      <c r="M12" s="34">
        <v>0.11</v>
      </c>
      <c r="N12" s="34">
        <v>0.06</v>
      </c>
      <c r="O12" s="34">
        <v>0.03</v>
      </c>
      <c r="Q12" s="4">
        <f t="shared" si="2"/>
        <v>24031.864999999994</v>
      </c>
      <c r="R12" s="4">
        <f t="shared" si="3"/>
        <v>7485.3349999999991</v>
      </c>
      <c r="S12" s="4">
        <f t="shared" si="4"/>
        <v>4333.6149999999989</v>
      </c>
      <c r="T12" s="4">
        <f t="shared" si="5"/>
        <v>2363.7899999999995</v>
      </c>
      <c r="U12" s="4">
        <f t="shared" si="6"/>
        <v>1181.8949999999998</v>
      </c>
      <c r="W12" s="34">
        <f>Comps!I29</f>
        <v>0.9473368354448819</v>
      </c>
      <c r="X12" s="149">
        <v>1.2</v>
      </c>
      <c r="Y12" s="34">
        <f t="shared" si="30"/>
        <v>0.78944736287073491</v>
      </c>
      <c r="Z12" s="34">
        <v>0.2</v>
      </c>
      <c r="AA12" s="10">
        <f>Comps!I127</f>
        <v>8.5510688836104514</v>
      </c>
      <c r="AB12" s="10">
        <f t="shared" si="31"/>
        <v>12.31353919239905</v>
      </c>
      <c r="AC12" s="34">
        <f t="shared" si="7"/>
        <v>0.2</v>
      </c>
      <c r="AD12" s="34">
        <f t="shared" si="32"/>
        <v>0.2</v>
      </c>
      <c r="AE12" s="34">
        <f t="shared" si="33"/>
        <v>0.1999999999999999</v>
      </c>
      <c r="AF12" s="34">
        <f t="shared" si="34"/>
        <v>0.18944736287073494</v>
      </c>
      <c r="AG12" s="34">
        <f t="shared" si="8"/>
        <v>0</v>
      </c>
      <c r="AH12" s="4">
        <f t="shared" si="9"/>
        <v>9649.7589835227409</v>
      </c>
      <c r="AI12" s="35">
        <f t="shared" si="35"/>
        <v>1.5312555532329622E-2</v>
      </c>
      <c r="AK12" s="4">
        <f t="shared" si="10"/>
        <v>41912.711551886605</v>
      </c>
      <c r="AL12" s="4">
        <f t="shared" si="11"/>
        <v>13054.77900796468</v>
      </c>
      <c r="AM12" s="4">
        <f t="shared" si="12"/>
        <v>7558.0299519795517</v>
      </c>
      <c r="AN12" s="4">
        <f t="shared" si="13"/>
        <v>4122.5617919888464</v>
      </c>
      <c r="AO12" s="4">
        <f t="shared" si="14"/>
        <v>2061.2808959944232</v>
      </c>
      <c r="AQ12" s="34">
        <f>Comps!Q29</f>
        <v>1.047098932288234</v>
      </c>
      <c r="AR12" s="18">
        <v>1.3</v>
      </c>
      <c r="AS12" s="34">
        <f t="shared" si="15"/>
        <v>0.80546071714479539</v>
      </c>
      <c r="AT12" s="10">
        <f>Comps!Q127*('FX inputs'!T5/'FX inputs'!L5)</f>
        <v>8.6754008097780133</v>
      </c>
      <c r="AU12" s="10">
        <f t="shared" si="36"/>
        <v>13.533625263253702</v>
      </c>
      <c r="AV12" s="34">
        <f t="shared" si="16"/>
        <v>0.2</v>
      </c>
      <c r="AW12" s="34">
        <f t="shared" si="17"/>
        <v>0.2</v>
      </c>
      <c r="AX12" s="34">
        <f t="shared" si="18"/>
        <v>0.20000000000000007</v>
      </c>
      <c r="AY12" s="34">
        <f t="shared" si="19"/>
        <v>0.2</v>
      </c>
      <c r="AZ12" s="34">
        <f t="shared" si="20"/>
        <v>5.4607171447953462E-3</v>
      </c>
      <c r="BA12" s="4">
        <f t="shared" si="21"/>
        <v>16563.033117224863</v>
      </c>
      <c r="BB12" s="4">
        <f t="shared" si="22"/>
        <v>9649.7589835227409</v>
      </c>
      <c r="BC12" s="35">
        <f t="shared" si="23"/>
        <v>9.8051789192011921E-3</v>
      </c>
      <c r="BD12" s="35">
        <f t="shared" si="24"/>
        <v>1.5312555532329622E-2</v>
      </c>
      <c r="BE12" s="35">
        <f t="shared" si="25"/>
        <v>-5.5073766131284296E-3</v>
      </c>
      <c r="BF12" s="37" t="s">
        <v>39</v>
      </c>
      <c r="BG12" s="34">
        <f>Comps!F49/SUM(Comps!$F$43:$F$58)</f>
        <v>0.15513534057147915</v>
      </c>
      <c r="BH12" s="34">
        <f>Comps!N49/SUM(Comps!$N$43:$N$58)</f>
        <v>0.12072689548581046</v>
      </c>
      <c r="BI12" s="33">
        <f t="shared" si="26"/>
        <v>-6.6488848077415267E-4</v>
      </c>
      <c r="BJ12" s="35">
        <f t="shared" si="27"/>
        <v>1.1837488105980742E-3</v>
      </c>
      <c r="BL12" s="83">
        <f t="shared" si="28"/>
        <v>854.7957265488501</v>
      </c>
      <c r="BM12" s="83">
        <f t="shared" si="29"/>
        <v>1160.1493860028741</v>
      </c>
    </row>
    <row r="13" spans="2:65" ht="13.5" customHeight="1">
      <c r="B13" s="1" t="s">
        <v>179</v>
      </c>
      <c r="C13" s="4">
        <v>3850</v>
      </c>
      <c r="E13" s="35">
        <v>2.1999999999999999E-2</v>
      </c>
      <c r="F13" s="34">
        <v>0.03</v>
      </c>
      <c r="G13" s="4">
        <f t="shared" si="0"/>
        <v>5775.4609004434533</v>
      </c>
      <c r="H13" s="102">
        <v>0.35</v>
      </c>
      <c r="I13" s="4">
        <f t="shared" si="1"/>
        <v>7796.8722155986625</v>
      </c>
      <c r="K13" s="34">
        <v>0.5</v>
      </c>
      <c r="L13" s="34">
        <v>0.2</v>
      </c>
      <c r="M13" s="34">
        <v>0.15</v>
      </c>
      <c r="N13" s="34">
        <v>0.1</v>
      </c>
      <c r="O13" s="34">
        <v>0.05</v>
      </c>
      <c r="Q13" s="4">
        <f t="shared" si="2"/>
        <v>12993.75</v>
      </c>
      <c r="R13" s="4">
        <f t="shared" si="3"/>
        <v>5197.5</v>
      </c>
      <c r="S13" s="4">
        <f t="shared" si="4"/>
        <v>3898.125</v>
      </c>
      <c r="T13" s="4">
        <f t="shared" si="5"/>
        <v>2598.75</v>
      </c>
      <c r="U13" s="4">
        <f t="shared" si="6"/>
        <v>1299.375</v>
      </c>
      <c r="W13" s="34">
        <f>Comps!I30</f>
        <v>1.1149947998905065</v>
      </c>
      <c r="X13" s="149">
        <v>1.3</v>
      </c>
      <c r="Y13" s="34">
        <f t="shared" si="30"/>
        <v>0.8576883076080819</v>
      </c>
      <c r="Z13" s="34">
        <v>0.26</v>
      </c>
      <c r="AA13" s="10">
        <f>Comps!I128</f>
        <v>8.4287257346641873</v>
      </c>
      <c r="AB13" s="10">
        <f t="shared" si="31"/>
        <v>13.80625275337994</v>
      </c>
      <c r="AC13" s="34">
        <f t="shared" ref="AC13:AC21" si="37">IF(Y13&gt;0.2,0.2,Y13)</f>
        <v>0.2</v>
      </c>
      <c r="AD13" s="34">
        <f t="shared" ref="AD13:AD21" si="38">IF(Y13&gt;0.4,0.2,IF(Y13&lt;0.2,0,Y13-0.2))</f>
        <v>0.2</v>
      </c>
      <c r="AE13" s="34">
        <f t="shared" ref="AE13:AE21" si="39">Y13-AC13-AD13-AF13-AG13</f>
        <v>0.20000000000000007</v>
      </c>
      <c r="AF13" s="34">
        <f t="shared" ref="AF13:AF21" si="40">IF(Y13&gt;0.6,IF(Y13&gt;0.8,0.2,Y13-0.6),0)</f>
        <v>0.2</v>
      </c>
      <c r="AG13" s="34">
        <f t="shared" ref="AG13:AG21" si="41">IF(Y13&gt;0.8,Y13-0.8,0)</f>
        <v>5.7688307608081857E-2</v>
      </c>
      <c r="AH13" s="4">
        <f t="shared" si="9"/>
        <v>5844.2952996261856</v>
      </c>
      <c r="AI13" s="35">
        <f t="shared" si="35"/>
        <v>2.8348162532299874E-2</v>
      </c>
      <c r="AK13" s="4">
        <f t="shared" si="10"/>
        <v>19492.180538996654</v>
      </c>
      <c r="AL13" s="4">
        <f t="shared" si="11"/>
        <v>7796.8722155986616</v>
      </c>
      <c r="AM13" s="4">
        <f t="shared" si="12"/>
        <v>5847.6541616989962</v>
      </c>
      <c r="AN13" s="4">
        <f t="shared" si="13"/>
        <v>3898.4361077993308</v>
      </c>
      <c r="AO13" s="4">
        <f t="shared" si="14"/>
        <v>1949.2180538996654</v>
      </c>
      <c r="AQ13" s="34">
        <f>Comps!Q30</f>
        <v>0.86832220314987119</v>
      </c>
      <c r="AR13" s="18">
        <v>1.4</v>
      </c>
      <c r="AS13" s="34">
        <f t="shared" ref="AS13:AS21" si="42">AQ13/AR13</f>
        <v>0.62023014510705088</v>
      </c>
      <c r="AT13" s="10">
        <f>Comps!Q128</f>
        <v>10.75</v>
      </c>
      <c r="AU13" s="10">
        <f t="shared" si="36"/>
        <v>18.962999999999997</v>
      </c>
      <c r="AV13" s="34">
        <f t="shared" ref="AV13:AV21" si="43">IF(AS13&gt;0.2,0.2,AS13)</f>
        <v>0.2</v>
      </c>
      <c r="AW13" s="34">
        <f t="shared" ref="AW13:AW21" si="44">IF(AS13&gt;0.4,0.2,IF(AS13&lt;0.2,0,AS13-0.2))</f>
        <v>0.2</v>
      </c>
      <c r="AX13" s="34">
        <f t="shared" ref="AX13:AX21" si="45">AS13-AV13-AW13-AY13-AZ13</f>
        <v>0.19999999999999996</v>
      </c>
      <c r="AY13" s="34">
        <f t="shared" ref="AY13:AY21" si="46">IF(AS13&gt;0.6,IF(AS13&gt;0.8,0.2,AS13-0.6),0)</f>
        <v>2.0230145107050901E-2</v>
      </c>
      <c r="AZ13" s="34">
        <f t="shared" ref="AZ13:AZ21" si="47">IF(AS13&gt;0.8,AS13-0.8,0)</f>
        <v>0</v>
      </c>
      <c r="BA13" s="4">
        <f t="shared" ref="BA13:BA21" si="48">(AV13*AK13+AW13*AL13+AX13*AM13+AY13*AN13+AZ13*AO13)/AS13</f>
        <v>10812.449804826443</v>
      </c>
      <c r="BB13" s="4">
        <f t="shared" ref="BB13:BB21" si="49">AH13</f>
        <v>5844.2952996261856</v>
      </c>
      <c r="BC13" s="35">
        <f t="shared" ref="BC13:BC21" si="50">AU13*12/BA13</f>
        <v>2.1045739319726038E-2</v>
      </c>
      <c r="BD13" s="35">
        <f t="shared" ref="BD13:BD21" si="51">AI13</f>
        <v>2.8348162532299874E-2</v>
      </c>
      <c r="BE13" s="35">
        <f t="shared" ref="BE13:BE21" si="52">BC13-BD13</f>
        <v>-7.3024232125738359E-3</v>
      </c>
      <c r="BF13" s="37" t="s">
        <v>179</v>
      </c>
      <c r="BG13" s="34">
        <f>Comps!F50/SUM(Comps!$F$43:$F$58)</f>
        <v>4.817634753542778E-2</v>
      </c>
      <c r="BH13" s="34">
        <f>Comps!N50/SUM(Comps!$N$43:$N$58)</f>
        <v>3.6080978428593265E-2</v>
      </c>
      <c r="BI13" s="33">
        <f t="shared" si="26"/>
        <v>-2.634785744093353E-4</v>
      </c>
      <c r="BJ13" s="35">
        <f t="shared" si="27"/>
        <v>7.5935086640883226E-4</v>
      </c>
      <c r="BL13" s="83">
        <f t="shared" si="28"/>
        <v>185.47893801139696</v>
      </c>
      <c r="BM13" s="83">
        <f t="shared" si="29"/>
        <v>208.38428016408406</v>
      </c>
    </row>
    <row r="14" spans="2:65" ht="13.5" customHeight="1">
      <c r="B14" s="1" t="s">
        <v>334</v>
      </c>
      <c r="C14" s="4">
        <v>4700</v>
      </c>
      <c r="E14" s="35">
        <v>2.1999999999999999E-2</v>
      </c>
      <c r="F14" s="34">
        <v>0.03</v>
      </c>
      <c r="G14" s="4">
        <f t="shared" si="0"/>
        <v>7050.5626576842151</v>
      </c>
      <c r="H14" s="102">
        <v>0.57999999999999996</v>
      </c>
      <c r="I14" s="4">
        <f t="shared" si="1"/>
        <v>11139.88899914106</v>
      </c>
      <c r="K14" s="34">
        <v>0.51</v>
      </c>
      <c r="L14" s="34">
        <v>0.21</v>
      </c>
      <c r="M14" s="34">
        <v>0.14000000000000001</v>
      </c>
      <c r="N14" s="34">
        <v>0.1</v>
      </c>
      <c r="O14" s="34">
        <v>0.04</v>
      </c>
      <c r="Q14" s="4">
        <f t="shared" si="2"/>
        <v>18936.3</v>
      </c>
      <c r="R14" s="4">
        <f t="shared" si="3"/>
        <v>7797.2999999999993</v>
      </c>
      <c r="S14" s="4">
        <f t="shared" si="4"/>
        <v>5198.2000000000007</v>
      </c>
      <c r="T14" s="4">
        <f t="shared" si="5"/>
        <v>3713</v>
      </c>
      <c r="U14" s="4">
        <f t="shared" si="6"/>
        <v>1485.2</v>
      </c>
      <c r="W14" s="34">
        <f>Comps!I31</f>
        <v>0.80687750184279949</v>
      </c>
      <c r="X14" s="149">
        <v>1.2</v>
      </c>
      <c r="Y14" s="34">
        <f t="shared" si="30"/>
        <v>0.67239791820233297</v>
      </c>
      <c r="Z14" s="34">
        <v>0.19</v>
      </c>
      <c r="AA14" s="10">
        <f>Comps!I129</f>
        <v>7.7001728812176991</v>
      </c>
      <c r="AB14" s="10">
        <f t="shared" si="31"/>
        <v>10.995846874378874</v>
      </c>
      <c r="AC14" s="34">
        <f t="shared" si="37"/>
        <v>0.2</v>
      </c>
      <c r="AD14" s="34">
        <f t="shared" si="38"/>
        <v>0.2</v>
      </c>
      <c r="AE14" s="34">
        <f t="shared" si="39"/>
        <v>0.19999999999999996</v>
      </c>
      <c r="AF14" s="34">
        <f t="shared" si="40"/>
        <v>7.2397918202332989E-2</v>
      </c>
      <c r="AG14" s="34">
        <f t="shared" si="41"/>
        <v>0</v>
      </c>
      <c r="AH14" s="4">
        <f t="shared" si="9"/>
        <v>9897.671141038003</v>
      </c>
      <c r="AI14" s="35">
        <f t="shared" si="35"/>
        <v>1.3331435305569106E-2</v>
      </c>
      <c r="AK14" s="4">
        <f t="shared" si="10"/>
        <v>28406.716947809698</v>
      </c>
      <c r="AL14" s="4">
        <f t="shared" si="11"/>
        <v>11696.883449098112</v>
      </c>
      <c r="AM14" s="4">
        <f t="shared" si="12"/>
        <v>7797.9222993987414</v>
      </c>
      <c r="AN14" s="4">
        <f t="shared" si="13"/>
        <v>5569.9444995705298</v>
      </c>
      <c r="AO14" s="4">
        <f t="shared" si="14"/>
        <v>2227.9777998282116</v>
      </c>
      <c r="AQ14" s="34">
        <f>Comps!Q31</f>
        <v>1.0728630093952591</v>
      </c>
      <c r="AR14" s="18">
        <v>1.3</v>
      </c>
      <c r="AS14" s="34">
        <f t="shared" si="42"/>
        <v>0.82527923799635317</v>
      </c>
      <c r="AT14" s="10">
        <f>Comps!Q129*('FX inputs'!T7/'FX inputs'!L7)</f>
        <v>7.4336283185840699</v>
      </c>
      <c r="AU14" s="10">
        <f t="shared" si="36"/>
        <v>11.499823008849557</v>
      </c>
      <c r="AV14" s="34">
        <f t="shared" si="43"/>
        <v>0.2</v>
      </c>
      <c r="AW14" s="34">
        <f t="shared" si="44"/>
        <v>0.2</v>
      </c>
      <c r="AX14" s="34">
        <f t="shared" si="45"/>
        <v>0.20000000000000007</v>
      </c>
      <c r="AY14" s="34">
        <f t="shared" si="46"/>
        <v>0.2</v>
      </c>
      <c r="AZ14" s="34">
        <f t="shared" si="47"/>
        <v>2.5279237996353121E-2</v>
      </c>
      <c r="BA14" s="4">
        <f t="shared" si="48"/>
        <v>13026.639378846668</v>
      </c>
      <c r="BB14" s="4">
        <f t="shared" si="49"/>
        <v>9897.671141038003</v>
      </c>
      <c r="BC14" s="35">
        <f t="shared" si="50"/>
        <v>1.0593513191919842E-2</v>
      </c>
      <c r="BD14" s="35">
        <f t="shared" si="51"/>
        <v>1.3331435305569106E-2</v>
      </c>
      <c r="BE14" s="35">
        <f t="shared" si="52"/>
        <v>-2.7379221136492639E-3</v>
      </c>
      <c r="BF14" s="37" t="s">
        <v>334</v>
      </c>
      <c r="BG14" s="34">
        <f>Comps!F51/SUM(Comps!$F$43:$F$58)</f>
        <v>3.7889558218823317E-2</v>
      </c>
      <c r="BH14" s="34">
        <f>Comps!N51/SUM(Comps!$N$43:$N$58)</f>
        <v>5.0352528390243796E-2</v>
      </c>
      <c r="BI14" s="33">
        <f t="shared" si="26"/>
        <v>-1.3786130095780086E-4</v>
      </c>
      <c r="BJ14" s="35">
        <f t="shared" si="27"/>
        <v>5.3341017374856599E-4</v>
      </c>
      <c r="BL14" s="83">
        <f t="shared" si="28"/>
        <v>178.08092362846961</v>
      </c>
      <c r="BM14" s="83">
        <f t="shared" si="29"/>
        <v>355.01365638823717</v>
      </c>
    </row>
    <row r="15" spans="2:65" ht="13.5" customHeight="1">
      <c r="B15" s="1" t="s">
        <v>336</v>
      </c>
      <c r="C15" s="4">
        <v>3380</v>
      </c>
      <c r="E15" s="35">
        <v>2.1999999999999999E-2</v>
      </c>
      <c r="F15" s="34">
        <v>0.03</v>
      </c>
      <c r="G15" s="4">
        <f t="shared" si="0"/>
        <v>5070.404634675031</v>
      </c>
      <c r="H15" s="102">
        <v>0.48</v>
      </c>
      <c r="I15" s="4">
        <f t="shared" si="1"/>
        <v>7504.1988593190463</v>
      </c>
      <c r="K15" s="34">
        <v>0.56999999999999995</v>
      </c>
      <c r="L15" s="34">
        <v>0.2</v>
      </c>
      <c r="M15" s="34">
        <v>0.12</v>
      </c>
      <c r="N15" s="34">
        <v>0.08</v>
      </c>
      <c r="O15" s="34">
        <v>0.03</v>
      </c>
      <c r="Q15" s="4">
        <f t="shared" si="2"/>
        <v>14256.839999999997</v>
      </c>
      <c r="R15" s="4">
        <f t="shared" si="3"/>
        <v>5002.3999999999996</v>
      </c>
      <c r="S15" s="4">
        <f t="shared" si="4"/>
        <v>3001.4399999999996</v>
      </c>
      <c r="T15" s="4">
        <f t="shared" si="5"/>
        <v>2000.9599999999998</v>
      </c>
      <c r="U15" s="4">
        <f t="shared" si="6"/>
        <v>750.3599999999999</v>
      </c>
      <c r="W15" s="34">
        <f>Comps!I32</f>
        <v>0.60000000000000009</v>
      </c>
      <c r="X15" s="149">
        <v>1.2</v>
      </c>
      <c r="Y15" s="34">
        <f t="shared" si="30"/>
        <v>0.50000000000000011</v>
      </c>
      <c r="Z15" s="101">
        <v>0.15</v>
      </c>
      <c r="AA15" s="10">
        <f>Comps!I130</f>
        <v>6.7748400000000011</v>
      </c>
      <c r="AB15" s="10">
        <f t="shared" si="31"/>
        <v>9.3492791999999998</v>
      </c>
      <c r="AC15" s="34">
        <f t="shared" si="37"/>
        <v>0.2</v>
      </c>
      <c r="AD15" s="34">
        <f t="shared" si="38"/>
        <v>0.2</v>
      </c>
      <c r="AE15" s="34">
        <f t="shared" si="39"/>
        <v>0.10000000000000009</v>
      </c>
      <c r="AF15" s="34">
        <f t="shared" si="40"/>
        <v>0</v>
      </c>
      <c r="AG15" s="34">
        <f t="shared" si="41"/>
        <v>0</v>
      </c>
      <c r="AH15" s="4">
        <f t="shared" si="9"/>
        <v>8303.9839999999986</v>
      </c>
      <c r="AI15" s="35">
        <f t="shared" si="35"/>
        <v>1.351054510702333E-2</v>
      </c>
      <c r="AK15" s="4">
        <f t="shared" si="10"/>
        <v>21386.96674905928</v>
      </c>
      <c r="AL15" s="4">
        <f t="shared" si="11"/>
        <v>7504.1988593190463</v>
      </c>
      <c r="AM15" s="4">
        <f t="shared" si="12"/>
        <v>4502.5193155914276</v>
      </c>
      <c r="AN15" s="4">
        <f t="shared" si="13"/>
        <v>3001.6795437276182</v>
      </c>
      <c r="AO15" s="4">
        <f t="shared" si="14"/>
        <v>1125.6298288978569</v>
      </c>
      <c r="AQ15" s="34">
        <f>Comps!Q32</f>
        <v>0.92000000000000037</v>
      </c>
      <c r="AR15" s="18">
        <v>1.3</v>
      </c>
      <c r="AS15" s="34">
        <f t="shared" si="42"/>
        <v>0.70769230769230795</v>
      </c>
      <c r="AT15" s="10">
        <f>Comps!Q130</f>
        <v>8.1712696890479037</v>
      </c>
      <c r="AU15" s="10">
        <f t="shared" si="36"/>
        <v>12.216048185126615</v>
      </c>
      <c r="AV15" s="34">
        <f t="shared" si="43"/>
        <v>0.2</v>
      </c>
      <c r="AW15" s="34">
        <f t="shared" si="44"/>
        <v>0.2</v>
      </c>
      <c r="AX15" s="34">
        <f t="shared" si="45"/>
        <v>0.1999999999999999</v>
      </c>
      <c r="AY15" s="34">
        <f t="shared" si="46"/>
        <v>0.10769230769230798</v>
      </c>
      <c r="AZ15" s="34">
        <f t="shared" si="47"/>
        <v>0</v>
      </c>
      <c r="BA15" s="4">
        <f t="shared" si="48"/>
        <v>9894.1230612543477</v>
      </c>
      <c r="BB15" s="4">
        <f t="shared" si="49"/>
        <v>8303.9839999999986</v>
      </c>
      <c r="BC15" s="35">
        <f t="shared" si="50"/>
        <v>1.4816126433233871E-2</v>
      </c>
      <c r="BD15" s="35">
        <f t="shared" si="51"/>
        <v>1.351054510702333E-2</v>
      </c>
      <c r="BE15" s="35">
        <f t="shared" si="52"/>
        <v>1.3055813262105413E-3</v>
      </c>
      <c r="BF15" s="37" t="s">
        <v>336</v>
      </c>
      <c r="BG15" s="34">
        <f>Comps!F52/SUM(Comps!$F$43:$F$58)</f>
        <v>1.0650409231200648E-2</v>
      </c>
      <c r="BH15" s="34">
        <f>Comps!N52/SUM(Comps!$N$43:$N$58)</f>
        <v>9.6704023741782455E-3</v>
      </c>
      <c r="BI15" s="33">
        <f t="shared" si="26"/>
        <v>1.2625496756669201E-5</v>
      </c>
      <c r="BJ15" s="35">
        <f t="shared" si="27"/>
        <v>1.432779042360699E-4</v>
      </c>
      <c r="BL15" s="83">
        <f t="shared" si="28"/>
        <v>35.998383201458189</v>
      </c>
      <c r="BM15" s="83">
        <f t="shared" si="29"/>
        <v>49.032853017205802</v>
      </c>
    </row>
    <row r="16" spans="2:65" ht="13.5" customHeight="1">
      <c r="B16" s="1" t="s">
        <v>337</v>
      </c>
      <c r="C16" s="4">
        <v>2740</v>
      </c>
      <c r="E16" s="35">
        <v>2.1999999999999999E-2</v>
      </c>
      <c r="F16" s="34">
        <v>0.03</v>
      </c>
      <c r="G16" s="4">
        <f t="shared" si="0"/>
        <v>4110.328017458457</v>
      </c>
      <c r="H16" s="102">
        <v>0.5</v>
      </c>
      <c r="I16" s="4">
        <f t="shared" si="1"/>
        <v>6165.492026187685</v>
      </c>
      <c r="K16" s="34">
        <v>0.6</v>
      </c>
      <c r="L16" s="34">
        <v>0.18</v>
      </c>
      <c r="M16" s="34">
        <v>0.11</v>
      </c>
      <c r="N16" s="34">
        <v>0.08</v>
      </c>
      <c r="O16" s="34">
        <v>0.03</v>
      </c>
      <c r="Q16" s="4">
        <f t="shared" si="2"/>
        <v>12330</v>
      </c>
      <c r="R16" s="4">
        <f t="shared" si="3"/>
        <v>3699</v>
      </c>
      <c r="S16" s="4">
        <f t="shared" si="4"/>
        <v>2260.5</v>
      </c>
      <c r="T16" s="4">
        <f t="shared" si="5"/>
        <v>1644</v>
      </c>
      <c r="U16" s="4">
        <f t="shared" si="6"/>
        <v>616.5</v>
      </c>
      <c r="W16" s="34">
        <f>Comps!I33</f>
        <v>0.82000000000000006</v>
      </c>
      <c r="X16" s="149">
        <v>1.2</v>
      </c>
      <c r="Y16" s="34">
        <f t="shared" si="30"/>
        <v>0.68333333333333346</v>
      </c>
      <c r="Z16" s="34">
        <v>0.12</v>
      </c>
      <c r="AA16" s="10">
        <f>Comps!I131</f>
        <v>5.3352000000000004</v>
      </c>
      <c r="AB16" s="10">
        <f t="shared" si="31"/>
        <v>7.1705088000000003</v>
      </c>
      <c r="AC16" s="34">
        <f t="shared" si="37"/>
        <v>0.2</v>
      </c>
      <c r="AD16" s="34">
        <f t="shared" si="38"/>
        <v>0.2</v>
      </c>
      <c r="AE16" s="34">
        <f t="shared" si="39"/>
        <v>0.19999999999999996</v>
      </c>
      <c r="AF16" s="34">
        <f t="shared" si="40"/>
        <v>8.3333333333333481E-2</v>
      </c>
      <c r="AG16" s="34">
        <f t="shared" si="41"/>
        <v>0</v>
      </c>
      <c r="AH16" s="4">
        <f t="shared" si="9"/>
        <v>5553.5121951219508</v>
      </c>
      <c r="AI16" s="35">
        <f t="shared" si="35"/>
        <v>1.5493997775962477E-2</v>
      </c>
      <c r="AK16" s="4">
        <f t="shared" si="10"/>
        <v>18496.476078563053</v>
      </c>
      <c r="AL16" s="4">
        <f t="shared" si="11"/>
        <v>5548.9428235689156</v>
      </c>
      <c r="AM16" s="4">
        <f t="shared" si="12"/>
        <v>3391.0206144032268</v>
      </c>
      <c r="AN16" s="4">
        <f t="shared" si="13"/>
        <v>2466.196810475074</v>
      </c>
      <c r="AO16" s="4">
        <f t="shared" si="14"/>
        <v>924.82380392815264</v>
      </c>
      <c r="AQ16" s="34">
        <f>Comps!Q33</f>
        <v>1.1400000000000003</v>
      </c>
      <c r="AR16" s="18">
        <v>1.3</v>
      </c>
      <c r="AS16" s="34">
        <f t="shared" si="42"/>
        <v>0.87692307692307714</v>
      </c>
      <c r="AT16" s="10">
        <f>Comps!Q131</f>
        <v>6.6187451959658361</v>
      </c>
      <c r="AU16" s="10">
        <f t="shared" si="36"/>
        <v>9.6368930053262591</v>
      </c>
      <c r="AV16" s="34">
        <f t="shared" si="43"/>
        <v>0.2</v>
      </c>
      <c r="AW16" s="34">
        <f t="shared" si="44"/>
        <v>0.2</v>
      </c>
      <c r="AX16" s="34">
        <f t="shared" si="45"/>
        <v>0.20000000000000007</v>
      </c>
      <c r="AY16" s="34">
        <f t="shared" si="46"/>
        <v>0.2</v>
      </c>
      <c r="AZ16" s="34">
        <f t="shared" si="47"/>
        <v>7.6923076923077094E-2</v>
      </c>
      <c r="BA16" s="4">
        <f t="shared" si="48"/>
        <v>6901.0244082591971</v>
      </c>
      <c r="BB16" s="4">
        <f t="shared" si="49"/>
        <v>5553.5121951219508</v>
      </c>
      <c r="BC16" s="35">
        <f t="shared" si="50"/>
        <v>1.6757326046479861E-2</v>
      </c>
      <c r="BD16" s="35">
        <f t="shared" si="51"/>
        <v>1.5493997775962477E-2</v>
      </c>
      <c r="BE16" s="35">
        <f t="shared" si="52"/>
        <v>1.2633282705173839E-3</v>
      </c>
      <c r="BF16" s="37" t="s">
        <v>337</v>
      </c>
      <c r="BG16" s="34">
        <f>Comps!F53/SUM(Comps!$F$43:$F$58)</f>
        <v>2.4489554886069857E-2</v>
      </c>
      <c r="BH16" s="34">
        <f>Comps!N53/SUM(Comps!$N$43:$N$58)</f>
        <v>2.1691302542440057E-2</v>
      </c>
      <c r="BI16" s="33">
        <f t="shared" si="26"/>
        <v>2.7403235726210129E-5</v>
      </c>
      <c r="BJ16" s="35">
        <f t="shared" si="27"/>
        <v>3.6348822907650562E-4</v>
      </c>
      <c r="BL16" s="83">
        <f t="shared" si="28"/>
        <v>67.101380387831412</v>
      </c>
      <c r="BM16" s="83">
        <f t="shared" si="29"/>
        <v>89.158368575359233</v>
      </c>
    </row>
    <row r="17" spans="2:65" ht="13.5" customHeight="1">
      <c r="B17" s="1" t="s">
        <v>338</v>
      </c>
      <c r="C17" s="4">
        <v>1110</v>
      </c>
      <c r="E17" s="35">
        <v>2.1999999999999999E-2</v>
      </c>
      <c r="F17" s="34">
        <v>0.03</v>
      </c>
      <c r="G17" s="4">
        <f t="shared" si="0"/>
        <v>1665.1328829849956</v>
      </c>
      <c r="H17" s="102">
        <v>0.48</v>
      </c>
      <c r="I17" s="4">
        <f t="shared" si="1"/>
        <v>2464.3966668177936</v>
      </c>
      <c r="K17" s="34">
        <v>0.63</v>
      </c>
      <c r="L17" s="34">
        <v>0.19</v>
      </c>
      <c r="M17" s="34">
        <v>0.1</v>
      </c>
      <c r="N17" s="34">
        <v>0.06</v>
      </c>
      <c r="O17" s="34">
        <v>0.02</v>
      </c>
      <c r="Q17" s="4">
        <f t="shared" si="2"/>
        <v>5174.82</v>
      </c>
      <c r="R17" s="4">
        <f t="shared" si="3"/>
        <v>1560.66</v>
      </c>
      <c r="S17" s="4">
        <f t="shared" si="4"/>
        <v>821.40000000000009</v>
      </c>
      <c r="T17" s="4">
        <f t="shared" si="5"/>
        <v>492.84</v>
      </c>
      <c r="U17" s="4">
        <f t="shared" si="6"/>
        <v>164.28</v>
      </c>
      <c r="W17" s="34">
        <f>Comps!I34</f>
        <v>0.69400000000000006</v>
      </c>
      <c r="X17" s="149">
        <v>1.2</v>
      </c>
      <c r="Y17" s="34">
        <f t="shared" si="30"/>
        <v>0.57833333333333337</v>
      </c>
      <c r="Z17" s="34">
        <v>0.15</v>
      </c>
      <c r="AA17" s="10">
        <f>Comps!I132</f>
        <v>6.1880000000000006</v>
      </c>
      <c r="AB17" s="10">
        <f t="shared" si="31"/>
        <v>8.539439999999999</v>
      </c>
      <c r="AC17" s="34">
        <f t="shared" si="37"/>
        <v>0.2</v>
      </c>
      <c r="AD17" s="34">
        <f t="shared" si="38"/>
        <v>0.2</v>
      </c>
      <c r="AE17" s="34">
        <f t="shared" si="39"/>
        <v>0.17833333333333334</v>
      </c>
      <c r="AF17" s="34">
        <f t="shared" si="40"/>
        <v>0</v>
      </c>
      <c r="AG17" s="34">
        <f t="shared" si="41"/>
        <v>0</v>
      </c>
      <c r="AH17" s="4">
        <f t="shared" si="9"/>
        <v>2582.5573487031697</v>
      </c>
      <c r="AI17" s="35">
        <f t="shared" si="35"/>
        <v>3.9678994951053814E-2</v>
      </c>
      <c r="AK17" s="4">
        <f t="shared" si="10"/>
        <v>7762.8495004760498</v>
      </c>
      <c r="AL17" s="4">
        <f t="shared" si="11"/>
        <v>2341.176833476904</v>
      </c>
      <c r="AM17" s="4">
        <f t="shared" si="12"/>
        <v>1232.1983334088968</v>
      </c>
      <c r="AN17" s="4">
        <f t="shared" si="13"/>
        <v>739.31900004533804</v>
      </c>
      <c r="AO17" s="4">
        <f t="shared" si="14"/>
        <v>246.43966668177936</v>
      </c>
      <c r="AQ17" s="34">
        <f>Comps!Q34</f>
        <v>0.93400000000000027</v>
      </c>
      <c r="AR17" s="18">
        <v>1.3</v>
      </c>
      <c r="AS17" s="34">
        <f t="shared" si="42"/>
        <v>0.7184615384615386</v>
      </c>
      <c r="AT17" s="10">
        <f>Comps!Q132</f>
        <v>7.0269381000000015</v>
      </c>
      <c r="AU17" s="10">
        <f t="shared" si="36"/>
        <v>10.505272459500002</v>
      </c>
      <c r="AV17" s="34">
        <f t="shared" si="43"/>
        <v>0.2</v>
      </c>
      <c r="AW17" s="34">
        <f t="shared" si="44"/>
        <v>0.2</v>
      </c>
      <c r="AX17" s="34">
        <f t="shared" si="45"/>
        <v>0.1999999999999999</v>
      </c>
      <c r="AY17" s="34">
        <f t="shared" si="46"/>
        <v>0.11846153846153862</v>
      </c>
      <c r="AZ17" s="34">
        <f t="shared" si="47"/>
        <v>0</v>
      </c>
      <c r="BA17" s="4">
        <f t="shared" si="48"/>
        <v>3277.5947960610952</v>
      </c>
      <c r="BB17" s="4">
        <f t="shared" si="49"/>
        <v>2582.5573487031697</v>
      </c>
      <c r="BC17" s="35">
        <f t="shared" si="50"/>
        <v>3.8462127675299794E-2</v>
      </c>
      <c r="BD17" s="35">
        <f t="shared" si="51"/>
        <v>3.9678994951053814E-2</v>
      </c>
      <c r="BE17" s="35">
        <f t="shared" si="52"/>
        <v>-1.2168672757540203E-3</v>
      </c>
      <c r="BF17" s="37" t="s">
        <v>338</v>
      </c>
      <c r="BG17" s="34">
        <f>Comps!F54/SUM(Comps!$F$43:$F$58)</f>
        <v>1.3001187737027534E-2</v>
      </c>
      <c r="BH17" s="34">
        <f>Comps!N54/SUM(Comps!$N$43:$N$58)</f>
        <v>1.0566014272741012E-2</v>
      </c>
      <c r="BI17" s="33">
        <f t="shared" si="26"/>
        <v>-1.2857437003648452E-5</v>
      </c>
      <c r="BJ17" s="35">
        <f t="shared" si="27"/>
        <v>4.063913899772047E-4</v>
      </c>
      <c r="BL17" s="83">
        <f t="shared" si="28"/>
        <v>14.431318388100562</v>
      </c>
      <c r="BM17" s="83">
        <f t="shared" si="29"/>
        <v>17.593817807629854</v>
      </c>
    </row>
    <row r="18" spans="2:65" ht="13.5" customHeight="1">
      <c r="B18" s="1" t="s">
        <v>339</v>
      </c>
      <c r="C18" s="4">
        <v>1870</v>
      </c>
      <c r="E18" s="35">
        <v>2.1999999999999999E-2</v>
      </c>
      <c r="F18" s="34">
        <v>0.03</v>
      </c>
      <c r="G18" s="4">
        <f t="shared" si="0"/>
        <v>2805.2238659296772</v>
      </c>
      <c r="H18" s="102">
        <v>0.49</v>
      </c>
      <c r="I18" s="4">
        <f t="shared" si="1"/>
        <v>4179.7835602352188</v>
      </c>
      <c r="K18" s="34">
        <v>0.6</v>
      </c>
      <c r="L18" s="34">
        <v>0.2</v>
      </c>
      <c r="M18" s="34">
        <v>0.11</v>
      </c>
      <c r="N18" s="34">
        <v>7.0000000000000007E-2</v>
      </c>
      <c r="O18" s="34">
        <v>0.02</v>
      </c>
      <c r="Q18" s="4">
        <f t="shared" si="2"/>
        <v>8358.9</v>
      </c>
      <c r="R18" s="4">
        <f t="shared" si="3"/>
        <v>2786.3</v>
      </c>
      <c r="S18" s="4">
        <f t="shared" si="4"/>
        <v>1532.4649999999999</v>
      </c>
      <c r="T18" s="4">
        <f t="shared" si="5"/>
        <v>975.20500000000004</v>
      </c>
      <c r="U18" s="4">
        <f t="shared" si="6"/>
        <v>278.63</v>
      </c>
      <c r="W18" s="34">
        <f>Comps!I35</f>
        <v>0.64000000000000012</v>
      </c>
      <c r="X18" s="149">
        <v>1.2</v>
      </c>
      <c r="Y18" s="34">
        <f t="shared" si="30"/>
        <v>0.53333333333333344</v>
      </c>
      <c r="Z18" s="101">
        <v>0.15</v>
      </c>
      <c r="AA18" s="10">
        <f>Comps!I133</f>
        <v>7.0587</v>
      </c>
      <c r="AB18" s="10">
        <f t="shared" si="31"/>
        <v>9.7410059999999987</v>
      </c>
      <c r="AC18" s="34">
        <f t="shared" si="37"/>
        <v>0.2</v>
      </c>
      <c r="AD18" s="34">
        <f t="shared" si="38"/>
        <v>0.2</v>
      </c>
      <c r="AE18" s="34">
        <f t="shared" si="39"/>
        <v>0.13333333333333341</v>
      </c>
      <c r="AF18" s="34">
        <f t="shared" si="40"/>
        <v>0</v>
      </c>
      <c r="AG18" s="34">
        <f t="shared" si="41"/>
        <v>0</v>
      </c>
      <c r="AH18" s="4">
        <f t="shared" si="9"/>
        <v>4562.5662499999989</v>
      </c>
      <c r="AI18" s="35">
        <f t="shared" si="35"/>
        <v>2.5619808150730963E-2</v>
      </c>
      <c r="AK18" s="4">
        <f t="shared" si="10"/>
        <v>12539.350680705655</v>
      </c>
      <c r="AL18" s="4">
        <f t="shared" si="11"/>
        <v>4179.7835602352188</v>
      </c>
      <c r="AM18" s="4">
        <f t="shared" si="12"/>
        <v>2298.8809581293704</v>
      </c>
      <c r="AN18" s="4">
        <f t="shared" si="13"/>
        <v>1462.9242460823266</v>
      </c>
      <c r="AO18" s="4">
        <f t="shared" si="14"/>
        <v>417.97835602352188</v>
      </c>
      <c r="AQ18" s="34">
        <f>Comps!Q35</f>
        <v>1.0500000000000005</v>
      </c>
      <c r="AR18" s="18">
        <v>1.3</v>
      </c>
      <c r="AS18" s="34">
        <f t="shared" si="42"/>
        <v>0.80769230769230804</v>
      </c>
      <c r="AT18" s="10">
        <f>Comps!Q133</f>
        <v>7.1250517799999997</v>
      </c>
      <c r="AU18" s="10">
        <f t="shared" si="36"/>
        <v>10.6519524111</v>
      </c>
      <c r="AV18" s="34">
        <f t="shared" si="43"/>
        <v>0.2</v>
      </c>
      <c r="AW18" s="34">
        <f t="shared" si="44"/>
        <v>0.2</v>
      </c>
      <c r="AX18" s="34">
        <f t="shared" si="45"/>
        <v>0.19999999999999996</v>
      </c>
      <c r="AY18" s="34">
        <f t="shared" si="46"/>
        <v>0.2</v>
      </c>
      <c r="AZ18" s="34">
        <f t="shared" si="47"/>
        <v>7.692307692307998E-3</v>
      </c>
      <c r="BA18" s="4">
        <f t="shared" si="48"/>
        <v>5075.4514659999058</v>
      </c>
      <c r="BB18" s="4">
        <f t="shared" si="49"/>
        <v>4562.5662499999989</v>
      </c>
      <c r="BC18" s="35">
        <f t="shared" si="50"/>
        <v>2.5184642152423328E-2</v>
      </c>
      <c r="BD18" s="35">
        <f t="shared" si="51"/>
        <v>2.5619808150730963E-2</v>
      </c>
      <c r="BE18" s="35">
        <f t="shared" si="52"/>
        <v>-4.3516599830763572E-4</v>
      </c>
      <c r="BF18" s="37" t="s">
        <v>339</v>
      </c>
      <c r="BG18" s="34">
        <f>Comps!F55/SUM(Comps!$F$43:$F$58)</f>
        <v>8.5362912936862451E-3</v>
      </c>
      <c r="BH18" s="34">
        <f>Comps!N55/SUM(Comps!$N$43:$N$58)</f>
        <v>1.1998056010084412E-2</v>
      </c>
      <c r="BI18" s="33">
        <f t="shared" si="26"/>
        <v>-5.2211460213793122E-6</v>
      </c>
      <c r="BJ18" s="35">
        <f t="shared" si="27"/>
        <v>3.0216674713870792E-4</v>
      </c>
      <c r="BL18" s="83">
        <f t="shared" si="28"/>
        <v>15.962864719193279</v>
      </c>
      <c r="BM18" s="83">
        <f t="shared" si="29"/>
        <v>33.657233064249795</v>
      </c>
    </row>
    <row r="19" spans="2:65" ht="13.5" customHeight="1">
      <c r="B19" s="1" t="s">
        <v>342</v>
      </c>
      <c r="C19" s="4">
        <v>5030</v>
      </c>
      <c r="E19" s="35">
        <v>2.1999999999999999E-2</v>
      </c>
      <c r="F19" s="34">
        <v>0.03</v>
      </c>
      <c r="G19" s="4">
        <f t="shared" si="0"/>
        <v>7545.6021634365115</v>
      </c>
      <c r="H19" s="102">
        <v>0.35</v>
      </c>
      <c r="I19" s="4">
        <f t="shared" si="1"/>
        <v>10186.562920639291</v>
      </c>
      <c r="K19" s="34">
        <v>0.53</v>
      </c>
      <c r="L19" s="34">
        <v>0.2</v>
      </c>
      <c r="M19" s="34">
        <v>0.13</v>
      </c>
      <c r="N19" s="34">
        <v>0.09</v>
      </c>
      <c r="O19" s="34">
        <v>0.05</v>
      </c>
      <c r="Q19" s="4">
        <f t="shared" si="2"/>
        <v>17994.825000000001</v>
      </c>
      <c r="R19" s="4">
        <f t="shared" si="3"/>
        <v>6790.5</v>
      </c>
      <c r="S19" s="4">
        <f t="shared" si="4"/>
        <v>4413.8249999999998</v>
      </c>
      <c r="T19" s="4">
        <f t="shared" si="5"/>
        <v>3055.7249999999999</v>
      </c>
      <c r="U19" s="4">
        <f t="shared" si="6"/>
        <v>1697.625</v>
      </c>
      <c r="W19" s="34">
        <f>Comps!I36</f>
        <v>0.9</v>
      </c>
      <c r="X19" s="149">
        <v>1.2</v>
      </c>
      <c r="Y19" s="34">
        <f t="shared" si="30"/>
        <v>0.75</v>
      </c>
      <c r="Z19" s="101">
        <v>0.15</v>
      </c>
      <c r="AA19" s="10">
        <f>Comps!I134</f>
        <v>8.0554500000000004</v>
      </c>
      <c r="AB19" s="10">
        <f t="shared" si="31"/>
        <v>11.116520999999999</v>
      </c>
      <c r="AC19" s="34">
        <f t="shared" si="37"/>
        <v>0.2</v>
      </c>
      <c r="AD19" s="34">
        <f t="shared" si="38"/>
        <v>0.2</v>
      </c>
      <c r="AE19" s="34">
        <f t="shared" si="39"/>
        <v>0.2</v>
      </c>
      <c r="AF19" s="34">
        <f t="shared" si="40"/>
        <v>0.15000000000000002</v>
      </c>
      <c r="AG19" s="34">
        <f t="shared" si="41"/>
        <v>0</v>
      </c>
      <c r="AH19" s="4">
        <f t="shared" si="9"/>
        <v>8397.5850000000009</v>
      </c>
      <c r="AI19" s="35">
        <f t="shared" si="35"/>
        <v>1.5885311312716689E-2</v>
      </c>
      <c r="AK19" s="4">
        <f t="shared" si="10"/>
        <v>26994.391739694125</v>
      </c>
      <c r="AL19" s="4">
        <f t="shared" si="11"/>
        <v>10186.562920639291</v>
      </c>
      <c r="AM19" s="4">
        <f t="shared" si="12"/>
        <v>6621.2658984155396</v>
      </c>
      <c r="AN19" s="4">
        <f t="shared" si="13"/>
        <v>4583.9533142876808</v>
      </c>
      <c r="AO19" s="4">
        <f t="shared" si="14"/>
        <v>2546.6407301598229</v>
      </c>
      <c r="AQ19" s="34">
        <f>Comps!Q36</f>
        <v>1.2200000000000002</v>
      </c>
      <c r="AR19" s="18">
        <v>1.3</v>
      </c>
      <c r="AS19" s="34">
        <f t="shared" si="42"/>
        <v>0.93846153846153857</v>
      </c>
      <c r="AT19" s="10">
        <f>Comps!Q134</f>
        <v>10.103638357762563</v>
      </c>
      <c r="AU19" s="10">
        <f t="shared" si="36"/>
        <v>15.10493934485503</v>
      </c>
      <c r="AV19" s="34">
        <f t="shared" si="43"/>
        <v>0.2</v>
      </c>
      <c r="AW19" s="34">
        <f t="shared" si="44"/>
        <v>0.2</v>
      </c>
      <c r="AX19" s="34">
        <f t="shared" si="45"/>
        <v>0.2</v>
      </c>
      <c r="AY19" s="34">
        <f t="shared" si="46"/>
        <v>0.2</v>
      </c>
      <c r="AZ19" s="34">
        <f t="shared" si="47"/>
        <v>0.13846153846153852</v>
      </c>
      <c r="BA19" s="4">
        <f t="shared" si="48"/>
        <v>10687.541424933026</v>
      </c>
      <c r="BB19" s="4">
        <f t="shared" si="49"/>
        <v>8397.5850000000009</v>
      </c>
      <c r="BC19" s="35">
        <f t="shared" si="50"/>
        <v>1.6959866159245905E-2</v>
      </c>
      <c r="BD19" s="35">
        <f t="shared" si="51"/>
        <v>1.5885311312716689E-2</v>
      </c>
      <c r="BE19" s="35">
        <f t="shared" si="52"/>
        <v>1.0745548465292167E-3</v>
      </c>
      <c r="BF19" s="37" t="s">
        <v>342</v>
      </c>
      <c r="BG19" s="34">
        <f>Comps!F56/SUM(Comps!$F$43:$F$58)</f>
        <v>1.8614851700540145E-2</v>
      </c>
      <c r="BH19" s="34">
        <f>Comps!N56/SUM(Comps!$N$43:$N$58)</f>
        <v>2.7514869591191038E-2</v>
      </c>
      <c r="BI19" s="33">
        <f t="shared" si="26"/>
        <v>2.9566236470833696E-5</v>
      </c>
      <c r="BJ19" s="35">
        <f t="shared" si="27"/>
        <v>4.6664850565570509E-4</v>
      </c>
      <c r="BL19" s="83">
        <f t="shared" si="28"/>
        <v>93.632704053716935</v>
      </c>
      <c r="BM19" s="83">
        <f t="shared" si="29"/>
        <v>207.61625951396459</v>
      </c>
    </row>
    <row r="20" spans="2:65" ht="13.5" customHeight="1">
      <c r="B20" s="1" t="s">
        <v>177</v>
      </c>
      <c r="C20" s="4">
        <f>Comps!E305</f>
        <v>21874.947315200952</v>
      </c>
      <c r="E20" s="35">
        <v>2.1999999999999999E-2</v>
      </c>
      <c r="F20" s="34">
        <v>0.03</v>
      </c>
      <c r="G20" s="4">
        <f t="shared" si="0"/>
        <v>32815.039719013919</v>
      </c>
      <c r="H20" s="102">
        <v>0.28000000000000003</v>
      </c>
      <c r="I20" s="4">
        <f t="shared" si="1"/>
        <v>42003.250840337816</v>
      </c>
      <c r="K20" s="101">
        <f>K8</f>
        <v>0.64</v>
      </c>
      <c r="L20" s="101">
        <f>L8</f>
        <v>0.19</v>
      </c>
      <c r="M20" s="101">
        <f>M8</f>
        <v>0.1</v>
      </c>
      <c r="N20" s="101">
        <f>N8</f>
        <v>0.05</v>
      </c>
      <c r="O20" s="101">
        <f>O8</f>
        <v>0.02</v>
      </c>
      <c r="Q20" s="4">
        <f t="shared" si="2"/>
        <v>89599.7842030631</v>
      </c>
      <c r="R20" s="4">
        <f t="shared" si="3"/>
        <v>26599.935935284357</v>
      </c>
      <c r="S20" s="4">
        <f t="shared" si="4"/>
        <v>13999.96628172861</v>
      </c>
      <c r="T20" s="4">
        <f t="shared" si="5"/>
        <v>6999.9831408643049</v>
      </c>
      <c r="U20" s="4">
        <f t="shared" si="6"/>
        <v>2799.9932563457219</v>
      </c>
      <c r="W20" s="34">
        <f>Comps!I37</f>
        <v>0.83000000000000007</v>
      </c>
      <c r="X20" s="149">
        <v>1.2</v>
      </c>
      <c r="Y20" s="34">
        <f t="shared" si="30"/>
        <v>0.69166666666666676</v>
      </c>
      <c r="Z20" s="101">
        <v>0.15</v>
      </c>
      <c r="AA20" s="10">
        <f>Comps!I135</f>
        <v>33.32394</v>
      </c>
      <c r="AB20" s="10">
        <f t="shared" si="31"/>
        <v>45.987037199999996</v>
      </c>
      <c r="AC20" s="34">
        <f t="shared" si="37"/>
        <v>0.2</v>
      </c>
      <c r="AD20" s="34">
        <f t="shared" si="38"/>
        <v>0.2</v>
      </c>
      <c r="AE20" s="34">
        <f t="shared" si="39"/>
        <v>0.19999999999999996</v>
      </c>
      <c r="AF20" s="34">
        <f t="shared" si="40"/>
        <v>9.1666666666666785E-2</v>
      </c>
      <c r="AG20" s="34">
        <f t="shared" si="41"/>
        <v>0</v>
      </c>
      <c r="AH20" s="4">
        <f t="shared" si="9"/>
        <v>38575.8107064016</v>
      </c>
      <c r="AI20" s="35">
        <f t="shared" si="35"/>
        <v>1.4305452984515556E-2</v>
      </c>
      <c r="AK20" s="4">
        <f t="shared" si="10"/>
        <v>134410.40268908101</v>
      </c>
      <c r="AL20" s="4">
        <f t="shared" si="11"/>
        <v>39903.088298320923</v>
      </c>
      <c r="AM20" s="4">
        <f t="shared" si="12"/>
        <v>21001.625420168908</v>
      </c>
      <c r="AN20" s="4">
        <f t="shared" si="13"/>
        <v>10500.812710084454</v>
      </c>
      <c r="AO20" s="4">
        <f t="shared" si="14"/>
        <v>4200.3250840337814</v>
      </c>
      <c r="AQ20" s="34">
        <f>Comps!Q37</f>
        <v>1.1100000000000003</v>
      </c>
      <c r="AR20" s="18">
        <v>1.3</v>
      </c>
      <c r="AS20" s="34">
        <f t="shared" si="42"/>
        <v>0.85384615384615403</v>
      </c>
      <c r="AT20" s="10">
        <f>Comps!Q135</f>
        <v>25.462630608105599</v>
      </c>
      <c r="AU20" s="10">
        <f t="shared" si="36"/>
        <v>38.066632759117866</v>
      </c>
      <c r="AV20" s="34">
        <f t="shared" si="43"/>
        <v>0.2</v>
      </c>
      <c r="AW20" s="34">
        <f t="shared" si="44"/>
        <v>0.2</v>
      </c>
      <c r="AX20" s="34">
        <f t="shared" si="45"/>
        <v>0.19999999999999996</v>
      </c>
      <c r="AY20" s="34">
        <f t="shared" si="46"/>
        <v>0.2</v>
      </c>
      <c r="AZ20" s="34">
        <f t="shared" si="47"/>
        <v>5.3846153846153988E-2</v>
      </c>
      <c r="BA20" s="4">
        <f t="shared" si="48"/>
        <v>48474.021915741207</v>
      </c>
      <c r="BB20" s="4">
        <f t="shared" si="49"/>
        <v>38575.8107064016</v>
      </c>
      <c r="BC20" s="35">
        <f t="shared" si="50"/>
        <v>9.4235958778793975E-3</v>
      </c>
      <c r="BD20" s="35">
        <f t="shared" si="51"/>
        <v>1.4305452984515556E-2</v>
      </c>
      <c r="BE20" s="35">
        <f t="shared" si="52"/>
        <v>-4.8818571066361581E-3</v>
      </c>
      <c r="BF20" s="37" t="s">
        <v>177</v>
      </c>
      <c r="BG20" s="34">
        <f>Comps!F57/SUM(Comps!$F$43:$F$58)</f>
        <v>4.4036626784113618E-3</v>
      </c>
      <c r="BH20" s="34">
        <f>Comps!N57/SUM(Comps!$N$43:$N$58)</f>
        <v>5.5912325679131547E-3</v>
      </c>
      <c r="BI20" s="33">
        <f t="shared" si="26"/>
        <v>-2.7295598446522371E-5</v>
      </c>
      <c r="BJ20" s="35">
        <f t="shared" si="27"/>
        <v>5.2689516179251445E-5</v>
      </c>
      <c r="BL20" s="83">
        <f t="shared" si="28"/>
        <v>96.329889084165259</v>
      </c>
      <c r="BM20" s="83">
        <f t="shared" si="29"/>
        <v>183.47651879431436</v>
      </c>
    </row>
    <row r="21" spans="2:65" ht="13.5" customHeight="1">
      <c r="B21" s="1" t="s">
        <v>343</v>
      </c>
      <c r="C21" s="4">
        <v>4800</v>
      </c>
      <c r="E21" s="35">
        <v>2.1999999999999999E-2</v>
      </c>
      <c r="F21" s="34">
        <v>0.03</v>
      </c>
      <c r="G21" s="4">
        <f t="shared" si="0"/>
        <v>7200.5746291243049</v>
      </c>
      <c r="H21" s="102">
        <v>0.38</v>
      </c>
      <c r="I21" s="4">
        <f t="shared" si="1"/>
        <v>9936.7929881915406</v>
      </c>
      <c r="K21" s="34">
        <v>0.46</v>
      </c>
      <c r="L21" s="34">
        <v>0.22</v>
      </c>
      <c r="M21" s="34">
        <v>0.15</v>
      </c>
      <c r="N21" s="34">
        <v>0.11</v>
      </c>
      <c r="O21" s="34">
        <v>0.06</v>
      </c>
      <c r="Q21" s="4">
        <f t="shared" si="2"/>
        <v>15235.199999999997</v>
      </c>
      <c r="R21" s="4">
        <f t="shared" si="3"/>
        <v>7286.3999999999987</v>
      </c>
      <c r="S21" s="4">
        <f t="shared" si="4"/>
        <v>4967.9999999999991</v>
      </c>
      <c r="T21" s="4">
        <f t="shared" si="5"/>
        <v>3643.1999999999994</v>
      </c>
      <c r="U21" s="4">
        <f t="shared" si="6"/>
        <v>1987.1999999999996</v>
      </c>
      <c r="W21" s="34">
        <f>Comps!I38</f>
        <v>1.03</v>
      </c>
      <c r="X21" s="151">
        <v>1.3</v>
      </c>
      <c r="Y21" s="34">
        <f t="shared" si="30"/>
        <v>0.79230769230769227</v>
      </c>
      <c r="Z21" s="101">
        <v>0.15</v>
      </c>
      <c r="AA21" s="10">
        <f>Comps!I136</f>
        <v>10</v>
      </c>
      <c r="AB21" s="10">
        <f t="shared" si="31"/>
        <v>14.95</v>
      </c>
      <c r="AC21" s="34">
        <f t="shared" si="37"/>
        <v>0.2</v>
      </c>
      <c r="AD21" s="34">
        <f t="shared" si="38"/>
        <v>0.2</v>
      </c>
      <c r="AE21" s="34">
        <f t="shared" si="39"/>
        <v>0.1999999999999999</v>
      </c>
      <c r="AF21" s="34">
        <f t="shared" si="40"/>
        <v>0.19230769230769229</v>
      </c>
      <c r="AG21" s="34">
        <f t="shared" si="41"/>
        <v>0</v>
      </c>
      <c r="AH21" s="4">
        <f t="shared" si="9"/>
        <v>7823.3941747572808</v>
      </c>
      <c r="AI21" s="35">
        <f t="shared" si="35"/>
        <v>2.2931223455267845E-2</v>
      </c>
      <c r="AK21" s="4">
        <f t="shared" si="10"/>
        <v>22854.623872840544</v>
      </c>
      <c r="AL21" s="4">
        <f t="shared" si="11"/>
        <v>10930.472287010694</v>
      </c>
      <c r="AM21" s="4">
        <f t="shared" si="12"/>
        <v>7452.5947411436555</v>
      </c>
      <c r="AN21" s="4">
        <f t="shared" si="13"/>
        <v>5465.2361435053472</v>
      </c>
      <c r="AO21" s="4">
        <f t="shared" si="14"/>
        <v>2981.037896457462</v>
      </c>
      <c r="AQ21" s="34">
        <f>Comps!Q38</f>
        <v>1.3500000000000003</v>
      </c>
      <c r="AR21" s="18">
        <v>1.4</v>
      </c>
      <c r="AS21" s="34">
        <f t="shared" si="42"/>
        <v>0.96428571428571452</v>
      </c>
      <c r="AT21" s="10">
        <f>Comps!Q136</f>
        <v>10</v>
      </c>
      <c r="AU21" s="10">
        <f t="shared" si="36"/>
        <v>16.099999999999998</v>
      </c>
      <c r="AV21" s="34">
        <f t="shared" si="43"/>
        <v>0.2</v>
      </c>
      <c r="AW21" s="34">
        <f t="shared" si="44"/>
        <v>0.2</v>
      </c>
      <c r="AX21" s="34">
        <f t="shared" si="45"/>
        <v>0.2</v>
      </c>
      <c r="AY21" s="34">
        <f t="shared" si="46"/>
        <v>0.2</v>
      </c>
      <c r="AZ21" s="34">
        <f t="shared" si="47"/>
        <v>0.16428571428571448</v>
      </c>
      <c r="BA21" s="4">
        <f t="shared" si="48"/>
        <v>10194.413547144653</v>
      </c>
      <c r="BB21" s="4">
        <f t="shared" si="49"/>
        <v>7823.3941747572808</v>
      </c>
      <c r="BC21" s="35">
        <f t="shared" si="50"/>
        <v>1.8951556075936633E-2</v>
      </c>
      <c r="BD21" s="35">
        <f t="shared" si="51"/>
        <v>2.2931223455267845E-2</v>
      </c>
      <c r="BE21" s="35">
        <f t="shared" si="52"/>
        <v>-3.9796673793312115E-3</v>
      </c>
      <c r="BF21" s="37" t="s">
        <v>343</v>
      </c>
      <c r="BG21" s="34">
        <f>Comps!F58/SUM(Comps!$F$43:$F$58)</f>
        <v>1.2502512336183679E-3</v>
      </c>
      <c r="BH21" s="34">
        <f>Comps!N58/SUM(Comps!$N$43:$N$58)</f>
        <v>2.6703757275351879E-3</v>
      </c>
      <c r="BI21" s="33">
        <f t="shared" si="26"/>
        <v>-1.0627207173429638E-5</v>
      </c>
      <c r="BJ21" s="35">
        <f t="shared" si="27"/>
        <v>5.06077753442032E-5</v>
      </c>
      <c r="BL21" s="83">
        <f t="shared" si="28"/>
        <v>6.0012059213681654</v>
      </c>
      <c r="BM21" s="83">
        <f t="shared" si="29"/>
        <v>19.228239713919233</v>
      </c>
    </row>
    <row r="22" spans="2:65" ht="13.5" customHeight="1">
      <c r="C22" s="4"/>
      <c r="E22" s="35">
        <f>AVERAGE(E6:E21)</f>
        <v>2.2000000000000002E-2</v>
      </c>
      <c r="F22" s="35">
        <f>AVERAGE(F6:F21)</f>
        <v>3.5625000000000011E-2</v>
      </c>
      <c r="G22" s="4"/>
      <c r="H22" s="102"/>
      <c r="I22" s="4"/>
      <c r="K22" s="34"/>
      <c r="L22" s="34"/>
      <c r="M22" s="34"/>
      <c r="N22" s="34"/>
      <c r="O22" s="34"/>
      <c r="Q22" s="4"/>
      <c r="R22" s="4"/>
      <c r="S22" s="4"/>
      <c r="T22" s="4"/>
      <c r="U22" s="4"/>
      <c r="W22" s="34"/>
      <c r="X22" s="157"/>
      <c r="Y22" s="34"/>
      <c r="Z22" s="101"/>
      <c r="AA22" s="10"/>
      <c r="AB22" s="10">
        <f>SUMPRODUCT(AB6:AB21,BG6:BG21)</f>
        <v>16.026190602459049</v>
      </c>
      <c r="AC22" s="34"/>
      <c r="AD22" s="34"/>
      <c r="AE22" s="34"/>
      <c r="AF22" s="34"/>
      <c r="AG22" s="34"/>
      <c r="AH22" s="10">
        <f>SUMPRODUCT(AH6:AH21,BG6:BG21)</f>
        <v>13371.604003514731</v>
      </c>
      <c r="AI22" s="25"/>
      <c r="AK22" s="4"/>
      <c r="AL22" s="4"/>
      <c r="AM22" s="4"/>
      <c r="AN22" s="4"/>
      <c r="AO22" s="4"/>
      <c r="AQ22" s="34"/>
      <c r="AR22" s="18"/>
      <c r="AS22" s="34"/>
      <c r="AT22" s="10"/>
      <c r="AU22" s="10">
        <f>SUMPRODUCT(AU6:AU21,BH6:BH21)</f>
        <v>20.895786698942082</v>
      </c>
      <c r="AV22" s="34"/>
      <c r="AW22" s="34"/>
      <c r="AX22" s="34"/>
      <c r="AY22" s="34"/>
      <c r="AZ22" s="34"/>
      <c r="BA22" s="10">
        <f>SUMPRODUCT(BA6:BA21,BH6:BH21)</f>
        <v>21614.513366553769</v>
      </c>
      <c r="BB22" s="4"/>
      <c r="BC22" s="35"/>
      <c r="BD22" s="35"/>
      <c r="BE22" s="35"/>
      <c r="BF22" s="37"/>
      <c r="BG22" s="34"/>
      <c r="BH22" s="34"/>
      <c r="BI22" s="33"/>
      <c r="BJ22" s="35"/>
      <c r="BL22" s="83"/>
      <c r="BM22" s="83"/>
    </row>
    <row r="23" spans="2:65">
      <c r="AT23" s="34"/>
      <c r="BE23" s="35"/>
      <c r="BI23" s="86">
        <f>SUM(BI6:BI21)</f>
        <v>-2.2775131021463965E-3</v>
      </c>
      <c r="BJ23" s="86">
        <f>SUM(BJ6:BJ21)</f>
        <v>1.2687980422380198E-2</v>
      </c>
      <c r="BL23" s="77">
        <f>SUM(BL6:BL21)</f>
        <v>7667.158624949102</v>
      </c>
      <c r="BM23" s="77">
        <f>SUM(BM6:BM21)</f>
        <v>12767.71554737109</v>
      </c>
    </row>
    <row r="24" spans="2:65">
      <c r="D24" s="1" t="s">
        <v>4140</v>
      </c>
      <c r="F24" s="1" t="s">
        <v>4141</v>
      </c>
      <c r="H24" s="1" t="s">
        <v>4142</v>
      </c>
      <c r="AU24" s="111"/>
      <c r="AV24" s="34"/>
    </row>
    <row r="25" spans="2:65">
      <c r="B25" s="37" t="s">
        <v>4143</v>
      </c>
      <c r="C25" s="1" t="s">
        <v>4144</v>
      </c>
      <c r="D25" s="1">
        <v>2010</v>
      </c>
      <c r="E25" s="1">
        <v>2018</v>
      </c>
      <c r="F25" s="37" t="s">
        <v>852</v>
      </c>
      <c r="G25" s="1" t="s">
        <v>4145</v>
      </c>
      <c r="H25" s="1" t="s">
        <v>4146</v>
      </c>
      <c r="AU25" s="111"/>
      <c r="AV25" s="34"/>
      <c r="BD25" s="35"/>
      <c r="BE25" s="35"/>
    </row>
    <row r="26" spans="2:65">
      <c r="B26" s="1" t="s">
        <v>36</v>
      </c>
      <c r="C26" s="83">
        <f t="shared" ref="C26:C41" si="53">C6</f>
        <v>8890</v>
      </c>
      <c r="D26" s="35">
        <f>BD6</f>
        <v>1.3807145050463697E-2</v>
      </c>
      <c r="E26" s="35">
        <f>BC6</f>
        <v>8.5493981589117828E-3</v>
      </c>
      <c r="F26" s="35">
        <f t="shared" ref="F26:F42" si="54">E26-D26</f>
        <v>-5.2577468915519145E-3</v>
      </c>
      <c r="G26" s="35">
        <v>1.2511017115670769E-2</v>
      </c>
      <c r="H26" s="35">
        <f>E26-G26</f>
        <v>-3.9616189567589864E-3</v>
      </c>
      <c r="AU26" s="111"/>
      <c r="AV26" s="34"/>
    </row>
    <row r="27" spans="2:65">
      <c r="B27" s="1" t="s">
        <v>37</v>
      </c>
      <c r="C27" s="83">
        <f t="shared" si="53"/>
        <v>9390</v>
      </c>
      <c r="D27" s="35">
        <f t="shared" ref="D27:D32" si="55">BD7</f>
        <v>1.3328650508882977E-2</v>
      </c>
      <c r="E27" s="35">
        <f t="shared" ref="E27:E32" si="56">BC7</f>
        <v>7.4284706009663153E-3</v>
      </c>
      <c r="F27" s="35">
        <f t="shared" si="54"/>
        <v>-5.9001799079166613E-3</v>
      </c>
      <c r="G27" s="35">
        <v>9.2875949401285528E-3</v>
      </c>
      <c r="H27" s="35">
        <f>E27-G27</f>
        <v>-1.8591243391622376E-3</v>
      </c>
      <c r="AU27" s="111"/>
      <c r="AV27" s="34"/>
    </row>
    <row r="28" spans="2:65">
      <c r="B28" s="1" t="s">
        <v>330</v>
      </c>
      <c r="C28" s="83">
        <f t="shared" si="53"/>
        <v>8620</v>
      </c>
      <c r="D28" s="35">
        <f t="shared" si="55"/>
        <v>1.4797709090668796E-2</v>
      </c>
      <c r="E28" s="35">
        <f t="shared" si="56"/>
        <v>3.8589658019353996E-2</v>
      </c>
      <c r="F28" s="35">
        <f t="shared" si="54"/>
        <v>2.3791948928685198E-2</v>
      </c>
      <c r="G28" s="35">
        <v>1.7622218427174749E-2</v>
      </c>
      <c r="H28" s="35">
        <f>E28-G28</f>
        <v>2.0967439592179248E-2</v>
      </c>
      <c r="AU28" s="111"/>
      <c r="AV28" s="34"/>
    </row>
    <row r="29" spans="2:65">
      <c r="B29" s="1" t="s">
        <v>40</v>
      </c>
      <c r="C29" s="83">
        <f t="shared" si="53"/>
        <v>10120</v>
      </c>
      <c r="D29" s="35">
        <f t="shared" si="55"/>
        <v>1.4155633097577244E-2</v>
      </c>
      <c r="E29" s="35">
        <f t="shared" si="56"/>
        <v>9.7829350768122211E-3</v>
      </c>
      <c r="F29" s="35">
        <f t="shared" si="54"/>
        <v>-4.3726980207650229E-3</v>
      </c>
      <c r="G29" s="35">
        <v>1.3747215151441072E-2</v>
      </c>
      <c r="H29" s="35">
        <f>E29-G29</f>
        <v>-3.9642800746288506E-3</v>
      </c>
      <c r="AU29" s="111"/>
      <c r="AV29" s="34"/>
    </row>
    <row r="30" spans="2:65" hidden="1">
      <c r="B30" s="1" t="s">
        <v>331</v>
      </c>
      <c r="C30" s="83">
        <f t="shared" si="53"/>
        <v>2710</v>
      </c>
      <c r="D30" s="35">
        <f t="shared" si="55"/>
        <v>1.1446121203554177E-2</v>
      </c>
      <c r="E30" s="35">
        <f t="shared" si="56"/>
        <v>9.1930434998479943E-3</v>
      </c>
      <c r="F30" s="35">
        <f t="shared" si="54"/>
        <v>-2.2530777037061828E-3</v>
      </c>
      <c r="G30" s="35"/>
      <c r="AU30" s="111"/>
      <c r="AV30" s="34"/>
    </row>
    <row r="31" spans="2:65" hidden="1">
      <c r="B31" s="1" t="s">
        <v>332</v>
      </c>
      <c r="C31" s="83">
        <f t="shared" si="53"/>
        <v>10590</v>
      </c>
      <c r="D31" s="35">
        <f t="shared" si="55"/>
        <v>1.0834800414941942E-2</v>
      </c>
      <c r="E31" s="35">
        <f t="shared" si="56"/>
        <v>1.4829809527278557E-2</v>
      </c>
      <c r="F31" s="35">
        <f t="shared" si="54"/>
        <v>3.9950091123366147E-3</v>
      </c>
      <c r="G31" s="35"/>
      <c r="AU31" s="111"/>
      <c r="AV31" s="34"/>
    </row>
    <row r="32" spans="2:65">
      <c r="B32" s="1" t="s">
        <v>39</v>
      </c>
      <c r="C32" s="83">
        <f t="shared" si="53"/>
        <v>5510</v>
      </c>
      <c r="D32" s="35">
        <f t="shared" si="55"/>
        <v>1.5312555532329622E-2</v>
      </c>
      <c r="E32" s="35">
        <f t="shared" si="56"/>
        <v>9.8051789192011921E-3</v>
      </c>
      <c r="F32" s="35">
        <f t="shared" si="54"/>
        <v>-5.5073766131284296E-3</v>
      </c>
      <c r="G32" s="35">
        <v>1.4224436601439712E-2</v>
      </c>
      <c r="H32" s="35">
        <f>E32-G32</f>
        <v>-4.4192576822385202E-3</v>
      </c>
      <c r="AU32" s="111"/>
      <c r="AV32" s="34"/>
    </row>
    <row r="33" spans="2:48" hidden="1">
      <c r="B33" s="1" t="s">
        <v>179</v>
      </c>
      <c r="C33" s="83">
        <f t="shared" si="53"/>
        <v>3850</v>
      </c>
      <c r="D33" s="35">
        <f t="shared" ref="D33:D41" si="57">BD13</f>
        <v>2.8348162532299874E-2</v>
      </c>
      <c r="E33" s="35">
        <f t="shared" ref="E33:E41" si="58">BC13</f>
        <v>2.1045739319726038E-2</v>
      </c>
      <c r="F33" s="35">
        <f t="shared" si="54"/>
        <v>-7.3024232125738359E-3</v>
      </c>
      <c r="G33" s="35">
        <v>2.2198227794343443E-2</v>
      </c>
      <c r="H33" s="35">
        <f>E33-G33</f>
        <v>-1.1524884746174045E-3</v>
      </c>
      <c r="AU33" s="111"/>
      <c r="AV33" s="34"/>
    </row>
    <row r="34" spans="2:48">
      <c r="B34" s="1" t="s">
        <v>334</v>
      </c>
      <c r="C34" s="83">
        <f t="shared" si="53"/>
        <v>4700</v>
      </c>
      <c r="D34" s="35">
        <f t="shared" si="57"/>
        <v>1.3331435305569106E-2</v>
      </c>
      <c r="E34" s="35">
        <f t="shared" si="58"/>
        <v>1.0593513191919842E-2</v>
      </c>
      <c r="F34" s="35">
        <f t="shared" si="54"/>
        <v>-2.7379221136492639E-3</v>
      </c>
      <c r="G34" s="35">
        <v>1.1704793490130623E-2</v>
      </c>
      <c r="H34" s="35">
        <f>E34-G34</f>
        <v>-1.1112802982107817E-3</v>
      </c>
      <c r="AU34" s="111"/>
      <c r="AV34" s="34"/>
    </row>
    <row r="35" spans="2:48" hidden="1">
      <c r="B35" s="1" t="s">
        <v>336</v>
      </c>
      <c r="C35" s="83">
        <f t="shared" si="53"/>
        <v>3380</v>
      </c>
      <c r="D35" s="35">
        <f t="shared" si="57"/>
        <v>1.351054510702333E-2</v>
      </c>
      <c r="E35" s="35">
        <f t="shared" si="58"/>
        <v>1.4816126433233871E-2</v>
      </c>
      <c r="F35" s="35">
        <f t="shared" si="54"/>
        <v>1.3055813262105413E-3</v>
      </c>
      <c r="AU35" s="111"/>
      <c r="AV35" s="34"/>
    </row>
    <row r="36" spans="2:48" hidden="1">
      <c r="B36" s="1" t="s">
        <v>337</v>
      </c>
      <c r="C36" s="83">
        <f t="shared" si="53"/>
        <v>2740</v>
      </c>
      <c r="D36" s="35">
        <f t="shared" si="57"/>
        <v>1.5493997775962477E-2</v>
      </c>
      <c r="E36" s="35">
        <f t="shared" si="58"/>
        <v>1.6757326046479861E-2</v>
      </c>
      <c r="F36" s="35">
        <f t="shared" si="54"/>
        <v>1.2633282705173839E-3</v>
      </c>
      <c r="AU36" s="111"/>
      <c r="AV36" s="34"/>
    </row>
    <row r="37" spans="2:48" hidden="1">
      <c r="B37" s="1" t="s">
        <v>338</v>
      </c>
      <c r="C37" s="83">
        <f t="shared" si="53"/>
        <v>1110</v>
      </c>
      <c r="D37" s="35">
        <f t="shared" si="57"/>
        <v>3.9678994951053814E-2</v>
      </c>
      <c r="E37" s="35">
        <f t="shared" si="58"/>
        <v>3.8462127675299794E-2</v>
      </c>
      <c r="F37" s="35">
        <f t="shared" si="54"/>
        <v>-1.2168672757540203E-3</v>
      </c>
      <c r="AU37" s="111"/>
      <c r="AV37" s="34"/>
    </row>
    <row r="38" spans="2:48" hidden="1">
      <c r="B38" s="1" t="s">
        <v>339</v>
      </c>
      <c r="C38" s="83">
        <f t="shared" si="53"/>
        <v>1870</v>
      </c>
      <c r="D38" s="35">
        <f t="shared" si="57"/>
        <v>2.5619808150730963E-2</v>
      </c>
      <c r="E38" s="35">
        <f t="shared" si="58"/>
        <v>2.5184642152423328E-2</v>
      </c>
      <c r="F38" s="35">
        <f t="shared" si="54"/>
        <v>-4.3516599830763572E-4</v>
      </c>
      <c r="AU38" s="111"/>
      <c r="AV38" s="34"/>
    </row>
    <row r="39" spans="2:48" hidden="1">
      <c r="B39" s="1" t="s">
        <v>342</v>
      </c>
      <c r="C39" s="83">
        <f t="shared" si="53"/>
        <v>5030</v>
      </c>
      <c r="D39" s="35">
        <f t="shared" si="57"/>
        <v>1.5885311312716689E-2</v>
      </c>
      <c r="E39" s="35">
        <f t="shared" si="58"/>
        <v>1.6959866159245905E-2</v>
      </c>
      <c r="F39" s="35">
        <f t="shared" si="54"/>
        <v>1.0745548465292167E-3</v>
      </c>
      <c r="AU39" s="111"/>
      <c r="AV39" s="34"/>
    </row>
    <row r="40" spans="2:48" hidden="1">
      <c r="B40" s="1" t="s">
        <v>177</v>
      </c>
      <c r="C40" s="83">
        <f t="shared" si="53"/>
        <v>21874.947315200952</v>
      </c>
      <c r="D40" s="35">
        <f t="shared" si="57"/>
        <v>1.4305452984515556E-2</v>
      </c>
      <c r="E40" s="35">
        <f t="shared" si="58"/>
        <v>9.4235958778793975E-3</v>
      </c>
      <c r="F40" s="35">
        <f t="shared" si="54"/>
        <v>-4.8818571066361581E-3</v>
      </c>
    </row>
    <row r="41" spans="2:48" hidden="1">
      <c r="B41" s="1" t="s">
        <v>343</v>
      </c>
      <c r="C41" s="83">
        <f t="shared" si="53"/>
        <v>4800</v>
      </c>
      <c r="D41" s="35">
        <f t="shared" si="57"/>
        <v>2.2931223455267845E-2</v>
      </c>
      <c r="E41" s="35">
        <f t="shared" si="58"/>
        <v>1.8951556075936633E-2</v>
      </c>
      <c r="F41" s="35">
        <f t="shared" si="54"/>
        <v>-3.9796673793312115E-3</v>
      </c>
    </row>
    <row r="42" spans="2:48">
      <c r="B42" s="37" t="s">
        <v>302</v>
      </c>
      <c r="C42" s="77"/>
      <c r="D42" s="86">
        <f>E42-BI23</f>
        <v>1.4965493524526596E-2</v>
      </c>
      <c r="E42" s="86">
        <f>BJ23</f>
        <v>1.2687980422380198E-2</v>
      </c>
      <c r="F42" s="86">
        <f t="shared" si="54"/>
        <v>-2.2775131021463974E-3</v>
      </c>
      <c r="H42" s="86">
        <f>AVERAGE(H26:H34)</f>
        <v>6.4276996665178082E-4</v>
      </c>
    </row>
    <row r="44" spans="2:48">
      <c r="C44" s="1">
        <v>2007</v>
      </c>
      <c r="E44" s="1" t="s">
        <v>4115</v>
      </c>
      <c r="F44" s="1" t="s">
        <v>302</v>
      </c>
      <c r="G44" s="1">
        <v>2015</v>
      </c>
      <c r="I44" s="1" t="s">
        <v>4147</v>
      </c>
      <c r="J44" s="1" t="s">
        <v>4147</v>
      </c>
    </row>
    <row r="45" spans="2:48">
      <c r="C45" s="1" t="s">
        <v>3140</v>
      </c>
      <c r="D45" s="1" t="s">
        <v>4148</v>
      </c>
      <c r="E45" s="1" t="s">
        <v>4149</v>
      </c>
      <c r="F45" s="1" t="s">
        <v>4150</v>
      </c>
      <c r="G45" s="1" t="s">
        <v>3140</v>
      </c>
      <c r="H45" s="1" t="s">
        <v>4151</v>
      </c>
      <c r="I45" s="1" t="s">
        <v>4152</v>
      </c>
      <c r="J45" s="1" t="s">
        <v>4153</v>
      </c>
    </row>
    <row r="46" spans="2:48">
      <c r="B46" s="1" t="s">
        <v>36</v>
      </c>
      <c r="C46" s="146">
        <f>AB6</f>
        <v>18.185273159144892</v>
      </c>
      <c r="D46" s="144">
        <f>AH6</f>
        <v>15805.09780350355</v>
      </c>
      <c r="E46" s="35">
        <f t="shared" ref="E46:F48" si="59">E6</f>
        <v>2.1999999999999999E-2</v>
      </c>
      <c r="F46" s="35">
        <f t="shared" si="59"/>
        <v>0.04</v>
      </c>
      <c r="G46" s="146">
        <f>AU6</f>
        <v>16.865003958828186</v>
      </c>
      <c r="H46" s="144">
        <f>BA6</f>
        <v>23671.84727441661</v>
      </c>
      <c r="I46" s="35">
        <f>AI6</f>
        <v>1.3807145050463697E-2</v>
      </c>
      <c r="J46" s="35">
        <f>E26</f>
        <v>8.5493981589117828E-3</v>
      </c>
    </row>
    <row r="47" spans="2:48">
      <c r="B47" s="1" t="s">
        <v>37</v>
      </c>
      <c r="C47" s="146">
        <f>AB7</f>
        <v>18.023372921615202</v>
      </c>
      <c r="D47" s="144">
        <f>AH7</f>
        <v>16226.734650686558</v>
      </c>
      <c r="E47" s="35">
        <f t="shared" si="59"/>
        <v>2.1999999999999999E-2</v>
      </c>
      <c r="F47" s="35">
        <f t="shared" si="59"/>
        <v>0.04</v>
      </c>
      <c r="G47" s="146">
        <f>AU7</f>
        <v>17.49942857142857</v>
      </c>
      <c r="H47" s="144">
        <f>BA7</f>
        <v>28268.691381753113</v>
      </c>
      <c r="I47" s="35">
        <f>AI7</f>
        <v>1.3328650508882977E-2</v>
      </c>
      <c r="J47" s="35">
        <f>E27</f>
        <v>7.4284706009663153E-3</v>
      </c>
    </row>
    <row r="48" spans="2:48">
      <c r="B48" s="1" t="s">
        <v>330</v>
      </c>
      <c r="C48" s="146">
        <f>AB8</f>
        <v>17.36295975866835</v>
      </c>
      <c r="D48" s="144">
        <f>AH8</f>
        <v>14080.254979157949</v>
      </c>
      <c r="E48" s="35">
        <f t="shared" si="59"/>
        <v>2.1999999999999999E-2</v>
      </c>
      <c r="F48" s="35">
        <f t="shared" si="59"/>
        <v>0.05</v>
      </c>
      <c r="G48" s="146">
        <f>AU8</f>
        <v>69.595577794429261</v>
      </c>
      <c r="H48" s="144">
        <f>BA8</f>
        <v>21641.729323289084</v>
      </c>
      <c r="I48" s="35">
        <f>AI8</f>
        <v>1.4797709090668796E-2</v>
      </c>
      <c r="J48" s="35">
        <f>E28</f>
        <v>3.8589658019353996E-2</v>
      </c>
    </row>
    <row r="49" spans="2:10">
      <c r="B49" s="1" t="s">
        <v>39</v>
      </c>
      <c r="C49" s="146">
        <f>AB12</f>
        <v>12.31353919239905</v>
      </c>
      <c r="D49" s="144">
        <f>AH12</f>
        <v>9649.7589835227409</v>
      </c>
      <c r="E49" s="35">
        <f>E12</f>
        <v>2.1999999999999999E-2</v>
      </c>
      <c r="F49" s="35">
        <f>F12</f>
        <v>0.05</v>
      </c>
      <c r="G49" s="146">
        <f>AU12</f>
        <v>13.533625263253702</v>
      </c>
      <c r="H49" s="144">
        <f>BA12</f>
        <v>16563.033117224863</v>
      </c>
      <c r="I49" s="35">
        <f>AI12</f>
        <v>1.5312555532329622E-2</v>
      </c>
      <c r="J49" s="35">
        <f>E32</f>
        <v>9.8051789192011921E-3</v>
      </c>
    </row>
    <row r="50" spans="2:10">
      <c r="B50" s="1" t="s">
        <v>4154</v>
      </c>
      <c r="C50" s="146">
        <f>AB22</f>
        <v>16.026190602459049</v>
      </c>
      <c r="D50" s="144">
        <f>AH22</f>
        <v>13371.604003514731</v>
      </c>
      <c r="E50" s="35">
        <f>E22</f>
        <v>2.2000000000000002E-2</v>
      </c>
      <c r="F50" s="35">
        <f>F22</f>
        <v>3.5625000000000011E-2</v>
      </c>
      <c r="G50" s="146">
        <f>AU22</f>
        <v>20.895786698942082</v>
      </c>
      <c r="H50" s="144">
        <f>BA22</f>
        <v>21614.513366553769</v>
      </c>
      <c r="I50" s="35">
        <f>D42</f>
        <v>1.4965493524526596E-2</v>
      </c>
      <c r="J50" s="35">
        <f>E42</f>
        <v>1.2687980422380198E-2</v>
      </c>
    </row>
    <row r="51" spans="2:10">
      <c r="C51" s="175"/>
      <c r="D51" s="83"/>
      <c r="E51" s="34"/>
      <c r="F51" s="34"/>
      <c r="G51" s="175"/>
      <c r="H51" s="83"/>
      <c r="I51" s="35"/>
      <c r="J51" s="35"/>
    </row>
    <row r="53" spans="2:10">
      <c r="B53" s="1" t="s">
        <v>4155</v>
      </c>
      <c r="C53" s="33">
        <f>AVERAGE(E6:E21)</f>
        <v>2.2000000000000002E-2</v>
      </c>
    </row>
    <row r="54" spans="2:10">
      <c r="B54" s="1" t="s">
        <v>4156</v>
      </c>
      <c r="C54" s="253">
        <v>3.5000000000000003E-2</v>
      </c>
    </row>
    <row r="56" spans="2:10">
      <c r="B56" s="1" t="s">
        <v>4157</v>
      </c>
      <c r="C56" s="33">
        <f>BI23</f>
        <v>-2.2775131021463965E-3</v>
      </c>
    </row>
    <row r="57" spans="2:10">
      <c r="B57" s="1" t="s">
        <v>4158</v>
      </c>
      <c r="C57" s="35">
        <f>BJ23</f>
        <v>1.2687980422380198E-2</v>
      </c>
    </row>
    <row r="58" spans="2:10">
      <c r="B58" s="1" t="s">
        <v>4159</v>
      </c>
      <c r="C58" s="107">
        <v>-1.2383134964537926E-3</v>
      </c>
    </row>
    <row r="60" spans="2:10">
      <c r="B60" s="1" t="s">
        <v>4160</v>
      </c>
      <c r="C60" s="34">
        <f>(1+(C54-C53))^8-1</f>
        <v>0.10885705219806119</v>
      </c>
    </row>
    <row r="61" spans="2:10">
      <c r="B61" s="1" t="s">
        <v>4161</v>
      </c>
      <c r="C61" s="34">
        <f>(C58-C56)/C57</f>
        <v>8.1904256713666621E-2</v>
      </c>
    </row>
    <row r="62" spans="2:10">
      <c r="B62" s="1" t="s">
        <v>4162</v>
      </c>
      <c r="C62" s="34">
        <f>(1+C61)*(1+C60)-1</f>
        <v>0.1996771648600506</v>
      </c>
    </row>
    <row r="64" spans="2:10">
      <c r="B64" s="1" t="s">
        <v>4163</v>
      </c>
      <c r="C64" s="34">
        <f>C62</f>
        <v>0.1996771648600506</v>
      </c>
    </row>
    <row r="65" spans="2:10">
      <c r="B65" s="1" t="s">
        <v>4164</v>
      </c>
      <c r="C65" s="34">
        <f>C64/2</f>
        <v>9.9838582430025302E-2</v>
      </c>
    </row>
    <row r="66" spans="2:10">
      <c r="B66" s="1" t="s">
        <v>4165</v>
      </c>
      <c r="C66" s="34">
        <f>C64*EVs!F198+Working!C65*EVs!C198</f>
        <v>1.0483051155152658E-2</v>
      </c>
    </row>
    <row r="68" spans="2:10">
      <c r="B68" s="1" t="s">
        <v>4166</v>
      </c>
      <c r="C68" s="4">
        <f ca="1">SOP!I56</f>
        <v>112112.8872261697</v>
      </c>
    </row>
    <row r="69" spans="2:10">
      <c r="B69" s="1" t="s">
        <v>4167</v>
      </c>
      <c r="C69" s="4">
        <f ca="1">C68*(1+C66)</f>
        <v>113288.17235811349</v>
      </c>
    </row>
    <row r="70" spans="2:10">
      <c r="B70" s="1" t="s">
        <v>4168</v>
      </c>
      <c r="C70" s="4" t="e">
        <f ca="1">(C69-SOP!I57-SOP!I59-Multiples!#REF!)/SOP!I62+SOP!I64</f>
        <v>#REF!</v>
      </c>
    </row>
    <row r="80" spans="2:10">
      <c r="C80" s="37">
        <v>2008</v>
      </c>
      <c r="D80" s="37">
        <v>2009</v>
      </c>
      <c r="E80" s="37">
        <v>2010</v>
      </c>
      <c r="F80" s="37">
        <v>2011</v>
      </c>
      <c r="G80" s="37">
        <v>2012</v>
      </c>
      <c r="H80" s="37">
        <v>2013</v>
      </c>
      <c r="I80" s="37">
        <v>2014</v>
      </c>
      <c r="J80" s="37">
        <v>2015</v>
      </c>
    </row>
    <row r="81" spans="2:11">
      <c r="B81" s="1" t="s">
        <v>4169</v>
      </c>
      <c r="C81" s="35"/>
      <c r="D81" s="35">
        <v>-4.4999999999999998E-2</v>
      </c>
      <c r="E81" s="35">
        <v>0.01</v>
      </c>
      <c r="F81" s="35">
        <v>0.04</v>
      </c>
      <c r="G81" s="35">
        <v>0.04</v>
      </c>
      <c r="H81" s="35">
        <v>0.04</v>
      </c>
      <c r="I81" s="35">
        <v>0.04</v>
      </c>
      <c r="J81" s="35">
        <v>0.04</v>
      </c>
    </row>
    <row r="82" spans="2:11">
      <c r="B82" s="1" t="s">
        <v>4170</v>
      </c>
      <c r="C82" s="35">
        <f>(J83/C83)^(1/7)-1</f>
        <v>2.3121824534106272E-2</v>
      </c>
    </row>
    <row r="83" spans="2:11">
      <c r="C83" s="148">
        <v>100</v>
      </c>
      <c r="D83" s="148">
        <f t="shared" ref="D83:J83" si="60">C83*(1+D81)</f>
        <v>95.5</v>
      </c>
      <c r="E83" s="148">
        <f t="shared" si="60"/>
        <v>96.454999999999998</v>
      </c>
      <c r="F83" s="148">
        <f t="shared" si="60"/>
        <v>100.31319999999999</v>
      </c>
      <c r="G83" s="148">
        <f t="shared" si="60"/>
        <v>104.325728</v>
      </c>
      <c r="H83" s="148">
        <f t="shared" si="60"/>
        <v>108.49875712000001</v>
      </c>
      <c r="I83" s="148">
        <f t="shared" si="60"/>
        <v>112.83870740480002</v>
      </c>
      <c r="J83" s="148">
        <f t="shared" si="60"/>
        <v>117.35225570099202</v>
      </c>
      <c r="K83" s="148"/>
    </row>
    <row r="84" spans="2:11">
      <c r="C84" s="148"/>
      <c r="D84" s="148"/>
      <c r="E84" s="148"/>
      <c r="F84" s="148"/>
      <c r="G84" s="148"/>
      <c r="H84" s="148"/>
      <c r="I84" s="148"/>
      <c r="J84" s="148"/>
      <c r="K84" s="148"/>
    </row>
    <row r="85" spans="2:11">
      <c r="B85" s="1" t="s">
        <v>4155</v>
      </c>
      <c r="C85" s="33">
        <f>AVERAGE(E6:E21)</f>
        <v>2.2000000000000002E-2</v>
      </c>
      <c r="D85" s="148"/>
      <c r="E85" s="148"/>
      <c r="F85" s="148"/>
      <c r="G85" s="148"/>
      <c r="H85" s="148"/>
      <c r="I85" s="148"/>
      <c r="J85" s="148"/>
      <c r="K85" s="148"/>
    </row>
    <row r="86" spans="2:11">
      <c r="B86" s="1" t="s">
        <v>4156</v>
      </c>
      <c r="C86" s="253">
        <v>2.7E-2</v>
      </c>
      <c r="D86" s="148"/>
      <c r="E86" s="148"/>
      <c r="F86" s="148"/>
      <c r="G86" s="148"/>
      <c r="H86" s="148"/>
      <c r="I86" s="148"/>
      <c r="J86" s="148"/>
      <c r="K86" s="148"/>
    </row>
    <row r="87" spans="2:11">
      <c r="C87" s="148"/>
      <c r="D87" s="148"/>
      <c r="E87" s="148"/>
      <c r="F87" s="148"/>
      <c r="G87" s="148"/>
      <c r="H87" s="148"/>
      <c r="I87" s="148"/>
      <c r="J87" s="148"/>
      <c r="K87" s="148"/>
    </row>
    <row r="88" spans="2:11">
      <c r="B88" s="1" t="s">
        <v>4171</v>
      </c>
      <c r="C88" s="35">
        <f ca="1">AMXmobile!P58</f>
        <v>0.11175934350545219</v>
      </c>
      <c r="D88" s="148"/>
      <c r="E88" s="148"/>
      <c r="F88" s="148"/>
      <c r="G88" s="148"/>
      <c r="H88" s="148"/>
      <c r="I88" s="148"/>
      <c r="J88" s="148"/>
      <c r="K88" s="148"/>
    </row>
    <row r="89" spans="2:11">
      <c r="B89" s="1" t="s">
        <v>4172</v>
      </c>
      <c r="C89" s="107">
        <v>0.15</v>
      </c>
      <c r="D89" s="148"/>
      <c r="E89" s="148"/>
      <c r="F89" s="148"/>
      <c r="G89" s="148"/>
      <c r="H89" s="148"/>
      <c r="I89" s="148"/>
      <c r="J89" s="148"/>
      <c r="K89" s="148"/>
    </row>
    <row r="90" spans="2:11">
      <c r="C90" s="148"/>
      <c r="D90" s="148"/>
      <c r="E90" s="148"/>
      <c r="F90" s="148"/>
      <c r="G90" s="148"/>
      <c r="H90" s="148"/>
      <c r="I90" s="148"/>
      <c r="J90" s="148"/>
      <c r="K90" s="148"/>
    </row>
    <row r="91" spans="2:11">
      <c r="B91" s="1" t="s">
        <v>4160</v>
      </c>
      <c r="C91" s="34">
        <f>(1+(C86-C85))^8-1</f>
        <v>4.0707043925436892E-2</v>
      </c>
      <c r="D91" s="148"/>
      <c r="E91" s="148"/>
      <c r="F91" s="148"/>
      <c r="G91" s="148"/>
      <c r="H91" s="148"/>
      <c r="I91" s="148"/>
      <c r="J91" s="148"/>
      <c r="K91" s="148"/>
    </row>
    <row r="92" spans="2:11">
      <c r="B92" s="1" t="s">
        <v>4173</v>
      </c>
      <c r="C92" s="34">
        <f ca="1">-((C89/C88)-1)*AMXmobile!P56/AMXmobile!P76</f>
        <v>-0.17652305684833555</v>
      </c>
      <c r="D92" s="148"/>
      <c r="E92" s="148"/>
      <c r="F92" s="148"/>
      <c r="G92" s="148"/>
      <c r="H92" s="148"/>
      <c r="I92" s="148"/>
      <c r="J92" s="148"/>
      <c r="K92" s="148"/>
    </row>
    <row r="93" spans="2:11">
      <c r="B93" s="1" t="s">
        <v>4162</v>
      </c>
      <c r="C93" s="34">
        <f ca="1">(1+C92)*(1+C91)-1</f>
        <v>-0.14300174475187633</v>
      </c>
      <c r="D93" s="148"/>
      <c r="E93" s="148"/>
      <c r="F93" s="148"/>
      <c r="G93" s="148"/>
      <c r="H93" s="148"/>
      <c r="I93" s="148"/>
      <c r="J93" s="148"/>
      <c r="K93" s="148"/>
    </row>
    <row r="94" spans="2:11">
      <c r="D94" s="148"/>
      <c r="E94" s="148"/>
      <c r="F94" s="148"/>
      <c r="G94" s="148"/>
      <c r="H94" s="148"/>
      <c r="I94" s="148"/>
      <c r="J94" s="148"/>
      <c r="K94" s="148"/>
    </row>
    <row r="95" spans="2:11">
      <c r="B95" s="1" t="s">
        <v>4163</v>
      </c>
      <c r="C95" s="34">
        <f ca="1">C93</f>
        <v>-0.14300174475187633</v>
      </c>
      <c r="D95" s="148"/>
      <c r="E95" s="148"/>
      <c r="F95" s="148"/>
      <c r="G95" s="148"/>
      <c r="H95" s="148"/>
      <c r="I95" s="148"/>
      <c r="J95" s="148"/>
      <c r="K95" s="148"/>
    </row>
    <row r="96" spans="2:11">
      <c r="B96" s="1" t="s">
        <v>4164</v>
      </c>
      <c r="C96" s="34">
        <f ca="1">C95/2</f>
        <v>-7.1500872375938163E-2</v>
      </c>
      <c r="D96" s="148"/>
      <c r="E96" s="148"/>
      <c r="F96" s="148"/>
      <c r="G96" s="148"/>
      <c r="H96" s="148"/>
      <c r="I96" s="148"/>
      <c r="J96" s="148"/>
      <c r="K96" s="148"/>
    </row>
    <row r="97" spans="2:11">
      <c r="B97" s="1" t="s">
        <v>4165</v>
      </c>
      <c r="C97" s="34">
        <f ca="1">C95*EVs!F198+Working!C96*EVs!C198</f>
        <v>-7.5075915994735074E-3</v>
      </c>
      <c r="D97" s="148"/>
      <c r="E97" s="148"/>
      <c r="F97" s="148"/>
      <c r="G97" s="148"/>
      <c r="H97" s="148"/>
      <c r="I97" s="148"/>
      <c r="J97" s="148"/>
      <c r="K97" s="148"/>
    </row>
    <row r="98" spans="2:11">
      <c r="D98" s="148"/>
      <c r="E98" s="148"/>
      <c r="F98" s="148"/>
      <c r="G98" s="148"/>
      <c r="H98" s="148"/>
      <c r="I98" s="148"/>
      <c r="J98" s="148"/>
      <c r="K98" s="148"/>
    </row>
    <row r="99" spans="2:11">
      <c r="B99" s="1" t="s">
        <v>4166</v>
      </c>
      <c r="C99" s="4">
        <f ca="1">SOP!I56</f>
        <v>112112.8872261697</v>
      </c>
      <c r="D99" s="148"/>
      <c r="E99" s="148"/>
      <c r="F99" s="148"/>
      <c r="G99" s="148"/>
      <c r="H99" s="148"/>
      <c r="I99" s="148"/>
      <c r="J99" s="148"/>
      <c r="K99" s="148"/>
    </row>
    <row r="100" spans="2:11">
      <c r="B100" s="1" t="s">
        <v>4167</v>
      </c>
      <c r="C100" s="4">
        <f ca="1">C99*(1+C97)</f>
        <v>111271.18945583778</v>
      </c>
      <c r="D100" s="148"/>
      <c r="E100" s="148"/>
      <c r="F100" s="148"/>
      <c r="G100" s="148"/>
      <c r="H100" s="148"/>
      <c r="I100" s="148"/>
      <c r="J100" s="148"/>
      <c r="K100" s="148"/>
    </row>
    <row r="101" spans="2:11">
      <c r="B101" s="1" t="s">
        <v>4168</v>
      </c>
      <c r="C101" s="4" t="e">
        <f ca="1">(C100-SOP!I57-SOP!I59-Multiples!#REF!)/SOP!I62+SOP!I64</f>
        <v>#REF!</v>
      </c>
      <c r="D101" s="148"/>
      <c r="E101" s="148"/>
      <c r="F101" s="148"/>
      <c r="G101" s="148"/>
      <c r="H101" s="148"/>
      <c r="I101" s="148"/>
      <c r="J101" s="148"/>
      <c r="K101" s="148"/>
    </row>
    <row r="102" spans="2:11">
      <c r="C102" s="148"/>
      <c r="D102" s="148"/>
      <c r="E102" s="148"/>
      <c r="F102" s="148"/>
      <c r="G102" s="148"/>
      <c r="H102" s="148"/>
      <c r="I102" s="148"/>
      <c r="J102" s="148"/>
      <c r="K102" s="148"/>
    </row>
    <row r="103" spans="2:11">
      <c r="C103" s="148"/>
      <c r="D103" s="148"/>
      <c r="E103" s="148"/>
      <c r="F103" s="148"/>
      <c r="G103" s="148"/>
      <c r="H103" s="148"/>
      <c r="I103" s="148"/>
      <c r="J103" s="148"/>
      <c r="K103" s="148"/>
    </row>
    <row r="104" spans="2:11">
      <c r="C104" s="148"/>
      <c r="D104" s="148"/>
      <c r="E104" s="148"/>
      <c r="F104" s="148"/>
      <c r="G104" s="148"/>
      <c r="H104" s="148"/>
      <c r="I104" s="148"/>
      <c r="J104" s="148"/>
      <c r="K104" s="148"/>
    </row>
    <row r="105" spans="2:11">
      <c r="C105" s="148"/>
      <c r="D105" s="148"/>
      <c r="E105" s="148"/>
      <c r="F105" s="148"/>
      <c r="G105" s="148"/>
      <c r="H105" s="148"/>
      <c r="I105" s="148"/>
      <c r="J105" s="148"/>
      <c r="K105" s="148"/>
    </row>
    <row r="106" spans="2:11">
      <c r="C106" s="148"/>
      <c r="D106" s="148"/>
      <c r="E106" s="148"/>
      <c r="F106" s="148"/>
      <c r="G106" s="148"/>
      <c r="H106" s="148"/>
      <c r="I106" s="148"/>
      <c r="J106" s="148"/>
      <c r="K106" s="148"/>
    </row>
    <row r="107" spans="2:11">
      <c r="C107" s="148"/>
      <c r="D107" s="148"/>
      <c r="E107" s="148"/>
      <c r="F107" s="148"/>
      <c r="G107" s="148"/>
      <c r="H107" s="148"/>
      <c r="I107" s="148"/>
      <c r="J107" s="148"/>
      <c r="K107" s="148"/>
    </row>
    <row r="108" spans="2:11">
      <c r="C108" s="148"/>
      <c r="D108" s="148"/>
      <c r="E108" s="148"/>
      <c r="F108" s="148"/>
      <c r="G108" s="148"/>
      <c r="H108" s="148"/>
      <c r="I108" s="148"/>
      <c r="J108" s="148"/>
      <c r="K108" s="148"/>
    </row>
    <row r="109" spans="2:11">
      <c r="C109" s="148"/>
      <c r="D109" s="148"/>
      <c r="E109" s="148"/>
      <c r="F109" s="148"/>
      <c r="G109" s="148"/>
      <c r="H109" s="148"/>
      <c r="I109" s="148"/>
      <c r="J109" s="148"/>
      <c r="K109" s="148"/>
    </row>
    <row r="110" spans="2:11">
      <c r="C110" s="148"/>
      <c r="D110" s="148"/>
      <c r="E110" s="148"/>
      <c r="F110" s="148"/>
      <c r="G110" s="148"/>
      <c r="H110" s="148"/>
      <c r="I110" s="148"/>
      <c r="J110" s="148"/>
      <c r="K110" s="148"/>
    </row>
    <row r="111" spans="2:11">
      <c r="B111" s="38" t="s">
        <v>4174</v>
      </c>
      <c r="C111" s="40"/>
    </row>
    <row r="113" spans="2:19">
      <c r="C113" s="37">
        <v>2002</v>
      </c>
      <c r="D113" s="37">
        <f>C113+1</f>
        <v>2003</v>
      </c>
      <c r="E113" s="37">
        <f>D113+1</f>
        <v>2004</v>
      </c>
      <c r="F113" s="37">
        <f>E113+1</f>
        <v>2005</v>
      </c>
      <c r="G113" s="37">
        <f>F113+1</f>
        <v>2006</v>
      </c>
      <c r="H113" s="37">
        <f>G113+1</f>
        <v>2007</v>
      </c>
      <c r="I113" s="37">
        <v>2008</v>
      </c>
      <c r="J113" s="37">
        <v>2009</v>
      </c>
      <c r="K113" s="37">
        <v>2010</v>
      </c>
      <c r="L113" s="37">
        <v>2011</v>
      </c>
      <c r="M113" s="37">
        <f>L113+1</f>
        <v>2012</v>
      </c>
      <c r="N113" s="156">
        <f>M113+1</f>
        <v>2013</v>
      </c>
      <c r="O113" s="156">
        <f>N113+1</f>
        <v>2014</v>
      </c>
      <c r="P113" s="156">
        <v>2015</v>
      </c>
      <c r="Q113" s="156">
        <v>2016</v>
      </c>
      <c r="R113" s="156">
        <v>2017</v>
      </c>
      <c r="S113" s="156">
        <v>2018</v>
      </c>
    </row>
    <row r="114" spans="2:19">
      <c r="B114" s="1" t="s">
        <v>3646</v>
      </c>
      <c r="C114" s="34">
        <f>Telcel!H33</f>
        <v>0.25824668831568082</v>
      </c>
      <c r="D114" s="34">
        <f>Telcel!I33</f>
        <v>0.28989236719943395</v>
      </c>
      <c r="E114" s="34">
        <f>Telcel!J33</f>
        <v>0.36448878584905658</v>
      </c>
      <c r="F114" s="34">
        <f>Telcel!K33</f>
        <v>0.43985849056603776</v>
      </c>
      <c r="G114" s="34">
        <f>Telcel!L33</f>
        <v>0.52923501856932242</v>
      </c>
      <c r="H114" s="34">
        <f>Telcel!M33</f>
        <v>0.63398505065668764</v>
      </c>
      <c r="I114" s="34">
        <f>Telcel!N33</f>
        <v>0.71149722029316309</v>
      </c>
      <c r="J114" s="34">
        <f>Telcel!O33</f>
        <v>0.75088366654498828</v>
      </c>
      <c r="K114" s="34">
        <f>Telcel!P33</f>
        <v>0.81110450749498908</v>
      </c>
      <c r="L114" s="34">
        <f>Telcel!Q33</f>
        <v>0.83505582313848059</v>
      </c>
      <c r="M114" s="34">
        <f>Telcel!R33</f>
        <v>0.8812061025038691</v>
      </c>
      <c r="N114" s="34">
        <f>Telcel!S33</f>
        <v>0.90844785218513691</v>
      </c>
      <c r="O114" s="34">
        <f>Telcel!T33</f>
        <v>0.86981214575989285</v>
      </c>
      <c r="P114" s="34">
        <f>Telcel!U33</f>
        <v>0.90716262792531877</v>
      </c>
      <c r="Q114" s="34">
        <f>Telcel!V33</f>
        <v>0.93248116913472967</v>
      </c>
      <c r="R114" s="34">
        <f>Telcel!W33</f>
        <v>0.94336627986178534</v>
      </c>
      <c r="S114" s="34">
        <f>Telcel!X33</f>
        <v>0.98264392727594208</v>
      </c>
    </row>
    <row r="115" spans="2:19">
      <c r="B115" s="1" t="s">
        <v>4136</v>
      </c>
      <c r="C115" s="18">
        <v>1</v>
      </c>
      <c r="D115" s="129">
        <f>C115+0.04</f>
        <v>1.04</v>
      </c>
      <c r="E115" s="129">
        <f>D115+0.04</f>
        <v>1.08</v>
      </c>
      <c r="F115" s="129">
        <f>E115+0.04</f>
        <v>1.1200000000000001</v>
      </c>
      <c r="G115" s="129">
        <f>F115+0.04</f>
        <v>1.1600000000000001</v>
      </c>
      <c r="H115" s="129">
        <f>G115+0.04</f>
        <v>1.2000000000000002</v>
      </c>
      <c r="I115" s="129">
        <f>H115+0.03</f>
        <v>1.2300000000000002</v>
      </c>
      <c r="J115" s="129">
        <f t="shared" ref="J115:S115" si="61">I115+0.02</f>
        <v>1.2500000000000002</v>
      </c>
      <c r="K115" s="129">
        <f t="shared" si="61"/>
        <v>1.2700000000000002</v>
      </c>
      <c r="L115" s="129">
        <f t="shared" si="61"/>
        <v>1.2900000000000003</v>
      </c>
      <c r="M115" s="129">
        <f t="shared" si="61"/>
        <v>1.3100000000000003</v>
      </c>
      <c r="N115" s="129">
        <f t="shared" si="61"/>
        <v>1.3300000000000003</v>
      </c>
      <c r="O115" s="129">
        <f t="shared" si="61"/>
        <v>1.3500000000000003</v>
      </c>
      <c r="P115" s="129">
        <f t="shared" si="61"/>
        <v>1.3700000000000003</v>
      </c>
      <c r="Q115" s="129">
        <f t="shared" si="61"/>
        <v>1.3900000000000003</v>
      </c>
      <c r="R115" s="129">
        <f t="shared" si="61"/>
        <v>1.4100000000000004</v>
      </c>
      <c r="S115" s="129">
        <f t="shared" si="61"/>
        <v>1.4300000000000004</v>
      </c>
    </row>
    <row r="116" spans="2:19">
      <c r="B116" s="1" t="s">
        <v>4175</v>
      </c>
      <c r="C116" s="34">
        <f t="shared" ref="C116:S116" si="62">C114/C115</f>
        <v>0.25824668831568082</v>
      </c>
      <c r="D116" s="34">
        <f t="shared" si="62"/>
        <v>0.27874266076868648</v>
      </c>
      <c r="E116" s="34">
        <f t="shared" si="62"/>
        <v>0.33748961652690423</v>
      </c>
      <c r="F116" s="34">
        <f t="shared" si="62"/>
        <v>0.39273079514824799</v>
      </c>
      <c r="G116" s="34">
        <f t="shared" si="62"/>
        <v>0.45623708497355375</v>
      </c>
      <c r="H116" s="34">
        <f t="shared" si="62"/>
        <v>0.52832087554723961</v>
      </c>
      <c r="I116" s="34">
        <f t="shared" si="62"/>
        <v>0.57845302462858783</v>
      </c>
      <c r="J116" s="34">
        <f t="shared" si="62"/>
        <v>0.60070693323599056</v>
      </c>
      <c r="K116" s="34">
        <f t="shared" si="62"/>
        <v>0.6386649665314873</v>
      </c>
      <c r="L116" s="34">
        <f t="shared" si="62"/>
        <v>0.64733009545618636</v>
      </c>
      <c r="M116" s="34">
        <f t="shared" si="62"/>
        <v>0.67267641412509083</v>
      </c>
      <c r="N116" s="34">
        <f t="shared" si="62"/>
        <v>0.68304349788356145</v>
      </c>
      <c r="O116" s="34">
        <f t="shared" si="62"/>
        <v>0.64430529315547602</v>
      </c>
      <c r="P116" s="34">
        <f t="shared" si="62"/>
        <v>0.66216250213526906</v>
      </c>
      <c r="Q116" s="34">
        <f t="shared" si="62"/>
        <v>0.67084976196743129</v>
      </c>
      <c r="R116" s="34">
        <f t="shared" si="62"/>
        <v>0.66905409919275538</v>
      </c>
      <c r="S116" s="34">
        <f t="shared" si="62"/>
        <v>0.68716358550765166</v>
      </c>
    </row>
    <row r="117" spans="2:19">
      <c r="B117" s="1" t="s">
        <v>4176</v>
      </c>
      <c r="C117" s="34"/>
      <c r="D117" s="34">
        <f t="shared" ref="D117:S117" si="63">D116-C116</f>
        <v>2.0495972453005662E-2</v>
      </c>
      <c r="E117" s="34">
        <f t="shared" si="63"/>
        <v>5.8746955758217756E-2</v>
      </c>
      <c r="F117" s="34">
        <f t="shared" si="63"/>
        <v>5.5241178621343756E-2</v>
      </c>
      <c r="G117" s="34">
        <f t="shared" si="63"/>
        <v>6.3506289825305762E-2</v>
      </c>
      <c r="H117" s="34">
        <f t="shared" si="63"/>
        <v>7.2083790573685858E-2</v>
      </c>
      <c r="I117" s="34">
        <f t="shared" si="63"/>
        <v>5.0132149081348221E-2</v>
      </c>
      <c r="J117" s="34">
        <f t="shared" si="63"/>
        <v>2.2253908607402728E-2</v>
      </c>
      <c r="K117" s="34">
        <f t="shared" si="63"/>
        <v>3.795803329549674E-2</v>
      </c>
      <c r="L117" s="34">
        <f t="shared" si="63"/>
        <v>8.6651289246990615E-3</v>
      </c>
      <c r="M117" s="34">
        <f t="shared" si="63"/>
        <v>2.5346318668904466E-2</v>
      </c>
      <c r="N117" s="34">
        <f t="shared" si="63"/>
        <v>1.0367083758470619E-2</v>
      </c>
      <c r="O117" s="34">
        <f t="shared" si="63"/>
        <v>-3.8738204728085424E-2</v>
      </c>
      <c r="P117" s="34">
        <f t="shared" si="63"/>
        <v>1.7857208979793038E-2</v>
      </c>
      <c r="Q117" s="34">
        <f t="shared" si="63"/>
        <v>8.6872598321622307E-3</v>
      </c>
      <c r="R117" s="34">
        <f t="shared" si="63"/>
        <v>-1.7956627746759102E-3</v>
      </c>
      <c r="S117" s="34">
        <f t="shared" si="63"/>
        <v>1.8109486314896284E-2</v>
      </c>
    </row>
    <row r="118" spans="2:19">
      <c r="C118" s="34"/>
      <c r="D118" s="129"/>
      <c r="E118" s="34"/>
      <c r="K118" s="34"/>
      <c r="L118" s="34"/>
      <c r="M118" s="34"/>
      <c r="N118" s="34"/>
      <c r="O118" s="34"/>
      <c r="P118" s="34"/>
      <c r="Q118" s="34"/>
      <c r="R118" s="34"/>
      <c r="S118" s="34"/>
    </row>
    <row r="119" spans="2:19">
      <c r="B119" s="1" t="s">
        <v>4177</v>
      </c>
      <c r="C119" s="4">
        <f>Telcel!H107*1.05</f>
        <v>166.95000000000002</v>
      </c>
      <c r="D119" s="4">
        <f>Telcel!I107*1.05</f>
        <v>184.8</v>
      </c>
      <c r="E119" s="4">
        <f>Telcel!J107*1.05</f>
        <v>203.70000000000002</v>
      </c>
      <c r="F119" s="4">
        <f>F562</f>
        <v>198.99757150468369</v>
      </c>
      <c r="G119" s="4">
        <f>J562</f>
        <v>193.73413925451146</v>
      </c>
      <c r="H119" s="4">
        <f>N562</f>
        <v>197.61870654711458</v>
      </c>
      <c r="I119" s="4">
        <f>R562</f>
        <v>189.95864212770988</v>
      </c>
      <c r="J119" s="4">
        <f t="shared" ref="J119:S119" si="64">H826</f>
        <v>178.70469913372045</v>
      </c>
      <c r="K119" s="4">
        <f t="shared" si="64"/>
        <v>178.9751012164447</v>
      </c>
      <c r="L119" s="4">
        <f t="shared" si="64"/>
        <v>173.2155603187702</v>
      </c>
      <c r="M119" s="4" t="e">
        <f t="shared" si="64"/>
        <v>#REF!</v>
      </c>
      <c r="N119" s="4" t="e">
        <f t="shared" si="64"/>
        <v>#REF!</v>
      </c>
      <c r="O119" s="4" t="e">
        <f t="shared" si="64"/>
        <v>#REF!</v>
      </c>
      <c r="P119" s="4" t="e">
        <f t="shared" si="64"/>
        <v>#REF!</v>
      </c>
      <c r="Q119" s="4">
        <f t="shared" si="64"/>
        <v>0</v>
      </c>
      <c r="R119" s="4">
        <f t="shared" si="64"/>
        <v>0</v>
      </c>
      <c r="S119" s="4">
        <f t="shared" si="64"/>
        <v>0</v>
      </c>
    </row>
    <row r="120" spans="2:19">
      <c r="B120" s="1" t="s">
        <v>121</v>
      </c>
      <c r="C120" s="126">
        <v>0.16</v>
      </c>
      <c r="D120" s="25">
        <f t="shared" ref="D120:S120" si="65">C120</f>
        <v>0.16</v>
      </c>
      <c r="E120" s="25">
        <f t="shared" si="65"/>
        <v>0.16</v>
      </c>
      <c r="F120" s="25">
        <f t="shared" si="65"/>
        <v>0.16</v>
      </c>
      <c r="G120" s="25">
        <f t="shared" si="65"/>
        <v>0.16</v>
      </c>
      <c r="H120" s="25">
        <f t="shared" si="65"/>
        <v>0.16</v>
      </c>
      <c r="I120" s="25">
        <f t="shared" si="65"/>
        <v>0.16</v>
      </c>
      <c r="J120" s="25">
        <f t="shared" si="65"/>
        <v>0.16</v>
      </c>
      <c r="K120" s="25">
        <f t="shared" si="65"/>
        <v>0.16</v>
      </c>
      <c r="L120" s="25">
        <f t="shared" si="65"/>
        <v>0.16</v>
      </c>
      <c r="M120" s="25">
        <f t="shared" si="65"/>
        <v>0.16</v>
      </c>
      <c r="N120" s="25">
        <f t="shared" si="65"/>
        <v>0.16</v>
      </c>
      <c r="O120" s="25">
        <f t="shared" si="65"/>
        <v>0.16</v>
      </c>
      <c r="P120" s="25">
        <f t="shared" si="65"/>
        <v>0.16</v>
      </c>
      <c r="Q120" s="25">
        <f t="shared" si="65"/>
        <v>0.16</v>
      </c>
      <c r="R120" s="25">
        <f t="shared" si="65"/>
        <v>0.16</v>
      </c>
      <c r="S120" s="25">
        <f t="shared" si="65"/>
        <v>0.16</v>
      </c>
    </row>
    <row r="121" spans="2:19">
      <c r="B121" s="1" t="s">
        <v>4178</v>
      </c>
      <c r="C121" s="4">
        <f t="shared" ref="C121:S121" si="66">C119*C115*(1+C120)</f>
        <v>193.66200000000001</v>
      </c>
      <c r="D121" s="4">
        <f t="shared" si="66"/>
        <v>222.94271999999998</v>
      </c>
      <c r="E121" s="4">
        <f t="shared" si="66"/>
        <v>255.19536000000002</v>
      </c>
      <c r="F121" s="4">
        <f t="shared" si="66"/>
        <v>258.53764489888505</v>
      </c>
      <c r="G121" s="4">
        <f t="shared" si="66"/>
        <v>260.68865778087064</v>
      </c>
      <c r="H121" s="4">
        <f t="shared" si="66"/>
        <v>275.08523951358353</v>
      </c>
      <c r="I121" s="4">
        <f t="shared" si="66"/>
        <v>271.03299058781647</v>
      </c>
      <c r="J121" s="4">
        <f t="shared" si="66"/>
        <v>259.12181374389468</v>
      </c>
      <c r="K121" s="4">
        <f t="shared" si="66"/>
        <v>263.66611911206633</v>
      </c>
      <c r="L121" s="4">
        <f t="shared" si="66"/>
        <v>259.19976446100776</v>
      </c>
      <c r="M121" s="4" t="e">
        <f t="shared" si="66"/>
        <v>#REF!</v>
      </c>
      <c r="N121" s="4" t="e">
        <f t="shared" si="66"/>
        <v>#REF!</v>
      </c>
      <c r="O121" s="4" t="e">
        <f t="shared" si="66"/>
        <v>#REF!</v>
      </c>
      <c r="P121" s="4" t="e">
        <f t="shared" si="66"/>
        <v>#REF!</v>
      </c>
      <c r="Q121" s="4">
        <f t="shared" si="66"/>
        <v>0</v>
      </c>
      <c r="R121" s="4">
        <f t="shared" si="66"/>
        <v>0</v>
      </c>
      <c r="S121" s="4">
        <f t="shared" si="66"/>
        <v>0</v>
      </c>
    </row>
    <row r="123" spans="2:19">
      <c r="B123" s="1" t="s">
        <v>4179</v>
      </c>
    </row>
    <row r="124" spans="2:19">
      <c r="B124" s="1" t="s">
        <v>4180</v>
      </c>
      <c r="C124" s="34">
        <f>K6</f>
        <v>0.56999999999999995</v>
      </c>
      <c r="D124" s="34">
        <f t="shared" ref="D124:S124" si="67">C124</f>
        <v>0.56999999999999995</v>
      </c>
      <c r="E124" s="34">
        <f t="shared" si="67"/>
        <v>0.56999999999999995</v>
      </c>
      <c r="F124" s="34">
        <f t="shared" si="67"/>
        <v>0.56999999999999995</v>
      </c>
      <c r="G124" s="34">
        <f t="shared" si="67"/>
        <v>0.56999999999999995</v>
      </c>
      <c r="H124" s="34">
        <f t="shared" si="67"/>
        <v>0.56999999999999995</v>
      </c>
      <c r="I124" s="34">
        <f t="shared" si="67"/>
        <v>0.56999999999999995</v>
      </c>
      <c r="J124" s="34">
        <f t="shared" si="67"/>
        <v>0.56999999999999995</v>
      </c>
      <c r="K124" s="34">
        <f t="shared" si="67"/>
        <v>0.56999999999999995</v>
      </c>
      <c r="L124" s="34">
        <f t="shared" si="67"/>
        <v>0.56999999999999995</v>
      </c>
      <c r="M124" s="34">
        <f t="shared" si="67"/>
        <v>0.56999999999999995</v>
      </c>
      <c r="N124" s="34">
        <f t="shared" si="67"/>
        <v>0.56999999999999995</v>
      </c>
      <c r="O124" s="34">
        <f t="shared" si="67"/>
        <v>0.56999999999999995</v>
      </c>
      <c r="P124" s="34">
        <f t="shared" si="67"/>
        <v>0.56999999999999995</v>
      </c>
      <c r="Q124" s="34">
        <f t="shared" si="67"/>
        <v>0.56999999999999995</v>
      </c>
      <c r="R124" s="34">
        <f t="shared" si="67"/>
        <v>0.56999999999999995</v>
      </c>
      <c r="S124" s="34">
        <f t="shared" si="67"/>
        <v>0.56999999999999995</v>
      </c>
    </row>
    <row r="125" spans="2:19">
      <c r="B125" s="1" t="s">
        <v>4181</v>
      </c>
      <c r="C125" s="34">
        <f>L6</f>
        <v>0.2</v>
      </c>
      <c r="D125" s="34">
        <f t="shared" ref="D125:S125" si="68">C125</f>
        <v>0.2</v>
      </c>
      <c r="E125" s="34">
        <f t="shared" si="68"/>
        <v>0.2</v>
      </c>
      <c r="F125" s="34">
        <f t="shared" si="68"/>
        <v>0.2</v>
      </c>
      <c r="G125" s="34">
        <f t="shared" si="68"/>
        <v>0.2</v>
      </c>
      <c r="H125" s="34">
        <f t="shared" si="68"/>
        <v>0.2</v>
      </c>
      <c r="I125" s="34">
        <f t="shared" si="68"/>
        <v>0.2</v>
      </c>
      <c r="J125" s="34">
        <f t="shared" si="68"/>
        <v>0.2</v>
      </c>
      <c r="K125" s="34">
        <f t="shared" si="68"/>
        <v>0.2</v>
      </c>
      <c r="L125" s="34">
        <f t="shared" si="68"/>
        <v>0.2</v>
      </c>
      <c r="M125" s="34">
        <f t="shared" si="68"/>
        <v>0.2</v>
      </c>
      <c r="N125" s="34">
        <f t="shared" si="68"/>
        <v>0.2</v>
      </c>
      <c r="O125" s="34">
        <f t="shared" si="68"/>
        <v>0.2</v>
      </c>
      <c r="P125" s="34">
        <f t="shared" si="68"/>
        <v>0.2</v>
      </c>
      <c r="Q125" s="34">
        <f t="shared" si="68"/>
        <v>0.2</v>
      </c>
      <c r="R125" s="34">
        <f t="shared" si="68"/>
        <v>0.2</v>
      </c>
      <c r="S125" s="34">
        <f t="shared" si="68"/>
        <v>0.2</v>
      </c>
    </row>
    <row r="126" spans="2:19">
      <c r="B126" s="1" t="s">
        <v>4182</v>
      </c>
      <c r="C126" s="34">
        <f>M6</f>
        <v>0.11</v>
      </c>
      <c r="D126" s="34">
        <f t="shared" ref="D126:S126" si="69">C126</f>
        <v>0.11</v>
      </c>
      <c r="E126" s="34">
        <f t="shared" si="69"/>
        <v>0.11</v>
      </c>
      <c r="F126" s="34">
        <f t="shared" si="69"/>
        <v>0.11</v>
      </c>
      <c r="G126" s="34">
        <f t="shared" si="69"/>
        <v>0.11</v>
      </c>
      <c r="H126" s="34">
        <f t="shared" si="69"/>
        <v>0.11</v>
      </c>
      <c r="I126" s="34">
        <f t="shared" si="69"/>
        <v>0.11</v>
      </c>
      <c r="J126" s="34">
        <f t="shared" si="69"/>
        <v>0.11</v>
      </c>
      <c r="K126" s="34">
        <f t="shared" si="69"/>
        <v>0.11</v>
      </c>
      <c r="L126" s="34">
        <f t="shared" si="69"/>
        <v>0.11</v>
      </c>
      <c r="M126" s="34">
        <f t="shared" si="69"/>
        <v>0.11</v>
      </c>
      <c r="N126" s="34">
        <f t="shared" si="69"/>
        <v>0.11</v>
      </c>
      <c r="O126" s="34">
        <f t="shared" si="69"/>
        <v>0.11</v>
      </c>
      <c r="P126" s="34">
        <f t="shared" si="69"/>
        <v>0.11</v>
      </c>
      <c r="Q126" s="34">
        <f t="shared" si="69"/>
        <v>0.11</v>
      </c>
      <c r="R126" s="34">
        <f t="shared" si="69"/>
        <v>0.11</v>
      </c>
      <c r="S126" s="34">
        <f t="shared" si="69"/>
        <v>0.11</v>
      </c>
    </row>
    <row r="127" spans="2:19">
      <c r="B127" s="1" t="s">
        <v>4183</v>
      </c>
      <c r="C127" s="34">
        <f>N6</f>
        <v>0.08</v>
      </c>
      <c r="D127" s="34">
        <f t="shared" ref="D127:S127" si="70">C127</f>
        <v>0.08</v>
      </c>
      <c r="E127" s="34">
        <f t="shared" si="70"/>
        <v>0.08</v>
      </c>
      <c r="F127" s="34">
        <f t="shared" si="70"/>
        <v>0.08</v>
      </c>
      <c r="G127" s="34">
        <f t="shared" si="70"/>
        <v>0.08</v>
      </c>
      <c r="H127" s="34">
        <f t="shared" si="70"/>
        <v>0.08</v>
      </c>
      <c r="I127" s="34">
        <f t="shared" si="70"/>
        <v>0.08</v>
      </c>
      <c r="J127" s="34">
        <f t="shared" si="70"/>
        <v>0.08</v>
      </c>
      <c r="K127" s="34">
        <f t="shared" si="70"/>
        <v>0.08</v>
      </c>
      <c r="L127" s="34">
        <f t="shared" si="70"/>
        <v>0.08</v>
      </c>
      <c r="M127" s="34">
        <f t="shared" si="70"/>
        <v>0.08</v>
      </c>
      <c r="N127" s="34">
        <f t="shared" si="70"/>
        <v>0.08</v>
      </c>
      <c r="O127" s="34">
        <f t="shared" si="70"/>
        <v>0.08</v>
      </c>
      <c r="P127" s="34">
        <f t="shared" si="70"/>
        <v>0.08</v>
      </c>
      <c r="Q127" s="34">
        <f t="shared" si="70"/>
        <v>0.08</v>
      </c>
      <c r="R127" s="34">
        <f t="shared" si="70"/>
        <v>0.08</v>
      </c>
      <c r="S127" s="34">
        <f t="shared" si="70"/>
        <v>0.08</v>
      </c>
    </row>
    <row r="128" spans="2:19">
      <c r="B128" s="1" t="s">
        <v>4184</v>
      </c>
      <c r="C128" s="34">
        <f>O6</f>
        <v>0.04</v>
      </c>
      <c r="D128" s="34">
        <f t="shared" ref="D128:S128" si="71">C128</f>
        <v>0.04</v>
      </c>
      <c r="E128" s="34">
        <f t="shared" si="71"/>
        <v>0.04</v>
      </c>
      <c r="F128" s="34">
        <f t="shared" si="71"/>
        <v>0.04</v>
      </c>
      <c r="G128" s="34">
        <f t="shared" si="71"/>
        <v>0.04</v>
      </c>
      <c r="H128" s="34">
        <f t="shared" si="71"/>
        <v>0.04</v>
      </c>
      <c r="I128" s="34">
        <f t="shared" si="71"/>
        <v>0.04</v>
      </c>
      <c r="J128" s="34">
        <f t="shared" si="71"/>
        <v>0.04</v>
      </c>
      <c r="K128" s="34">
        <f t="shared" si="71"/>
        <v>0.04</v>
      </c>
      <c r="L128" s="34">
        <f t="shared" si="71"/>
        <v>0.04</v>
      </c>
      <c r="M128" s="34">
        <f t="shared" si="71"/>
        <v>0.04</v>
      </c>
      <c r="N128" s="34">
        <f t="shared" si="71"/>
        <v>0.04</v>
      </c>
      <c r="O128" s="34">
        <f t="shared" si="71"/>
        <v>0.04</v>
      </c>
      <c r="P128" s="34">
        <f t="shared" si="71"/>
        <v>0.04</v>
      </c>
      <c r="Q128" s="34">
        <f t="shared" si="71"/>
        <v>0.04</v>
      </c>
      <c r="R128" s="34">
        <f t="shared" si="71"/>
        <v>0.04</v>
      </c>
      <c r="S128" s="34">
        <f t="shared" si="71"/>
        <v>0.04</v>
      </c>
    </row>
    <row r="130" spans="2:19">
      <c r="B130" s="1" t="s">
        <v>4185</v>
      </c>
      <c r="G130" s="83"/>
      <c r="H130" s="83"/>
      <c r="I130" s="83">
        <f>C6</f>
        <v>8890</v>
      </c>
    </row>
    <row r="131" spans="2:19">
      <c r="B131" s="1" t="s">
        <v>4186</v>
      </c>
      <c r="C131" s="4">
        <f t="shared" ref="C131:H131" si="72">D131/((1+D132)*(1+D133))</f>
        <v>64991.773993587973</v>
      </c>
      <c r="D131" s="4">
        <f t="shared" si="72"/>
        <v>68537.725182678128</v>
      </c>
      <c r="E131" s="4">
        <f t="shared" si="72"/>
        <v>74986.508282841489</v>
      </c>
      <c r="F131" s="4">
        <f t="shared" si="72"/>
        <v>79707.433884804341</v>
      </c>
      <c r="G131" s="4">
        <f t="shared" si="72"/>
        <v>86874.726339725952</v>
      </c>
      <c r="H131" s="4">
        <f t="shared" si="72"/>
        <v>93152.120315581866</v>
      </c>
      <c r="I131" s="83">
        <f>I130*Telcel!N109</f>
        <v>98234.5</v>
      </c>
      <c r="J131" s="4">
        <f t="shared" ref="J131:S131" si="73">I131*(1+J132)*(1+J133)</f>
        <v>99735.523160000012</v>
      </c>
      <c r="K131" s="4">
        <f t="shared" si="73"/>
        <v>109640.2579650196</v>
      </c>
      <c r="L131" s="4">
        <f t="shared" si="73"/>
        <v>118471.561463586</v>
      </c>
      <c r="M131" s="4">
        <f t="shared" si="73"/>
        <v>126419.22616437064</v>
      </c>
      <c r="N131" s="4">
        <f t="shared" si="73"/>
        <v>135420.27506727382</v>
      </c>
      <c r="O131" s="4">
        <f t="shared" si="73"/>
        <v>145062.19865206373</v>
      </c>
      <c r="P131" s="4">
        <f t="shared" si="73"/>
        <v>155390.62719609067</v>
      </c>
      <c r="Q131" s="4">
        <f t="shared" si="73"/>
        <v>166454.43985245234</v>
      </c>
      <c r="R131" s="4">
        <f t="shared" si="73"/>
        <v>178305.99596994696</v>
      </c>
      <c r="S131" s="4">
        <f t="shared" si="73"/>
        <v>191001.3828830072</v>
      </c>
    </row>
    <row r="132" spans="2:19">
      <c r="B132" s="1" t="s">
        <v>900</v>
      </c>
      <c r="C132" s="107">
        <v>5.7000000000000002E-2</v>
      </c>
      <c r="D132" s="107">
        <v>0.04</v>
      </c>
      <c r="E132" s="107">
        <v>5.0999999999999997E-2</v>
      </c>
      <c r="F132" s="107">
        <v>3.3000000000000002E-2</v>
      </c>
      <c r="G132" s="107">
        <v>0.04</v>
      </c>
      <c r="H132" s="107">
        <v>3.6999999999999998E-2</v>
      </c>
      <c r="I132" s="107">
        <v>0.04</v>
      </c>
      <c r="J132" s="107">
        <v>3.5999999999999997E-2</v>
      </c>
      <c r="K132" s="107">
        <v>4.2000000000000003E-2</v>
      </c>
      <c r="L132" s="107">
        <v>3.5999999999999997E-2</v>
      </c>
      <c r="M132" s="107">
        <v>3.1E-2</v>
      </c>
      <c r="N132" s="107">
        <v>0.04</v>
      </c>
      <c r="O132" s="107">
        <v>0.04</v>
      </c>
      <c r="P132" s="107">
        <v>0.04</v>
      </c>
      <c r="Q132" s="107">
        <v>0.04</v>
      </c>
      <c r="R132" s="107">
        <v>0.04</v>
      </c>
      <c r="S132" s="107">
        <v>0.04</v>
      </c>
    </row>
    <row r="133" spans="2:19">
      <c r="B133" s="1" t="s">
        <v>4187</v>
      </c>
      <c r="C133" s="107">
        <v>8.0000000000000002E-3</v>
      </c>
      <c r="D133" s="107">
        <v>1.4E-2</v>
      </c>
      <c r="E133" s="107">
        <v>4.1000000000000002E-2</v>
      </c>
      <c r="F133" s="107">
        <v>2.9000000000000001E-2</v>
      </c>
      <c r="G133" s="107">
        <v>4.8000000000000001E-2</v>
      </c>
      <c r="H133" s="107">
        <v>3.4000000000000002E-2</v>
      </c>
      <c r="I133" s="107">
        <v>1.4E-2</v>
      </c>
      <c r="J133" s="107">
        <v>-0.02</v>
      </c>
      <c r="K133" s="107">
        <v>5.5E-2</v>
      </c>
      <c r="L133" s="107">
        <v>4.2999999999999997E-2</v>
      </c>
      <c r="M133" s="107">
        <v>3.5000000000000003E-2</v>
      </c>
      <c r="N133" s="107">
        <v>0.03</v>
      </c>
      <c r="O133" s="107">
        <v>0.03</v>
      </c>
      <c r="P133" s="107">
        <v>0.03</v>
      </c>
      <c r="Q133" s="107">
        <v>0.03</v>
      </c>
      <c r="R133" s="107">
        <v>0.03</v>
      </c>
      <c r="S133" s="107">
        <v>0.03</v>
      </c>
    </row>
    <row r="134" spans="2:19">
      <c r="B134" s="1" t="s">
        <v>4188</v>
      </c>
      <c r="C134" s="84">
        <v>0.32</v>
      </c>
      <c r="D134" s="84">
        <v>0.32</v>
      </c>
      <c r="E134" s="84">
        <v>0.32</v>
      </c>
      <c r="F134" s="84">
        <v>0.32</v>
      </c>
      <c r="G134" s="84">
        <v>0.32</v>
      </c>
      <c r="H134" s="84">
        <v>0.32</v>
      </c>
      <c r="I134" s="84">
        <v>0.32</v>
      </c>
      <c r="J134" s="84">
        <v>0.32</v>
      </c>
      <c r="K134" s="84">
        <v>0.32</v>
      </c>
      <c r="L134" s="84">
        <v>0.32</v>
      </c>
      <c r="M134" s="84">
        <v>0.32</v>
      </c>
      <c r="N134" s="84">
        <v>0.32</v>
      </c>
      <c r="O134" s="84">
        <v>0.32</v>
      </c>
      <c r="P134" s="84">
        <v>0.32</v>
      </c>
      <c r="Q134" s="84">
        <v>0.32</v>
      </c>
      <c r="R134" s="84">
        <v>0.32</v>
      </c>
      <c r="S134" s="84">
        <v>0.32</v>
      </c>
    </row>
    <row r="135" spans="2:19">
      <c r="B135" s="1" t="s">
        <v>4189</v>
      </c>
      <c r="C135" s="4">
        <f t="shared" ref="C135:S135" si="74">C131*(1+C134)</f>
        <v>85789.141671536127</v>
      </c>
      <c r="D135" s="4">
        <f t="shared" si="74"/>
        <v>90469.797241135137</v>
      </c>
      <c r="E135" s="4">
        <f t="shared" si="74"/>
        <v>98982.190933350765</v>
      </c>
      <c r="F135" s="4">
        <f t="shared" si="74"/>
        <v>105213.81272794174</v>
      </c>
      <c r="G135" s="4">
        <f t="shared" si="74"/>
        <v>114674.63876843826</v>
      </c>
      <c r="H135" s="4">
        <f t="shared" si="74"/>
        <v>122960.79881656807</v>
      </c>
      <c r="I135" s="4">
        <f t="shared" si="74"/>
        <v>129669.54000000001</v>
      </c>
      <c r="J135" s="4">
        <f t="shared" si="74"/>
        <v>131650.89057120003</v>
      </c>
      <c r="K135" s="4">
        <f t="shared" si="74"/>
        <v>144725.14051382587</v>
      </c>
      <c r="L135" s="4">
        <f t="shared" si="74"/>
        <v>156382.46113193352</v>
      </c>
      <c r="M135" s="4">
        <f t="shared" si="74"/>
        <v>166873.37853696925</v>
      </c>
      <c r="N135" s="4">
        <f t="shared" si="74"/>
        <v>178754.76308880144</v>
      </c>
      <c r="O135" s="4">
        <f t="shared" si="74"/>
        <v>191482.10222072413</v>
      </c>
      <c r="P135" s="4">
        <f t="shared" si="74"/>
        <v>205115.62789883971</v>
      </c>
      <c r="Q135" s="4">
        <f t="shared" si="74"/>
        <v>219719.8606052371</v>
      </c>
      <c r="R135" s="4">
        <f t="shared" si="74"/>
        <v>235363.91468033</v>
      </c>
      <c r="S135" s="4">
        <f t="shared" si="74"/>
        <v>252121.82540556951</v>
      </c>
    </row>
    <row r="137" spans="2:19">
      <c r="B137" s="1" t="s">
        <v>4190</v>
      </c>
    </row>
    <row r="138" spans="2:19">
      <c r="B138" s="1" t="s">
        <v>4180</v>
      </c>
      <c r="C138" s="83">
        <f t="shared" ref="C138:S138" si="75">C$135/0.2*C124</f>
        <v>244499.05376387792</v>
      </c>
      <c r="D138" s="83">
        <f t="shared" si="75"/>
        <v>257838.92213723509</v>
      </c>
      <c r="E138" s="83">
        <f t="shared" si="75"/>
        <v>282099.24416004965</v>
      </c>
      <c r="F138" s="83">
        <f t="shared" si="75"/>
        <v>299859.36627463391</v>
      </c>
      <c r="G138" s="83">
        <f t="shared" si="75"/>
        <v>326822.72049004899</v>
      </c>
      <c r="H138" s="83">
        <f t="shared" si="75"/>
        <v>350438.27662721893</v>
      </c>
      <c r="I138" s="83">
        <f t="shared" si="75"/>
        <v>369558.18899999995</v>
      </c>
      <c r="J138" s="83">
        <f t="shared" si="75"/>
        <v>375205.03812792001</v>
      </c>
      <c r="K138" s="83">
        <f t="shared" si="75"/>
        <v>412466.65046440368</v>
      </c>
      <c r="L138" s="83">
        <f t="shared" si="75"/>
        <v>445690.01422601048</v>
      </c>
      <c r="M138" s="83">
        <f t="shared" si="75"/>
        <v>475589.12883036229</v>
      </c>
      <c r="N138" s="83">
        <f t="shared" si="75"/>
        <v>509451.07480308402</v>
      </c>
      <c r="O138" s="83">
        <f t="shared" si="75"/>
        <v>545723.99132906366</v>
      </c>
      <c r="P138" s="83">
        <f t="shared" si="75"/>
        <v>584579.53951169306</v>
      </c>
      <c r="Q138" s="83">
        <f t="shared" si="75"/>
        <v>626201.60272492561</v>
      </c>
      <c r="R138" s="83">
        <f t="shared" si="75"/>
        <v>670787.15683894046</v>
      </c>
      <c r="S138" s="83">
        <f t="shared" si="75"/>
        <v>718547.2024058731</v>
      </c>
    </row>
    <row r="139" spans="2:19">
      <c r="B139" s="1" t="s">
        <v>4181</v>
      </c>
      <c r="C139" s="83">
        <f t="shared" ref="C139:S139" si="76">C$135/0.2*C125</f>
        <v>85789.141671536127</v>
      </c>
      <c r="D139" s="83">
        <f t="shared" si="76"/>
        <v>90469.797241135137</v>
      </c>
      <c r="E139" s="83">
        <f t="shared" si="76"/>
        <v>98982.190933350765</v>
      </c>
      <c r="F139" s="83">
        <f t="shared" si="76"/>
        <v>105213.81272794174</v>
      </c>
      <c r="G139" s="83">
        <f t="shared" si="76"/>
        <v>114674.63876843825</v>
      </c>
      <c r="H139" s="83">
        <f t="shared" si="76"/>
        <v>122960.79881656806</v>
      </c>
      <c r="I139" s="83">
        <f t="shared" si="76"/>
        <v>129669.54</v>
      </c>
      <c r="J139" s="83">
        <f t="shared" si="76"/>
        <v>131650.89057120003</v>
      </c>
      <c r="K139" s="83">
        <f t="shared" si="76"/>
        <v>144725.14051382587</v>
      </c>
      <c r="L139" s="83">
        <f t="shared" si="76"/>
        <v>156382.46113193352</v>
      </c>
      <c r="M139" s="83">
        <f t="shared" si="76"/>
        <v>166873.37853696925</v>
      </c>
      <c r="N139" s="83">
        <f t="shared" si="76"/>
        <v>178754.76308880144</v>
      </c>
      <c r="O139" s="83">
        <f t="shared" si="76"/>
        <v>191482.10222072413</v>
      </c>
      <c r="P139" s="83">
        <f t="shared" si="76"/>
        <v>205115.62789883971</v>
      </c>
      <c r="Q139" s="83">
        <f t="shared" si="76"/>
        <v>219719.86060523707</v>
      </c>
      <c r="R139" s="83">
        <f t="shared" si="76"/>
        <v>235363.91468033</v>
      </c>
      <c r="S139" s="83">
        <f t="shared" si="76"/>
        <v>252121.82540556951</v>
      </c>
    </row>
    <row r="140" spans="2:19">
      <c r="B140" s="1" t="s">
        <v>4182</v>
      </c>
      <c r="C140" s="83">
        <f t="shared" ref="C140:S140" si="77">C$135/0.2*C126</f>
        <v>47184.027919344866</v>
      </c>
      <c r="D140" s="83">
        <f t="shared" si="77"/>
        <v>49758.388482624323</v>
      </c>
      <c r="E140" s="83">
        <f t="shared" si="77"/>
        <v>54440.205013342922</v>
      </c>
      <c r="F140" s="83">
        <f t="shared" si="77"/>
        <v>57867.597000367954</v>
      </c>
      <c r="G140" s="83">
        <f t="shared" si="77"/>
        <v>63071.05132264104</v>
      </c>
      <c r="H140" s="83">
        <f t="shared" si="77"/>
        <v>67628.439349112436</v>
      </c>
      <c r="I140" s="83">
        <f t="shared" si="77"/>
        <v>71318.246999999988</v>
      </c>
      <c r="J140" s="83">
        <f t="shared" si="77"/>
        <v>72407.989814159999</v>
      </c>
      <c r="K140" s="83">
        <f t="shared" si="77"/>
        <v>79598.827282604223</v>
      </c>
      <c r="L140" s="83">
        <f t="shared" si="77"/>
        <v>86010.353622563431</v>
      </c>
      <c r="M140" s="83">
        <f t="shared" si="77"/>
        <v>91780.358195333087</v>
      </c>
      <c r="N140" s="83">
        <f t="shared" si="77"/>
        <v>98315.11969884079</v>
      </c>
      <c r="O140" s="83">
        <f t="shared" si="77"/>
        <v>105315.15622139827</v>
      </c>
      <c r="P140" s="83">
        <f t="shared" si="77"/>
        <v>112813.59534436183</v>
      </c>
      <c r="Q140" s="83">
        <f t="shared" si="77"/>
        <v>120845.9233328804</v>
      </c>
      <c r="R140" s="83">
        <f t="shared" si="77"/>
        <v>129450.15307418149</v>
      </c>
      <c r="S140" s="83">
        <f t="shared" si="77"/>
        <v>138667.00397306323</v>
      </c>
    </row>
    <row r="141" spans="2:19">
      <c r="B141" s="1" t="s">
        <v>4183</v>
      </c>
      <c r="C141" s="83">
        <f t="shared" ref="C141:S141" si="78">C$135/0.2*C127</f>
        <v>34315.656668614451</v>
      </c>
      <c r="D141" s="83">
        <f t="shared" si="78"/>
        <v>36187.918896454052</v>
      </c>
      <c r="E141" s="83">
        <f t="shared" si="78"/>
        <v>39592.87637334031</v>
      </c>
      <c r="F141" s="83">
        <f t="shared" si="78"/>
        <v>42085.525091176693</v>
      </c>
      <c r="G141" s="83">
        <f t="shared" si="78"/>
        <v>45869.855507375301</v>
      </c>
      <c r="H141" s="83">
        <f t="shared" si="78"/>
        <v>49184.319526627223</v>
      </c>
      <c r="I141" s="83">
        <f t="shared" si="78"/>
        <v>51867.815999999999</v>
      </c>
      <c r="J141" s="83">
        <f t="shared" si="78"/>
        <v>52660.356228480006</v>
      </c>
      <c r="K141" s="83">
        <f t="shared" si="78"/>
        <v>57890.056205530345</v>
      </c>
      <c r="L141" s="83">
        <f t="shared" si="78"/>
        <v>62552.984452773409</v>
      </c>
      <c r="M141" s="83">
        <f t="shared" si="78"/>
        <v>66749.351414787699</v>
      </c>
      <c r="N141" s="83">
        <f t="shared" si="78"/>
        <v>71501.905235520579</v>
      </c>
      <c r="O141" s="83">
        <f t="shared" si="78"/>
        <v>76592.840888289647</v>
      </c>
      <c r="P141" s="83">
        <f t="shared" si="78"/>
        <v>82046.251159535881</v>
      </c>
      <c r="Q141" s="83">
        <f t="shared" si="78"/>
        <v>87887.944242094833</v>
      </c>
      <c r="R141" s="83">
        <f t="shared" si="78"/>
        <v>94145.565872131992</v>
      </c>
      <c r="S141" s="83">
        <f t="shared" si="78"/>
        <v>100848.7301622278</v>
      </c>
    </row>
    <row r="142" spans="2:19">
      <c r="B142" s="1" t="s">
        <v>4184</v>
      </c>
      <c r="C142" s="83">
        <f t="shared" ref="C142:S142" si="79">C$135/0.2*C128</f>
        <v>17157.828334307225</v>
      </c>
      <c r="D142" s="83">
        <f t="shared" si="79"/>
        <v>18093.959448227026</v>
      </c>
      <c r="E142" s="83">
        <f t="shared" si="79"/>
        <v>19796.438186670155</v>
      </c>
      <c r="F142" s="83">
        <f t="shared" si="79"/>
        <v>21042.762545588346</v>
      </c>
      <c r="G142" s="83">
        <f t="shared" si="79"/>
        <v>22934.927753687651</v>
      </c>
      <c r="H142" s="83">
        <f t="shared" si="79"/>
        <v>24592.159763313612</v>
      </c>
      <c r="I142" s="83">
        <f t="shared" si="79"/>
        <v>25933.907999999999</v>
      </c>
      <c r="J142" s="83">
        <f t="shared" si="79"/>
        <v>26330.178114240003</v>
      </c>
      <c r="K142" s="83">
        <f t="shared" si="79"/>
        <v>28945.028102765173</v>
      </c>
      <c r="L142" s="83">
        <f t="shared" si="79"/>
        <v>31276.492226386705</v>
      </c>
      <c r="M142" s="83">
        <f t="shared" si="79"/>
        <v>33374.67570739385</v>
      </c>
      <c r="N142" s="83">
        <f t="shared" si="79"/>
        <v>35750.952617760289</v>
      </c>
      <c r="O142" s="83">
        <f t="shared" si="79"/>
        <v>38296.420444144824</v>
      </c>
      <c r="P142" s="83">
        <f t="shared" si="79"/>
        <v>41023.125579767941</v>
      </c>
      <c r="Q142" s="83">
        <f t="shared" si="79"/>
        <v>43943.972121047416</v>
      </c>
      <c r="R142" s="83">
        <f t="shared" si="79"/>
        <v>47072.782936065996</v>
      </c>
      <c r="S142" s="83">
        <f t="shared" si="79"/>
        <v>50424.365081113901</v>
      </c>
    </row>
    <row r="144" spans="2:19">
      <c r="B144" s="1" t="s">
        <v>4116</v>
      </c>
    </row>
    <row r="145" spans="1:19">
      <c r="B145" s="1" t="s">
        <v>4180</v>
      </c>
      <c r="C145" s="34">
        <f t="shared" ref="C145:S145" si="80">IF(C116&gt;0.2,0.2,C116)</f>
        <v>0.2</v>
      </c>
      <c r="D145" s="34">
        <f t="shared" si="80"/>
        <v>0.2</v>
      </c>
      <c r="E145" s="34">
        <f t="shared" si="80"/>
        <v>0.2</v>
      </c>
      <c r="F145" s="34">
        <f t="shared" si="80"/>
        <v>0.2</v>
      </c>
      <c r="G145" s="34">
        <f t="shared" si="80"/>
        <v>0.2</v>
      </c>
      <c r="H145" s="34">
        <f t="shared" si="80"/>
        <v>0.2</v>
      </c>
      <c r="I145" s="34">
        <f t="shared" si="80"/>
        <v>0.2</v>
      </c>
      <c r="J145" s="34">
        <f t="shared" si="80"/>
        <v>0.2</v>
      </c>
      <c r="K145" s="34">
        <f t="shared" si="80"/>
        <v>0.2</v>
      </c>
      <c r="L145" s="34">
        <f t="shared" si="80"/>
        <v>0.2</v>
      </c>
      <c r="M145" s="34">
        <f t="shared" si="80"/>
        <v>0.2</v>
      </c>
      <c r="N145" s="34">
        <f t="shared" si="80"/>
        <v>0.2</v>
      </c>
      <c r="O145" s="34">
        <f t="shared" si="80"/>
        <v>0.2</v>
      </c>
      <c r="P145" s="34">
        <f t="shared" si="80"/>
        <v>0.2</v>
      </c>
      <c r="Q145" s="34">
        <f t="shared" si="80"/>
        <v>0.2</v>
      </c>
      <c r="R145" s="34">
        <f t="shared" si="80"/>
        <v>0.2</v>
      </c>
      <c r="S145" s="34">
        <f t="shared" si="80"/>
        <v>0.2</v>
      </c>
    </row>
    <row r="146" spans="1:19">
      <c r="B146" s="1" t="s">
        <v>4181</v>
      </c>
      <c r="C146" s="34">
        <f t="shared" ref="C146:S146" si="81">IF(C116&gt;0.4,0.2,IF(C116&lt;0.2,0,C116-0.2))</f>
        <v>5.8246688315680806E-2</v>
      </c>
      <c r="D146" s="34">
        <f t="shared" si="81"/>
        <v>7.8742660768686468E-2</v>
      </c>
      <c r="E146" s="34">
        <f t="shared" si="81"/>
        <v>0.13748961652690422</v>
      </c>
      <c r="F146" s="34">
        <f t="shared" si="81"/>
        <v>0.19273079514824798</v>
      </c>
      <c r="G146" s="34">
        <f t="shared" si="81"/>
        <v>0.2</v>
      </c>
      <c r="H146" s="34">
        <f t="shared" si="81"/>
        <v>0.2</v>
      </c>
      <c r="I146" s="34">
        <f t="shared" si="81"/>
        <v>0.2</v>
      </c>
      <c r="J146" s="34">
        <f t="shared" si="81"/>
        <v>0.2</v>
      </c>
      <c r="K146" s="34">
        <f t="shared" si="81"/>
        <v>0.2</v>
      </c>
      <c r="L146" s="34">
        <f t="shared" si="81"/>
        <v>0.2</v>
      </c>
      <c r="M146" s="34">
        <f t="shared" si="81"/>
        <v>0.2</v>
      </c>
      <c r="N146" s="34">
        <f t="shared" si="81"/>
        <v>0.2</v>
      </c>
      <c r="O146" s="34">
        <f t="shared" si="81"/>
        <v>0.2</v>
      </c>
      <c r="P146" s="34">
        <f t="shared" si="81"/>
        <v>0.2</v>
      </c>
      <c r="Q146" s="34">
        <f t="shared" si="81"/>
        <v>0.2</v>
      </c>
      <c r="R146" s="34">
        <f t="shared" si="81"/>
        <v>0.2</v>
      </c>
      <c r="S146" s="34">
        <f t="shared" si="81"/>
        <v>0.2</v>
      </c>
    </row>
    <row r="147" spans="1:19">
      <c r="B147" s="1" t="s">
        <v>4182</v>
      </c>
      <c r="C147" s="34">
        <f t="shared" ref="C147:S147" si="82">C116-C145-C146-C148-C149</f>
        <v>0</v>
      </c>
      <c r="D147" s="34">
        <f t="shared" si="82"/>
        <v>0</v>
      </c>
      <c r="E147" s="34">
        <f t="shared" si="82"/>
        <v>0</v>
      </c>
      <c r="F147" s="34">
        <f t="shared" si="82"/>
        <v>0</v>
      </c>
      <c r="G147" s="34">
        <f t="shared" si="82"/>
        <v>5.623708497355373E-2</v>
      </c>
      <c r="H147" s="34">
        <f t="shared" si="82"/>
        <v>0.12832087554723959</v>
      </c>
      <c r="I147" s="34">
        <f t="shared" si="82"/>
        <v>0.17845302462858781</v>
      </c>
      <c r="J147" s="34">
        <f t="shared" si="82"/>
        <v>0.19999999999999996</v>
      </c>
      <c r="K147" s="34">
        <f t="shared" si="82"/>
        <v>0.19999999999999996</v>
      </c>
      <c r="L147" s="34">
        <f t="shared" si="82"/>
        <v>0.19999999999999996</v>
      </c>
      <c r="M147" s="34">
        <f t="shared" si="82"/>
        <v>0.19999999999999996</v>
      </c>
      <c r="N147" s="34">
        <f t="shared" si="82"/>
        <v>0.19999999999999996</v>
      </c>
      <c r="O147" s="34">
        <f t="shared" si="82"/>
        <v>0.19999999999999996</v>
      </c>
      <c r="P147" s="34">
        <f t="shared" si="82"/>
        <v>0.19999999999999996</v>
      </c>
      <c r="Q147" s="34">
        <f t="shared" si="82"/>
        <v>0.19999999999999996</v>
      </c>
      <c r="R147" s="34">
        <f t="shared" si="82"/>
        <v>0.19999999999999996</v>
      </c>
      <c r="S147" s="34">
        <f t="shared" si="82"/>
        <v>0.19999999999999996</v>
      </c>
    </row>
    <row r="148" spans="1:19">
      <c r="B148" s="1" t="s">
        <v>4183</v>
      </c>
      <c r="C148" s="34">
        <f t="shared" ref="C148:S148" si="83">IF(C116&gt;0.6,IF(C116&gt;0.8,0.2,C116-0.6),0)</f>
        <v>0</v>
      </c>
      <c r="D148" s="34">
        <f t="shared" si="83"/>
        <v>0</v>
      </c>
      <c r="E148" s="34">
        <f t="shared" si="83"/>
        <v>0</v>
      </c>
      <c r="F148" s="34">
        <f t="shared" si="83"/>
        <v>0</v>
      </c>
      <c r="G148" s="34">
        <f t="shared" si="83"/>
        <v>0</v>
      </c>
      <c r="H148" s="34">
        <f t="shared" si="83"/>
        <v>0</v>
      </c>
      <c r="I148" s="34">
        <f t="shared" si="83"/>
        <v>0</v>
      </c>
      <c r="J148" s="34">
        <f t="shared" si="83"/>
        <v>7.0693323599058111E-4</v>
      </c>
      <c r="K148" s="34">
        <f t="shared" si="83"/>
        <v>3.8664966531487321E-2</v>
      </c>
      <c r="L148" s="34">
        <f t="shared" si="83"/>
        <v>4.7330095456186383E-2</v>
      </c>
      <c r="M148" s="34">
        <f t="shared" si="83"/>
        <v>7.2676414125090849E-2</v>
      </c>
      <c r="N148" s="34">
        <f t="shared" si="83"/>
        <v>8.3043497883561468E-2</v>
      </c>
      <c r="O148" s="34">
        <f t="shared" si="83"/>
        <v>4.4305293155476044E-2</v>
      </c>
      <c r="P148" s="34">
        <f t="shared" si="83"/>
        <v>6.2162502135269082E-2</v>
      </c>
      <c r="Q148" s="34">
        <f t="shared" si="83"/>
        <v>7.0849761967431313E-2</v>
      </c>
      <c r="R148" s="34">
        <f t="shared" si="83"/>
        <v>6.9054099192755403E-2</v>
      </c>
      <c r="S148" s="34">
        <f t="shared" si="83"/>
        <v>8.7163585507651686E-2</v>
      </c>
    </row>
    <row r="149" spans="1:19">
      <c r="B149" s="1" t="s">
        <v>4184</v>
      </c>
      <c r="C149" s="34">
        <v>0</v>
      </c>
      <c r="D149" s="34">
        <v>0</v>
      </c>
      <c r="E149" s="34">
        <v>0</v>
      </c>
      <c r="F149" s="34">
        <v>0</v>
      </c>
      <c r="G149" s="34">
        <v>0</v>
      </c>
      <c r="H149" s="34">
        <v>0</v>
      </c>
      <c r="I149" s="34">
        <v>0</v>
      </c>
      <c r="J149" s="34">
        <v>0</v>
      </c>
      <c r="K149" s="34">
        <v>0</v>
      </c>
      <c r="L149" s="34">
        <v>0</v>
      </c>
      <c r="M149" s="34">
        <v>0</v>
      </c>
      <c r="N149" s="34">
        <v>0</v>
      </c>
      <c r="O149" s="34">
        <v>0</v>
      </c>
      <c r="P149" s="34">
        <v>0</v>
      </c>
      <c r="Q149" s="34">
        <v>0</v>
      </c>
      <c r="R149" s="34">
        <v>0</v>
      </c>
      <c r="S149" s="34">
        <v>0</v>
      </c>
    </row>
    <row r="151" spans="1:19">
      <c r="B151" s="1" t="s">
        <v>4191</v>
      </c>
      <c r="C151" s="4">
        <f t="shared" ref="C151:S151" si="84">(C145*C138+C139*C146+C140*C147+C141*C148+C142*C149)/C116</f>
        <v>208702.55684635902</v>
      </c>
      <c r="D151" s="4">
        <f t="shared" si="84"/>
        <v>210558.4298419343</v>
      </c>
      <c r="E151" s="4">
        <f t="shared" si="84"/>
        <v>207499.3388747607</v>
      </c>
      <c r="F151" s="4">
        <f t="shared" si="84"/>
        <v>204337.97408799877</v>
      </c>
      <c r="G151" s="4">
        <f t="shared" si="84"/>
        <v>201312.88522857398</v>
      </c>
      <c r="H151" s="4">
        <f t="shared" si="84"/>
        <v>195634.81289825958</v>
      </c>
      <c r="I151" s="4">
        <f t="shared" si="84"/>
        <v>194609.58434894358</v>
      </c>
      <c r="J151" s="4">
        <f t="shared" si="84"/>
        <v>192922.7126352562</v>
      </c>
      <c r="K151" s="4">
        <f t="shared" si="84"/>
        <v>202917.72295211715</v>
      </c>
      <c r="L151" s="4">
        <f t="shared" si="84"/>
        <v>217164.63595324277</v>
      </c>
      <c r="M151" s="4">
        <f t="shared" si="84"/>
        <v>225516.56849131806</v>
      </c>
      <c r="N151" s="4">
        <f t="shared" si="84"/>
        <v>238992.04126831421</v>
      </c>
      <c r="O151" s="4">
        <f t="shared" si="84"/>
        <v>266795.44627289491</v>
      </c>
      <c r="P151" s="4">
        <f t="shared" si="84"/>
        <v>280296.68278612208</v>
      </c>
      <c r="Q151" s="4">
        <f t="shared" si="84"/>
        <v>297503.74610948615</v>
      </c>
      <c r="R151" s="4">
        <f t="shared" si="84"/>
        <v>319288.65307114436</v>
      </c>
      <c r="S151" s="4">
        <f t="shared" si="84"/>
        <v>335666.13268852589</v>
      </c>
    </row>
    <row r="152" spans="1:19">
      <c r="A152" s="37"/>
      <c r="B152" s="37" t="s">
        <v>4192</v>
      </c>
      <c r="C152" s="86">
        <f t="shared" ref="C152:S152" si="85">C121*12/C151</f>
        <v>1.1135196593258906E-2</v>
      </c>
      <c r="D152" s="86">
        <f t="shared" si="85"/>
        <v>1.270579687551978E-2</v>
      </c>
      <c r="E152" s="86">
        <f t="shared" si="85"/>
        <v>1.4758332901717453E-2</v>
      </c>
      <c r="F152" s="86">
        <f t="shared" si="85"/>
        <v>1.5182942635276107E-2</v>
      </c>
      <c r="G152" s="86">
        <f t="shared" si="85"/>
        <v>1.5539312795693951E-2</v>
      </c>
      <c r="H152" s="255">
        <f t="shared" si="85"/>
        <v>1.6873391935001408E-2</v>
      </c>
      <c r="I152" s="255">
        <f t="shared" si="85"/>
        <v>1.6712413717620958E-2</v>
      </c>
      <c r="J152" s="86">
        <f t="shared" si="85"/>
        <v>1.6117655212559399E-2</v>
      </c>
      <c r="K152" s="86">
        <f t="shared" si="85"/>
        <v>1.5592494254882848E-2</v>
      </c>
      <c r="L152" s="86">
        <f t="shared" si="85"/>
        <v>1.4322760977536811E-2</v>
      </c>
      <c r="M152" s="86" t="e">
        <f t="shared" si="85"/>
        <v>#REF!</v>
      </c>
      <c r="N152" s="86" t="e">
        <f t="shared" si="85"/>
        <v>#REF!</v>
      </c>
      <c r="O152" s="86" t="e">
        <f t="shared" si="85"/>
        <v>#REF!</v>
      </c>
      <c r="P152" s="86" t="e">
        <f t="shared" si="85"/>
        <v>#REF!</v>
      </c>
      <c r="Q152" s="86">
        <f t="shared" si="85"/>
        <v>0</v>
      </c>
      <c r="R152" s="86">
        <f t="shared" si="85"/>
        <v>0</v>
      </c>
      <c r="S152" s="86">
        <f t="shared" si="85"/>
        <v>0</v>
      </c>
    </row>
    <row r="153" spans="1:19">
      <c r="K153" s="34"/>
    </row>
    <row r="154" spans="1:19">
      <c r="B154" s="1" t="s">
        <v>4193</v>
      </c>
      <c r="E154" s="12">
        <f>133617/macrodata!D13</f>
        <v>124313.79098123296</v>
      </c>
      <c r="F154" s="12">
        <f>129749/(1+macrodata!C14)</f>
        <v>124698.70254685248</v>
      </c>
      <c r="G154" s="12">
        <v>128267</v>
      </c>
      <c r="H154" s="12">
        <v>130768</v>
      </c>
    </row>
    <row r="155" spans="1:19">
      <c r="B155" s="1" t="s">
        <v>4194</v>
      </c>
      <c r="C155" s="12">
        <v>465</v>
      </c>
      <c r="D155" s="12">
        <v>540</v>
      </c>
      <c r="E155" s="12">
        <v>683</v>
      </c>
      <c r="F155" s="12">
        <v>779</v>
      </c>
      <c r="G155" s="12">
        <v>988</v>
      </c>
      <c r="H155" s="12">
        <v>1448.7239177526858</v>
      </c>
    </row>
    <row r="156" spans="1:19">
      <c r="B156" s="1" t="s">
        <v>4195</v>
      </c>
      <c r="C156" s="9">
        <v>9.15</v>
      </c>
      <c r="D156" s="9">
        <v>12.27</v>
      </c>
      <c r="E156" s="9">
        <v>14</v>
      </c>
      <c r="F156" s="9">
        <v>13.52</v>
      </c>
      <c r="G156" s="9">
        <v>13.73</v>
      </c>
      <c r="H156" s="9">
        <v>15</v>
      </c>
    </row>
    <row r="157" spans="1:19">
      <c r="B157" s="1" t="s">
        <v>4196</v>
      </c>
      <c r="C157" s="4">
        <f t="shared" ref="C157:H157" si="86">C155*C156</f>
        <v>4254.75</v>
      </c>
      <c r="D157" s="4">
        <f t="shared" si="86"/>
        <v>6625.8</v>
      </c>
      <c r="E157" s="4">
        <f t="shared" si="86"/>
        <v>9562</v>
      </c>
      <c r="F157" s="4">
        <f t="shared" si="86"/>
        <v>10532.08</v>
      </c>
      <c r="G157" s="4">
        <f t="shared" si="86"/>
        <v>13565.24</v>
      </c>
      <c r="H157" s="4">
        <f t="shared" si="86"/>
        <v>21730.858766290286</v>
      </c>
    </row>
    <row r="158" spans="1:19">
      <c r="B158" s="1" t="s">
        <v>4197</v>
      </c>
      <c r="C158" s="4">
        <f>(C157+Telcel!H163)/(Telcel!H46+Telcel!H48)*0.85</f>
        <v>44892.008291270118</v>
      </c>
      <c r="D158" s="4">
        <f>(D157+Telcel!I163)/(Telcel!I46+Telcel!I48)*0.85</f>
        <v>56056.035116737308</v>
      </c>
      <c r="E158" s="4">
        <f>(E157+Telcel!J163)/(Telcel!J46+Telcel!J48)*0.85</f>
        <v>75654.30239489708</v>
      </c>
      <c r="F158" s="4">
        <f>(F157+Telcel!K163)/(Telcel!K46+Telcel!K48)*0.85</f>
        <v>93843.680565738745</v>
      </c>
      <c r="G158" s="4">
        <f>(G157+Telcel!L163)/(Telcel!L46+Telcel!L48)*0.85</f>
        <v>114383.95757840011</v>
      </c>
      <c r="H158" s="4">
        <f>(H157+Telcel!M163)/(Telcel!M46+Telcel!M48)*0.85</f>
        <v>138856.32506799558</v>
      </c>
    </row>
    <row r="159" spans="1:19">
      <c r="B159" s="1" t="s">
        <v>4198</v>
      </c>
      <c r="C159" s="83"/>
      <c r="D159" s="83"/>
      <c r="E159" s="83">
        <f>E158+E154</f>
        <v>199968.09337613004</v>
      </c>
      <c r="F159" s="83">
        <f>F158+F154</f>
        <v>218542.38311259123</v>
      </c>
      <c r="G159" s="83">
        <f>G158+G154</f>
        <v>242650.95757840009</v>
      </c>
      <c r="H159" s="83">
        <f>H158+H154</f>
        <v>269624.32506799558</v>
      </c>
    </row>
    <row r="160" spans="1:19">
      <c r="B160" s="1" t="s">
        <v>4199</v>
      </c>
      <c r="E160" s="83">
        <f>E131*Telcel!J29</f>
        <v>7856647.1068312721</v>
      </c>
      <c r="F160" s="83">
        <f>F131*Telcel!K29</f>
        <v>8448987.9917892609</v>
      </c>
      <c r="G160" s="83">
        <f>G131*Telcel!L29</f>
        <v>9310016.9229230694</v>
      </c>
      <c r="H160" s="83">
        <f>H131*Telcel!M29</f>
        <v>10092550.267122779</v>
      </c>
    </row>
    <row r="161" spans="2:11">
      <c r="B161" s="37" t="s">
        <v>4200</v>
      </c>
      <c r="C161" s="37"/>
      <c r="D161" s="37"/>
      <c r="E161" s="86">
        <f>E159/E160</f>
        <v>2.5452090523737522E-2</v>
      </c>
      <c r="F161" s="86">
        <f>F159/F160</f>
        <v>2.5866101753839753E-2</v>
      </c>
      <c r="G161" s="86">
        <f>G159/G160</f>
        <v>2.6063428196456476E-2</v>
      </c>
      <c r="H161" s="86">
        <f>H159/H160</f>
        <v>2.6715182776578934E-2</v>
      </c>
    </row>
    <row r="162" spans="2:11">
      <c r="B162" s="37"/>
      <c r="C162" s="37"/>
      <c r="D162" s="37"/>
      <c r="E162" s="86"/>
      <c r="F162" s="86"/>
      <c r="G162" s="86"/>
      <c r="H162" s="86"/>
    </row>
    <row r="163" spans="2:11">
      <c r="B163" s="37"/>
      <c r="C163" s="37">
        <v>2007</v>
      </c>
      <c r="D163" s="37">
        <v>2008</v>
      </c>
      <c r="E163" s="37">
        <v>2009</v>
      </c>
      <c r="F163" s="37">
        <v>2010</v>
      </c>
      <c r="G163" s="86"/>
      <c r="H163" s="86"/>
    </row>
    <row r="164" spans="2:11">
      <c r="B164" s="1" t="s">
        <v>4201</v>
      </c>
      <c r="C164" s="35">
        <f>C165</f>
        <v>3.4000000000000002E-2</v>
      </c>
      <c r="D164" s="35">
        <v>0.03</v>
      </c>
      <c r="E164" s="35">
        <v>0.04</v>
      </c>
      <c r="F164" s="35">
        <v>0.04</v>
      </c>
      <c r="G164" s="86"/>
      <c r="H164" s="86"/>
    </row>
    <row r="165" spans="2:11">
      <c r="B165" s="1" t="s">
        <v>4156</v>
      </c>
      <c r="C165" s="35">
        <f>H133</f>
        <v>3.4000000000000002E-2</v>
      </c>
      <c r="D165" s="35">
        <f>I133</f>
        <v>1.4E-2</v>
      </c>
      <c r="E165" s="35">
        <f>J133</f>
        <v>-0.02</v>
      </c>
      <c r="F165" s="35">
        <f>K133</f>
        <v>5.5E-2</v>
      </c>
      <c r="G165" s="86"/>
      <c r="H165" s="86"/>
    </row>
    <row r="166" spans="2:11">
      <c r="B166" s="37"/>
      <c r="D166" s="37"/>
      <c r="E166" s="37"/>
      <c r="F166" s="86"/>
      <c r="G166" s="86"/>
      <c r="H166" s="86"/>
    </row>
    <row r="167" spans="2:11">
      <c r="B167" s="1" t="s">
        <v>4202</v>
      </c>
      <c r="C167" s="144">
        <f>C168</f>
        <v>195634.81289825958</v>
      </c>
      <c r="D167" s="144">
        <v>191607.22792914553</v>
      </c>
      <c r="E167" s="144">
        <v>197047.14894462432</v>
      </c>
      <c r="F167" s="144">
        <v>205437.92668338984</v>
      </c>
      <c r="G167" s="86"/>
      <c r="H167" s="86"/>
    </row>
    <row r="168" spans="2:11">
      <c r="B168" s="1" t="s">
        <v>4203</v>
      </c>
      <c r="C168" s="144">
        <f>H151</f>
        <v>195634.81289825958</v>
      </c>
      <c r="D168" s="144">
        <f>I151</f>
        <v>194609.58434894358</v>
      </c>
      <c r="E168" s="144">
        <f>J151</f>
        <v>192922.7126352562</v>
      </c>
      <c r="F168" s="144">
        <f>K151</f>
        <v>202917.72295211715</v>
      </c>
      <c r="G168" s="86"/>
      <c r="H168" s="86"/>
    </row>
    <row r="169" spans="2:11">
      <c r="B169" s="1" t="s">
        <v>327</v>
      </c>
      <c r="C169" s="34"/>
      <c r="D169" s="34">
        <f>D168/D167-1</f>
        <v>1.5669327573113678E-2</v>
      </c>
      <c r="E169" s="34">
        <f>E168/E167-1</f>
        <v>-2.0931215353576116E-2</v>
      </c>
      <c r="F169" s="34">
        <f>F168/F167-1</f>
        <v>-1.2267470627060462E-2</v>
      </c>
      <c r="G169" s="86"/>
      <c r="H169" s="86"/>
    </row>
    <row r="170" spans="2:11">
      <c r="B170" s="1" t="s">
        <v>4192</v>
      </c>
      <c r="C170" s="33">
        <f>H152</f>
        <v>1.6873391935001408E-2</v>
      </c>
      <c r="D170" s="33">
        <f>I152</f>
        <v>1.6712413717620958E-2</v>
      </c>
      <c r="E170" s="33">
        <f>J152</f>
        <v>1.6117655212559399E-2</v>
      </c>
      <c r="F170" s="33">
        <f>K152</f>
        <v>1.5592494254882848E-2</v>
      </c>
      <c r="G170" s="86"/>
      <c r="H170" s="86"/>
    </row>
    <row r="171" spans="2:11">
      <c r="B171" s="37"/>
      <c r="D171" s="37"/>
      <c r="E171" s="37"/>
      <c r="F171" s="86"/>
      <c r="G171" s="86"/>
      <c r="H171" s="86"/>
    </row>
    <row r="172" spans="2:11">
      <c r="B172" s="1" t="s">
        <v>4204</v>
      </c>
      <c r="C172" s="144">
        <f>C173</f>
        <v>184</v>
      </c>
      <c r="D172" s="144">
        <v>176.36400000000003</v>
      </c>
      <c r="E172" s="144">
        <v>181.5843744</v>
      </c>
      <c r="F172" s="144">
        <v>186.3055681344</v>
      </c>
      <c r="G172" s="86"/>
      <c r="H172" s="86"/>
    </row>
    <row r="173" spans="2:11">
      <c r="B173" s="1" t="s">
        <v>4205</v>
      </c>
      <c r="C173" s="144">
        <f>Telcel!M107</f>
        <v>184</v>
      </c>
      <c r="D173" s="144">
        <f>Telcel!N107</f>
        <v>174</v>
      </c>
      <c r="E173" s="144">
        <f>Telcel!O107</f>
        <v>162</v>
      </c>
      <c r="F173" s="144">
        <f>Telcel!P107</f>
        <v>165</v>
      </c>
      <c r="G173" s="86"/>
      <c r="H173" s="86"/>
    </row>
    <row r="174" spans="2:11">
      <c r="B174" s="1" t="s">
        <v>327</v>
      </c>
      <c r="D174" s="34">
        <f>D173/D172-1</f>
        <v>-1.3404096074028926E-2</v>
      </c>
      <c r="E174" s="34">
        <f>E173/E172-1</f>
        <v>-0.10785275145348627</v>
      </c>
      <c r="F174" s="34">
        <f>F173/F172-1</f>
        <v>-0.11435819308970019</v>
      </c>
      <c r="G174" s="86"/>
      <c r="H174" s="86"/>
    </row>
    <row r="175" spans="2:11">
      <c r="B175" s="37"/>
      <c r="C175" s="37"/>
      <c r="D175" s="37"/>
      <c r="E175" s="86"/>
      <c r="F175" s="86"/>
      <c r="G175" s="86"/>
      <c r="H175" s="86"/>
    </row>
    <row r="176" spans="2:11">
      <c r="B176" s="37"/>
      <c r="C176" s="37">
        <v>2002</v>
      </c>
      <c r="D176" s="37">
        <f>C176+1</f>
        <v>2003</v>
      </c>
      <c r="E176" s="37">
        <f>D176+1</f>
        <v>2004</v>
      </c>
      <c r="F176" s="37">
        <f>E176+1</f>
        <v>2005</v>
      </c>
      <c r="G176" s="37">
        <f>F176+1</f>
        <v>2006</v>
      </c>
      <c r="H176" s="37">
        <f>G176+1</f>
        <v>2007</v>
      </c>
      <c r="I176" s="156">
        <v>2008</v>
      </c>
      <c r="J176" s="156">
        <v>2009</v>
      </c>
      <c r="K176" s="156">
        <v>2010</v>
      </c>
    </row>
    <row r="177" spans="2:11">
      <c r="B177" s="1" t="s">
        <v>4206</v>
      </c>
      <c r="C177" s="83">
        <f t="shared" ref="C177:H177" si="87">C179</f>
        <v>208702.55684635902</v>
      </c>
      <c r="D177" s="83">
        <f t="shared" si="87"/>
        <v>210558.4298419343</v>
      </c>
      <c r="E177" s="83">
        <f t="shared" si="87"/>
        <v>207499.3388747607</v>
      </c>
      <c r="F177" s="83">
        <f t="shared" si="87"/>
        <v>204337.97408799877</v>
      </c>
      <c r="G177" s="83">
        <f t="shared" si="87"/>
        <v>201312.88522857398</v>
      </c>
      <c r="H177" s="83">
        <f t="shared" si="87"/>
        <v>195634.81289825958</v>
      </c>
      <c r="I177" s="83">
        <v>191607.22792914553</v>
      </c>
      <c r="J177" s="83">
        <v>197047.14894462432</v>
      </c>
      <c r="K177" s="83">
        <v>205437.92668338984</v>
      </c>
    </row>
    <row r="178" spans="2:11">
      <c r="B178" s="1" t="s">
        <v>4207</v>
      </c>
      <c r="C178" s="83">
        <v>203670.23926455434</v>
      </c>
      <c r="D178" s="83">
        <v>205481.36272545048</v>
      </c>
      <c r="E178" s="83">
        <v>202496.03375473281</v>
      </c>
      <c r="F178" s="83">
        <v>199410.89703071865</v>
      </c>
      <c r="G178" s="83">
        <v>196458.75029564468</v>
      </c>
      <c r="H178" s="83">
        <v>190917.58986353778</v>
      </c>
      <c r="I178" s="83">
        <v>189209.53515635603</v>
      </c>
      <c r="J178" s="83">
        <v>188968.4587562166</v>
      </c>
      <c r="K178" s="83">
        <v>195120.84778878585</v>
      </c>
    </row>
    <row r="179" spans="2:11">
      <c r="B179" s="1" t="s">
        <v>4208</v>
      </c>
      <c r="C179" s="83">
        <f t="shared" ref="C179:K179" si="88">C151</f>
        <v>208702.55684635902</v>
      </c>
      <c r="D179" s="83">
        <f t="shared" si="88"/>
        <v>210558.4298419343</v>
      </c>
      <c r="E179" s="83">
        <f t="shared" si="88"/>
        <v>207499.3388747607</v>
      </c>
      <c r="F179" s="83">
        <f t="shared" si="88"/>
        <v>204337.97408799877</v>
      </c>
      <c r="G179" s="83">
        <f t="shared" si="88"/>
        <v>201312.88522857398</v>
      </c>
      <c r="H179" s="83">
        <f t="shared" si="88"/>
        <v>195634.81289825958</v>
      </c>
      <c r="I179" s="83">
        <f t="shared" si="88"/>
        <v>194609.58434894358</v>
      </c>
      <c r="J179" s="83">
        <f t="shared" si="88"/>
        <v>192922.7126352562</v>
      </c>
      <c r="K179" s="83">
        <f t="shared" si="88"/>
        <v>202917.72295211715</v>
      </c>
    </row>
    <row r="180" spans="2:11">
      <c r="B180" s="37"/>
      <c r="C180" s="37"/>
      <c r="D180" s="37"/>
      <c r="E180" s="86"/>
      <c r="F180" s="86"/>
      <c r="G180" s="86"/>
      <c r="H180" s="86"/>
      <c r="J180" s="35"/>
    </row>
    <row r="181" spans="2:11">
      <c r="B181" s="37"/>
      <c r="C181" s="37"/>
      <c r="D181" s="37"/>
      <c r="E181" s="86"/>
      <c r="F181" s="86"/>
      <c r="G181" s="86"/>
      <c r="H181" s="86"/>
    </row>
    <row r="182" spans="2:11">
      <c r="B182" s="37"/>
      <c r="C182" s="37">
        <v>2007</v>
      </c>
      <c r="D182" s="37">
        <v>2008</v>
      </c>
      <c r="E182" s="37">
        <v>2009</v>
      </c>
      <c r="F182" s="37">
        <v>2010</v>
      </c>
      <c r="G182" s="37">
        <v>2011</v>
      </c>
      <c r="H182" s="86"/>
    </row>
    <row r="183" spans="2:11">
      <c r="B183" s="1" t="s">
        <v>4209</v>
      </c>
      <c r="C183" s="35">
        <f>H133</f>
        <v>3.4000000000000002E-2</v>
      </c>
      <c r="D183" s="35">
        <f>I133</f>
        <v>1.4E-2</v>
      </c>
      <c r="E183" s="35">
        <f>J133</f>
        <v>-0.02</v>
      </c>
      <c r="F183" s="35">
        <f>K133</f>
        <v>5.5E-2</v>
      </c>
      <c r="G183" s="35">
        <f>L133</f>
        <v>4.2999999999999997E-2</v>
      </c>
      <c r="H183" s="86"/>
    </row>
    <row r="184" spans="2:11">
      <c r="B184" s="1" t="s">
        <v>4210</v>
      </c>
      <c r="C184" s="148">
        <f>Telcel!M107</f>
        <v>184</v>
      </c>
      <c r="D184" s="148">
        <f>Telcel!N107</f>
        <v>174</v>
      </c>
      <c r="E184" s="148">
        <f>Telcel!O107</f>
        <v>162</v>
      </c>
      <c r="F184" s="148">
        <f>Telcel!P107</f>
        <v>165</v>
      </c>
      <c r="G184" s="148">
        <f>Telcel!Q107</f>
        <v>166</v>
      </c>
      <c r="H184" s="86"/>
    </row>
    <row r="185" spans="2:11">
      <c r="B185" s="1" t="s">
        <v>4211</v>
      </c>
      <c r="C185" s="35">
        <f>H152</f>
        <v>1.6873391935001408E-2</v>
      </c>
      <c r="D185" s="35">
        <f>I152</f>
        <v>1.6712413717620958E-2</v>
      </c>
      <c r="E185" s="35">
        <f>J152</f>
        <v>1.6117655212559399E-2</v>
      </c>
      <c r="F185" s="35">
        <f>K152</f>
        <v>1.5592494254882848E-2</v>
      </c>
      <c r="G185" s="35">
        <f>L152</f>
        <v>1.4322760977536811E-2</v>
      </c>
      <c r="H185" s="86"/>
    </row>
    <row r="186" spans="2:11">
      <c r="B186" s="37"/>
      <c r="C186" s="37"/>
      <c r="D186" s="37"/>
      <c r="E186" s="37"/>
      <c r="F186" s="37"/>
      <c r="G186" s="37"/>
      <c r="H186" s="86"/>
    </row>
    <row r="187" spans="2:11">
      <c r="B187" s="1" t="s">
        <v>4212</v>
      </c>
      <c r="C187" s="35">
        <f>H1212</f>
        <v>5.425E-2</v>
      </c>
      <c r="D187" s="35">
        <f>I1212</f>
        <v>3.5000000000000003E-2</v>
      </c>
      <c r="E187" s="35">
        <f>J1212</f>
        <v>-8.0000000000000002E-3</v>
      </c>
      <c r="F187" s="35">
        <f>K1212</f>
        <v>1.4999999999999999E-2</v>
      </c>
      <c r="G187" s="35">
        <f>L1212</f>
        <v>0.03</v>
      </c>
      <c r="H187" s="86"/>
    </row>
    <row r="188" spans="2:11">
      <c r="B188" s="1" t="s">
        <v>4213</v>
      </c>
      <c r="C188" s="114">
        <f>Brazil!M272</f>
        <v>26.548672566371678</v>
      </c>
      <c r="D188" s="114">
        <f>Brazil!N272</f>
        <v>24.76018099547511</v>
      </c>
      <c r="E188" s="114">
        <f>Brazil!O272</f>
        <v>21.185185185185187</v>
      </c>
      <c r="F188" s="114">
        <f>Brazil!P272</f>
        <v>18.954869358669832</v>
      </c>
      <c r="G188" s="114">
        <f>Brazil!Q272</f>
        <v>18.174916661017448</v>
      </c>
      <c r="H188" s="86"/>
    </row>
    <row r="189" spans="2:11">
      <c r="B189" s="1" t="s">
        <v>4214</v>
      </c>
      <c r="C189" s="35">
        <f>H1231</f>
        <v>6.2520007916471608E-3</v>
      </c>
      <c r="D189" s="35">
        <f>I1231</f>
        <v>6.5943734482763697E-3</v>
      </c>
      <c r="E189" s="35">
        <f>J1231</f>
        <v>6.4379714555002432E-3</v>
      </c>
      <c r="F189" s="35">
        <f>K1231</f>
        <v>6.6002351738368749E-3</v>
      </c>
      <c r="G189" s="35">
        <f>L1231</f>
        <v>6.5281686745758552E-3</v>
      </c>
      <c r="H189" s="86"/>
    </row>
    <row r="190" spans="2:11">
      <c r="B190" s="37"/>
      <c r="C190" s="37"/>
      <c r="D190" s="37"/>
      <c r="E190" s="86"/>
      <c r="F190" s="86"/>
      <c r="G190" s="86"/>
      <c r="H190" s="86"/>
    </row>
    <row r="191" spans="2:11">
      <c r="B191" s="1" t="s">
        <v>4215</v>
      </c>
      <c r="C191" s="35">
        <f>H1039</f>
        <v>7.0999999999999994E-2</v>
      </c>
      <c r="D191" s="35">
        <f>I1039</f>
        <v>0.03</v>
      </c>
      <c r="E191" s="35">
        <f>J1039</f>
        <v>0</v>
      </c>
      <c r="F191" s="35">
        <f>K1039</f>
        <v>0.01</v>
      </c>
      <c r="G191" s="35">
        <f>L1039</f>
        <v>0.02</v>
      </c>
      <c r="H191" s="86"/>
    </row>
    <row r="192" spans="2:11">
      <c r="B192" s="1" t="s">
        <v>4216</v>
      </c>
      <c r="C192" s="144">
        <f>Colombia!M239</f>
        <v>19380</v>
      </c>
      <c r="D192" s="144">
        <f>Colombia!N239</f>
        <v>17556.561085972848</v>
      </c>
      <c r="E192" s="144">
        <f>Colombia!O239</f>
        <v>15517.548148148149</v>
      </c>
      <c r="F192" s="144">
        <f>Colombia!P239</f>
        <v>16195.724465558193</v>
      </c>
      <c r="G192" s="144">
        <f>Colombia!Q239</f>
        <v>18683.885149058937</v>
      </c>
      <c r="H192" s="86"/>
    </row>
    <row r="193" spans="2:8">
      <c r="B193" s="1" t="s">
        <v>4217</v>
      </c>
      <c r="C193" s="35">
        <f>H1058</f>
        <v>1.4074886375164523E-2</v>
      </c>
      <c r="D193" s="35">
        <f>I1058</f>
        <v>1.3611236017018033E-2</v>
      </c>
      <c r="E193" s="35">
        <f>J1058</f>
        <v>1.1274292745693994E-2</v>
      </c>
      <c r="F193" s="35">
        <f>K1058</f>
        <v>1.1614629388570469E-2</v>
      </c>
      <c r="G193" s="35">
        <f>L1058</f>
        <v>1.2637851889996459E-2</v>
      </c>
      <c r="H193" s="86"/>
    </row>
    <row r="194" spans="2:8" hidden="1">
      <c r="B194" s="37"/>
      <c r="C194" s="37"/>
      <c r="D194" s="37"/>
      <c r="E194" s="86"/>
      <c r="F194" s="86"/>
      <c r="G194" s="86"/>
      <c r="H194" s="86"/>
    </row>
    <row r="195" spans="2:8" hidden="1">
      <c r="B195" s="37" t="s">
        <v>40</v>
      </c>
      <c r="C195" s="37"/>
      <c r="D195" s="37"/>
      <c r="E195" s="86"/>
      <c r="F195" s="86"/>
      <c r="G195" s="86"/>
      <c r="H195" s="86"/>
    </row>
    <row r="196" spans="2:8" hidden="1">
      <c r="B196" s="1" t="s">
        <v>4218</v>
      </c>
      <c r="C196" s="35">
        <f>H1254</f>
        <v>4.9674999999999997E-2</v>
      </c>
      <c r="D196" s="35">
        <f>I1254</f>
        <v>0.03</v>
      </c>
      <c r="E196" s="35">
        <f>J1254</f>
        <v>0</v>
      </c>
      <c r="F196" s="35">
        <f>K1254</f>
        <v>0.01</v>
      </c>
      <c r="G196" s="35">
        <f>L1254</f>
        <v>0.03</v>
      </c>
      <c r="H196" s="86"/>
    </row>
    <row r="197" spans="2:8" hidden="1">
      <c r="B197" s="1" t="s">
        <v>4076</v>
      </c>
      <c r="C197" s="144">
        <f>Chile!M84</f>
        <v>7455.76</v>
      </c>
      <c r="D197" s="144">
        <f>Chile!N84</f>
        <v>7003.1953679999997</v>
      </c>
      <c r="E197" s="144">
        <f>Chile!O84</f>
        <v>4797.18882708</v>
      </c>
      <c r="F197" s="144">
        <f>Chile!P84</f>
        <v>4749.3128825857411</v>
      </c>
      <c r="G197" s="144">
        <f>Chile!Q84</f>
        <v>5835.25</v>
      </c>
      <c r="H197" s="86"/>
    </row>
    <row r="198" spans="2:8" hidden="1">
      <c r="B198" s="1" t="s">
        <v>4192</v>
      </c>
      <c r="C198" s="35">
        <f>H1273</f>
        <v>1.6234347462835943E-2</v>
      </c>
      <c r="D198" s="35">
        <f>I1273</f>
        <v>1.5109149052956402E-2</v>
      </c>
      <c r="E198" s="35">
        <f>J1273</f>
        <v>1.0667122742256993E-2</v>
      </c>
      <c r="F198" s="35">
        <f>K1273</f>
        <v>1.1354677501830194E-2</v>
      </c>
      <c r="G198" s="35">
        <f>L1273</f>
        <v>1.4064177172143585E-2</v>
      </c>
      <c r="H198" s="86"/>
    </row>
    <row r="199" spans="2:8">
      <c r="B199" s="37"/>
      <c r="C199" s="37"/>
      <c r="D199" s="37"/>
      <c r="E199" s="86"/>
      <c r="F199" s="86"/>
      <c r="G199" s="86"/>
      <c r="H199" s="86"/>
    </row>
    <row r="200" spans="2:8">
      <c r="B200" s="1" t="s">
        <v>4219</v>
      </c>
      <c r="C200" s="35">
        <f>H1081</f>
        <v>0.09</v>
      </c>
      <c r="D200" s="35">
        <f>I1081</f>
        <v>7.0000000000000007E-2</v>
      </c>
      <c r="E200" s="35">
        <f>J1081</f>
        <v>0.03</v>
      </c>
      <c r="F200" s="35">
        <f>K1081</f>
        <v>0.03</v>
      </c>
      <c r="G200" s="35">
        <f>L1081</f>
        <v>0.04</v>
      </c>
      <c r="H200" s="86"/>
    </row>
    <row r="201" spans="2:8">
      <c r="B201" s="1" t="s">
        <v>4220</v>
      </c>
      <c r="C201" s="146">
        <f>Argentina!M272</f>
        <v>33.218899999999998</v>
      </c>
      <c r="D201" s="146">
        <f>Argentina!N272</f>
        <v>35.123007348000002</v>
      </c>
      <c r="E201" s="146">
        <f>Argentina!O272</f>
        <v>32.696007540253206</v>
      </c>
      <c r="F201" s="146">
        <f>Argentina!P272</f>
        <v>36.207558750076402</v>
      </c>
      <c r="G201" s="146">
        <f>Argentina!Q272</f>
        <v>40.679192255710838</v>
      </c>
      <c r="H201" s="86"/>
    </row>
    <row r="202" spans="2:8">
      <c r="B202" s="1" t="s">
        <v>4217</v>
      </c>
      <c r="C202" s="35">
        <f>H1100</f>
        <v>1.4762752496313734E-2</v>
      </c>
      <c r="D202" s="35">
        <f>I1100</f>
        <v>1.4186490837025017E-2</v>
      </c>
      <c r="E202" s="35">
        <f>J1100</f>
        <v>1.2685089607942238E-2</v>
      </c>
      <c r="F202" s="35">
        <f>K1100</f>
        <v>1.3464037111535687E-2</v>
      </c>
      <c r="G202" s="35">
        <f>L1100</f>
        <v>1.4033473310314709E-2</v>
      </c>
      <c r="H202" s="86"/>
    </row>
    <row r="203" spans="2:8">
      <c r="B203" s="37"/>
      <c r="C203" s="37"/>
      <c r="D203" s="37"/>
      <c r="E203" s="86"/>
      <c r="F203" s="86"/>
      <c r="G203" s="86"/>
      <c r="H203" s="86"/>
    </row>
    <row r="204" spans="2:8">
      <c r="B204" s="1" t="s">
        <v>4221</v>
      </c>
      <c r="C204" s="35">
        <f>H1127</f>
        <v>8.4999999999999992E-2</v>
      </c>
      <c r="D204" s="35">
        <f>I1127</f>
        <v>7.0000000000000007E-2</v>
      </c>
      <c r="E204" s="35">
        <f>J1127</f>
        <v>0.03</v>
      </c>
      <c r="F204" s="35">
        <f>K1127</f>
        <v>0.03</v>
      </c>
      <c r="G204" s="35">
        <f>L1127</f>
        <v>0.04</v>
      </c>
      <c r="H204" s="86"/>
    </row>
    <row r="205" spans="2:8">
      <c r="B205" s="1" t="s">
        <v>4222</v>
      </c>
      <c r="C205" s="146">
        <f>Peru!M219</f>
        <v>26.95</v>
      </c>
      <c r="D205" s="146">
        <f>Peru!N219</f>
        <v>23.457280000000001</v>
      </c>
      <c r="E205" s="146">
        <f>Peru!O219</f>
        <v>20.613084800000003</v>
      </c>
      <c r="F205" s="146">
        <f>Peru!P219</f>
        <v>21.752988389440002</v>
      </c>
      <c r="G205" s="146">
        <f>Peru!Q219</f>
        <v>22.708935160011542</v>
      </c>
      <c r="H205" s="86"/>
    </row>
    <row r="206" spans="2:8">
      <c r="B206" s="1" t="s">
        <v>4223</v>
      </c>
      <c r="C206" s="35">
        <f>H1146</f>
        <v>1.2353163327140331E-2</v>
      </c>
      <c r="D206" s="35">
        <f>I1146</f>
        <v>1.2171122914906534E-2</v>
      </c>
      <c r="E206" s="35">
        <f>J1146</f>
        <v>1.1502286783194213E-2</v>
      </c>
      <c r="F206" s="35">
        <f>K1146</f>
        <v>1.1987370698983235E-2</v>
      </c>
      <c r="G206" s="35">
        <f>L1146</f>
        <v>1.2363366733072865E-2</v>
      </c>
      <c r="H206" s="86"/>
    </row>
    <row r="207" spans="2:8">
      <c r="B207" s="37"/>
      <c r="C207" s="37"/>
      <c r="D207" s="37"/>
      <c r="E207" s="86"/>
      <c r="F207" s="86"/>
      <c r="G207" s="86"/>
      <c r="H207" s="86"/>
    </row>
    <row r="208" spans="2:8">
      <c r="B208" s="37"/>
      <c r="C208" s="37"/>
      <c r="D208" s="37"/>
      <c r="E208" s="86"/>
      <c r="F208" s="86"/>
      <c r="G208" s="86"/>
      <c r="H208" s="86"/>
    </row>
    <row r="209" spans="2:12">
      <c r="B209" s="38" t="s">
        <v>4224</v>
      </c>
      <c r="C209" s="40"/>
      <c r="D209" s="37"/>
      <c r="E209" s="86"/>
      <c r="F209" s="86"/>
      <c r="G209" s="86"/>
      <c r="H209" s="86"/>
    </row>
    <row r="210" spans="2:12">
      <c r="B210" s="37"/>
      <c r="C210" s="37"/>
      <c r="D210" s="37"/>
      <c r="E210" s="86"/>
      <c r="F210" s="86"/>
      <c r="G210" s="86"/>
      <c r="H210" s="86"/>
    </row>
    <row r="211" spans="2:12">
      <c r="B211" s="120"/>
      <c r="C211" s="132">
        <f t="shared" ref="C211:L211" si="89">C113</f>
        <v>2002</v>
      </c>
      <c r="D211" s="132">
        <f t="shared" si="89"/>
        <v>2003</v>
      </c>
      <c r="E211" s="132">
        <f t="shared" si="89"/>
        <v>2004</v>
      </c>
      <c r="F211" s="132">
        <f t="shared" si="89"/>
        <v>2005</v>
      </c>
      <c r="G211" s="132">
        <f t="shared" si="89"/>
        <v>2006</v>
      </c>
      <c r="H211" s="132">
        <f t="shared" si="89"/>
        <v>2007</v>
      </c>
      <c r="I211" s="132">
        <f t="shared" si="89"/>
        <v>2008</v>
      </c>
      <c r="J211" s="132">
        <f t="shared" si="89"/>
        <v>2009</v>
      </c>
      <c r="K211" s="132">
        <f t="shared" si="89"/>
        <v>2010</v>
      </c>
      <c r="L211" s="132">
        <f t="shared" si="89"/>
        <v>2011</v>
      </c>
    </row>
    <row r="212" spans="2:12">
      <c r="B212" s="512" t="s">
        <v>36</v>
      </c>
      <c r="C212" s="513">
        <f t="shared" ref="C212:L212" si="90">C152</f>
        <v>1.1135196593258906E-2</v>
      </c>
      <c r="D212" s="513">
        <f t="shared" si="90"/>
        <v>1.270579687551978E-2</v>
      </c>
      <c r="E212" s="513">
        <f t="shared" si="90"/>
        <v>1.4758332901717453E-2</v>
      </c>
      <c r="F212" s="513">
        <f t="shared" si="90"/>
        <v>1.5182942635276107E-2</v>
      </c>
      <c r="G212" s="513">
        <f t="shared" si="90"/>
        <v>1.5539312795693951E-2</v>
      </c>
      <c r="H212" s="513">
        <f t="shared" si="90"/>
        <v>1.6873391935001408E-2</v>
      </c>
      <c r="I212" s="513">
        <f t="shared" si="90"/>
        <v>1.6712413717620958E-2</v>
      </c>
      <c r="J212" s="513">
        <f t="shared" si="90"/>
        <v>1.6117655212559399E-2</v>
      </c>
      <c r="K212" s="513">
        <f t="shared" si="90"/>
        <v>1.5592494254882848E-2</v>
      </c>
      <c r="L212" s="513">
        <f t="shared" si="90"/>
        <v>1.4322760977536811E-2</v>
      </c>
    </row>
    <row r="213" spans="2:12">
      <c r="B213" s="1" t="s">
        <v>39</v>
      </c>
      <c r="C213" s="35">
        <f t="shared" ref="C213:L213" si="91">C1058</f>
        <v>1.8795412763845339E-2</v>
      </c>
      <c r="D213" s="35">
        <f t="shared" si="91"/>
        <v>1.5830259404934828E-2</v>
      </c>
      <c r="E213" s="35">
        <f t="shared" si="91"/>
        <v>1.5829291096187168E-2</v>
      </c>
      <c r="F213" s="35">
        <f t="shared" si="91"/>
        <v>1.6672139835938564E-2</v>
      </c>
      <c r="G213" s="35">
        <f t="shared" si="91"/>
        <v>1.451806026599106E-2</v>
      </c>
      <c r="H213" s="35">
        <f t="shared" si="91"/>
        <v>1.4074886375164523E-2</v>
      </c>
      <c r="I213" s="35">
        <f t="shared" si="91"/>
        <v>1.3611236017018033E-2</v>
      </c>
      <c r="J213" s="35">
        <f t="shared" si="91"/>
        <v>1.1274292745693994E-2</v>
      </c>
      <c r="K213" s="35">
        <f t="shared" si="91"/>
        <v>1.1614629388570469E-2</v>
      </c>
      <c r="L213" s="35">
        <f t="shared" si="91"/>
        <v>1.2637851889996459E-2</v>
      </c>
    </row>
    <row r="214" spans="2:12">
      <c r="B214" s="493" t="s">
        <v>334</v>
      </c>
      <c r="C214" s="498"/>
      <c r="D214" s="498"/>
      <c r="E214" s="498"/>
      <c r="F214" s="498">
        <f t="shared" ref="F214:L214" si="92">F1146</f>
        <v>1.2506590955122111E-2</v>
      </c>
      <c r="G214" s="498">
        <f t="shared" si="92"/>
        <v>1.1977808830348685E-2</v>
      </c>
      <c r="H214" s="498">
        <f t="shared" si="92"/>
        <v>1.2353163327140331E-2</v>
      </c>
      <c r="I214" s="498">
        <f t="shared" si="92"/>
        <v>1.2171122914906534E-2</v>
      </c>
      <c r="J214" s="498">
        <f t="shared" si="92"/>
        <v>1.1502286783194213E-2</v>
      </c>
      <c r="K214" s="498">
        <f t="shared" si="92"/>
        <v>1.1987370698983235E-2</v>
      </c>
      <c r="L214" s="498">
        <f t="shared" si="92"/>
        <v>1.2363366733072865E-2</v>
      </c>
    </row>
    <row r="215" spans="2:12">
      <c r="B215" s="1" t="s">
        <v>330</v>
      </c>
      <c r="C215" s="35"/>
      <c r="D215" s="35">
        <f t="shared" ref="D215:L215" si="93">D1100</f>
        <v>1.3814598896381034E-2</v>
      </c>
      <c r="E215" s="35">
        <f t="shared" si="93"/>
        <v>1.5631637829111165E-2</v>
      </c>
      <c r="F215" s="35">
        <f t="shared" si="93"/>
        <v>1.6834506039780966E-2</v>
      </c>
      <c r="G215" s="35">
        <f t="shared" si="93"/>
        <v>1.5451699799034256E-2</v>
      </c>
      <c r="H215" s="35">
        <f t="shared" si="93"/>
        <v>1.4762752496313734E-2</v>
      </c>
      <c r="I215" s="35">
        <f t="shared" si="93"/>
        <v>1.4186490837025017E-2</v>
      </c>
      <c r="J215" s="35">
        <f t="shared" si="93"/>
        <v>1.2685089607942238E-2</v>
      </c>
      <c r="K215" s="35">
        <f t="shared" si="93"/>
        <v>1.3464037111535687E-2</v>
      </c>
      <c r="L215" s="35">
        <f t="shared" si="93"/>
        <v>1.4033473310314709E-2</v>
      </c>
    </row>
    <row r="216" spans="2:12">
      <c r="B216" s="493" t="s">
        <v>40</v>
      </c>
      <c r="C216" s="493"/>
      <c r="D216" s="493"/>
      <c r="E216" s="498"/>
      <c r="F216" s="498">
        <f t="shared" ref="F216:L216" si="94">F1273</f>
        <v>1.4198437538853803E-2</v>
      </c>
      <c r="G216" s="498">
        <f t="shared" si="94"/>
        <v>1.4603089351600072E-2</v>
      </c>
      <c r="H216" s="498">
        <f t="shared" si="94"/>
        <v>1.6234347462835943E-2</v>
      </c>
      <c r="I216" s="498">
        <f t="shared" si="94"/>
        <v>1.5109149052956402E-2</v>
      </c>
      <c r="J216" s="498">
        <f t="shared" si="94"/>
        <v>1.0667122742256993E-2</v>
      </c>
      <c r="K216" s="498">
        <f t="shared" si="94"/>
        <v>1.1354677501830194E-2</v>
      </c>
      <c r="L216" s="498">
        <f t="shared" si="94"/>
        <v>1.4064177172143585E-2</v>
      </c>
    </row>
    <row r="217" spans="2:12">
      <c r="B217" s="1" t="s">
        <v>37</v>
      </c>
      <c r="D217" s="35"/>
      <c r="E217" s="35"/>
      <c r="F217" s="35"/>
      <c r="G217" s="35"/>
      <c r="H217" s="35">
        <v>1.130882703702497E-2</v>
      </c>
      <c r="I217" s="35">
        <v>1.148812241598854E-2</v>
      </c>
      <c r="J217" s="35">
        <v>1.2358244709366131E-2</v>
      </c>
      <c r="K217" s="35">
        <v>1.2077182347196416E-2</v>
      </c>
      <c r="L217" s="35">
        <v>1.1775719384162065E-2</v>
      </c>
    </row>
    <row r="218" spans="2:12">
      <c r="B218" s="493" t="s">
        <v>4225</v>
      </c>
      <c r="C218" s="493"/>
      <c r="D218" s="498"/>
      <c r="E218" s="498"/>
      <c r="F218" s="498"/>
      <c r="G218" s="498">
        <v>5.596100047983369E-2</v>
      </c>
      <c r="H218" s="498">
        <v>4.4723517972400269E-2</v>
      </c>
      <c r="I218" s="498">
        <v>3.7646504953523265E-2</v>
      </c>
      <c r="J218" s="498">
        <v>2.994981442927306E-2</v>
      </c>
      <c r="K218" s="498">
        <v>2.5859291156624886E-2</v>
      </c>
      <c r="L218" s="498">
        <v>2.3699959792085036E-2</v>
      </c>
    </row>
    <row r="219" spans="2:12">
      <c r="B219" s="2296" t="s">
        <v>4226</v>
      </c>
      <c r="C219" s="2296"/>
      <c r="D219" s="2297">
        <v>2.7790964057313641E-2</v>
      </c>
      <c r="E219" s="2297">
        <v>2.2581272425795985E-2</v>
      </c>
      <c r="F219" s="2297">
        <v>1.7870792330302237E-2</v>
      </c>
      <c r="G219" s="2297">
        <v>1.5077861188123511E-2</v>
      </c>
      <c r="H219" s="2297">
        <v>1.501009145722494E-2</v>
      </c>
      <c r="I219" s="2297">
        <v>1.4215552807246021E-2</v>
      </c>
      <c r="J219" s="2297">
        <v>1.4276469677695431E-2</v>
      </c>
      <c r="K219" s="2297">
        <v>1.289441571633756E-2</v>
      </c>
      <c r="L219" s="2297">
        <v>1.2827360996844728E-2</v>
      </c>
    </row>
    <row r="220" spans="2:12">
      <c r="B220" s="1" t="s">
        <v>302</v>
      </c>
      <c r="F220" s="35" t="e">
        <f>F223*F212+F213*F224+F214*F225+F215*F226+F216*F227+#REF!*F228+F217*F229</f>
        <v>#REF!</v>
      </c>
      <c r="G220" s="35" t="e">
        <f>G223*G212+G213*G224+G214*G225+G215*G226+G216*G227+#REF!*G228+G217*G229</f>
        <v>#REF!</v>
      </c>
      <c r="H220" s="35" t="e">
        <f>H223*H212+H213*H224+H214*H225+H215*H226+H216*H227+#REF!*H228+H217*H229</f>
        <v>#REF!</v>
      </c>
      <c r="I220" s="35" t="e">
        <f>I223*I212+I213*I224+I214*I225+I215*I226+I216*I227+#REF!*I228+I217*I229</f>
        <v>#REF!</v>
      </c>
      <c r="J220" s="35" t="e">
        <f>J223*J212+J213*J224+J214*J225+J215*J226+J216*J227+#REF!*J228+J217*J229</f>
        <v>#REF!</v>
      </c>
      <c r="K220" s="35" t="e">
        <f>K223*K212+K213*K224+K214*K225+K215*K226+K216*K227+#REF!*K228+K217*K229</f>
        <v>#REF!</v>
      </c>
      <c r="L220" s="35" t="e">
        <f>L223*L212+L213*L224+L214*L225+L215*L226+L216*L227+#REF!*L228+L217*L229</f>
        <v>#REF!</v>
      </c>
    </row>
    <row r="221" spans="2:12">
      <c r="F221" s="35"/>
      <c r="G221" s="35"/>
      <c r="H221" s="35"/>
      <c r="I221" s="35"/>
      <c r="J221" s="35"/>
      <c r="K221" s="35"/>
    </row>
    <row r="222" spans="2:12">
      <c r="B222" s="1" t="s">
        <v>4227</v>
      </c>
      <c r="F222" s="4">
        <f>Comps!D43+Comps!D44+Comps!D45+Comps!D46+Comps!D49+Comps!D50+Comps!D51</f>
        <v>82909</v>
      </c>
      <c r="G222" s="4">
        <f>Comps!E43+Comps!E44+Comps!E45+Comps!E46+Comps!E49+Comps!E50+Comps!E51</f>
        <v>108039</v>
      </c>
      <c r="H222" s="4">
        <f>Comps!F43+Comps!F44+Comps!F45+Comps!F46+Comps!F49+Comps!F50+Comps!F51</f>
        <v>131205.64449999999</v>
      </c>
      <c r="I222" s="4">
        <f>Comps!G43+Comps!G44+Comps!G45+Comps!G46+Comps!G49+Comps!G50+Comps!G51</f>
        <v>156333.73503587767</v>
      </c>
      <c r="J222" s="4">
        <f>Comps!H43+Comps!H44+Comps!H45+Comps!H46+Comps!H49+Comps!H50+Comps!H51</f>
        <v>169559.73161067185</v>
      </c>
      <c r="K222" s="4">
        <f>Comps!I43+Comps!I44+Comps!I45+Comps!I46+Comps!I49+Comps!I50+Comps!I51</f>
        <v>188584.22967139899</v>
      </c>
      <c r="L222" s="4">
        <f>Comps!J43+Comps!J44+Comps!J45+Comps!J46+Comps!J49+Comps!J50+Comps!J51</f>
        <v>201749.8637650554</v>
      </c>
    </row>
    <row r="223" spans="2:12">
      <c r="B223" s="1" t="s">
        <v>36</v>
      </c>
      <c r="F223" s="34">
        <f>Comps!D43/(SUM(Comps!D$43:D$46)+SUM(Comps!D$49:D$51))</f>
        <v>0.43317372058521991</v>
      </c>
      <c r="G223" s="34">
        <f>Comps!E43/(SUM(Comps!E$43:E$46)+SUM(Comps!E$49:E$51))</f>
        <v>0.39976304852877204</v>
      </c>
      <c r="H223" s="34">
        <f>Comps!F43/(SUM(Comps!F$43:F$46)+SUM(Comps!F$49:F$51))</f>
        <v>0.38116500391871483</v>
      </c>
      <c r="I223" s="34">
        <f>Comps!G43/(SUM(Comps!G$43:G$46)+SUM(Comps!G$49:G$51))</f>
        <v>0.36058116302961218</v>
      </c>
      <c r="J223" s="34">
        <f>Comps!H43/(SUM(Comps!H$43:H$46)+SUM(Comps!H$49:H$51))</f>
        <v>0.34894487882213721</v>
      </c>
      <c r="K223" s="34">
        <f>Comps!I43/(SUM(Comps!I$43:I$46)+SUM(Comps!I$49:I$51))</f>
        <v>0.34010266983489595</v>
      </c>
      <c r="L223" s="34">
        <f>Comps!J43/(SUM(Comps!J$43:J$46)+SUM(Comps!J$49:J$51))</f>
        <v>0.32554173159930494</v>
      </c>
    </row>
    <row r="224" spans="2:12">
      <c r="B224" s="1" t="s">
        <v>39</v>
      </c>
      <c r="F224" s="34">
        <f>Comps!D44/(SUM(Comps!D$43:D$46)+SUM(Comps!D$49:D$51))</f>
        <v>0.22505397483988468</v>
      </c>
      <c r="G224" s="34">
        <f>Comps!E44/(SUM(Comps!E$43:E$46)+SUM(Comps!E$49:E$51))</f>
        <v>0.22104055017169727</v>
      </c>
      <c r="H224" s="34">
        <f>Comps!F44/(SUM(Comps!F$43:F$46)+SUM(Comps!F$49:F$51))</f>
        <v>0.23038642975455223</v>
      </c>
      <c r="I224" s="34">
        <f>Comps!G44/(SUM(Comps!G$43:G$46)+SUM(Comps!G$49:G$51))</f>
        <v>0.24774563206790565</v>
      </c>
      <c r="J224" s="34">
        <f>Comps!H44/(SUM(Comps!H$43:H$46)+SUM(Comps!H$49:H$51))</f>
        <v>0.26186052300406842</v>
      </c>
      <c r="K224" s="34">
        <f>Comps!I44/(SUM(Comps!I$43:I$46)+SUM(Comps!I$49:I$51))</f>
        <v>0.27381929066909411</v>
      </c>
      <c r="L224" s="34">
        <f>Comps!J44/(SUM(Comps!J$43:J$46)+SUM(Comps!J$49:J$51))</f>
        <v>0.29927653418548728</v>
      </c>
    </row>
    <row r="225" spans="2:12">
      <c r="B225" s="1" t="s">
        <v>334</v>
      </c>
      <c r="F225" s="34">
        <f>Comps!D45/(SUM(Comps!D$43:D$46)+SUM(Comps!D$49:D$51))</f>
        <v>7.9931008696281461E-2</v>
      </c>
      <c r="G225" s="34">
        <f>Comps!E45/(SUM(Comps!E$43:E$46)+SUM(Comps!E$49:E$51))</f>
        <v>9.3207082627569673E-2</v>
      </c>
      <c r="H225" s="34">
        <f>Comps!F45/(SUM(Comps!F$43:F$46)+SUM(Comps!F$49:F$51))</f>
        <v>0.10341509735886402</v>
      </c>
      <c r="I225" s="34">
        <f>Comps!G45/(SUM(Comps!G$43:G$46)+SUM(Comps!G$49:G$51))</f>
        <v>9.8236858681545372E-2</v>
      </c>
      <c r="J225" s="34">
        <f>Comps!H45/(SUM(Comps!H$43:H$46)+SUM(Comps!H$49:H$51))</f>
        <v>9.9302655475612345E-2</v>
      </c>
      <c r="K225" s="34">
        <f>Comps!I45/(SUM(Comps!I$43:I$46)+SUM(Comps!I$49:I$51))</f>
        <v>9.6584055321787043E-2</v>
      </c>
      <c r="L225" s="34">
        <f>Comps!J45/(SUM(Comps!J$43:J$46)+SUM(Comps!J$49:J$51))</f>
        <v>9.4304221128058141E-2</v>
      </c>
    </row>
    <row r="226" spans="2:12">
      <c r="B226" s="1" t="s">
        <v>330</v>
      </c>
      <c r="F226" s="34">
        <f>Comps!D46/(SUM(Comps!D$43:D$46)+SUM(Comps!D$49:D$51))</f>
        <v>2.2723709126874044E-2</v>
      </c>
      <c r="G226" s="34">
        <f>Comps!E46/(SUM(Comps!E$43:E$46)+SUM(Comps!E$49:E$51))</f>
        <v>2.1955034755967752E-2</v>
      </c>
      <c r="H226" s="34">
        <f>Comps!F46/(SUM(Comps!F$43:F$46)+SUM(Comps!F$49:F$51))</f>
        <v>2.0364977514362958E-2</v>
      </c>
      <c r="I226" s="34">
        <f>Comps!G46/(SUM(Comps!G$43:G$46)+SUM(Comps!G$49:G$51))</f>
        <v>1.9202509294050058E-2</v>
      </c>
      <c r="J226" s="34">
        <f>Comps!H46/(SUM(Comps!H$43:H$46)+SUM(Comps!H$49:H$51))</f>
        <v>2.121376323158564E-2</v>
      </c>
      <c r="K226" s="34">
        <f>Comps!I46/(SUM(Comps!I$43:I$46)+SUM(Comps!I$49:I$51))</f>
        <v>2.5829307193329668E-2</v>
      </c>
      <c r="L226" s="34">
        <f>Comps!J46/(SUM(Comps!J$43:J$46)+SUM(Comps!J$49:J$51))</f>
        <v>2.744487602949772E-2</v>
      </c>
    </row>
    <row r="227" spans="2:12">
      <c r="B227" s="1" t="s">
        <v>40</v>
      </c>
      <c r="F227" s="34">
        <f>Comps!D49/(SUM(Comps!D$43:D$46)+SUM(Comps!D$49:D$51))</f>
        <v>0.16614601551098193</v>
      </c>
      <c r="G227" s="34">
        <f>Comps!E49/(SUM(Comps!E$43:E$46)+SUM(Comps!E$49:E$51))</f>
        <v>0.18068475272818149</v>
      </c>
      <c r="H227" s="34">
        <f>Comps!F49/(SUM(Comps!F$43:F$46)+SUM(Comps!F$49:F$51))</f>
        <v>0.1702289568799763</v>
      </c>
      <c r="I227" s="34">
        <f>Comps!G49/(SUM(Comps!G$43:G$46)+SUM(Comps!G$49:G$51))</f>
        <v>0.17520210844904432</v>
      </c>
      <c r="J227" s="34">
        <f>Comps!H49/(SUM(Comps!H$43:H$46)+SUM(Comps!H$49:H$51))</f>
        <v>0.16393632931564805</v>
      </c>
      <c r="K227" s="34">
        <f>Comps!I49/(SUM(Comps!I$43:I$46)+SUM(Comps!I$49:I$51))</f>
        <v>0.15596744251229841</v>
      </c>
      <c r="L227" s="34">
        <f>Comps!J49/(SUM(Comps!J$43:J$46)+SUM(Comps!J$49:J$51))</f>
        <v>0.14284520178690532</v>
      </c>
    </row>
    <row r="228" spans="2:12">
      <c r="B228" s="1" t="s">
        <v>179</v>
      </c>
      <c r="F228" s="34">
        <f>Comps!D50/(SUM(Comps!D$43:D$46)+SUM(Comps!D$49:D$51))</f>
        <v>4.9451808609439263E-2</v>
      </c>
      <c r="G228" s="34">
        <f>Comps!E50/(SUM(Comps!E$43:E$46)+SUM(Comps!E$49:E$51))</f>
        <v>5.2166347337535522E-2</v>
      </c>
      <c r="H228" s="34">
        <f>Comps!F50/(SUM(Comps!F$43:F$46)+SUM(Comps!F$49:F$51))</f>
        <v>5.2863579356145766E-2</v>
      </c>
      <c r="I228" s="34">
        <f>Comps!G50/(SUM(Comps!G$43:G$46)+SUM(Comps!G$49:G$51))</f>
        <v>5.311713430306185E-2</v>
      </c>
      <c r="J228" s="34">
        <f>Comps!H50/(SUM(Comps!H$43:H$46)+SUM(Comps!H$49:H$51))</f>
        <v>5.5726674666458913E-2</v>
      </c>
      <c r="K228" s="34">
        <f>Comps!I50/(SUM(Comps!I$43:I$46)+SUM(Comps!I$49:I$51))</f>
        <v>5.6335569620598311E-2</v>
      </c>
      <c r="L228" s="34">
        <f>Comps!J50/(SUM(Comps!J$43:J$46)+SUM(Comps!J$49:J$51))</f>
        <v>5.4805489300732584E-2</v>
      </c>
    </row>
    <row r="229" spans="2:12">
      <c r="B229" s="1" t="s">
        <v>37</v>
      </c>
      <c r="F229" s="34">
        <f>Comps!D51/(SUM(Comps!D$43:D$46)+SUM(Comps!D$49:D$51))</f>
        <v>2.3519762631318674E-2</v>
      </c>
      <c r="G229" s="34">
        <f>Comps!E51/(SUM(Comps!E$43:E$46)+SUM(Comps!E$49:E$51))</f>
        <v>3.118318385027629E-2</v>
      </c>
      <c r="H229" s="34">
        <f>Comps!F51/(SUM(Comps!F$43:F$46)+SUM(Comps!F$49:F$51))</f>
        <v>4.1575955217383963E-2</v>
      </c>
      <c r="I229" s="34">
        <f>Comps!G51/(SUM(Comps!G$43:G$46)+SUM(Comps!G$49:G$51))</f>
        <v>4.5914594174780582E-2</v>
      </c>
      <c r="J229" s="34">
        <f>Comps!H51/(SUM(Comps!H$43:H$46)+SUM(Comps!H$49:H$51))</f>
        <v>4.9015175484489366E-2</v>
      </c>
      <c r="K229" s="34">
        <f>Comps!I51/(SUM(Comps!I$43:I$46)+SUM(Comps!I$49:I$51))</f>
        <v>5.1361664847996542E-2</v>
      </c>
      <c r="L229" s="34">
        <f>Comps!J51/(SUM(Comps!J$43:J$46)+SUM(Comps!J$49:J$51))</f>
        <v>5.5781945970013971E-2</v>
      </c>
    </row>
    <row r="231" spans="2:12">
      <c r="B231" s="37" t="s">
        <v>4228</v>
      </c>
    </row>
    <row r="232" spans="2:12">
      <c r="C232" s="37">
        <f t="shared" ref="C232:K232" si="95">C211</f>
        <v>2002</v>
      </c>
      <c r="D232" s="37">
        <f t="shared" si="95"/>
        <v>2003</v>
      </c>
      <c r="E232" s="37">
        <f t="shared" si="95"/>
        <v>2004</v>
      </c>
      <c r="F232" s="37">
        <f t="shared" si="95"/>
        <v>2005</v>
      </c>
      <c r="G232" s="37">
        <f t="shared" si="95"/>
        <v>2006</v>
      </c>
      <c r="H232" s="37">
        <f t="shared" si="95"/>
        <v>2007</v>
      </c>
      <c r="I232" s="37">
        <f t="shared" si="95"/>
        <v>2008</v>
      </c>
      <c r="J232" s="37">
        <f t="shared" si="95"/>
        <v>2009</v>
      </c>
      <c r="K232" s="37">
        <f t="shared" si="95"/>
        <v>2010</v>
      </c>
    </row>
    <row r="233" spans="2:12">
      <c r="B233" s="1" t="s">
        <v>36</v>
      </c>
      <c r="C233" s="83">
        <f t="shared" ref="C233:K233" si="96">C151</f>
        <v>208702.55684635902</v>
      </c>
      <c r="D233" s="83">
        <f t="shared" si="96"/>
        <v>210558.4298419343</v>
      </c>
      <c r="E233" s="83">
        <f t="shared" si="96"/>
        <v>207499.3388747607</v>
      </c>
      <c r="F233" s="83">
        <f t="shared" si="96"/>
        <v>204337.97408799877</v>
      </c>
      <c r="G233" s="83">
        <f t="shared" si="96"/>
        <v>201312.88522857398</v>
      </c>
      <c r="H233" s="83">
        <f t="shared" si="96"/>
        <v>195634.81289825958</v>
      </c>
      <c r="I233" s="83">
        <f t="shared" si="96"/>
        <v>194609.58434894358</v>
      </c>
      <c r="J233" s="83">
        <f t="shared" si="96"/>
        <v>192922.7126352562</v>
      </c>
      <c r="K233" s="83">
        <f t="shared" si="96"/>
        <v>202917.72295211715</v>
      </c>
    </row>
    <row r="234" spans="2:12">
      <c r="B234" s="1" t="s">
        <v>39</v>
      </c>
      <c r="C234" s="83">
        <f t="shared" ref="C234:K234" si="97">C1057</f>
        <v>29169415.265761562</v>
      </c>
      <c r="D234" s="83">
        <f t="shared" si="97"/>
        <v>32411960.390241779</v>
      </c>
      <c r="E234" s="83">
        <f t="shared" si="97"/>
        <v>33010033.363140412</v>
      </c>
      <c r="F234" s="83">
        <f t="shared" si="97"/>
        <v>23695540.21784392</v>
      </c>
      <c r="G234" s="83">
        <f t="shared" si="97"/>
        <v>22367021.07930208</v>
      </c>
      <c r="H234" s="83">
        <f t="shared" si="97"/>
        <v>23793186.749337826</v>
      </c>
      <c r="I234" s="83">
        <f t="shared" si="97"/>
        <v>23031703.68651142</v>
      </c>
      <c r="J234" s="83">
        <f t="shared" si="97"/>
        <v>25369169.837807029</v>
      </c>
      <c r="K234" s="83">
        <f t="shared" si="97"/>
        <v>26505222.021485459</v>
      </c>
    </row>
    <row r="235" spans="2:12">
      <c r="B235" s="1" t="s">
        <v>334</v>
      </c>
      <c r="C235" s="4"/>
      <c r="D235" s="4"/>
      <c r="E235" s="4"/>
      <c r="F235" s="4">
        <f t="shared" ref="F235:K235" si="98">F1145</f>
        <v>48649.975822278728</v>
      </c>
      <c r="G235" s="4">
        <f t="shared" si="98"/>
        <v>44350.155809129734</v>
      </c>
      <c r="H235" s="4">
        <f t="shared" si="98"/>
        <v>39609.458731613093</v>
      </c>
      <c r="I235" s="4">
        <f t="shared" si="98"/>
        <v>38237.024591489921</v>
      </c>
      <c r="J235" s="4">
        <f t="shared" si="98"/>
        <v>38988.318553131474</v>
      </c>
      <c r="K235" s="4">
        <f t="shared" si="98"/>
        <v>39103.028107807921</v>
      </c>
    </row>
    <row r="236" spans="2:12">
      <c r="B236" s="1" t="s">
        <v>330</v>
      </c>
      <c r="C236" s="83"/>
      <c r="D236" s="83">
        <f t="shared" ref="D236:K236" si="99">D1099</f>
        <v>55621.468936028155</v>
      </c>
      <c r="E236" s="83">
        <f t="shared" si="99"/>
        <v>48429.426159692812</v>
      </c>
      <c r="F236" s="83">
        <f t="shared" si="99"/>
        <v>44922.613007648404</v>
      </c>
      <c r="G236" s="83">
        <f t="shared" si="99"/>
        <v>44422.297153540385</v>
      </c>
      <c r="H236" s="83">
        <f t="shared" si="99"/>
        <v>45566.213019419607</v>
      </c>
      <c r="I236" s="83">
        <f t="shared" si="99"/>
        <v>52734.680133856484</v>
      </c>
      <c r="J236" s="83">
        <f t="shared" si="99"/>
        <v>57607.458134716464</v>
      </c>
      <c r="K236" s="83">
        <f t="shared" si="99"/>
        <v>62927.401917651965</v>
      </c>
    </row>
    <row r="237" spans="2:12">
      <c r="B237" s="1" t="s">
        <v>40</v>
      </c>
      <c r="F237" s="83">
        <f t="shared" ref="F237:K237" si="100">F1272</f>
        <v>8070093.6061764676</v>
      </c>
      <c r="G237" s="83">
        <f t="shared" si="100"/>
        <v>8189705.4192095259</v>
      </c>
      <c r="H237" s="83">
        <f t="shared" si="100"/>
        <v>8591254.5291571412</v>
      </c>
      <c r="I237" s="83">
        <f t="shared" si="100"/>
        <v>8935486.6929376908</v>
      </c>
      <c r="J237" s="83">
        <f t="shared" si="100"/>
        <v>8926527.1214390509</v>
      </c>
      <c r="K237" s="83">
        <f t="shared" si="100"/>
        <v>8541226.1838279236</v>
      </c>
    </row>
    <row r="238" spans="2:12">
      <c r="B238" s="1" t="s">
        <v>179</v>
      </c>
      <c r="C238" s="4"/>
      <c r="D238" s="4">
        <f t="shared" ref="D238:K238" si="101">D1187</f>
        <v>9512.7902665355887</v>
      </c>
      <c r="E238" s="4">
        <f t="shared" si="101"/>
        <v>9388.0607768376976</v>
      </c>
      <c r="F238" s="4">
        <f t="shared" si="101"/>
        <v>7717.6292037998801</v>
      </c>
      <c r="G238" s="4">
        <f t="shared" si="101"/>
        <v>7243.5953738053713</v>
      </c>
      <c r="H238" s="4">
        <f t="shared" si="101"/>
        <v>7250.7031753044503</v>
      </c>
      <c r="I238" s="4">
        <f t="shared" si="101"/>
        <v>7029.2145236376118</v>
      </c>
      <c r="J238" s="4">
        <f t="shared" si="101"/>
        <v>6875.3587919687216</v>
      </c>
      <c r="K238" s="4">
        <f t="shared" si="101"/>
        <v>7013.6030832167953</v>
      </c>
    </row>
    <row r="239" spans="2:12">
      <c r="B239" s="1" t="s">
        <v>37</v>
      </c>
      <c r="C239" s="83"/>
      <c r="D239" s="83">
        <f>Working!D1230</f>
        <v>51556.368432465802</v>
      </c>
      <c r="E239" s="83">
        <f>Working!E1230</f>
        <v>46229.966776977344</v>
      </c>
      <c r="F239" s="83">
        <f>Working!F1230</f>
        <v>44066.126202319072</v>
      </c>
      <c r="G239" s="83">
        <f>Working!G1230</f>
        <v>43953.992821808577</v>
      </c>
      <c r="H239" s="83">
        <f>Working!H1230</f>
        <v>43439.941504072289</v>
      </c>
      <c r="I239" s="83">
        <f>Working!I1230</f>
        <v>40763.177814599585</v>
      </c>
      <c r="J239" s="83">
        <f>Working!J1230</f>
        <v>38624.132148679317</v>
      </c>
      <c r="K239" s="83">
        <f>Working!K1230</f>
        <v>37178.120765036103</v>
      </c>
    </row>
    <row r="241" spans="2:11">
      <c r="C241" s="37">
        <f t="shared" ref="C241:K241" si="102">C232</f>
        <v>2002</v>
      </c>
      <c r="D241" s="37">
        <f t="shared" si="102"/>
        <v>2003</v>
      </c>
      <c r="E241" s="37">
        <f t="shared" si="102"/>
        <v>2004</v>
      </c>
      <c r="F241" s="37">
        <f t="shared" si="102"/>
        <v>2005</v>
      </c>
      <c r="G241" s="37">
        <f t="shared" si="102"/>
        <v>2006</v>
      </c>
      <c r="H241" s="37">
        <f t="shared" si="102"/>
        <v>2007</v>
      </c>
      <c r="I241" s="37">
        <f t="shared" si="102"/>
        <v>2008</v>
      </c>
      <c r="J241" s="37">
        <f t="shared" si="102"/>
        <v>2009</v>
      </c>
      <c r="K241" s="37">
        <f t="shared" si="102"/>
        <v>2010</v>
      </c>
    </row>
    <row r="242" spans="2:11">
      <c r="B242" s="1" t="s">
        <v>36</v>
      </c>
      <c r="C242" s="4">
        <f t="shared" ref="C242:G243" si="103">D242*(C233/D233)</f>
        <v>106.67966184264726</v>
      </c>
      <c r="D242" s="4">
        <f t="shared" si="103"/>
        <v>107.62830332832212</v>
      </c>
      <c r="E242" s="4">
        <f t="shared" si="103"/>
        <v>106.06462919392125</v>
      </c>
      <c r="F242" s="4">
        <f t="shared" si="103"/>
        <v>104.44867713511974</v>
      </c>
      <c r="G242" s="4">
        <f t="shared" si="103"/>
        <v>102.902383398024</v>
      </c>
      <c r="H242" s="4">
        <v>100</v>
      </c>
      <c r="I242" s="4">
        <f t="shared" ref="I242:K248" si="104">H242*(I233/H233)</f>
        <v>99.475947795728374</v>
      </c>
      <c r="J242" s="4">
        <f t="shared" si="104"/>
        <v>98.613692408409023</v>
      </c>
      <c r="K242" s="4">
        <f t="shared" si="104"/>
        <v>103.72270658067644</v>
      </c>
    </row>
    <row r="243" spans="2:11">
      <c r="B243" s="1" t="s">
        <v>39</v>
      </c>
      <c r="C243" s="4">
        <f t="shared" si="103"/>
        <v>122.59566393128638</v>
      </c>
      <c r="D243" s="4">
        <f t="shared" si="103"/>
        <v>136.22370442304799</v>
      </c>
      <c r="E243" s="4">
        <f t="shared" si="103"/>
        <v>138.73733565369966</v>
      </c>
      <c r="F243" s="4">
        <f t="shared" si="103"/>
        <v>99.589602971125231</v>
      </c>
      <c r="G243" s="4">
        <f t="shared" si="103"/>
        <v>94.005991357692182</v>
      </c>
      <c r="H243" s="4">
        <v>100</v>
      </c>
      <c r="I243" s="4">
        <f t="shared" si="104"/>
        <v>96.799575143722194</v>
      </c>
      <c r="J243" s="4">
        <f t="shared" si="104"/>
        <v>106.62367384861999</v>
      </c>
      <c r="K243" s="4">
        <f t="shared" si="104"/>
        <v>111.39836920845886</v>
      </c>
    </row>
    <row r="244" spans="2:11">
      <c r="B244" s="1" t="s">
        <v>334</v>
      </c>
      <c r="C244" s="4"/>
      <c r="D244" s="4"/>
      <c r="E244" s="4"/>
      <c r="F244" s="4">
        <f t="shared" ref="F244:G248" si="105">G244*(F235/G235)</f>
        <v>122.82413691114192</v>
      </c>
      <c r="G244" s="4">
        <f t="shared" si="105"/>
        <v>111.96859848461649</v>
      </c>
      <c r="H244" s="4">
        <v>100</v>
      </c>
      <c r="I244" s="4">
        <f t="shared" si="104"/>
        <v>96.535084840662549</v>
      </c>
      <c r="J244" s="4">
        <f t="shared" si="104"/>
        <v>98.431838761821112</v>
      </c>
      <c r="K244" s="4">
        <f t="shared" si="104"/>
        <v>98.721440181153028</v>
      </c>
    </row>
    <row r="245" spans="2:11">
      <c r="B245" s="1" t="s">
        <v>330</v>
      </c>
      <c r="C245" s="4"/>
      <c r="D245" s="4">
        <f>E245*(D236/E236)</f>
        <v>122.06735045618814</v>
      </c>
      <c r="E245" s="4">
        <f>F245*(E236/F236)</f>
        <v>106.28363199516482</v>
      </c>
      <c r="F245" s="4">
        <f t="shared" si="105"/>
        <v>98.587549921041472</v>
      </c>
      <c r="G245" s="4">
        <f t="shared" si="105"/>
        <v>97.489552477420702</v>
      </c>
      <c r="H245" s="4">
        <v>100</v>
      </c>
      <c r="I245" s="4">
        <f t="shared" si="104"/>
        <v>115.73197911220269</v>
      </c>
      <c r="J245" s="4">
        <f t="shared" si="104"/>
        <v>126.42581930204528</v>
      </c>
      <c r="K245" s="4">
        <f t="shared" si="104"/>
        <v>138.10101333379032</v>
      </c>
    </row>
    <row r="246" spans="2:11">
      <c r="B246" s="1" t="s">
        <v>40</v>
      </c>
      <c r="C246" s="4"/>
      <c r="D246" s="4"/>
      <c r="E246" s="4"/>
      <c r="F246" s="4">
        <f t="shared" si="105"/>
        <v>93.933820477417484</v>
      </c>
      <c r="G246" s="4">
        <f t="shared" si="105"/>
        <v>95.326071313743171</v>
      </c>
      <c r="H246" s="4">
        <v>100</v>
      </c>
      <c r="I246" s="4">
        <f t="shared" si="104"/>
        <v>104.00677412841499</v>
      </c>
      <c r="J246" s="4">
        <f t="shared" si="104"/>
        <v>103.90248701332332</v>
      </c>
      <c r="K246" s="4">
        <f t="shared" si="104"/>
        <v>99.417682887179851</v>
      </c>
    </row>
    <row r="247" spans="2:11">
      <c r="B247" s="1" t="s">
        <v>179</v>
      </c>
      <c r="C247" s="4"/>
      <c r="D247" s="4">
        <f>E247*(D238/E238)</f>
        <v>131.19817535678058</v>
      </c>
      <c r="E247" s="4">
        <f>F247*(E238/F238)</f>
        <v>129.47793544787473</v>
      </c>
      <c r="F247" s="4">
        <f t="shared" si="105"/>
        <v>106.4397344258383</v>
      </c>
      <c r="G247" s="4">
        <f t="shared" si="105"/>
        <v>99.901970866449375</v>
      </c>
      <c r="H247" s="4">
        <v>100</v>
      </c>
      <c r="I247" s="4">
        <f t="shared" si="104"/>
        <v>96.945280391269932</v>
      </c>
      <c r="J247" s="4">
        <f t="shared" si="104"/>
        <v>94.823338174783729</v>
      </c>
      <c r="K247" s="4">
        <f t="shared" si="104"/>
        <v>96.729971061355712</v>
      </c>
    </row>
    <row r="248" spans="2:11">
      <c r="B248" s="1" t="s">
        <v>37</v>
      </c>
      <c r="C248" s="4"/>
      <c r="D248" s="4">
        <f>E248*(D239/E239)</f>
        <v>118.6842492125194</v>
      </c>
      <c r="E248" s="4">
        <f>F248*(E239/F239)</f>
        <v>106.42271876135814</v>
      </c>
      <c r="F248" s="4">
        <f t="shared" si="105"/>
        <v>101.44149526119431</v>
      </c>
      <c r="G248" s="4">
        <f t="shared" si="105"/>
        <v>101.18336098055771</v>
      </c>
      <c r="H248" s="4">
        <v>100</v>
      </c>
      <c r="I248" s="4">
        <f t="shared" si="104"/>
        <v>93.838012674989983</v>
      </c>
      <c r="J248" s="4">
        <f t="shared" si="104"/>
        <v>88.913867770881993</v>
      </c>
      <c r="K248" s="4">
        <f t="shared" si="104"/>
        <v>85.585107801194511</v>
      </c>
    </row>
    <row r="249" spans="2:11">
      <c r="B249" s="1" t="s">
        <v>302</v>
      </c>
      <c r="F249" s="111">
        <f t="shared" ref="F249:K249" si="106">SUMPRODUCT(F242:F248,F268:F274)</f>
        <v>102.78780857163184</v>
      </c>
      <c r="G249" s="111">
        <f t="shared" si="106"/>
        <v>100.37030785672464</v>
      </c>
      <c r="H249" s="111">
        <f t="shared" si="106"/>
        <v>100</v>
      </c>
      <c r="I249" s="111">
        <f t="shared" si="106"/>
        <v>99.024762220474287</v>
      </c>
      <c r="J249" s="111">
        <f t="shared" si="106"/>
        <v>100.04069407681713</v>
      </c>
      <c r="K249" s="111">
        <f t="shared" si="106"/>
        <v>102.51182301262376</v>
      </c>
    </row>
    <row r="251" spans="2:11">
      <c r="F251" s="37">
        <v>2005</v>
      </c>
      <c r="G251" s="37">
        <v>2006</v>
      </c>
      <c r="H251" s="37">
        <v>2007</v>
      </c>
      <c r="I251" s="37">
        <v>2008</v>
      </c>
      <c r="J251" s="37">
        <v>2009</v>
      </c>
      <c r="K251" s="37">
        <v>2010</v>
      </c>
    </row>
    <row r="252" spans="2:11">
      <c r="E252" s="1" t="s">
        <v>36</v>
      </c>
      <c r="F252" s="83">
        <f t="shared" ref="F252:K252" si="107">F233</f>
        <v>204337.97408799877</v>
      </c>
      <c r="G252" s="83">
        <f t="shared" si="107"/>
        <v>201312.88522857398</v>
      </c>
      <c r="H252" s="83">
        <f t="shared" si="107"/>
        <v>195634.81289825958</v>
      </c>
      <c r="I252" s="83">
        <f t="shared" si="107"/>
        <v>194609.58434894358</v>
      </c>
      <c r="J252" s="83">
        <f t="shared" si="107"/>
        <v>192922.7126352562</v>
      </c>
      <c r="K252" s="83">
        <f t="shared" si="107"/>
        <v>202917.72295211715</v>
      </c>
    </row>
    <row r="253" spans="2:11">
      <c r="E253" s="1" t="s">
        <v>39</v>
      </c>
      <c r="F253" s="83">
        <f>F234/Colombia!$M$237</f>
        <v>124713.36956759958</v>
      </c>
      <c r="G253" s="83">
        <f>G234/Colombia!$M$237</f>
        <v>117721.1635752741</v>
      </c>
      <c r="H253" s="83">
        <f>H234/Colombia!$M$237</f>
        <v>125227.29868072541</v>
      </c>
      <c r="I253" s="83">
        <f>I234/Colombia!$M$237</f>
        <v>121219.49308690221</v>
      </c>
      <c r="J253" s="83">
        <f>J234/Colombia!$M$237</f>
        <v>133521.94651477385</v>
      </c>
      <c r="K253" s="83">
        <f>K234/Colombia!$M$237</f>
        <v>139501.16853413399</v>
      </c>
    </row>
    <row r="254" spans="2:11">
      <c r="E254" s="1" t="s">
        <v>334</v>
      </c>
      <c r="F254" s="4">
        <f>F235*Peru!$M$221</f>
        <v>151787.92456550963</v>
      </c>
      <c r="G254" s="4">
        <f>G235*Peru!$M$221</f>
        <v>138372.48612448477</v>
      </c>
      <c r="H254" s="4">
        <f>H235*Peru!$M$221</f>
        <v>123581.51124263286</v>
      </c>
      <c r="I254" s="4">
        <f>I235*Peru!$M$221</f>
        <v>119299.51672544856</v>
      </c>
      <c r="J254" s="4">
        <f>J235*Peru!$M$221</f>
        <v>121643.5538857702</v>
      </c>
      <c r="K254" s="4">
        <f>K235*Peru!$M$221</f>
        <v>122001.44769636072</v>
      </c>
    </row>
    <row r="255" spans="2:11">
      <c r="E255" s="1" t="s">
        <v>330</v>
      </c>
      <c r="F255" s="4">
        <f>F236*Argentina!$M$270</f>
        <v>157229.14552676943</v>
      </c>
      <c r="G255" s="4">
        <f>G236*Argentina!$M$270</f>
        <v>155478.04003739136</v>
      </c>
      <c r="H255" s="4">
        <f>H236*Argentina!$M$270</f>
        <v>159481.74556796864</v>
      </c>
      <c r="I255" s="4">
        <f>I236*Argentina!$M$270</f>
        <v>184571.38046849769</v>
      </c>
      <c r="J255" s="4">
        <f>J236*Argentina!$M$270</f>
        <v>201626.10347150761</v>
      </c>
      <c r="K255" s="4">
        <f>K236*Argentina!$M$270</f>
        <v>220245.90671178186</v>
      </c>
    </row>
    <row r="256" spans="2:11">
      <c r="E256" s="1" t="s">
        <v>40</v>
      </c>
      <c r="F256" s="83">
        <f>F237/Chile!$M$92</f>
        <v>168191.24341744455</v>
      </c>
      <c r="G256" s="83">
        <f>G237/Chile!$M$92</f>
        <v>170684.10911928077</v>
      </c>
      <c r="H256" s="83">
        <f>H237/Chile!$M$92</f>
        <v>179052.91466121003</v>
      </c>
      <c r="I256" s="83">
        <f>I237/Chile!$M$92</f>
        <v>186227.16052202837</v>
      </c>
      <c r="J256" s="83">
        <f>J237/Chile!$M$92</f>
        <v>186040.43140284065</v>
      </c>
      <c r="K256" s="83">
        <f>K237/Chile!$M$92</f>
        <v>178010.25889813455</v>
      </c>
    </row>
    <row r="257" spans="2:22">
      <c r="E257" s="1" t="s">
        <v>179</v>
      </c>
      <c r="F257" s="83">
        <f>Working!F238*Telcel!$M$109</f>
        <v>84122.158321418698</v>
      </c>
      <c r="G257" s="83">
        <f>Working!G238*Telcel!$M$109</f>
        <v>78955.189574478543</v>
      </c>
      <c r="H257" s="83">
        <f>Working!H238*Telcel!$M$109</f>
        <v>79032.664610818509</v>
      </c>
      <c r="I257" s="83">
        <f>Working!I238*Telcel!$M$109</f>
        <v>76618.438307649965</v>
      </c>
      <c r="J257" s="83">
        <f>Working!J238*Telcel!$M$109</f>
        <v>74941.410832459063</v>
      </c>
      <c r="K257" s="83">
        <f>Working!K238*Telcel!$M$109</f>
        <v>76448.273607063078</v>
      </c>
      <c r="N257" s="1">
        <f t="shared" ref="N257:V258" si="108">C241</f>
        <v>2002</v>
      </c>
      <c r="O257" s="1">
        <f t="shared" si="108"/>
        <v>2003</v>
      </c>
      <c r="P257" s="1">
        <f t="shared" si="108"/>
        <v>2004</v>
      </c>
      <c r="Q257" s="1">
        <f t="shared" si="108"/>
        <v>2005</v>
      </c>
      <c r="R257" s="1">
        <f t="shared" si="108"/>
        <v>2006</v>
      </c>
      <c r="S257" s="1">
        <f t="shared" si="108"/>
        <v>2007</v>
      </c>
      <c r="T257" s="1">
        <f t="shared" si="108"/>
        <v>2008</v>
      </c>
      <c r="U257" s="1">
        <f t="shared" si="108"/>
        <v>2009</v>
      </c>
      <c r="V257" s="1">
        <f t="shared" si="108"/>
        <v>2010</v>
      </c>
    </row>
    <row r="258" spans="2:22">
      <c r="E258" s="1" t="s">
        <v>37</v>
      </c>
      <c r="F258" s="83">
        <f>F239*Brazil!$M$271</f>
        <v>248973.61304310279</v>
      </c>
      <c r="G258" s="83">
        <f>G239*Brazil!$M$271</f>
        <v>248340.05944321849</v>
      </c>
      <c r="H258" s="83">
        <f>H239*Brazil!$M$271</f>
        <v>245435.66949800844</v>
      </c>
      <c r="I258" s="83">
        <f>I239*Brazil!$M$271</f>
        <v>230311.95465248768</v>
      </c>
      <c r="J258" s="83">
        <f>J239*Brazil!$M$271</f>
        <v>218226.34664003816</v>
      </c>
      <c r="K258" s="83">
        <f>K239*Brazil!$M$271</f>
        <v>210056.38232245398</v>
      </c>
      <c r="M258" s="1" t="s">
        <v>36</v>
      </c>
      <c r="N258" s="83">
        <f t="shared" si="108"/>
        <v>106.67966184264726</v>
      </c>
      <c r="O258" s="83">
        <f t="shared" si="108"/>
        <v>107.62830332832212</v>
      </c>
      <c r="P258" s="83">
        <f t="shared" si="108"/>
        <v>106.06462919392125</v>
      </c>
      <c r="Q258" s="83">
        <f t="shared" si="108"/>
        <v>104.44867713511974</v>
      </c>
      <c r="R258" s="83">
        <f t="shared" si="108"/>
        <v>102.902383398024</v>
      </c>
      <c r="S258" s="83">
        <f t="shared" si="108"/>
        <v>100</v>
      </c>
      <c r="T258" s="83">
        <f t="shared" si="108"/>
        <v>99.475947795728374</v>
      </c>
      <c r="U258" s="83">
        <f t="shared" si="108"/>
        <v>98.613692408409023</v>
      </c>
      <c r="V258" s="83">
        <f t="shared" si="108"/>
        <v>103.72270658067644</v>
      </c>
    </row>
    <row r="259" spans="2:22">
      <c r="M259" s="1" t="s">
        <v>4154</v>
      </c>
      <c r="Q259" s="83">
        <f t="shared" ref="Q259:V259" si="109">F249</f>
        <v>102.78780857163184</v>
      </c>
      <c r="R259" s="83">
        <f t="shared" si="109"/>
        <v>100.37030785672464</v>
      </c>
      <c r="S259" s="83">
        <f t="shared" si="109"/>
        <v>100</v>
      </c>
      <c r="T259" s="83">
        <f t="shared" si="109"/>
        <v>99.024762220474287</v>
      </c>
      <c r="U259" s="83">
        <f t="shared" si="109"/>
        <v>100.04069407681713</v>
      </c>
      <c r="V259" s="83">
        <f t="shared" si="109"/>
        <v>102.51182301262376</v>
      </c>
    </row>
    <row r="260" spans="2:22">
      <c r="B260" s="1" t="s">
        <v>36</v>
      </c>
      <c r="F260" s="4">
        <f>Comps!D43</f>
        <v>35914</v>
      </c>
      <c r="G260" s="4">
        <f>Comps!E43</f>
        <v>43190</v>
      </c>
      <c r="H260" s="4">
        <f>Comps!F43</f>
        <v>50011</v>
      </c>
      <c r="I260" s="4">
        <f>Comps!G43</f>
        <v>56371</v>
      </c>
      <c r="J260" s="4">
        <f>Comps!H43</f>
        <v>59167</v>
      </c>
      <c r="K260" s="4">
        <f>Comps!I43</f>
        <v>64138</v>
      </c>
    </row>
    <row r="261" spans="2:22">
      <c r="B261" s="1" t="s">
        <v>39</v>
      </c>
      <c r="F261" s="4">
        <f>Comps!D49</f>
        <v>13775</v>
      </c>
      <c r="G261" s="4">
        <f>Comps!E49</f>
        <v>19521</v>
      </c>
      <c r="H261" s="4">
        <f>Comps!F49</f>
        <v>22335</v>
      </c>
      <c r="I261" s="4">
        <f>Comps!G49</f>
        <v>27390</v>
      </c>
      <c r="J261" s="4">
        <f>Comps!H49</f>
        <v>27797</v>
      </c>
      <c r="K261" s="4">
        <f>Comps!I49</f>
        <v>29413</v>
      </c>
    </row>
    <row r="262" spans="2:22">
      <c r="B262" s="1" t="s">
        <v>334</v>
      </c>
      <c r="F262" s="4">
        <f>Comps!D51</f>
        <v>1950</v>
      </c>
      <c r="G262" s="4">
        <f>Comps!E51</f>
        <v>3369</v>
      </c>
      <c r="H262" s="4">
        <f>Comps!F51</f>
        <v>5455</v>
      </c>
      <c r="I262" s="4">
        <f>Comps!G51</f>
        <v>7178</v>
      </c>
      <c r="J262" s="4">
        <f>Comps!H51</f>
        <v>8311</v>
      </c>
      <c r="K262" s="4">
        <f>Comps!I51</f>
        <v>9686</v>
      </c>
    </row>
    <row r="263" spans="2:22">
      <c r="B263" s="1" t="s">
        <v>330</v>
      </c>
      <c r="F263" s="4">
        <f>Comps!D45</f>
        <v>6627</v>
      </c>
      <c r="G263" s="4">
        <f>Comps!E45</f>
        <v>10070</v>
      </c>
      <c r="H263" s="4">
        <f>Comps!F45</f>
        <v>13568.6445</v>
      </c>
      <c r="I263" s="4">
        <f>Comps!G45</f>
        <v>15357.735035877673</v>
      </c>
      <c r="J263" s="4">
        <f>Comps!H45</f>
        <v>16837.731610671843</v>
      </c>
      <c r="K263" s="4">
        <f>Comps!I45</f>
        <v>18214.229671398993</v>
      </c>
    </row>
    <row r="264" spans="2:22">
      <c r="B264" s="1" t="s">
        <v>40</v>
      </c>
      <c r="F264" s="4">
        <f>Comps!D46</f>
        <v>1884</v>
      </c>
      <c r="G264" s="4">
        <f>Comps!E46</f>
        <v>2372</v>
      </c>
      <c r="H264" s="4">
        <f>Comps!F46</f>
        <v>2672</v>
      </c>
      <c r="I264" s="4">
        <f>Comps!G46</f>
        <v>3002</v>
      </c>
      <c r="J264" s="4">
        <f>Comps!H46</f>
        <v>3597</v>
      </c>
      <c r="K264" s="4">
        <f>Comps!I46</f>
        <v>4871</v>
      </c>
    </row>
    <row r="265" spans="2:22">
      <c r="B265" s="1" t="s">
        <v>179</v>
      </c>
      <c r="F265" s="4">
        <f>Comps!D50</f>
        <v>4100</v>
      </c>
      <c r="G265" s="4">
        <f>Comps!E50</f>
        <v>5636</v>
      </c>
      <c r="H265" s="4">
        <f>Comps!F50</f>
        <v>6936</v>
      </c>
      <c r="I265" s="4">
        <f>Comps!G50</f>
        <v>8304</v>
      </c>
      <c r="J265" s="4">
        <f>Comps!H50</f>
        <v>9449</v>
      </c>
      <c r="K265" s="4">
        <f>Comps!I50</f>
        <v>10624</v>
      </c>
    </row>
    <row r="266" spans="2:22">
      <c r="B266" s="1" t="s">
        <v>37</v>
      </c>
      <c r="F266" s="4">
        <f>Comps!D44</f>
        <v>18659</v>
      </c>
      <c r="G266" s="4">
        <f>Comps!E44</f>
        <v>23881</v>
      </c>
      <c r="H266" s="4">
        <f>Comps!F44</f>
        <v>30228</v>
      </c>
      <c r="I266" s="4">
        <f>Comps!G44</f>
        <v>38731</v>
      </c>
      <c r="J266" s="4">
        <f>Comps!H44</f>
        <v>44401</v>
      </c>
      <c r="K266" s="4">
        <f>Comps!I44</f>
        <v>51638</v>
      </c>
    </row>
    <row r="268" spans="2:22">
      <c r="B268" s="1" t="s">
        <v>36</v>
      </c>
      <c r="F268" s="34">
        <f t="shared" ref="F268:K274" si="110">F260/SUM(F$260:F$266)</f>
        <v>0.43317372058521991</v>
      </c>
      <c r="G268" s="34">
        <f t="shared" si="110"/>
        <v>0.39976304852877204</v>
      </c>
      <c r="H268" s="34">
        <f t="shared" si="110"/>
        <v>0.38116500391871483</v>
      </c>
      <c r="I268" s="34">
        <f t="shared" si="110"/>
        <v>0.36058116302961218</v>
      </c>
      <c r="J268" s="34">
        <f t="shared" si="110"/>
        <v>0.34894487882213721</v>
      </c>
      <c r="K268" s="34">
        <f t="shared" si="110"/>
        <v>0.34010266983489595</v>
      </c>
    </row>
    <row r="269" spans="2:22">
      <c r="B269" s="1" t="s">
        <v>39</v>
      </c>
      <c r="F269" s="34">
        <f t="shared" si="110"/>
        <v>0.16614601551098193</v>
      </c>
      <c r="G269" s="34">
        <f t="shared" si="110"/>
        <v>0.18068475272818149</v>
      </c>
      <c r="H269" s="34">
        <f t="shared" si="110"/>
        <v>0.1702289568799763</v>
      </c>
      <c r="I269" s="34">
        <f t="shared" si="110"/>
        <v>0.17520210844904432</v>
      </c>
      <c r="J269" s="34">
        <f t="shared" si="110"/>
        <v>0.16393632931564805</v>
      </c>
      <c r="K269" s="34">
        <f t="shared" si="110"/>
        <v>0.15596744251229841</v>
      </c>
    </row>
    <row r="270" spans="2:22">
      <c r="B270" s="1" t="s">
        <v>334</v>
      </c>
      <c r="F270" s="34">
        <f t="shared" si="110"/>
        <v>2.3519762631318674E-2</v>
      </c>
      <c r="G270" s="34">
        <f t="shared" si="110"/>
        <v>3.118318385027629E-2</v>
      </c>
      <c r="H270" s="34">
        <f t="shared" si="110"/>
        <v>4.1575955217383963E-2</v>
      </c>
      <c r="I270" s="34">
        <f t="shared" si="110"/>
        <v>4.5914594174780582E-2</v>
      </c>
      <c r="J270" s="34">
        <f t="shared" si="110"/>
        <v>4.9015175484489366E-2</v>
      </c>
      <c r="K270" s="34">
        <f t="shared" si="110"/>
        <v>5.1361664847996542E-2</v>
      </c>
    </row>
    <row r="271" spans="2:22">
      <c r="B271" s="1" t="s">
        <v>330</v>
      </c>
      <c r="F271" s="34">
        <f t="shared" si="110"/>
        <v>7.9931008696281461E-2</v>
      </c>
      <c r="G271" s="34">
        <f t="shared" si="110"/>
        <v>9.3207082627569673E-2</v>
      </c>
      <c r="H271" s="34">
        <f t="shared" si="110"/>
        <v>0.10341509735886402</v>
      </c>
      <c r="I271" s="34">
        <f t="shared" si="110"/>
        <v>9.8236858681545372E-2</v>
      </c>
      <c r="J271" s="34">
        <f t="shared" si="110"/>
        <v>9.9302655475612345E-2</v>
      </c>
      <c r="K271" s="34">
        <f t="shared" si="110"/>
        <v>9.6584055321787043E-2</v>
      </c>
    </row>
    <row r="272" spans="2:22">
      <c r="B272" s="1" t="s">
        <v>40</v>
      </c>
      <c r="F272" s="34">
        <f t="shared" si="110"/>
        <v>2.2723709126874044E-2</v>
      </c>
      <c r="G272" s="34">
        <f t="shared" si="110"/>
        <v>2.1955034755967752E-2</v>
      </c>
      <c r="H272" s="34">
        <f t="shared" si="110"/>
        <v>2.0364977514362958E-2</v>
      </c>
      <c r="I272" s="34">
        <f t="shared" si="110"/>
        <v>1.9202509294050058E-2</v>
      </c>
      <c r="J272" s="34">
        <f t="shared" si="110"/>
        <v>2.121376323158564E-2</v>
      </c>
      <c r="K272" s="34">
        <f t="shared" si="110"/>
        <v>2.5829307193329668E-2</v>
      </c>
    </row>
    <row r="273" spans="2:11">
      <c r="B273" s="1" t="s">
        <v>179</v>
      </c>
      <c r="F273" s="34">
        <f t="shared" si="110"/>
        <v>4.9451808609439263E-2</v>
      </c>
      <c r="G273" s="34">
        <f t="shared" si="110"/>
        <v>5.2166347337535522E-2</v>
      </c>
      <c r="H273" s="34">
        <f t="shared" si="110"/>
        <v>5.2863579356145766E-2</v>
      </c>
      <c r="I273" s="34">
        <f t="shared" si="110"/>
        <v>5.311713430306185E-2</v>
      </c>
      <c r="J273" s="34">
        <f t="shared" si="110"/>
        <v>5.5726674666458913E-2</v>
      </c>
      <c r="K273" s="34">
        <f t="shared" si="110"/>
        <v>5.6335569620598311E-2</v>
      </c>
    </row>
    <row r="274" spans="2:11">
      <c r="B274" s="1" t="s">
        <v>37</v>
      </c>
      <c r="F274" s="34">
        <f t="shared" si="110"/>
        <v>0.22505397483988468</v>
      </c>
      <c r="G274" s="34">
        <f t="shared" si="110"/>
        <v>0.22104055017169727</v>
      </c>
      <c r="H274" s="34">
        <f t="shared" si="110"/>
        <v>0.23038642975455223</v>
      </c>
      <c r="I274" s="34">
        <f t="shared" si="110"/>
        <v>0.24774563206790565</v>
      </c>
      <c r="J274" s="34">
        <f t="shared" si="110"/>
        <v>0.26186052300406842</v>
      </c>
      <c r="K274" s="34">
        <f t="shared" si="110"/>
        <v>0.27381929066909411</v>
      </c>
    </row>
    <row r="279" spans="2:11">
      <c r="B279" s="38" t="s">
        <v>4229</v>
      </c>
    </row>
    <row r="281" spans="2:11">
      <c r="B281" s="37" t="s">
        <v>4230</v>
      </c>
      <c r="C281" s="37">
        <v>2007</v>
      </c>
      <c r="D281" s="37">
        <f>C281+1</f>
        <v>2008</v>
      </c>
      <c r="E281" s="37">
        <f>D281+1</f>
        <v>2009</v>
      </c>
      <c r="F281" s="37">
        <f>E281+1</f>
        <v>2010</v>
      </c>
      <c r="G281" s="37">
        <f>F281+1</f>
        <v>2011</v>
      </c>
      <c r="H281" s="37">
        <f>G281+1</f>
        <v>2012</v>
      </c>
    </row>
    <row r="282" spans="2:11">
      <c r="B282" s="1" t="s">
        <v>637</v>
      </c>
      <c r="C282" s="12">
        <v>20032.919253699511</v>
      </c>
      <c r="D282" s="12">
        <v>19585.23609028124</v>
      </c>
      <c r="E282" s="12">
        <v>19673.184177141251</v>
      </c>
      <c r="F282" s="12">
        <v>19862.587372641174</v>
      </c>
      <c r="G282" s="12">
        <v>19870.907891499799</v>
      </c>
      <c r="H282" s="12">
        <v>19870.875509362675</v>
      </c>
    </row>
    <row r="283" spans="2:11">
      <c r="B283" s="1" t="s">
        <v>636</v>
      </c>
      <c r="C283" s="12">
        <v>26660.729482957577</v>
      </c>
      <c r="D283" s="12">
        <v>27232.584581976193</v>
      </c>
      <c r="E283" s="12">
        <v>27868.675232866361</v>
      </c>
      <c r="F283" s="12">
        <v>28254.936640292031</v>
      </c>
      <c r="G283" s="12">
        <v>28562.943567267292</v>
      </c>
      <c r="H283" s="12">
        <v>28773.959498610144</v>
      </c>
    </row>
    <row r="284" spans="2:11">
      <c r="B284" s="1" t="s">
        <v>4231</v>
      </c>
      <c r="C284" s="12">
        <v>22344.639681232424</v>
      </c>
      <c r="D284" s="12">
        <v>22553.273767857059</v>
      </c>
      <c r="E284" s="12">
        <v>22665.7306915759</v>
      </c>
      <c r="F284" s="12">
        <v>22707.16801429422</v>
      </c>
      <c r="G284" s="12">
        <v>22848.511082738758</v>
      </c>
      <c r="H284" s="12">
        <v>22812.857562702055</v>
      </c>
    </row>
    <row r="285" spans="2:11">
      <c r="B285" s="1" t="s">
        <v>638</v>
      </c>
      <c r="C285" s="12">
        <v>22158.820541346802</v>
      </c>
      <c r="D285" s="12">
        <v>21998.341034491248</v>
      </c>
      <c r="E285" s="12">
        <v>22154.093204933128</v>
      </c>
      <c r="F285" s="12">
        <v>22280.696107504122</v>
      </c>
      <c r="G285" s="12">
        <v>22340.04864202001</v>
      </c>
      <c r="H285" s="12">
        <v>22332.265042739265</v>
      </c>
    </row>
    <row r="286" spans="2:11">
      <c r="B286" s="1" t="s">
        <v>639</v>
      </c>
      <c r="C286" s="12">
        <v>18208.48016506197</v>
      </c>
      <c r="D286" s="12">
        <v>18854.512111825206</v>
      </c>
      <c r="E286" s="12">
        <v>19416.749674630992</v>
      </c>
      <c r="F286" s="12">
        <v>19566.653215148392</v>
      </c>
      <c r="G286" s="12">
        <v>19517.947825163112</v>
      </c>
      <c r="H286" s="12">
        <v>19401.510671496377</v>
      </c>
    </row>
    <row r="288" spans="2:11">
      <c r="B288" s="37" t="s">
        <v>4185</v>
      </c>
      <c r="C288" s="37">
        <v>2006</v>
      </c>
      <c r="D288" s="1" t="s">
        <v>4232</v>
      </c>
      <c r="E288" s="37" t="s">
        <v>4169</v>
      </c>
      <c r="F288" s="37" t="s">
        <v>900</v>
      </c>
      <c r="G288" s="37" t="s">
        <v>3644</v>
      </c>
    </row>
    <row r="289" spans="2:8">
      <c r="B289" s="1" t="s">
        <v>637</v>
      </c>
      <c r="C289" s="12">
        <v>36620</v>
      </c>
      <c r="D289" s="9">
        <v>1.5</v>
      </c>
      <c r="E289" s="84">
        <v>0.02</v>
      </c>
      <c r="F289" s="84">
        <v>0.02</v>
      </c>
      <c r="G289" s="9">
        <v>82.4</v>
      </c>
    </row>
    <row r="290" spans="2:8">
      <c r="B290" s="1" t="s">
        <v>636</v>
      </c>
      <c r="C290" s="12">
        <v>40180</v>
      </c>
      <c r="D290" s="1" t="s">
        <v>4233</v>
      </c>
      <c r="E290" s="84">
        <v>0.02</v>
      </c>
      <c r="F290" s="84">
        <v>0.02</v>
      </c>
      <c r="G290" s="9">
        <v>60.4</v>
      </c>
    </row>
    <row r="291" spans="2:8">
      <c r="B291" s="1" t="s">
        <v>4231</v>
      </c>
      <c r="C291" s="12">
        <v>36550</v>
      </c>
      <c r="D291" s="84">
        <v>0.18</v>
      </c>
      <c r="E291" s="84">
        <v>0.02</v>
      </c>
      <c r="F291" s="84">
        <v>0.02</v>
      </c>
      <c r="G291" s="9">
        <v>61</v>
      </c>
    </row>
    <row r="292" spans="2:8">
      <c r="B292" s="1" t="s">
        <v>638</v>
      </c>
      <c r="C292" s="12">
        <v>32020</v>
      </c>
      <c r="E292" s="84">
        <v>0.02</v>
      </c>
      <c r="F292" s="84">
        <v>0.02</v>
      </c>
      <c r="G292" s="9">
        <v>58.6</v>
      </c>
    </row>
    <row r="293" spans="2:8">
      <c r="B293" s="1" t="s">
        <v>639</v>
      </c>
      <c r="C293" s="12">
        <v>27570</v>
      </c>
      <c r="E293" s="84">
        <v>0.02</v>
      </c>
      <c r="F293" s="84">
        <v>0.02</v>
      </c>
      <c r="G293" s="9">
        <v>43.5</v>
      </c>
    </row>
    <row r="295" spans="2:8">
      <c r="B295" s="37" t="s">
        <v>4234</v>
      </c>
      <c r="C295" s="37">
        <v>2007</v>
      </c>
      <c r="D295" s="37">
        <f>C295+1</f>
        <v>2008</v>
      </c>
      <c r="E295" s="37">
        <f>D295+1</f>
        <v>2009</v>
      </c>
      <c r="F295" s="37">
        <f>E295+1</f>
        <v>2010</v>
      </c>
      <c r="G295" s="37">
        <f>F295+1</f>
        <v>2011</v>
      </c>
      <c r="H295" s="37">
        <f>G295+1</f>
        <v>2012</v>
      </c>
    </row>
    <row r="296" spans="2:8">
      <c r="B296" s="1" t="s">
        <v>637</v>
      </c>
      <c r="C296" s="4">
        <f>C289*(1+E289)*(1+F289)*G289/$D$289</f>
        <v>2092929.6768000005</v>
      </c>
      <c r="D296" s="4">
        <f t="shared" ref="D296:H300" si="111">C296*(1+$E289)*(1+$F289)</f>
        <v>2177484.0357427206</v>
      </c>
      <c r="E296" s="4">
        <f t="shared" si="111"/>
        <v>2265454.3907867265</v>
      </c>
      <c r="F296" s="4">
        <f t="shared" si="111"/>
        <v>2356978.7481745104</v>
      </c>
      <c r="G296" s="4">
        <f t="shared" si="111"/>
        <v>2452200.689600761</v>
      </c>
      <c r="H296" s="4">
        <f t="shared" si="111"/>
        <v>2551269.5974606317</v>
      </c>
    </row>
    <row r="297" spans="2:8">
      <c r="B297" s="1" t="s">
        <v>636</v>
      </c>
      <c r="C297" s="4">
        <f>C290*(1+E290)*(1+F290)*G290/$D$289</f>
        <v>1683278.4191999997</v>
      </c>
      <c r="D297" s="4">
        <f t="shared" si="111"/>
        <v>1751282.8673356797</v>
      </c>
      <c r="E297" s="4">
        <f t="shared" si="111"/>
        <v>1822034.6951760412</v>
      </c>
      <c r="F297" s="4">
        <f t="shared" si="111"/>
        <v>1895644.8968611534</v>
      </c>
      <c r="G297" s="4">
        <f t="shared" si="111"/>
        <v>1972228.950694344</v>
      </c>
      <c r="H297" s="4">
        <f t="shared" si="111"/>
        <v>2051907.0003023956</v>
      </c>
    </row>
    <row r="298" spans="2:8">
      <c r="B298" s="1" t="s">
        <v>4231</v>
      </c>
      <c r="C298" s="4">
        <f>C291*(1+E291)*(1+F291)*G291/$D$289</f>
        <v>1546415.8800000001</v>
      </c>
      <c r="D298" s="4">
        <f t="shared" si="111"/>
        <v>1608891.081552</v>
      </c>
      <c r="E298" s="4">
        <f t="shared" si="111"/>
        <v>1673890.2812467008</v>
      </c>
      <c r="F298" s="4">
        <f t="shared" si="111"/>
        <v>1741515.4486090676</v>
      </c>
      <c r="G298" s="4">
        <f t="shared" si="111"/>
        <v>1811872.6727328738</v>
      </c>
      <c r="H298" s="4">
        <f t="shared" si="111"/>
        <v>1885072.328711282</v>
      </c>
    </row>
    <row r="299" spans="2:8">
      <c r="B299" s="1" t="s">
        <v>638</v>
      </c>
      <c r="C299" s="4">
        <f>C292*(1+E292)*(1+F292)*G292/$D$289</f>
        <v>1301451.6192000001</v>
      </c>
      <c r="D299" s="4">
        <f t="shared" si="111"/>
        <v>1354030.2646156801</v>
      </c>
      <c r="E299" s="4">
        <f t="shared" si="111"/>
        <v>1408733.0873061537</v>
      </c>
      <c r="F299" s="4">
        <f t="shared" si="111"/>
        <v>1465645.9040333224</v>
      </c>
      <c r="G299" s="4">
        <f t="shared" si="111"/>
        <v>1524857.9985562686</v>
      </c>
      <c r="H299" s="4">
        <f t="shared" si="111"/>
        <v>1586462.2616979419</v>
      </c>
    </row>
    <row r="300" spans="2:8">
      <c r="B300" s="1" t="s">
        <v>639</v>
      </c>
      <c r="C300" s="4">
        <f>C293*(1+E293)*(1+F293)*G293/$D$289</f>
        <v>831831.0120000001</v>
      </c>
      <c r="D300" s="4">
        <f t="shared" si="111"/>
        <v>865436.98488480004</v>
      </c>
      <c r="E300" s="4">
        <f t="shared" si="111"/>
        <v>900400.63907414605</v>
      </c>
      <c r="F300" s="4">
        <f t="shared" si="111"/>
        <v>936776.82489274151</v>
      </c>
      <c r="G300" s="4">
        <f t="shared" si="111"/>
        <v>974622.60861840833</v>
      </c>
      <c r="H300" s="4">
        <f t="shared" si="111"/>
        <v>1013997.3620065921</v>
      </c>
    </row>
    <row r="302" spans="2:8">
      <c r="B302" s="37" t="s">
        <v>4140</v>
      </c>
      <c r="C302" s="37">
        <v>2007</v>
      </c>
      <c r="D302" s="37">
        <f>C302+1</f>
        <v>2008</v>
      </c>
      <c r="E302" s="37">
        <f>D302+1</f>
        <v>2009</v>
      </c>
      <c r="F302" s="37">
        <f>E302+1</f>
        <v>2010</v>
      </c>
      <c r="G302" s="37">
        <f>F302+1</f>
        <v>2011</v>
      </c>
      <c r="H302" s="37">
        <f>G302+1</f>
        <v>2012</v>
      </c>
    </row>
    <row r="303" spans="2:8">
      <c r="B303" s="1" t="s">
        <v>637</v>
      </c>
      <c r="C303" s="35">
        <f t="shared" ref="C303:H307" si="112">C282*(1+$D$291)/C296</f>
        <v>1.129461968139713E-2</v>
      </c>
      <c r="D303" s="35">
        <f t="shared" si="112"/>
        <v>1.0613431927480951E-2</v>
      </c>
      <c r="E303" s="35">
        <f t="shared" si="112"/>
        <v>1.0247108669870421E-2</v>
      </c>
      <c r="F303" s="35">
        <f t="shared" si="112"/>
        <v>9.9440239407628493E-3</v>
      </c>
      <c r="G303" s="35">
        <f t="shared" si="112"/>
        <v>9.5618892089077926E-3</v>
      </c>
      <c r="H303" s="35">
        <f t="shared" si="112"/>
        <v>9.1905744200402057E-3</v>
      </c>
    </row>
    <row r="304" spans="2:8">
      <c r="B304" s="1" t="s">
        <v>636</v>
      </c>
      <c r="C304" s="35">
        <f t="shared" si="112"/>
        <v>1.868951709417243E-2</v>
      </c>
      <c r="D304" s="35">
        <f t="shared" si="112"/>
        <v>1.834909163225E-2</v>
      </c>
      <c r="E304" s="35">
        <f t="shared" si="112"/>
        <v>1.804852391771004E-2</v>
      </c>
      <c r="F304" s="35">
        <f t="shared" si="112"/>
        <v>1.7588117527048974E-2</v>
      </c>
      <c r="G304" s="35">
        <f t="shared" si="112"/>
        <v>1.7089432440138077E-2</v>
      </c>
      <c r="H304" s="35">
        <f t="shared" si="112"/>
        <v>1.6547178894246267E-2</v>
      </c>
    </row>
    <row r="305" spans="2:11">
      <c r="B305" s="1" t="s">
        <v>4231</v>
      </c>
      <c r="C305" s="35">
        <f t="shared" si="112"/>
        <v>1.7050183695639657E-2</v>
      </c>
      <c r="D305" s="35">
        <f t="shared" si="112"/>
        <v>1.654112161551639E-2</v>
      </c>
      <c r="E305" s="35">
        <f t="shared" si="112"/>
        <v>1.5978085610330248E-2</v>
      </c>
      <c r="F305" s="35">
        <f t="shared" si="112"/>
        <v>1.5385713792127234E-2</v>
      </c>
      <c r="G305" s="35">
        <f t="shared" si="112"/>
        <v>1.4880318845454907E-2</v>
      </c>
      <c r="H305" s="35">
        <f t="shared" si="112"/>
        <v>1.4280179871077704E-2</v>
      </c>
    </row>
    <row r="306" spans="2:11">
      <c r="B306" s="1" t="s">
        <v>638</v>
      </c>
      <c r="C306" s="35">
        <f t="shared" si="112"/>
        <v>2.0090956784749318E-2</v>
      </c>
      <c r="D306" s="35">
        <f t="shared" si="112"/>
        <v>1.9170946986231101E-2</v>
      </c>
      <c r="E306" s="35">
        <f t="shared" si="112"/>
        <v>1.8556978761541505E-2</v>
      </c>
      <c r="F306" s="35">
        <f t="shared" si="112"/>
        <v>1.7938317389284714E-2</v>
      </c>
      <c r="G306" s="35">
        <f t="shared" si="112"/>
        <v>1.7287680179100203E-2</v>
      </c>
      <c r="H306" s="35">
        <f t="shared" si="112"/>
        <v>1.6610589099187594E-2</v>
      </c>
    </row>
    <row r="307" spans="2:11">
      <c r="B307" s="1" t="s">
        <v>639</v>
      </c>
      <c r="C307" s="35">
        <f t="shared" si="112"/>
        <v>2.5829773457367949E-2</v>
      </c>
      <c r="D307" s="35">
        <f t="shared" si="112"/>
        <v>2.5707619018518438E-2</v>
      </c>
      <c r="E307" s="35">
        <f t="shared" si="112"/>
        <v>2.5446188753957374E-2</v>
      </c>
      <c r="F307" s="35">
        <f t="shared" si="112"/>
        <v>2.4646906477984971E-2</v>
      </c>
      <c r="G307" s="35">
        <f t="shared" si="112"/>
        <v>2.3630868225333581E-2</v>
      </c>
      <c r="H307" s="35">
        <f t="shared" si="112"/>
        <v>2.257775360190423E-2</v>
      </c>
    </row>
    <row r="310" spans="2:11">
      <c r="B310" s="38" t="s">
        <v>4235</v>
      </c>
      <c r="C310" s="40"/>
    </row>
    <row r="311" spans="2:11">
      <c r="H311" s="1" t="s">
        <v>4236</v>
      </c>
    </row>
    <row r="312" spans="2:11">
      <c r="B312" s="1" t="s">
        <v>4237</v>
      </c>
      <c r="C312" s="84">
        <v>0.26</v>
      </c>
      <c r="H312" s="1" t="s">
        <v>36</v>
      </c>
      <c r="I312" s="34">
        <v>0.25</v>
      </c>
      <c r="J312" s="4">
        <f>Comps!G43</f>
        <v>56371</v>
      </c>
      <c r="K312" s="34">
        <f t="shared" ref="K312:K318" si="113">J312/SUM($J$312:$J$318)</f>
        <v>0.36058116302961218</v>
      </c>
    </row>
    <row r="313" spans="2:11">
      <c r="B313" s="1" t="s">
        <v>4238</v>
      </c>
      <c r="C313" s="84">
        <v>0.12</v>
      </c>
      <c r="H313" s="1" t="s">
        <v>37</v>
      </c>
      <c r="I313" s="34">
        <v>0.13</v>
      </c>
      <c r="J313" s="4">
        <f>Comps!G44</f>
        <v>38731</v>
      </c>
      <c r="K313" s="34">
        <f t="shared" si="113"/>
        <v>0.24774563206790565</v>
      </c>
    </row>
    <row r="314" spans="2:11">
      <c r="H314" s="1" t="s">
        <v>39</v>
      </c>
      <c r="I314" s="34">
        <v>0.26</v>
      </c>
      <c r="J314" s="4">
        <f>Comps!G49</f>
        <v>27390</v>
      </c>
      <c r="K314" s="34">
        <f t="shared" si="113"/>
        <v>0.17520210844904432</v>
      </c>
    </row>
    <row r="315" spans="2:11">
      <c r="B315" s="1" t="s">
        <v>4239</v>
      </c>
      <c r="C315" s="84">
        <v>0.06</v>
      </c>
      <c r="H315" s="1" t="s">
        <v>40</v>
      </c>
      <c r="I315" s="34">
        <v>0.23</v>
      </c>
      <c r="J315" s="4">
        <f>Comps!G46</f>
        <v>3002</v>
      </c>
      <c r="K315" s="34">
        <f t="shared" si="113"/>
        <v>1.9202509294050058E-2</v>
      </c>
    </row>
    <row r="316" spans="2:11">
      <c r="H316" s="1" t="s">
        <v>179</v>
      </c>
      <c r="I316" s="34">
        <v>0.28999999999999998</v>
      </c>
      <c r="J316" s="4">
        <f>Comps!G50</f>
        <v>8304</v>
      </c>
      <c r="K316" s="34">
        <f t="shared" si="113"/>
        <v>5.311713430306185E-2</v>
      </c>
    </row>
    <row r="317" spans="2:11">
      <c r="B317" s="1" t="s">
        <v>4240</v>
      </c>
      <c r="C317" s="1">
        <v>100</v>
      </c>
      <c r="D317" s="1">
        <f>C317*(1+C315)</f>
        <v>106</v>
      </c>
      <c r="H317" s="1" t="s">
        <v>334</v>
      </c>
      <c r="I317" s="34">
        <v>0.3</v>
      </c>
      <c r="J317" s="4">
        <f>Comps!G51</f>
        <v>7178</v>
      </c>
      <c r="K317" s="34">
        <f t="shared" si="113"/>
        <v>4.5914594174780582E-2</v>
      </c>
    </row>
    <row r="318" spans="2:11">
      <c r="B318" s="1" t="s">
        <v>4241</v>
      </c>
      <c r="C318" s="1">
        <f>C317*C312</f>
        <v>26</v>
      </c>
      <c r="D318" s="114">
        <f>D319+D320</f>
        <v>29.016000000000002</v>
      </c>
      <c r="E318" s="34">
        <f>D318/C318-1</f>
        <v>0.1160000000000001</v>
      </c>
      <c r="H318" s="1" t="s">
        <v>330</v>
      </c>
      <c r="I318" s="34">
        <v>0.33</v>
      </c>
      <c r="J318" s="4">
        <f>Comps!G45</f>
        <v>15357.735035877673</v>
      </c>
      <c r="K318" s="34">
        <f t="shared" si="113"/>
        <v>9.8236858681545372E-2</v>
      </c>
    </row>
    <row r="319" spans="2:11">
      <c r="B319" s="1" t="s">
        <v>4242</v>
      </c>
      <c r="C319" s="114">
        <f>C318*C313</f>
        <v>3.12</v>
      </c>
      <c r="D319" s="114">
        <f>C319*(1+E319)</f>
        <v>4.9920000000000009</v>
      </c>
      <c r="E319" s="84">
        <v>0.6</v>
      </c>
      <c r="H319" s="1" t="s">
        <v>302</v>
      </c>
      <c r="I319" s="85">
        <f>SUMPRODUCT(I312:I318,K312:K318)</f>
        <v>0.23391785882584593</v>
      </c>
    </row>
    <row r="320" spans="2:11">
      <c r="B320" s="1" t="s">
        <v>4243</v>
      </c>
      <c r="C320" s="114">
        <f>C318-C319</f>
        <v>22.88</v>
      </c>
      <c r="D320" s="114">
        <f>C320*(1+E320)</f>
        <v>24.024000000000001</v>
      </c>
      <c r="E320" s="84">
        <v>0.05</v>
      </c>
    </row>
    <row r="321" spans="2:15">
      <c r="B321" s="1" t="s">
        <v>4244</v>
      </c>
      <c r="C321" s="114">
        <f>C317-C318</f>
        <v>74</v>
      </c>
      <c r="D321" s="114">
        <f>D317-D319-D320</f>
        <v>76.983999999999995</v>
      </c>
    </row>
    <row r="322" spans="2:15">
      <c r="B322" s="1" t="s">
        <v>950</v>
      </c>
      <c r="D322" s="34">
        <f>D321/C321-1</f>
        <v>4.0324324324324312E-2</v>
      </c>
    </row>
    <row r="324" spans="2:15">
      <c r="B324" s="38" t="s">
        <v>4245</v>
      </c>
      <c r="C324" s="40"/>
    </row>
    <row r="327" spans="2:15">
      <c r="B327" s="37" t="s">
        <v>328</v>
      </c>
      <c r="C327" s="37">
        <v>2006</v>
      </c>
      <c r="D327" s="37">
        <f t="shared" ref="D327:O327" si="114">C327+1</f>
        <v>2007</v>
      </c>
      <c r="E327" s="37">
        <f t="shared" si="114"/>
        <v>2008</v>
      </c>
      <c r="F327" s="37">
        <f t="shared" si="114"/>
        <v>2009</v>
      </c>
      <c r="G327" s="37">
        <f t="shared" si="114"/>
        <v>2010</v>
      </c>
      <c r="H327" s="37">
        <f t="shared" si="114"/>
        <v>2011</v>
      </c>
      <c r="I327" s="37">
        <f t="shared" si="114"/>
        <v>2012</v>
      </c>
      <c r="J327" s="37">
        <f t="shared" si="114"/>
        <v>2013</v>
      </c>
      <c r="K327" s="37">
        <f t="shared" si="114"/>
        <v>2014</v>
      </c>
      <c r="L327" s="37">
        <f t="shared" si="114"/>
        <v>2015</v>
      </c>
      <c r="M327" s="37">
        <f t="shared" si="114"/>
        <v>2016</v>
      </c>
      <c r="N327" s="37">
        <f t="shared" si="114"/>
        <v>2017</v>
      </c>
      <c r="O327" s="37">
        <f t="shared" si="114"/>
        <v>2018</v>
      </c>
    </row>
    <row r="328" spans="2:15">
      <c r="B328" s="1" t="str">
        <f>EVs!B105</f>
        <v>Mexico wireless</v>
      </c>
      <c r="C328" s="4">
        <f>EVs!I105</f>
        <v>0</v>
      </c>
      <c r="D328" s="4">
        <f>EVs!J105</f>
        <v>0</v>
      </c>
      <c r="E328" s="4">
        <f>EVs!K105</f>
        <v>0</v>
      </c>
      <c r="F328" s="4">
        <f>EVs!L105</f>
        <v>0</v>
      </c>
      <c r="G328" s="4">
        <f>EVs!M105</f>
        <v>0</v>
      </c>
      <c r="H328" s="4">
        <f>EVs!N105</f>
        <v>5858.8424437299036</v>
      </c>
      <c r="I328" s="4">
        <f>EVs!O105</f>
        <v>5762.5873860182364</v>
      </c>
      <c r="J328" s="4">
        <f>EVs!P105</f>
        <v>6175.1653605015672</v>
      </c>
      <c r="K328" s="4">
        <f>EVs!Q105</f>
        <v>5639.9886957252029</v>
      </c>
      <c r="L328" s="4">
        <f>EVs!R105</f>
        <v>4193.1163430012602</v>
      </c>
      <c r="M328" s="4">
        <f>EVs!S105</f>
        <v>2416.8007736757618</v>
      </c>
      <c r="N328" s="4">
        <f>EVs!T105</f>
        <v>2373.6614973319101</v>
      </c>
      <c r="O328" s="4">
        <f>EVs!U105</f>
        <v>2730.4264041601659</v>
      </c>
    </row>
    <row r="329" spans="2:15">
      <c r="B329" s="1" t="str">
        <f>EVs!B106</f>
        <v>Mexico fixed</v>
      </c>
      <c r="C329" s="4">
        <f>EVs!I106</f>
        <v>0</v>
      </c>
      <c r="D329" s="4">
        <f>EVs!J106</f>
        <v>0</v>
      </c>
      <c r="E329" s="4">
        <f>EVs!K106</f>
        <v>0</v>
      </c>
      <c r="F329" s="4">
        <f>EVs!L106</f>
        <v>0</v>
      </c>
      <c r="G329" s="4">
        <f>EVs!M106</f>
        <v>0</v>
      </c>
      <c r="H329" s="4">
        <f>EVs!N106</f>
        <v>2219.533762057878</v>
      </c>
      <c r="I329" s="4">
        <f>EVs!O106</f>
        <v>1495.9726443768998</v>
      </c>
      <c r="J329" s="4">
        <f>EVs!P106</f>
        <v>963.08777429467091</v>
      </c>
      <c r="K329" s="4">
        <f>EVs!Q106</f>
        <v>794.85260770975037</v>
      </c>
      <c r="L329" s="4">
        <f>EVs!R106</f>
        <v>50.849936948297575</v>
      </c>
      <c r="M329" s="4">
        <f>EVs!S106</f>
        <v>74.318673087212389</v>
      </c>
      <c r="N329" s="4">
        <f>EVs!T106</f>
        <v>190.46400213447168</v>
      </c>
      <c r="O329" s="4">
        <f>EVs!U106</f>
        <v>5.9164154966201634</v>
      </c>
    </row>
    <row r="330" spans="2:15">
      <c r="B330" s="1" t="str">
        <f>EVs!B107</f>
        <v>Brazil wireless</v>
      </c>
      <c r="C330" s="4">
        <f>EVs!I107</f>
        <v>0</v>
      </c>
      <c r="D330" s="4">
        <f>EVs!J107</f>
        <v>0</v>
      </c>
      <c r="E330" s="4">
        <f>EVs!K107</f>
        <v>0</v>
      </c>
      <c r="F330" s="4">
        <f>EVs!L107</f>
        <v>0</v>
      </c>
      <c r="G330" s="4">
        <f>EVs!M107</f>
        <v>0</v>
      </c>
      <c r="H330" s="4">
        <f>EVs!N107</f>
        <v>495.89522150917253</v>
      </c>
      <c r="I330" s="4">
        <f>EVs!O107</f>
        <v>-676.28664827868033</v>
      </c>
      <c r="J330" s="4">
        <f>EVs!P107</f>
        <v>-451.77456839309468</v>
      </c>
      <c r="K330" s="4">
        <f>EVs!Q107</f>
        <v>-161.07110021452692</v>
      </c>
      <c r="L330" s="4">
        <f>EVs!R107</f>
        <v>-208.86958191331095</v>
      </c>
      <c r="M330" s="4">
        <f>EVs!S107</f>
        <v>85.398589549846335</v>
      </c>
      <c r="N330" s="4">
        <f>EVs!T107</f>
        <v>256.74081465934341</v>
      </c>
      <c r="O330" s="4">
        <f>EVs!U107</f>
        <v>420.6928485510013</v>
      </c>
    </row>
    <row r="331" spans="2:15">
      <c r="B331" s="1" t="str">
        <f>EVs!B108</f>
        <v>Brazil fixed</v>
      </c>
      <c r="C331" s="4">
        <f>EVs!I108</f>
        <v>0</v>
      </c>
      <c r="D331" s="4">
        <f>EVs!J108</f>
        <v>0</v>
      </c>
      <c r="E331" s="4">
        <f>EVs!K108</f>
        <v>0</v>
      </c>
      <c r="F331" s="4">
        <f>EVs!L108</f>
        <v>0</v>
      </c>
      <c r="G331" s="4">
        <f>EVs!M108</f>
        <v>0</v>
      </c>
      <c r="H331" s="4">
        <f>EVs!N108</f>
        <v>717.75689547871673</v>
      </c>
      <c r="I331" s="4">
        <f>EVs!O108</f>
        <v>-163.25641025641053</v>
      </c>
      <c r="J331" s="4">
        <f ca="1">EVs!P108</f>
        <v>-312.65625000000011</v>
      </c>
      <c r="K331" s="4">
        <f ca="1">EVs!Q108</f>
        <v>-115.21076923076872</v>
      </c>
      <c r="L331" s="4">
        <f ca="1">EVs!R108</f>
        <v>-331.7801204819275</v>
      </c>
      <c r="M331" s="4">
        <f ca="1">EVs!S108</f>
        <v>376.15517241379337</v>
      </c>
      <c r="N331" s="4">
        <f ca="1">EVs!T108</f>
        <v>826.04100946372228</v>
      </c>
      <c r="O331" s="4">
        <f ca="1">EVs!U108</f>
        <v>651.30109589041069</v>
      </c>
    </row>
    <row r="332" spans="2:15">
      <c r="B332" s="1" t="str">
        <f>EVs!B109</f>
        <v>Southern Cone (Argentina, Uruguay, Paraguay)</v>
      </c>
      <c r="C332" s="4">
        <f>EVs!I109</f>
        <v>0</v>
      </c>
      <c r="D332" s="4">
        <f>EVs!J109</f>
        <v>0</v>
      </c>
      <c r="E332" s="4">
        <f>EVs!K109</f>
        <v>0</v>
      </c>
      <c r="F332" s="4">
        <f>EVs!L109</f>
        <v>0</v>
      </c>
      <c r="G332" s="4">
        <f>EVs!M109</f>
        <v>0</v>
      </c>
      <c r="H332" s="4">
        <f>EVs!N109</f>
        <v>-494.66501251838213</v>
      </c>
      <c r="I332" s="4">
        <f>EVs!O109</f>
        <v>19.786081716637035</v>
      </c>
      <c r="J332" s="4">
        <f>EVs!P109</f>
        <v>-103.1247234686906</v>
      </c>
      <c r="K332" s="4">
        <f>EVs!Q109</f>
        <v>-124.86634832183127</v>
      </c>
      <c r="L332" s="4">
        <f>EVs!R109</f>
        <v>197.21051987767578</v>
      </c>
      <c r="M332" s="4">
        <f>EVs!S109</f>
        <v>128.98151286401472</v>
      </c>
      <c r="N332" s="4">
        <f>EVs!T109</f>
        <v>499.96569333891904</v>
      </c>
      <c r="O332" s="4">
        <f>EVs!U109</f>
        <v>595.64815316440945</v>
      </c>
    </row>
    <row r="333" spans="2:15">
      <c r="B333" s="1" t="str">
        <f>EVs!B111</f>
        <v>Colombia</v>
      </c>
      <c r="C333" s="4">
        <f>EVs!I111</f>
        <v>0</v>
      </c>
      <c r="D333" s="4">
        <f>EVs!J111</f>
        <v>0</v>
      </c>
      <c r="E333" s="4">
        <f>EVs!K111</f>
        <v>0</v>
      </c>
      <c r="F333" s="4">
        <f>EVs!L111</f>
        <v>0</v>
      </c>
      <c r="G333" s="4">
        <f>EVs!M111</f>
        <v>0</v>
      </c>
      <c r="H333" s="4">
        <f>EVs!N111</f>
        <v>1329.5819935691318</v>
      </c>
      <c r="I333" s="4">
        <f>EVs!O111</f>
        <v>1703.1051752921539</v>
      </c>
      <c r="J333" s="4">
        <f>EVs!P111</f>
        <v>1676.1262707330125</v>
      </c>
      <c r="K333" s="4">
        <f>EVs!Q111</f>
        <v>1122.945032778618</v>
      </c>
      <c r="L333" s="4">
        <f>EVs!R111</f>
        <v>447.22869628550609</v>
      </c>
      <c r="M333" s="4">
        <f>EVs!S111</f>
        <v>541.73713536545392</v>
      </c>
      <c r="N333" s="4">
        <f>EVs!T111</f>
        <v>877.15062903774208</v>
      </c>
      <c r="O333" s="4">
        <f>EVs!U111</f>
        <v>979.09336941813251</v>
      </c>
    </row>
    <row r="334" spans="2:15">
      <c r="B334" s="1" t="str">
        <f>EVs!B112</f>
        <v>Andean (Ecuador, Peru)</v>
      </c>
      <c r="C334" s="4">
        <f>EVs!I112</f>
        <v>0</v>
      </c>
      <c r="D334" s="4">
        <f>EVs!J112</f>
        <v>0</v>
      </c>
      <c r="E334" s="4">
        <f>EVs!K112</f>
        <v>0</v>
      </c>
      <c r="F334" s="4">
        <f>EVs!L112</f>
        <v>0</v>
      </c>
      <c r="G334" s="4">
        <f>EVs!M112</f>
        <v>0</v>
      </c>
      <c r="H334" s="4">
        <f>EVs!N112</f>
        <v>762.52470038000581</v>
      </c>
      <c r="I334" s="4">
        <f>EVs!O112</f>
        <v>988.37272727272716</v>
      </c>
      <c r="J334" s="4">
        <f>EVs!P112</f>
        <v>944.75629629629611</v>
      </c>
      <c r="K334" s="4">
        <f>EVs!Q112</f>
        <v>911.24554929577471</v>
      </c>
      <c r="L334" s="4">
        <f>EVs!R112</f>
        <v>537.09142857142865</v>
      </c>
      <c r="M334" s="4">
        <f>EVs!S112</f>
        <v>458.05388724035612</v>
      </c>
      <c r="N334" s="4">
        <f>EVs!T112</f>
        <v>555.1020183486238</v>
      </c>
      <c r="O334" s="4">
        <f>EVs!U112</f>
        <v>552.72851063829785</v>
      </c>
    </row>
    <row r="335" spans="2:15">
      <c r="B335" s="1" t="str">
        <f>EVs!B113</f>
        <v>Central America and Caribbean</v>
      </c>
      <c r="C335" s="4">
        <f>EVs!I113</f>
        <v>0</v>
      </c>
      <c r="D335" s="4">
        <f>EVs!J113</f>
        <v>0</v>
      </c>
      <c r="E335" s="4">
        <f>EVs!K113</f>
        <v>0</v>
      </c>
      <c r="F335" s="4">
        <f>EVs!L113</f>
        <v>0</v>
      </c>
      <c r="G335" s="4">
        <f>EVs!M113</f>
        <v>0</v>
      </c>
      <c r="H335" s="4">
        <f>EVs!N113</f>
        <v>-89.617363344051469</v>
      </c>
      <c r="I335" s="4">
        <f ca="1">EVs!O113</f>
        <v>205.8172770053919</v>
      </c>
      <c r="J335" s="4">
        <f ca="1">EVs!P113</f>
        <v>495.48521987485702</v>
      </c>
      <c r="K335" s="4">
        <f ca="1">EVs!Q113</f>
        <v>552.77418864570427</v>
      </c>
      <c r="L335" s="4">
        <f ca="1">EVs!R113</f>
        <v>561.25156435972895</v>
      </c>
      <c r="M335" s="4">
        <f ca="1">EVs!S113</f>
        <v>610.06000000000006</v>
      </c>
      <c r="N335" s="4">
        <f ca="1">EVs!T113</f>
        <v>626.06332263899662</v>
      </c>
      <c r="O335" s="4">
        <f ca="1">EVs!U113</f>
        <v>582.57209094561404</v>
      </c>
    </row>
    <row r="336" spans="2:15">
      <c r="B336" s="1" t="str">
        <f>EVs!B114</f>
        <v xml:space="preserve">US </v>
      </c>
      <c r="C336" s="4">
        <f>EVs!I114</f>
        <v>0</v>
      </c>
      <c r="D336" s="4">
        <f>EVs!J114</f>
        <v>0</v>
      </c>
      <c r="E336" s="4">
        <f>EVs!K114</f>
        <v>0</v>
      </c>
      <c r="F336" s="4">
        <f>EVs!L114</f>
        <v>0</v>
      </c>
      <c r="G336" s="4">
        <f>EVs!M114</f>
        <v>0</v>
      </c>
      <c r="H336" s="4">
        <f>EVs!N114</f>
        <v>303.37299035369779</v>
      </c>
      <c r="I336" s="4">
        <f>EVs!O114</f>
        <v>486.9360684444444</v>
      </c>
      <c r="J336" s="4">
        <f>EVs!P114</f>
        <v>526.93606844444446</v>
      </c>
      <c r="K336" s="4">
        <f>EVs!Q114</f>
        <v>633.93606844444435</v>
      </c>
      <c r="L336" s="4">
        <f>EVs!R114</f>
        <v>571.93606844444446</v>
      </c>
      <c r="M336" s="4">
        <f>EVs!S114</f>
        <v>604.93606844444446</v>
      </c>
      <c r="N336" s="4">
        <f>EVs!T114</f>
        <v>717.93606844444446</v>
      </c>
      <c r="O336" s="4">
        <f>EVs!U114</f>
        <v>600.93606844444446</v>
      </c>
    </row>
    <row r="337" spans="2:15">
      <c r="B337" s="1" t="str">
        <f>EVs!B115</f>
        <v>Other</v>
      </c>
      <c r="C337" s="4">
        <f>EVs!I115</f>
        <v>0</v>
      </c>
      <c r="D337" s="4">
        <f>EVs!J115</f>
        <v>0</v>
      </c>
      <c r="E337" s="4">
        <f>EVs!K115</f>
        <v>0</v>
      </c>
      <c r="F337" s="4">
        <f>EVs!L115</f>
        <v>0</v>
      </c>
      <c r="G337" s="4">
        <f>EVs!M115</f>
        <v>0</v>
      </c>
      <c r="H337" s="4">
        <f>EVs!N115</f>
        <v>40.343500616726217</v>
      </c>
      <c r="I337" s="4">
        <f ca="1">EVs!O115</f>
        <v>55.081199928354749</v>
      </c>
      <c r="J337" s="4">
        <f ca="1">EVs!P115</f>
        <v>-81.791416935099093</v>
      </c>
      <c r="K337" s="4">
        <f ca="1">EVs!Q115</f>
        <v>-318.0041654839689</v>
      </c>
      <c r="L337" s="4">
        <f ca="1">EVs!R115</f>
        <v>-376.57511005539567</v>
      </c>
      <c r="M337" s="4">
        <f ca="1">EVs!S115</f>
        <v>-484.46401612730506</v>
      </c>
      <c r="N337" s="4">
        <f ca="1">EVs!T115</f>
        <v>-151.39558721047618</v>
      </c>
      <c r="O337" s="4">
        <f ca="1">EVs!U115</f>
        <v>-598.94089134791432</v>
      </c>
    </row>
    <row r="338" spans="2:15">
      <c r="B338" s="1" t="e">
        <f>EVs!#REF!</f>
        <v>#REF!</v>
      </c>
      <c r="C338" s="4" t="e">
        <f>EVs!#REF!</f>
        <v>#REF!</v>
      </c>
      <c r="D338" s="4" t="e">
        <f>EVs!#REF!</f>
        <v>#REF!</v>
      </c>
      <c r="E338" s="4" t="e">
        <f>EVs!#REF!</f>
        <v>#REF!</v>
      </c>
      <c r="F338" s="4" t="e">
        <f>EVs!#REF!</f>
        <v>#REF!</v>
      </c>
      <c r="G338" s="4" t="e">
        <f>EVs!#REF!</f>
        <v>#REF!</v>
      </c>
      <c r="H338" s="4" t="e">
        <f>EVs!#REF!</f>
        <v>#REF!</v>
      </c>
      <c r="I338" s="4" t="e">
        <f>EVs!#REF!</f>
        <v>#REF!</v>
      </c>
      <c r="J338" s="4" t="e">
        <f>EVs!#REF!</f>
        <v>#REF!</v>
      </c>
      <c r="K338" s="4" t="e">
        <f>EVs!#REF!</f>
        <v>#REF!</v>
      </c>
      <c r="L338" s="4" t="e">
        <f>EVs!#REF!</f>
        <v>#REF!</v>
      </c>
      <c r="M338" s="4" t="e">
        <f>EVs!#REF!</f>
        <v>#REF!</v>
      </c>
      <c r="N338" s="4" t="e">
        <f>EVs!#REF!</f>
        <v>#REF!</v>
      </c>
      <c r="O338" s="4" t="e">
        <f>EVs!#REF!</f>
        <v>#REF!</v>
      </c>
    </row>
    <row r="339" spans="2:15">
      <c r="B339" s="1" t="e">
        <f>EVs!#REF!</f>
        <v>#REF!</v>
      </c>
      <c r="C339" s="4" t="e">
        <f>EVs!#REF!</f>
        <v>#REF!</v>
      </c>
      <c r="D339" s="4" t="e">
        <f>EVs!#REF!</f>
        <v>#REF!</v>
      </c>
      <c r="E339" s="4" t="e">
        <f>EVs!#REF!</f>
        <v>#REF!</v>
      </c>
      <c r="F339" s="4" t="e">
        <f>EVs!#REF!</f>
        <v>#REF!</v>
      </c>
      <c r="G339" s="4" t="e">
        <f>EVs!#REF!</f>
        <v>#REF!</v>
      </c>
      <c r="H339" s="4" t="e">
        <f>EVs!#REF!</f>
        <v>#REF!</v>
      </c>
      <c r="I339" s="4" t="e">
        <f>EVs!#REF!</f>
        <v>#REF!</v>
      </c>
      <c r="J339" s="4" t="e">
        <f>EVs!#REF!</f>
        <v>#REF!</v>
      </c>
      <c r="K339" s="4" t="e">
        <f>EVs!#REF!</f>
        <v>#REF!</v>
      </c>
      <c r="L339" s="4" t="e">
        <f>EVs!#REF!</f>
        <v>#REF!</v>
      </c>
      <c r="M339" s="4" t="e">
        <f>EVs!#REF!</f>
        <v>#REF!</v>
      </c>
      <c r="N339" s="4" t="e">
        <f>EVs!#REF!</f>
        <v>#REF!</v>
      </c>
      <c r="O339" s="4" t="e">
        <f>EVs!#REF!</f>
        <v>#REF!</v>
      </c>
    </row>
    <row r="340" spans="2:15">
      <c r="B340" s="1" t="e">
        <f>EVs!#REF!</f>
        <v>#REF!</v>
      </c>
      <c r="C340" s="4" t="e">
        <f>EVs!#REF!</f>
        <v>#REF!</v>
      </c>
      <c r="D340" s="4" t="e">
        <f>EVs!#REF!</f>
        <v>#REF!</v>
      </c>
      <c r="E340" s="4" t="e">
        <f>EVs!#REF!</f>
        <v>#REF!</v>
      </c>
      <c r="F340" s="4" t="e">
        <f>EVs!#REF!</f>
        <v>#REF!</v>
      </c>
      <c r="G340" s="4" t="e">
        <f>EVs!#REF!</f>
        <v>#REF!</v>
      </c>
      <c r="H340" s="4" t="e">
        <f>EVs!#REF!</f>
        <v>#REF!</v>
      </c>
      <c r="I340" s="4" t="e">
        <f>EVs!#REF!</f>
        <v>#REF!</v>
      </c>
      <c r="J340" s="4" t="e">
        <f>EVs!#REF!</f>
        <v>#REF!</v>
      </c>
      <c r="K340" s="4" t="e">
        <f>EVs!#REF!</f>
        <v>#REF!</v>
      </c>
      <c r="L340" s="4" t="e">
        <f>EVs!#REF!</f>
        <v>#REF!</v>
      </c>
      <c r="M340" s="4" t="e">
        <f>EVs!#REF!</f>
        <v>#REF!</v>
      </c>
      <c r="N340" s="4" t="e">
        <f>EVs!#REF!</f>
        <v>#REF!</v>
      </c>
      <c r="O340" s="4" t="e">
        <f>EVs!#REF!</f>
        <v>#REF!</v>
      </c>
    </row>
    <row r="341" spans="2:15">
      <c r="B341" s="1" t="e">
        <f>EVs!#REF!</f>
        <v>#REF!</v>
      </c>
      <c r="C341" s="4" t="e">
        <f>EVs!#REF!</f>
        <v>#REF!</v>
      </c>
      <c r="D341" s="4" t="e">
        <f>EVs!#REF!</f>
        <v>#REF!</v>
      </c>
      <c r="E341" s="4" t="e">
        <f>EVs!#REF!</f>
        <v>#REF!</v>
      </c>
      <c r="F341" s="4" t="e">
        <f>EVs!#REF!</f>
        <v>#REF!</v>
      </c>
      <c r="G341" s="4" t="e">
        <f>EVs!#REF!</f>
        <v>#REF!</v>
      </c>
      <c r="H341" s="4" t="e">
        <f>EVs!#REF!</f>
        <v>#REF!</v>
      </c>
      <c r="I341" s="4" t="e">
        <f>EVs!#REF!</f>
        <v>#REF!</v>
      </c>
      <c r="J341" s="4" t="e">
        <f>EVs!#REF!</f>
        <v>#REF!</v>
      </c>
      <c r="K341" s="4" t="e">
        <f>EVs!#REF!</f>
        <v>#REF!</v>
      </c>
      <c r="L341" s="4" t="e">
        <f>EVs!#REF!</f>
        <v>#REF!</v>
      </c>
      <c r="M341" s="4" t="e">
        <f>EVs!#REF!</f>
        <v>#REF!</v>
      </c>
      <c r="N341" s="4" t="e">
        <f>EVs!#REF!</f>
        <v>#REF!</v>
      </c>
      <c r="O341" s="4" t="e">
        <f>EVs!#REF!</f>
        <v>#REF!</v>
      </c>
    </row>
    <row r="342" spans="2:15">
      <c r="B342" s="1" t="e">
        <f>EVs!#REF!</f>
        <v>#REF!</v>
      </c>
      <c r="C342" s="4" t="e">
        <f>EVs!#REF!</f>
        <v>#REF!</v>
      </c>
      <c r="D342" s="4" t="e">
        <f>EVs!#REF!</f>
        <v>#REF!</v>
      </c>
      <c r="E342" s="4" t="e">
        <f>EVs!#REF!</f>
        <v>#REF!</v>
      </c>
      <c r="F342" s="4" t="e">
        <f>EVs!#REF!</f>
        <v>#REF!</v>
      </c>
      <c r="G342" s="4" t="e">
        <f>EVs!#REF!</f>
        <v>#REF!</v>
      </c>
      <c r="H342" s="4" t="e">
        <f>EVs!#REF!</f>
        <v>#REF!</v>
      </c>
      <c r="I342" s="4" t="e">
        <f>EVs!#REF!</f>
        <v>#REF!</v>
      </c>
      <c r="J342" s="4" t="e">
        <f>EVs!#REF!</f>
        <v>#REF!</v>
      </c>
      <c r="K342" s="4" t="e">
        <f>EVs!#REF!</f>
        <v>#REF!</v>
      </c>
      <c r="L342" s="4" t="e">
        <f>EVs!#REF!</f>
        <v>#REF!</v>
      </c>
      <c r="M342" s="4" t="e">
        <f>EVs!#REF!</f>
        <v>#REF!</v>
      </c>
      <c r="N342" s="4" t="e">
        <f>EVs!#REF!</f>
        <v>#REF!</v>
      </c>
      <c r="O342" s="4" t="e">
        <f>EVs!#REF!</f>
        <v>#REF!</v>
      </c>
    </row>
    <row r="343" spans="2:15">
      <c r="B343" s="1" t="e">
        <f>EVs!#REF!</f>
        <v>#REF!</v>
      </c>
      <c r="C343" s="4" t="e">
        <f>EVs!#REF!</f>
        <v>#REF!</v>
      </c>
      <c r="D343" s="4" t="e">
        <f>EVs!#REF!</f>
        <v>#REF!</v>
      </c>
      <c r="E343" s="4" t="e">
        <f>EVs!#REF!</f>
        <v>#REF!</v>
      </c>
      <c r="F343" s="4" t="e">
        <f>EVs!#REF!</f>
        <v>#REF!</v>
      </c>
      <c r="G343" s="4" t="e">
        <f>EVs!#REF!</f>
        <v>#REF!</v>
      </c>
      <c r="H343" s="4" t="e">
        <f>EVs!#REF!</f>
        <v>#REF!</v>
      </c>
      <c r="I343" s="4" t="e">
        <f>EVs!#REF!</f>
        <v>#REF!</v>
      </c>
      <c r="J343" s="4" t="e">
        <f>EVs!#REF!</f>
        <v>#REF!</v>
      </c>
      <c r="K343" s="4" t="e">
        <f>EVs!#REF!</f>
        <v>#REF!</v>
      </c>
      <c r="L343" s="4" t="e">
        <f>EVs!#REF!</f>
        <v>#REF!</v>
      </c>
      <c r="M343" s="4" t="e">
        <f>EVs!#REF!</f>
        <v>#REF!</v>
      </c>
      <c r="N343" s="4" t="e">
        <f>EVs!#REF!</f>
        <v>#REF!</v>
      </c>
      <c r="O343" s="4" t="e">
        <f>EVs!#REF!</f>
        <v>#REF!</v>
      </c>
    </row>
    <row r="344" spans="2:15">
      <c r="B344" s="1" t="e">
        <f>EVs!#REF!</f>
        <v>#REF!</v>
      </c>
      <c r="C344" s="4" t="e">
        <f>EVs!#REF!</f>
        <v>#REF!</v>
      </c>
      <c r="D344" s="4" t="e">
        <f>EVs!#REF!</f>
        <v>#REF!</v>
      </c>
      <c r="E344" s="4" t="e">
        <f>EVs!#REF!</f>
        <v>#REF!</v>
      </c>
      <c r="F344" s="4" t="e">
        <f>EVs!#REF!</f>
        <v>#REF!</v>
      </c>
      <c r="G344" s="4" t="e">
        <f>EVs!#REF!</f>
        <v>#REF!</v>
      </c>
      <c r="H344" s="4" t="e">
        <f>EVs!#REF!</f>
        <v>#REF!</v>
      </c>
      <c r="I344" s="4" t="e">
        <f>EVs!#REF!</f>
        <v>#REF!</v>
      </c>
      <c r="J344" s="4" t="e">
        <f>EVs!#REF!</f>
        <v>#REF!</v>
      </c>
      <c r="K344" s="4" t="e">
        <f>EVs!#REF!</f>
        <v>#REF!</v>
      </c>
      <c r="L344" s="4" t="e">
        <f>EVs!#REF!</f>
        <v>#REF!</v>
      </c>
      <c r="M344" s="4" t="e">
        <f>EVs!#REF!</f>
        <v>#REF!</v>
      </c>
      <c r="N344" s="4" t="e">
        <f>EVs!#REF!</f>
        <v>#REF!</v>
      </c>
      <c r="O344" s="4" t="e">
        <f>EVs!#REF!</f>
        <v>#REF!</v>
      </c>
    </row>
    <row r="345" spans="2:15">
      <c r="B345" s="37" t="s">
        <v>68</v>
      </c>
      <c r="C345" s="77" t="e">
        <f t="shared" ref="C345:O345" si="115">SUM(C328:C344)</f>
        <v>#REF!</v>
      </c>
      <c r="D345" s="77" t="e">
        <f t="shared" si="115"/>
        <v>#REF!</v>
      </c>
      <c r="E345" s="77" t="e">
        <f t="shared" si="115"/>
        <v>#REF!</v>
      </c>
      <c r="F345" s="77" t="e">
        <f t="shared" si="115"/>
        <v>#REF!</v>
      </c>
      <c r="G345" s="77" t="e">
        <f t="shared" si="115"/>
        <v>#REF!</v>
      </c>
      <c r="H345" s="77" t="e">
        <f t="shared" si="115"/>
        <v>#REF!</v>
      </c>
      <c r="I345" s="77" t="e">
        <f t="shared" ca="1" si="115"/>
        <v>#REF!</v>
      </c>
      <c r="J345" s="77" t="e">
        <f t="shared" ca="1" si="115"/>
        <v>#REF!</v>
      </c>
      <c r="K345" s="77" t="e">
        <f t="shared" ca="1" si="115"/>
        <v>#REF!</v>
      </c>
      <c r="L345" s="77" t="e">
        <f t="shared" ca="1" si="115"/>
        <v>#REF!</v>
      </c>
      <c r="M345" s="77" t="e">
        <f t="shared" ca="1" si="115"/>
        <v>#REF!</v>
      </c>
      <c r="N345" s="77" t="e">
        <f t="shared" ca="1" si="115"/>
        <v>#REF!</v>
      </c>
      <c r="O345" s="77" t="e">
        <f t="shared" ca="1" si="115"/>
        <v>#REF!</v>
      </c>
    </row>
    <row r="347" spans="2:15">
      <c r="B347" s="37" t="s">
        <v>329</v>
      </c>
    </row>
    <row r="348" spans="2:15">
      <c r="B348" s="1" t="str">
        <f t="shared" ref="B348:B364" si="116">B328</f>
        <v>Mexico wireless</v>
      </c>
      <c r="C348" s="34">
        <f>EVs!I119</f>
        <v>0.28000000000000003</v>
      </c>
      <c r="D348" s="34">
        <f>EVs!J119</f>
        <v>0.28999999999999998</v>
      </c>
      <c r="E348" s="34">
        <f>EVs!K119</f>
        <v>0.28000000000000003</v>
      </c>
      <c r="F348" s="34">
        <f>EVs!L119</f>
        <v>0.28000000000000003</v>
      </c>
      <c r="G348" s="34">
        <f>EVs!M119</f>
        <v>0.3</v>
      </c>
      <c r="H348" s="34">
        <f>EVs!N119</f>
        <v>0.3</v>
      </c>
      <c r="I348" s="34">
        <f>EVs!O119</f>
        <v>0.3</v>
      </c>
      <c r="J348" s="34">
        <f>EVs!P119</f>
        <v>0.3</v>
      </c>
      <c r="K348" s="34">
        <f>EVs!Q119</f>
        <v>0.3</v>
      </c>
      <c r="L348" s="34">
        <f>EVs!R119</f>
        <v>0.3</v>
      </c>
      <c r="M348" s="34">
        <f>EVs!S119</f>
        <v>0.3</v>
      </c>
      <c r="N348" s="34">
        <f>EVs!T119</f>
        <v>0.3</v>
      </c>
      <c r="O348" s="34">
        <f>EVs!U119</f>
        <v>0.3</v>
      </c>
    </row>
    <row r="349" spans="2:15">
      <c r="B349" s="1" t="str">
        <f t="shared" si="116"/>
        <v>Mexico fixed</v>
      </c>
      <c r="C349" s="34">
        <f>EVs!I120</f>
        <v>0.34</v>
      </c>
      <c r="D349" s="34">
        <f>EVs!J120</f>
        <v>0.34</v>
      </c>
      <c r="E349" s="34">
        <f>EVs!K120</f>
        <v>0.34</v>
      </c>
      <c r="F349" s="34">
        <f>EVs!L120</f>
        <v>0.34</v>
      </c>
      <c r="G349" s="34">
        <f>EVs!M120</f>
        <v>0.34</v>
      </c>
      <c r="H349" s="34">
        <f>EVs!N120</f>
        <v>0.34</v>
      </c>
      <c r="I349" s="34">
        <f>EVs!O120</f>
        <v>0.34</v>
      </c>
      <c r="J349" s="34">
        <f>EVs!P120</f>
        <v>0.34</v>
      </c>
      <c r="K349" s="34">
        <f>EVs!Q120</f>
        <v>0.34</v>
      </c>
      <c r="L349" s="34">
        <f>EVs!R120</f>
        <v>0.34</v>
      </c>
      <c r="M349" s="34">
        <f>EVs!S120</f>
        <v>0.34</v>
      </c>
      <c r="N349" s="34">
        <f>EVs!T120</f>
        <v>0.34</v>
      </c>
      <c r="O349" s="34">
        <f>EVs!U120</f>
        <v>0.34</v>
      </c>
    </row>
    <row r="350" spans="2:15">
      <c r="B350" s="1" t="str">
        <f t="shared" si="116"/>
        <v>Brazil wireless</v>
      </c>
      <c r="C350" s="34">
        <f>EVs!I121</f>
        <v>0.35</v>
      </c>
      <c r="D350" s="34">
        <f>EVs!J121</f>
        <v>0.35</v>
      </c>
      <c r="E350" s="34">
        <f>EVs!K121</f>
        <v>0.35</v>
      </c>
      <c r="F350" s="34">
        <f>EVs!L121</f>
        <v>0.35</v>
      </c>
      <c r="G350" s="34">
        <f>EVs!M121</f>
        <v>0.35</v>
      </c>
      <c r="H350" s="34">
        <f>EVs!N121</f>
        <v>0.35</v>
      </c>
      <c r="I350" s="34">
        <f>EVs!O121</f>
        <v>0.35</v>
      </c>
      <c r="J350" s="34">
        <f>EVs!P121</f>
        <v>0.35</v>
      </c>
      <c r="K350" s="34">
        <f>EVs!Q121</f>
        <v>0.35</v>
      </c>
      <c r="L350" s="34">
        <f>EVs!R121</f>
        <v>0.35</v>
      </c>
      <c r="M350" s="34">
        <f>EVs!S121</f>
        <v>0.35</v>
      </c>
      <c r="N350" s="34">
        <f>EVs!T121</f>
        <v>0.35</v>
      </c>
      <c r="O350" s="34">
        <f>EVs!U121</f>
        <v>0.35</v>
      </c>
    </row>
    <row r="351" spans="2:15">
      <c r="B351" s="1" t="str">
        <f t="shared" si="116"/>
        <v>Brazil fixed</v>
      </c>
      <c r="C351" s="34">
        <f>EVs!I122</f>
        <v>0.35</v>
      </c>
      <c r="D351" s="34">
        <f>EVs!J122</f>
        <v>0.35</v>
      </c>
      <c r="E351" s="34">
        <f>EVs!K122</f>
        <v>0.35</v>
      </c>
      <c r="F351" s="34">
        <f>EVs!L122</f>
        <v>0.35</v>
      </c>
      <c r="G351" s="34">
        <f>EVs!M122</f>
        <v>0.35</v>
      </c>
      <c r="H351" s="34">
        <f>EVs!N122</f>
        <v>0.35</v>
      </c>
      <c r="I351" s="34">
        <f>EVs!O122</f>
        <v>0.35</v>
      </c>
      <c r="J351" s="34">
        <f>EVs!P122</f>
        <v>0.35</v>
      </c>
      <c r="K351" s="34">
        <f>EVs!Q122</f>
        <v>0.35</v>
      </c>
      <c r="L351" s="34">
        <f>EVs!R122</f>
        <v>0.35</v>
      </c>
      <c r="M351" s="34">
        <f>EVs!S122</f>
        <v>0.35</v>
      </c>
      <c r="N351" s="34">
        <f>EVs!T122</f>
        <v>0.35</v>
      </c>
      <c r="O351" s="34">
        <f>EVs!U122</f>
        <v>0.35</v>
      </c>
    </row>
    <row r="352" spans="2:15">
      <c r="B352" s="1" t="str">
        <f t="shared" si="116"/>
        <v>Southern Cone (Argentina, Uruguay, Paraguay)</v>
      </c>
      <c r="C352" s="34">
        <f>EVs!I123</f>
        <v>0.1</v>
      </c>
      <c r="D352" s="34">
        <f>EVs!J123</f>
        <v>0.1</v>
      </c>
      <c r="E352" s="34">
        <f>EVs!K123</f>
        <v>0.1</v>
      </c>
      <c r="F352" s="34">
        <f>EVs!L123</f>
        <v>0.1</v>
      </c>
      <c r="G352" s="34">
        <f>EVs!M123</f>
        <v>0.1</v>
      </c>
      <c r="H352" s="34">
        <f>EVs!N123</f>
        <v>0.1</v>
      </c>
      <c r="I352" s="34">
        <f>EVs!O123</f>
        <v>0.1</v>
      </c>
      <c r="J352" s="34">
        <f>EVs!P123</f>
        <v>0.1</v>
      </c>
      <c r="K352" s="34">
        <f>EVs!Q123</f>
        <v>0.1</v>
      </c>
      <c r="L352" s="34">
        <f>EVs!R123</f>
        <v>0.1</v>
      </c>
      <c r="M352" s="34">
        <f>EVs!S123</f>
        <v>0.1</v>
      </c>
      <c r="N352" s="34">
        <f>EVs!T123</f>
        <v>0.1</v>
      </c>
      <c r="O352" s="34">
        <f>EVs!U123</f>
        <v>0.1</v>
      </c>
    </row>
    <row r="353" spans="2:15">
      <c r="B353" s="1" t="str">
        <f t="shared" si="116"/>
        <v>Colombia</v>
      </c>
      <c r="C353" s="34">
        <f>EVs!I124</f>
        <v>0.25</v>
      </c>
      <c r="D353" s="34">
        <f>EVs!J124</f>
        <v>0.25</v>
      </c>
      <c r="E353" s="34">
        <f>EVs!K124</f>
        <v>0.25</v>
      </c>
      <c r="F353" s="34">
        <f>EVs!L124</f>
        <v>0.25</v>
      </c>
      <c r="G353" s="34">
        <f>EVs!M124</f>
        <v>0.25</v>
      </c>
      <c r="H353" s="34">
        <f>EVs!N124</f>
        <v>0.25</v>
      </c>
      <c r="I353" s="34">
        <f>EVs!O124</f>
        <v>0.25</v>
      </c>
      <c r="J353" s="34">
        <f>EVs!P124</f>
        <v>0.25</v>
      </c>
      <c r="K353" s="34">
        <f>EVs!Q124</f>
        <v>0.25</v>
      </c>
      <c r="L353" s="34">
        <f>EVs!R124</f>
        <v>0.25</v>
      </c>
      <c r="M353" s="34">
        <f>EVs!S124</f>
        <v>0.25</v>
      </c>
      <c r="N353" s="34">
        <f>EVs!T124</f>
        <v>0.25</v>
      </c>
      <c r="O353" s="34">
        <f>EVs!U124</f>
        <v>0.25</v>
      </c>
    </row>
    <row r="354" spans="2:15">
      <c r="B354" s="1" t="str">
        <f t="shared" si="116"/>
        <v>Andean (Ecuador, Peru)</v>
      </c>
      <c r="C354" s="34">
        <f>EVs!I126</f>
        <v>0.34</v>
      </c>
      <c r="D354" s="34">
        <f>EVs!J126</f>
        <v>0.33</v>
      </c>
      <c r="E354" s="34">
        <f>EVs!K126</f>
        <v>0.33</v>
      </c>
      <c r="F354" s="34">
        <f>EVs!L126</f>
        <v>0.33</v>
      </c>
      <c r="G354" s="34">
        <f>EVs!M126</f>
        <v>0.33</v>
      </c>
      <c r="H354" s="34">
        <f>EVs!N126</f>
        <v>0.33</v>
      </c>
      <c r="I354" s="34">
        <f>EVs!O126</f>
        <v>0.33</v>
      </c>
      <c r="J354" s="34">
        <f>EVs!P126</f>
        <v>0.33</v>
      </c>
      <c r="K354" s="34">
        <f>EVs!Q126</f>
        <v>0.33</v>
      </c>
      <c r="L354" s="34">
        <f>EVs!R126</f>
        <v>0.33</v>
      </c>
      <c r="M354" s="34">
        <f>EVs!S126</f>
        <v>0.33</v>
      </c>
      <c r="N354" s="34">
        <f>EVs!T126</f>
        <v>0.33</v>
      </c>
      <c r="O354" s="34">
        <f>EVs!U126</f>
        <v>0.33</v>
      </c>
    </row>
    <row r="355" spans="2:15">
      <c r="B355" s="1" t="str">
        <f t="shared" si="116"/>
        <v>Central America and Caribbean</v>
      </c>
      <c r="C355" s="34">
        <f>EVs!I127</f>
        <v>0.25</v>
      </c>
      <c r="D355" s="34">
        <f>EVs!J127</f>
        <v>0.25</v>
      </c>
      <c r="E355" s="34">
        <f>EVs!K127</f>
        <v>0.25</v>
      </c>
      <c r="F355" s="34">
        <f>EVs!L127</f>
        <v>0.25</v>
      </c>
      <c r="G355" s="34">
        <f>EVs!M127</f>
        <v>0.25</v>
      </c>
      <c r="H355" s="34">
        <f>EVs!N127</f>
        <v>0.25</v>
      </c>
      <c r="I355" s="34">
        <f>EVs!O127</f>
        <v>0.25</v>
      </c>
      <c r="J355" s="34">
        <f>EVs!P127</f>
        <v>0.25</v>
      </c>
      <c r="K355" s="34">
        <f>EVs!Q127</f>
        <v>0.25</v>
      </c>
      <c r="L355" s="34">
        <f>EVs!R127</f>
        <v>0.25</v>
      </c>
      <c r="M355" s="34">
        <f>EVs!S127</f>
        <v>0.25</v>
      </c>
      <c r="N355" s="34">
        <f>EVs!T127</f>
        <v>0.25</v>
      </c>
      <c r="O355" s="34">
        <f>EVs!U127</f>
        <v>0.25</v>
      </c>
    </row>
    <row r="356" spans="2:15">
      <c r="B356" s="1" t="str">
        <f t="shared" si="116"/>
        <v xml:space="preserve">US </v>
      </c>
      <c r="C356" s="34">
        <f>EVs!I128</f>
        <v>0.3</v>
      </c>
      <c r="D356" s="34">
        <f>EVs!J128</f>
        <v>0.3</v>
      </c>
      <c r="E356" s="34">
        <f>EVs!K128</f>
        <v>0.3</v>
      </c>
      <c r="F356" s="34">
        <f>EVs!L128</f>
        <v>0.3</v>
      </c>
      <c r="G356" s="34">
        <f>EVs!M128</f>
        <v>0.3</v>
      </c>
      <c r="H356" s="34">
        <f>EVs!N128</f>
        <v>0.3</v>
      </c>
      <c r="I356" s="34">
        <f>EVs!O128</f>
        <v>0.3</v>
      </c>
      <c r="J356" s="34">
        <f>EVs!P128</f>
        <v>0.3</v>
      </c>
      <c r="K356" s="34">
        <f>EVs!Q128</f>
        <v>0.3</v>
      </c>
      <c r="L356" s="34">
        <f>EVs!R128</f>
        <v>0.3</v>
      </c>
      <c r="M356" s="34">
        <f>EVs!S128</f>
        <v>0.3</v>
      </c>
      <c r="N356" s="34">
        <f>EVs!T128</f>
        <v>0.3</v>
      </c>
      <c r="O356" s="34">
        <f>EVs!U128</f>
        <v>0.3</v>
      </c>
    </row>
    <row r="357" spans="2:15">
      <c r="B357" s="1" t="str">
        <f t="shared" si="116"/>
        <v>Other</v>
      </c>
      <c r="C357" s="34">
        <f>EVs!I130</f>
        <v>0.25</v>
      </c>
      <c r="D357" s="34">
        <f>EVs!J130</f>
        <v>0.25</v>
      </c>
      <c r="E357" s="34">
        <f>EVs!K130</f>
        <v>0.25</v>
      </c>
      <c r="F357" s="34">
        <f>EVs!L130</f>
        <v>0.25</v>
      </c>
      <c r="G357" s="34">
        <f>EVs!M130</f>
        <v>0.25</v>
      </c>
      <c r="H357" s="34">
        <f>EVs!N130</f>
        <v>0.25</v>
      </c>
      <c r="I357" s="34">
        <f>EVs!O130</f>
        <v>0.25</v>
      </c>
      <c r="J357" s="34">
        <f>EVs!P130</f>
        <v>0.25</v>
      </c>
      <c r="K357" s="34">
        <f>EVs!Q130</f>
        <v>0.25</v>
      </c>
      <c r="L357" s="34">
        <f>EVs!R130</f>
        <v>0.25</v>
      </c>
      <c r="M357" s="34">
        <f>EVs!S130</f>
        <v>0.25</v>
      </c>
      <c r="N357" s="34">
        <f>EVs!T130</f>
        <v>0.25</v>
      </c>
      <c r="O357" s="34">
        <f>EVs!U130</f>
        <v>0.25</v>
      </c>
    </row>
    <row r="358" spans="2:15">
      <c r="B358" s="1" t="e">
        <f t="shared" si="116"/>
        <v>#REF!</v>
      </c>
      <c r="C358" s="34">
        <f>EVs!I131</f>
        <v>0.31</v>
      </c>
      <c r="D358" s="34">
        <f>EVs!J131</f>
        <v>0.31</v>
      </c>
      <c r="E358" s="34">
        <f>EVs!K131</f>
        <v>0.31</v>
      </c>
      <c r="F358" s="34">
        <f>EVs!L131</f>
        <v>0.31</v>
      </c>
      <c r="G358" s="34">
        <f>EVs!M131</f>
        <v>0.31</v>
      </c>
      <c r="H358" s="34">
        <f>EVs!N131</f>
        <v>0.31</v>
      </c>
      <c r="I358" s="34">
        <f>EVs!O131</f>
        <v>0.31</v>
      </c>
      <c r="J358" s="34">
        <f>EVs!P131</f>
        <v>0.31</v>
      </c>
      <c r="K358" s="34">
        <f>EVs!Q131</f>
        <v>0.31</v>
      </c>
      <c r="L358" s="34">
        <f>EVs!R131</f>
        <v>0.31</v>
      </c>
      <c r="M358" s="34">
        <f>EVs!S131</f>
        <v>0.31</v>
      </c>
      <c r="N358" s="34">
        <f>EVs!T131</f>
        <v>0.31</v>
      </c>
      <c r="O358" s="34">
        <f>EVs!U131</f>
        <v>0.31</v>
      </c>
    </row>
    <row r="359" spans="2:15">
      <c r="B359" s="1" t="e">
        <f t="shared" si="116"/>
        <v>#REF!</v>
      </c>
      <c r="C359" s="34">
        <f>EVs!I132</f>
        <v>0.3</v>
      </c>
      <c r="D359" s="34">
        <f>EVs!J132</f>
        <v>0.3</v>
      </c>
      <c r="E359" s="34">
        <f>EVs!K132</f>
        <v>0.3</v>
      </c>
      <c r="F359" s="34">
        <f>EVs!L132</f>
        <v>0.3</v>
      </c>
      <c r="G359" s="34">
        <f>EVs!M132</f>
        <v>0.3</v>
      </c>
      <c r="H359" s="34">
        <f>EVs!N132</f>
        <v>0.3</v>
      </c>
      <c r="I359" s="34">
        <f>EVs!O132</f>
        <v>0.3</v>
      </c>
      <c r="J359" s="34">
        <f>EVs!P132</f>
        <v>0.3</v>
      </c>
      <c r="K359" s="34">
        <f>EVs!Q132</f>
        <v>0.3</v>
      </c>
      <c r="L359" s="34">
        <f>EVs!R132</f>
        <v>0.3</v>
      </c>
      <c r="M359" s="34">
        <f>EVs!S132</f>
        <v>0.3</v>
      </c>
      <c r="N359" s="34">
        <f>EVs!T132</f>
        <v>0.3</v>
      </c>
      <c r="O359" s="34">
        <f>EVs!U132</f>
        <v>0.3</v>
      </c>
    </row>
    <row r="360" spans="2:15">
      <c r="B360" s="1" t="e">
        <f t="shared" si="116"/>
        <v>#REF!</v>
      </c>
      <c r="C360" s="34">
        <f>EVs!I133</f>
        <v>0.3</v>
      </c>
      <c r="D360" s="34">
        <f>EVs!J133</f>
        <v>0.3</v>
      </c>
      <c r="E360" s="34">
        <f>EVs!K133</f>
        <v>0.3</v>
      </c>
      <c r="F360" s="34">
        <f>EVs!L133</f>
        <v>0.3</v>
      </c>
      <c r="G360" s="34">
        <f>EVs!M133</f>
        <v>0.3</v>
      </c>
      <c r="H360" s="34">
        <f>EVs!N133</f>
        <v>0.3</v>
      </c>
      <c r="I360" s="34">
        <f>EVs!O133</f>
        <v>0.3</v>
      </c>
      <c r="J360" s="34">
        <f>EVs!P133</f>
        <v>0.3</v>
      </c>
      <c r="K360" s="34">
        <f>EVs!Q133</f>
        <v>0.3</v>
      </c>
      <c r="L360" s="34">
        <f>EVs!R133</f>
        <v>0.3</v>
      </c>
      <c r="M360" s="34">
        <f>EVs!S133</f>
        <v>0.3</v>
      </c>
      <c r="N360" s="34">
        <f>EVs!T133</f>
        <v>0.3</v>
      </c>
      <c r="O360" s="34">
        <f>EVs!U133</f>
        <v>0.3</v>
      </c>
    </row>
    <row r="361" spans="2:15">
      <c r="B361" s="1" t="e">
        <f t="shared" si="116"/>
        <v>#REF!</v>
      </c>
      <c r="C361" s="34">
        <f>EVs!I136</f>
        <v>0.28999999999999998</v>
      </c>
      <c r="D361" s="34">
        <f>EVs!J136</f>
        <v>0.27</v>
      </c>
      <c r="E361" s="34">
        <f>EVs!K136</f>
        <v>0.25</v>
      </c>
      <c r="F361" s="34">
        <f>EVs!L136</f>
        <v>0.25</v>
      </c>
      <c r="G361" s="34">
        <f>EVs!M136</f>
        <v>0.25</v>
      </c>
      <c r="H361" s="34">
        <f>EVs!N136</f>
        <v>0.25</v>
      </c>
      <c r="I361" s="34">
        <f>EVs!O136</f>
        <v>0.25</v>
      </c>
      <c r="J361" s="34">
        <f>EVs!P136</f>
        <v>0.25</v>
      </c>
      <c r="K361" s="34">
        <f>EVs!Q136</f>
        <v>0.25</v>
      </c>
      <c r="L361" s="34">
        <f>EVs!R136</f>
        <v>0.25</v>
      </c>
      <c r="M361" s="34">
        <f>EVs!S136</f>
        <v>0.25</v>
      </c>
      <c r="N361" s="34">
        <f>EVs!T136</f>
        <v>0.25</v>
      </c>
      <c r="O361" s="34">
        <f>EVs!U136</f>
        <v>0.25</v>
      </c>
    </row>
    <row r="362" spans="2:15">
      <c r="B362" s="1" t="e">
        <f t="shared" si="116"/>
        <v>#REF!</v>
      </c>
      <c r="C362" s="34">
        <f>EVs!I137</f>
        <v>0.35</v>
      </c>
      <c r="D362" s="34">
        <f>EVs!J137</f>
        <v>0.35</v>
      </c>
      <c r="E362" s="34">
        <f>EVs!K137</f>
        <v>0.35</v>
      </c>
      <c r="F362" s="34">
        <f>EVs!L137</f>
        <v>0.35</v>
      </c>
      <c r="G362" s="34">
        <f>EVs!M137</f>
        <v>0.35</v>
      </c>
      <c r="H362" s="34">
        <f>EVs!N137</f>
        <v>0.35</v>
      </c>
      <c r="I362" s="34">
        <f>EVs!O137</f>
        <v>0.35</v>
      </c>
      <c r="J362" s="34">
        <f>EVs!P137</f>
        <v>0.35</v>
      </c>
      <c r="K362" s="34">
        <f>EVs!Q137</f>
        <v>0.35</v>
      </c>
      <c r="L362" s="34">
        <f>EVs!R137</f>
        <v>0.35</v>
      </c>
      <c r="M362" s="34">
        <f>EVs!S137</f>
        <v>0.35</v>
      </c>
      <c r="N362" s="34">
        <f>EVs!T137</f>
        <v>0.35</v>
      </c>
      <c r="O362" s="34">
        <f>EVs!U137</f>
        <v>0.35</v>
      </c>
    </row>
    <row r="363" spans="2:15">
      <c r="B363" s="1" t="e">
        <f t="shared" si="116"/>
        <v>#REF!</v>
      </c>
      <c r="C363" s="34">
        <f>EVs!I138</f>
        <v>0.35</v>
      </c>
      <c r="D363" s="34">
        <f>EVs!J138</f>
        <v>0.35</v>
      </c>
      <c r="E363" s="34">
        <f>EVs!K138</f>
        <v>0.35</v>
      </c>
      <c r="F363" s="34">
        <f>EVs!L138</f>
        <v>0.35</v>
      </c>
      <c r="G363" s="34">
        <f>EVs!M138</f>
        <v>0.35</v>
      </c>
      <c r="H363" s="34">
        <f>EVs!N138</f>
        <v>0.35</v>
      </c>
      <c r="I363" s="34">
        <f>EVs!O138</f>
        <v>0.35</v>
      </c>
      <c r="J363" s="34">
        <f>EVs!P138</f>
        <v>0.35</v>
      </c>
      <c r="K363" s="34">
        <f>EVs!Q138</f>
        <v>0.35</v>
      </c>
      <c r="L363" s="34">
        <f>EVs!R138</f>
        <v>0.35</v>
      </c>
      <c r="M363" s="34">
        <f>EVs!S138</f>
        <v>0.35</v>
      </c>
      <c r="N363" s="34">
        <f>EVs!T138</f>
        <v>0.35</v>
      </c>
      <c r="O363" s="34">
        <f>EVs!U138</f>
        <v>0.35</v>
      </c>
    </row>
    <row r="364" spans="2:15">
      <c r="B364" s="1" t="e">
        <f t="shared" si="116"/>
        <v>#REF!</v>
      </c>
      <c r="C364" s="34">
        <f>EVs!I140</f>
        <v>0.35</v>
      </c>
      <c r="D364" s="34">
        <f>EVs!J140</f>
        <v>0.35</v>
      </c>
      <c r="E364" s="34">
        <f>EVs!K140</f>
        <v>0.35</v>
      </c>
      <c r="F364" s="34">
        <f>EVs!L140</f>
        <v>0.35</v>
      </c>
      <c r="G364" s="34">
        <f>EVs!M140</f>
        <v>0.35</v>
      </c>
      <c r="H364" s="34">
        <f>EVs!N140</f>
        <v>0.35</v>
      </c>
      <c r="I364" s="34">
        <f>EVs!O140</f>
        <v>0.35</v>
      </c>
      <c r="J364" s="34">
        <f>EVs!P140</f>
        <v>0.35</v>
      </c>
      <c r="K364" s="34">
        <f>EVs!Q140</f>
        <v>0.35</v>
      </c>
      <c r="L364" s="34">
        <f>EVs!R140</f>
        <v>0.35</v>
      </c>
      <c r="M364" s="34">
        <f>EVs!S140</f>
        <v>0.35</v>
      </c>
      <c r="N364" s="34">
        <f>EVs!T140</f>
        <v>0.35</v>
      </c>
      <c r="O364" s="34">
        <f>EVs!U140</f>
        <v>0.35</v>
      </c>
    </row>
    <row r="366" spans="2:15">
      <c r="B366" s="37" t="s">
        <v>4246</v>
      </c>
    </row>
    <row r="367" spans="2:15">
      <c r="B367" s="1" t="str">
        <f t="shared" ref="B367:B383" si="117">B348</f>
        <v>Mexico wireless</v>
      </c>
      <c r="C367" s="34" t="e">
        <f t="shared" ref="C367:O367" si="118">C328/C$345*C348</f>
        <v>#REF!</v>
      </c>
      <c r="D367" s="34" t="e">
        <f t="shared" si="118"/>
        <v>#REF!</v>
      </c>
      <c r="E367" s="34" t="e">
        <f t="shared" si="118"/>
        <v>#REF!</v>
      </c>
      <c r="F367" s="34" t="e">
        <f t="shared" si="118"/>
        <v>#REF!</v>
      </c>
      <c r="G367" s="34" t="e">
        <f t="shared" si="118"/>
        <v>#REF!</v>
      </c>
      <c r="H367" s="34" t="e">
        <f t="shared" si="118"/>
        <v>#REF!</v>
      </c>
      <c r="I367" s="34" t="e">
        <f t="shared" ca="1" si="118"/>
        <v>#REF!</v>
      </c>
      <c r="J367" s="34" t="e">
        <f t="shared" ca="1" si="118"/>
        <v>#REF!</v>
      </c>
      <c r="K367" s="34" t="e">
        <f t="shared" ca="1" si="118"/>
        <v>#REF!</v>
      </c>
      <c r="L367" s="34" t="e">
        <f t="shared" ca="1" si="118"/>
        <v>#REF!</v>
      </c>
      <c r="M367" s="34" t="e">
        <f t="shared" ca="1" si="118"/>
        <v>#REF!</v>
      </c>
      <c r="N367" s="34" t="e">
        <f t="shared" ca="1" si="118"/>
        <v>#REF!</v>
      </c>
      <c r="O367" s="34" t="e">
        <f t="shared" ca="1" si="118"/>
        <v>#REF!</v>
      </c>
    </row>
    <row r="368" spans="2:15">
      <c r="B368" s="1" t="str">
        <f t="shared" si="117"/>
        <v>Mexico fixed</v>
      </c>
      <c r="C368" s="34" t="e">
        <f t="shared" ref="C368:O368" si="119">C329/C$345*C349</f>
        <v>#REF!</v>
      </c>
      <c r="D368" s="34" t="e">
        <f t="shared" si="119"/>
        <v>#REF!</v>
      </c>
      <c r="E368" s="34" t="e">
        <f t="shared" si="119"/>
        <v>#REF!</v>
      </c>
      <c r="F368" s="34" t="e">
        <f t="shared" si="119"/>
        <v>#REF!</v>
      </c>
      <c r="G368" s="34" t="e">
        <f t="shared" si="119"/>
        <v>#REF!</v>
      </c>
      <c r="H368" s="34" t="e">
        <f t="shared" si="119"/>
        <v>#REF!</v>
      </c>
      <c r="I368" s="34" t="e">
        <f t="shared" ca="1" si="119"/>
        <v>#REF!</v>
      </c>
      <c r="J368" s="34" t="e">
        <f t="shared" ca="1" si="119"/>
        <v>#REF!</v>
      </c>
      <c r="K368" s="34" t="e">
        <f t="shared" ca="1" si="119"/>
        <v>#REF!</v>
      </c>
      <c r="L368" s="34" t="e">
        <f t="shared" ca="1" si="119"/>
        <v>#REF!</v>
      </c>
      <c r="M368" s="34" t="e">
        <f t="shared" ca="1" si="119"/>
        <v>#REF!</v>
      </c>
      <c r="N368" s="34" t="e">
        <f t="shared" ca="1" si="119"/>
        <v>#REF!</v>
      </c>
      <c r="O368" s="34" t="e">
        <f t="shared" ca="1" si="119"/>
        <v>#REF!</v>
      </c>
    </row>
    <row r="369" spans="2:15">
      <c r="B369" s="1" t="str">
        <f t="shared" si="117"/>
        <v>Brazil wireless</v>
      </c>
      <c r="C369" s="34" t="e">
        <f t="shared" ref="C369:O369" si="120">C330/C$345*C350</f>
        <v>#REF!</v>
      </c>
      <c r="D369" s="34" t="e">
        <f t="shared" si="120"/>
        <v>#REF!</v>
      </c>
      <c r="E369" s="34" t="e">
        <f t="shared" si="120"/>
        <v>#REF!</v>
      </c>
      <c r="F369" s="34" t="e">
        <f t="shared" si="120"/>
        <v>#REF!</v>
      </c>
      <c r="G369" s="34" t="e">
        <f t="shared" si="120"/>
        <v>#REF!</v>
      </c>
      <c r="H369" s="34" t="e">
        <f t="shared" si="120"/>
        <v>#REF!</v>
      </c>
      <c r="I369" s="34" t="e">
        <f t="shared" ca="1" si="120"/>
        <v>#REF!</v>
      </c>
      <c r="J369" s="34" t="e">
        <f t="shared" ca="1" si="120"/>
        <v>#REF!</v>
      </c>
      <c r="K369" s="34" t="e">
        <f t="shared" ca="1" si="120"/>
        <v>#REF!</v>
      </c>
      <c r="L369" s="34" t="e">
        <f t="shared" ca="1" si="120"/>
        <v>#REF!</v>
      </c>
      <c r="M369" s="34" t="e">
        <f t="shared" ca="1" si="120"/>
        <v>#REF!</v>
      </c>
      <c r="N369" s="34" t="e">
        <f t="shared" ca="1" si="120"/>
        <v>#REF!</v>
      </c>
      <c r="O369" s="34" t="e">
        <f t="shared" ca="1" si="120"/>
        <v>#REF!</v>
      </c>
    </row>
    <row r="370" spans="2:15">
      <c r="B370" s="1" t="str">
        <f t="shared" si="117"/>
        <v>Brazil fixed</v>
      </c>
      <c r="C370" s="34" t="e">
        <f t="shared" ref="C370:O370" si="121">C331/C$345*C351</f>
        <v>#REF!</v>
      </c>
      <c r="D370" s="34" t="e">
        <f t="shared" si="121"/>
        <v>#REF!</v>
      </c>
      <c r="E370" s="34" t="e">
        <f t="shared" si="121"/>
        <v>#REF!</v>
      </c>
      <c r="F370" s="34" t="e">
        <f t="shared" si="121"/>
        <v>#REF!</v>
      </c>
      <c r="G370" s="34" t="e">
        <f t="shared" si="121"/>
        <v>#REF!</v>
      </c>
      <c r="H370" s="34" t="e">
        <f t="shared" si="121"/>
        <v>#REF!</v>
      </c>
      <c r="I370" s="34" t="e">
        <f t="shared" ca="1" si="121"/>
        <v>#REF!</v>
      </c>
      <c r="J370" s="34" t="e">
        <f t="shared" ca="1" si="121"/>
        <v>#REF!</v>
      </c>
      <c r="K370" s="34" t="e">
        <f t="shared" ca="1" si="121"/>
        <v>#REF!</v>
      </c>
      <c r="L370" s="34" t="e">
        <f t="shared" ca="1" si="121"/>
        <v>#REF!</v>
      </c>
      <c r="M370" s="34" t="e">
        <f t="shared" ca="1" si="121"/>
        <v>#REF!</v>
      </c>
      <c r="N370" s="34" t="e">
        <f t="shared" ca="1" si="121"/>
        <v>#REF!</v>
      </c>
      <c r="O370" s="34" t="e">
        <f t="shared" ca="1" si="121"/>
        <v>#REF!</v>
      </c>
    </row>
    <row r="371" spans="2:15">
      <c r="B371" s="1" t="str">
        <f t="shared" si="117"/>
        <v>Southern Cone (Argentina, Uruguay, Paraguay)</v>
      </c>
      <c r="C371" s="34" t="e">
        <f t="shared" ref="C371:O371" si="122">C332/C$345*C352</f>
        <v>#REF!</v>
      </c>
      <c r="D371" s="34" t="e">
        <f t="shared" si="122"/>
        <v>#REF!</v>
      </c>
      <c r="E371" s="34" t="e">
        <f t="shared" si="122"/>
        <v>#REF!</v>
      </c>
      <c r="F371" s="34" t="e">
        <f t="shared" si="122"/>
        <v>#REF!</v>
      </c>
      <c r="G371" s="34" t="e">
        <f t="shared" si="122"/>
        <v>#REF!</v>
      </c>
      <c r="H371" s="34" t="e">
        <f t="shared" si="122"/>
        <v>#REF!</v>
      </c>
      <c r="I371" s="34" t="e">
        <f t="shared" ca="1" si="122"/>
        <v>#REF!</v>
      </c>
      <c r="J371" s="34" t="e">
        <f t="shared" ca="1" si="122"/>
        <v>#REF!</v>
      </c>
      <c r="K371" s="34" t="e">
        <f t="shared" ca="1" si="122"/>
        <v>#REF!</v>
      </c>
      <c r="L371" s="34" t="e">
        <f t="shared" ca="1" si="122"/>
        <v>#REF!</v>
      </c>
      <c r="M371" s="34" t="e">
        <f t="shared" ca="1" si="122"/>
        <v>#REF!</v>
      </c>
      <c r="N371" s="34" t="e">
        <f t="shared" ca="1" si="122"/>
        <v>#REF!</v>
      </c>
      <c r="O371" s="34" t="e">
        <f t="shared" ca="1" si="122"/>
        <v>#REF!</v>
      </c>
    </row>
    <row r="372" spans="2:15">
      <c r="B372" s="1" t="str">
        <f t="shared" si="117"/>
        <v>Colombia</v>
      </c>
      <c r="C372" s="34" t="e">
        <f t="shared" ref="C372:O372" si="123">C333/C$345*C353</f>
        <v>#REF!</v>
      </c>
      <c r="D372" s="34" t="e">
        <f t="shared" si="123"/>
        <v>#REF!</v>
      </c>
      <c r="E372" s="34" t="e">
        <f t="shared" si="123"/>
        <v>#REF!</v>
      </c>
      <c r="F372" s="34" t="e">
        <f t="shared" si="123"/>
        <v>#REF!</v>
      </c>
      <c r="G372" s="34" t="e">
        <f t="shared" si="123"/>
        <v>#REF!</v>
      </c>
      <c r="H372" s="34" t="e">
        <f t="shared" si="123"/>
        <v>#REF!</v>
      </c>
      <c r="I372" s="34" t="e">
        <f t="shared" ca="1" si="123"/>
        <v>#REF!</v>
      </c>
      <c r="J372" s="34" t="e">
        <f t="shared" ca="1" si="123"/>
        <v>#REF!</v>
      </c>
      <c r="K372" s="34" t="e">
        <f t="shared" ca="1" si="123"/>
        <v>#REF!</v>
      </c>
      <c r="L372" s="34" t="e">
        <f t="shared" ca="1" si="123"/>
        <v>#REF!</v>
      </c>
      <c r="M372" s="34" t="e">
        <f t="shared" ca="1" si="123"/>
        <v>#REF!</v>
      </c>
      <c r="N372" s="34" t="e">
        <f t="shared" ca="1" si="123"/>
        <v>#REF!</v>
      </c>
      <c r="O372" s="34" t="e">
        <f t="shared" ca="1" si="123"/>
        <v>#REF!</v>
      </c>
    </row>
    <row r="373" spans="2:15">
      <c r="B373" s="1" t="str">
        <f t="shared" si="117"/>
        <v>Andean (Ecuador, Peru)</v>
      </c>
      <c r="C373" s="34" t="e">
        <f t="shared" ref="C373:O373" si="124">C334/C$345*C354</f>
        <v>#REF!</v>
      </c>
      <c r="D373" s="34" t="e">
        <f t="shared" si="124"/>
        <v>#REF!</v>
      </c>
      <c r="E373" s="34" t="e">
        <f t="shared" si="124"/>
        <v>#REF!</v>
      </c>
      <c r="F373" s="34" t="e">
        <f t="shared" si="124"/>
        <v>#REF!</v>
      </c>
      <c r="G373" s="34" t="e">
        <f t="shared" si="124"/>
        <v>#REF!</v>
      </c>
      <c r="H373" s="34" t="e">
        <f t="shared" si="124"/>
        <v>#REF!</v>
      </c>
      <c r="I373" s="34" t="e">
        <f t="shared" ca="1" si="124"/>
        <v>#REF!</v>
      </c>
      <c r="J373" s="34" t="e">
        <f t="shared" ca="1" si="124"/>
        <v>#REF!</v>
      </c>
      <c r="K373" s="34" t="e">
        <f t="shared" ca="1" si="124"/>
        <v>#REF!</v>
      </c>
      <c r="L373" s="34" t="e">
        <f t="shared" ca="1" si="124"/>
        <v>#REF!</v>
      </c>
      <c r="M373" s="34" t="e">
        <f t="shared" ca="1" si="124"/>
        <v>#REF!</v>
      </c>
      <c r="N373" s="34" t="e">
        <f t="shared" ca="1" si="124"/>
        <v>#REF!</v>
      </c>
      <c r="O373" s="34" t="e">
        <f t="shared" ca="1" si="124"/>
        <v>#REF!</v>
      </c>
    </row>
    <row r="374" spans="2:15">
      <c r="B374" s="1" t="str">
        <f t="shared" si="117"/>
        <v>Central America and Caribbean</v>
      </c>
      <c r="C374" s="34" t="e">
        <f t="shared" ref="C374:O374" si="125">C335/C$345*C355</f>
        <v>#REF!</v>
      </c>
      <c r="D374" s="34" t="e">
        <f t="shared" si="125"/>
        <v>#REF!</v>
      </c>
      <c r="E374" s="34" t="e">
        <f t="shared" si="125"/>
        <v>#REF!</v>
      </c>
      <c r="F374" s="34" t="e">
        <f t="shared" si="125"/>
        <v>#REF!</v>
      </c>
      <c r="G374" s="34" t="e">
        <f t="shared" si="125"/>
        <v>#REF!</v>
      </c>
      <c r="H374" s="34" t="e">
        <f t="shared" si="125"/>
        <v>#REF!</v>
      </c>
      <c r="I374" s="34" t="e">
        <f t="shared" ca="1" si="125"/>
        <v>#REF!</v>
      </c>
      <c r="J374" s="34" t="e">
        <f t="shared" ca="1" si="125"/>
        <v>#REF!</v>
      </c>
      <c r="K374" s="34" t="e">
        <f t="shared" ca="1" si="125"/>
        <v>#REF!</v>
      </c>
      <c r="L374" s="34" t="e">
        <f t="shared" ca="1" si="125"/>
        <v>#REF!</v>
      </c>
      <c r="M374" s="34" t="e">
        <f t="shared" ca="1" si="125"/>
        <v>#REF!</v>
      </c>
      <c r="N374" s="34" t="e">
        <f t="shared" ca="1" si="125"/>
        <v>#REF!</v>
      </c>
      <c r="O374" s="34" t="e">
        <f t="shared" ca="1" si="125"/>
        <v>#REF!</v>
      </c>
    </row>
    <row r="375" spans="2:15">
      <c r="B375" s="1" t="str">
        <f t="shared" si="117"/>
        <v xml:space="preserve">US </v>
      </c>
      <c r="C375" s="34" t="e">
        <f t="shared" ref="C375:O375" si="126">C336/C$345*C356</f>
        <v>#REF!</v>
      </c>
      <c r="D375" s="34" t="e">
        <f t="shared" si="126"/>
        <v>#REF!</v>
      </c>
      <c r="E375" s="34" t="e">
        <f t="shared" si="126"/>
        <v>#REF!</v>
      </c>
      <c r="F375" s="34" t="e">
        <f t="shared" si="126"/>
        <v>#REF!</v>
      </c>
      <c r="G375" s="34" t="e">
        <f t="shared" si="126"/>
        <v>#REF!</v>
      </c>
      <c r="H375" s="34" t="e">
        <f t="shared" si="126"/>
        <v>#REF!</v>
      </c>
      <c r="I375" s="34" t="e">
        <f t="shared" ca="1" si="126"/>
        <v>#REF!</v>
      </c>
      <c r="J375" s="34" t="e">
        <f t="shared" ca="1" si="126"/>
        <v>#REF!</v>
      </c>
      <c r="K375" s="34" t="e">
        <f t="shared" ca="1" si="126"/>
        <v>#REF!</v>
      </c>
      <c r="L375" s="34" t="e">
        <f t="shared" ca="1" si="126"/>
        <v>#REF!</v>
      </c>
      <c r="M375" s="34" t="e">
        <f t="shared" ca="1" si="126"/>
        <v>#REF!</v>
      </c>
      <c r="N375" s="34" t="e">
        <f t="shared" ca="1" si="126"/>
        <v>#REF!</v>
      </c>
      <c r="O375" s="34" t="e">
        <f t="shared" ca="1" si="126"/>
        <v>#REF!</v>
      </c>
    </row>
    <row r="376" spans="2:15">
      <c r="B376" s="1" t="str">
        <f t="shared" si="117"/>
        <v>Other</v>
      </c>
      <c r="C376" s="34" t="e">
        <f t="shared" ref="C376:O376" si="127">C337/C$345*C357</f>
        <v>#REF!</v>
      </c>
      <c r="D376" s="34" t="e">
        <f t="shared" si="127"/>
        <v>#REF!</v>
      </c>
      <c r="E376" s="34" t="e">
        <f t="shared" si="127"/>
        <v>#REF!</v>
      </c>
      <c r="F376" s="34" t="e">
        <f t="shared" si="127"/>
        <v>#REF!</v>
      </c>
      <c r="G376" s="34" t="e">
        <f t="shared" si="127"/>
        <v>#REF!</v>
      </c>
      <c r="H376" s="34" t="e">
        <f t="shared" si="127"/>
        <v>#REF!</v>
      </c>
      <c r="I376" s="34" t="e">
        <f t="shared" ca="1" si="127"/>
        <v>#REF!</v>
      </c>
      <c r="J376" s="34" t="e">
        <f t="shared" ca="1" si="127"/>
        <v>#REF!</v>
      </c>
      <c r="K376" s="34" t="e">
        <f t="shared" ca="1" si="127"/>
        <v>#REF!</v>
      </c>
      <c r="L376" s="34" t="e">
        <f t="shared" ca="1" si="127"/>
        <v>#REF!</v>
      </c>
      <c r="M376" s="34" t="e">
        <f t="shared" ca="1" si="127"/>
        <v>#REF!</v>
      </c>
      <c r="N376" s="34" t="e">
        <f t="shared" ca="1" si="127"/>
        <v>#REF!</v>
      </c>
      <c r="O376" s="34" t="e">
        <f t="shared" ca="1" si="127"/>
        <v>#REF!</v>
      </c>
    </row>
    <row r="377" spans="2:15">
      <c r="B377" s="1" t="e">
        <f t="shared" si="117"/>
        <v>#REF!</v>
      </c>
      <c r="C377" s="34" t="e">
        <f t="shared" ref="C377:O377" si="128">C338/C$345*C358</f>
        <v>#REF!</v>
      </c>
      <c r="D377" s="34" t="e">
        <f t="shared" si="128"/>
        <v>#REF!</v>
      </c>
      <c r="E377" s="34" t="e">
        <f t="shared" si="128"/>
        <v>#REF!</v>
      </c>
      <c r="F377" s="34" t="e">
        <f t="shared" si="128"/>
        <v>#REF!</v>
      </c>
      <c r="G377" s="34" t="e">
        <f t="shared" si="128"/>
        <v>#REF!</v>
      </c>
      <c r="H377" s="34" t="e">
        <f t="shared" si="128"/>
        <v>#REF!</v>
      </c>
      <c r="I377" s="34" t="e">
        <f t="shared" ca="1" si="128"/>
        <v>#REF!</v>
      </c>
      <c r="J377" s="34" t="e">
        <f t="shared" ca="1" si="128"/>
        <v>#REF!</v>
      </c>
      <c r="K377" s="34" t="e">
        <f t="shared" ca="1" si="128"/>
        <v>#REF!</v>
      </c>
      <c r="L377" s="34" t="e">
        <f t="shared" ca="1" si="128"/>
        <v>#REF!</v>
      </c>
      <c r="M377" s="34" t="e">
        <f t="shared" ca="1" si="128"/>
        <v>#REF!</v>
      </c>
      <c r="N377" s="34" t="e">
        <f t="shared" ca="1" si="128"/>
        <v>#REF!</v>
      </c>
      <c r="O377" s="34" t="e">
        <f t="shared" ca="1" si="128"/>
        <v>#REF!</v>
      </c>
    </row>
    <row r="378" spans="2:15">
      <c r="B378" s="1" t="e">
        <f t="shared" si="117"/>
        <v>#REF!</v>
      </c>
      <c r="C378" s="34" t="e">
        <f t="shared" ref="C378:O378" si="129">C339/C$345*C359</f>
        <v>#REF!</v>
      </c>
      <c r="D378" s="34" t="e">
        <f t="shared" si="129"/>
        <v>#REF!</v>
      </c>
      <c r="E378" s="34" t="e">
        <f t="shared" si="129"/>
        <v>#REF!</v>
      </c>
      <c r="F378" s="34" t="e">
        <f t="shared" si="129"/>
        <v>#REF!</v>
      </c>
      <c r="G378" s="34" t="e">
        <f t="shared" si="129"/>
        <v>#REF!</v>
      </c>
      <c r="H378" s="34" t="e">
        <f t="shared" si="129"/>
        <v>#REF!</v>
      </c>
      <c r="I378" s="34" t="e">
        <f t="shared" ca="1" si="129"/>
        <v>#REF!</v>
      </c>
      <c r="J378" s="34" t="e">
        <f t="shared" ca="1" si="129"/>
        <v>#REF!</v>
      </c>
      <c r="K378" s="34" t="e">
        <f t="shared" ca="1" si="129"/>
        <v>#REF!</v>
      </c>
      <c r="L378" s="34" t="e">
        <f t="shared" ca="1" si="129"/>
        <v>#REF!</v>
      </c>
      <c r="M378" s="34" t="e">
        <f t="shared" ca="1" si="129"/>
        <v>#REF!</v>
      </c>
      <c r="N378" s="34" t="e">
        <f t="shared" ca="1" si="129"/>
        <v>#REF!</v>
      </c>
      <c r="O378" s="34" t="e">
        <f t="shared" ca="1" si="129"/>
        <v>#REF!</v>
      </c>
    </row>
    <row r="379" spans="2:15">
      <c r="B379" s="1" t="e">
        <f t="shared" si="117"/>
        <v>#REF!</v>
      </c>
      <c r="C379" s="34" t="e">
        <f t="shared" ref="C379:O379" si="130">C340/C$345*C360</f>
        <v>#REF!</v>
      </c>
      <c r="D379" s="34" t="e">
        <f t="shared" si="130"/>
        <v>#REF!</v>
      </c>
      <c r="E379" s="34" t="e">
        <f t="shared" si="130"/>
        <v>#REF!</v>
      </c>
      <c r="F379" s="34" t="e">
        <f t="shared" si="130"/>
        <v>#REF!</v>
      </c>
      <c r="G379" s="34" t="e">
        <f t="shared" si="130"/>
        <v>#REF!</v>
      </c>
      <c r="H379" s="34" t="e">
        <f t="shared" si="130"/>
        <v>#REF!</v>
      </c>
      <c r="I379" s="34" t="e">
        <f t="shared" ca="1" si="130"/>
        <v>#REF!</v>
      </c>
      <c r="J379" s="34" t="e">
        <f t="shared" ca="1" si="130"/>
        <v>#REF!</v>
      </c>
      <c r="K379" s="34" t="e">
        <f t="shared" ca="1" si="130"/>
        <v>#REF!</v>
      </c>
      <c r="L379" s="34" t="e">
        <f t="shared" ca="1" si="130"/>
        <v>#REF!</v>
      </c>
      <c r="M379" s="34" t="e">
        <f t="shared" ca="1" si="130"/>
        <v>#REF!</v>
      </c>
      <c r="N379" s="34" t="e">
        <f t="shared" ca="1" si="130"/>
        <v>#REF!</v>
      </c>
      <c r="O379" s="34" t="e">
        <f t="shared" ca="1" si="130"/>
        <v>#REF!</v>
      </c>
    </row>
    <row r="380" spans="2:15">
      <c r="B380" s="1" t="e">
        <f t="shared" si="117"/>
        <v>#REF!</v>
      </c>
      <c r="C380" s="34" t="e">
        <f t="shared" ref="C380:O380" si="131">C341/C$345*C361</f>
        <v>#REF!</v>
      </c>
      <c r="D380" s="34" t="e">
        <f t="shared" si="131"/>
        <v>#REF!</v>
      </c>
      <c r="E380" s="34" t="e">
        <f t="shared" si="131"/>
        <v>#REF!</v>
      </c>
      <c r="F380" s="34" t="e">
        <f t="shared" si="131"/>
        <v>#REF!</v>
      </c>
      <c r="G380" s="34" t="e">
        <f t="shared" si="131"/>
        <v>#REF!</v>
      </c>
      <c r="H380" s="34" t="e">
        <f t="shared" si="131"/>
        <v>#REF!</v>
      </c>
      <c r="I380" s="34" t="e">
        <f t="shared" ca="1" si="131"/>
        <v>#REF!</v>
      </c>
      <c r="J380" s="34" t="e">
        <f t="shared" ca="1" si="131"/>
        <v>#REF!</v>
      </c>
      <c r="K380" s="34" t="e">
        <f t="shared" ca="1" si="131"/>
        <v>#REF!</v>
      </c>
      <c r="L380" s="34" t="e">
        <f t="shared" ca="1" si="131"/>
        <v>#REF!</v>
      </c>
      <c r="M380" s="34" t="e">
        <f t="shared" ca="1" si="131"/>
        <v>#REF!</v>
      </c>
      <c r="N380" s="34" t="e">
        <f t="shared" ca="1" si="131"/>
        <v>#REF!</v>
      </c>
      <c r="O380" s="34" t="e">
        <f t="shared" ca="1" si="131"/>
        <v>#REF!</v>
      </c>
    </row>
    <row r="381" spans="2:15">
      <c r="B381" s="1" t="e">
        <f t="shared" si="117"/>
        <v>#REF!</v>
      </c>
      <c r="C381" s="34" t="e">
        <f t="shared" ref="C381:O381" si="132">C342/C$345*C362</f>
        <v>#REF!</v>
      </c>
      <c r="D381" s="34" t="e">
        <f t="shared" si="132"/>
        <v>#REF!</v>
      </c>
      <c r="E381" s="34" t="e">
        <f t="shared" si="132"/>
        <v>#REF!</v>
      </c>
      <c r="F381" s="34" t="e">
        <f t="shared" si="132"/>
        <v>#REF!</v>
      </c>
      <c r="G381" s="34" t="e">
        <f t="shared" si="132"/>
        <v>#REF!</v>
      </c>
      <c r="H381" s="34" t="e">
        <f t="shared" si="132"/>
        <v>#REF!</v>
      </c>
      <c r="I381" s="34" t="e">
        <f t="shared" ca="1" si="132"/>
        <v>#REF!</v>
      </c>
      <c r="J381" s="34" t="e">
        <f t="shared" ca="1" si="132"/>
        <v>#REF!</v>
      </c>
      <c r="K381" s="34" t="e">
        <f t="shared" ca="1" si="132"/>
        <v>#REF!</v>
      </c>
      <c r="L381" s="34" t="e">
        <f t="shared" ca="1" si="132"/>
        <v>#REF!</v>
      </c>
      <c r="M381" s="34" t="e">
        <f t="shared" ca="1" si="132"/>
        <v>#REF!</v>
      </c>
      <c r="N381" s="34" t="e">
        <f t="shared" ca="1" si="132"/>
        <v>#REF!</v>
      </c>
      <c r="O381" s="34" t="e">
        <f t="shared" ca="1" si="132"/>
        <v>#REF!</v>
      </c>
    </row>
    <row r="382" spans="2:15">
      <c r="B382" s="1" t="e">
        <f t="shared" si="117"/>
        <v>#REF!</v>
      </c>
      <c r="C382" s="34" t="e">
        <f t="shared" ref="C382:O382" si="133">C343/C$345*C363</f>
        <v>#REF!</v>
      </c>
      <c r="D382" s="34" t="e">
        <f t="shared" si="133"/>
        <v>#REF!</v>
      </c>
      <c r="E382" s="34" t="e">
        <f t="shared" si="133"/>
        <v>#REF!</v>
      </c>
      <c r="F382" s="34" t="e">
        <f t="shared" si="133"/>
        <v>#REF!</v>
      </c>
      <c r="G382" s="34" t="e">
        <f t="shared" si="133"/>
        <v>#REF!</v>
      </c>
      <c r="H382" s="34" t="e">
        <f t="shared" si="133"/>
        <v>#REF!</v>
      </c>
      <c r="I382" s="34" t="e">
        <f t="shared" ca="1" si="133"/>
        <v>#REF!</v>
      </c>
      <c r="J382" s="34" t="e">
        <f t="shared" ca="1" si="133"/>
        <v>#REF!</v>
      </c>
      <c r="K382" s="34" t="e">
        <f t="shared" ca="1" si="133"/>
        <v>#REF!</v>
      </c>
      <c r="L382" s="34" t="e">
        <f t="shared" ca="1" si="133"/>
        <v>#REF!</v>
      </c>
      <c r="M382" s="34" t="e">
        <f t="shared" ca="1" si="133"/>
        <v>#REF!</v>
      </c>
      <c r="N382" s="34" t="e">
        <f t="shared" ca="1" si="133"/>
        <v>#REF!</v>
      </c>
      <c r="O382" s="34" t="e">
        <f t="shared" ca="1" si="133"/>
        <v>#REF!</v>
      </c>
    </row>
    <row r="383" spans="2:15">
      <c r="B383" s="1" t="e">
        <f t="shared" si="117"/>
        <v>#REF!</v>
      </c>
      <c r="C383" s="34" t="e">
        <f t="shared" ref="C383:O383" si="134">C344/C$345*C364</f>
        <v>#REF!</v>
      </c>
      <c r="D383" s="34" t="e">
        <f t="shared" si="134"/>
        <v>#REF!</v>
      </c>
      <c r="E383" s="34" t="e">
        <f t="shared" si="134"/>
        <v>#REF!</v>
      </c>
      <c r="F383" s="34" t="e">
        <f t="shared" si="134"/>
        <v>#REF!</v>
      </c>
      <c r="G383" s="34" t="e">
        <f t="shared" si="134"/>
        <v>#REF!</v>
      </c>
      <c r="H383" s="34" t="e">
        <f t="shared" si="134"/>
        <v>#REF!</v>
      </c>
      <c r="I383" s="34" t="e">
        <f t="shared" ca="1" si="134"/>
        <v>#REF!</v>
      </c>
      <c r="J383" s="34" t="e">
        <f t="shared" ca="1" si="134"/>
        <v>#REF!</v>
      </c>
      <c r="K383" s="34" t="e">
        <f t="shared" ca="1" si="134"/>
        <v>#REF!</v>
      </c>
      <c r="L383" s="34" t="e">
        <f t="shared" ca="1" si="134"/>
        <v>#REF!</v>
      </c>
      <c r="M383" s="34" t="e">
        <f t="shared" ca="1" si="134"/>
        <v>#REF!</v>
      </c>
      <c r="N383" s="34" t="e">
        <f t="shared" ca="1" si="134"/>
        <v>#REF!</v>
      </c>
      <c r="O383" s="34" t="e">
        <f t="shared" ca="1" si="134"/>
        <v>#REF!</v>
      </c>
    </row>
    <row r="384" spans="2:15">
      <c r="B384" s="37" t="s">
        <v>4247</v>
      </c>
      <c r="C384" s="85" t="e">
        <f t="shared" ref="C384:O384" si="135">SUM(C367:C383)</f>
        <v>#REF!</v>
      </c>
      <c r="D384" s="85" t="e">
        <f t="shared" si="135"/>
        <v>#REF!</v>
      </c>
      <c r="E384" s="85" t="e">
        <f t="shared" si="135"/>
        <v>#REF!</v>
      </c>
      <c r="F384" s="85" t="e">
        <f t="shared" si="135"/>
        <v>#REF!</v>
      </c>
      <c r="G384" s="85" t="e">
        <f t="shared" si="135"/>
        <v>#REF!</v>
      </c>
      <c r="H384" s="85" t="e">
        <f t="shared" si="135"/>
        <v>#REF!</v>
      </c>
      <c r="I384" s="85" t="e">
        <f t="shared" ca="1" si="135"/>
        <v>#REF!</v>
      </c>
      <c r="J384" s="85" t="e">
        <f t="shared" ca="1" si="135"/>
        <v>#REF!</v>
      </c>
      <c r="K384" s="85" t="e">
        <f t="shared" ca="1" si="135"/>
        <v>#REF!</v>
      </c>
      <c r="L384" s="85" t="e">
        <f t="shared" ca="1" si="135"/>
        <v>#REF!</v>
      </c>
      <c r="M384" s="85" t="e">
        <f t="shared" ca="1" si="135"/>
        <v>#REF!</v>
      </c>
      <c r="N384" s="85" t="e">
        <f t="shared" ca="1" si="135"/>
        <v>#REF!</v>
      </c>
      <c r="O384" s="85" t="e">
        <f t="shared" ca="1" si="135"/>
        <v>#REF!</v>
      </c>
    </row>
    <row r="387" spans="2:6">
      <c r="B387" s="38" t="s">
        <v>4248</v>
      </c>
    </row>
    <row r="388" spans="2:6">
      <c r="D388" s="1" t="s">
        <v>4249</v>
      </c>
    </row>
    <row r="389" spans="2:6">
      <c r="B389" s="37" t="s">
        <v>4049</v>
      </c>
      <c r="D389" s="37">
        <v>800</v>
      </c>
      <c r="E389" s="37">
        <v>1900</v>
      </c>
    </row>
    <row r="390" spans="2:6">
      <c r="B390" s="1" t="str">
        <f>Comps!B4</f>
        <v>Mexico</v>
      </c>
      <c r="C390" s="10">
        <f>Comps!G4</f>
        <v>109.53661908599996</v>
      </c>
      <c r="D390" s="41">
        <v>30</v>
      </c>
      <c r="E390" s="1">
        <v>28.4</v>
      </c>
    </row>
    <row r="391" spans="2:6">
      <c r="B391" s="1" t="str">
        <f>Comps!B5</f>
        <v>Brazil</v>
      </c>
      <c r="C391" s="10">
        <f>Comps!G5</f>
        <v>192.65207499999997</v>
      </c>
      <c r="F391" s="1" t="s">
        <v>4250</v>
      </c>
    </row>
    <row r="392" spans="2:6">
      <c r="B392" s="1" t="str">
        <f>Comps!B6</f>
        <v>Argentina</v>
      </c>
      <c r="C392" s="10">
        <f>Comps!G6</f>
        <v>40.181739</v>
      </c>
    </row>
    <row r="393" spans="2:6">
      <c r="B393" s="1" t="str">
        <f>Comps!B7</f>
        <v>Chile</v>
      </c>
      <c r="C393" s="10">
        <f>Comps!G7</f>
        <v>16.690876200000002</v>
      </c>
      <c r="D393" s="1">
        <v>25</v>
      </c>
    </row>
    <row r="394" spans="2:6">
      <c r="B394" s="1" t="str">
        <f>Comps!B8</f>
        <v>Paraguay</v>
      </c>
      <c r="C394" s="10">
        <f>Comps!G8</f>
        <v>6.6969565000000006</v>
      </c>
    </row>
    <row r="395" spans="2:6">
      <c r="B395" s="1" t="str">
        <f>Comps!B9</f>
        <v>Uruguay</v>
      </c>
      <c r="C395" s="10">
        <f>Comps!G9</f>
        <v>3.67853517535</v>
      </c>
    </row>
    <row r="396" spans="2:6">
      <c r="B396" s="1" t="str">
        <f>Comps!B10</f>
        <v>Colombia</v>
      </c>
      <c r="C396" s="10">
        <f>Comps!G10</f>
        <v>44.875614419999998</v>
      </c>
    </row>
    <row r="397" spans="2:6">
      <c r="B397" s="1" t="str">
        <f>Comps!B11</f>
        <v>Ecuador</v>
      </c>
      <c r="C397" s="10">
        <f>Comps!G11</f>
        <v>13.775770007999997</v>
      </c>
      <c r="D397" s="1">
        <v>25</v>
      </c>
      <c r="E397" s="1">
        <v>10</v>
      </c>
    </row>
    <row r="398" spans="2:6">
      <c r="B398" s="1" t="str">
        <f>Comps!B12</f>
        <v>Peru</v>
      </c>
      <c r="C398" s="10">
        <f>Comps!G12</f>
        <v>28.333277500000001</v>
      </c>
      <c r="D398" s="1">
        <v>30</v>
      </c>
    </row>
    <row r="399" spans="2:6">
      <c r="B399" s="1" t="str">
        <f>Comps!B13</f>
        <v>El Salvador</v>
      </c>
      <c r="C399" s="10">
        <f>Comps!G13</f>
        <v>7.1468683406799993</v>
      </c>
    </row>
    <row r="400" spans="2:6">
      <c r="B400" s="1" t="str">
        <f>Comps!B14</f>
        <v>Guatemala</v>
      </c>
      <c r="C400" s="10">
        <f>Comps!G14</f>
        <v>12.612120601200003</v>
      </c>
    </row>
    <row r="401" spans="2:3">
      <c r="B401" s="1" t="str">
        <f>Comps!B15</f>
        <v>Nicaragua</v>
      </c>
      <c r="C401" s="10">
        <f>Comps!G15</f>
        <v>5.7805552755499994</v>
      </c>
    </row>
    <row r="402" spans="2:3">
      <c r="B402" s="1" t="str">
        <f>Comps!B16</f>
        <v>Honduras</v>
      </c>
      <c r="C402" s="10">
        <f>Comps!G16</f>
        <v>7.251969345690001</v>
      </c>
    </row>
    <row r="403" spans="2:3">
      <c r="B403" s="1" t="str">
        <f>Comps!B17</f>
        <v>Dominican Republic</v>
      </c>
      <c r="C403" s="10">
        <f>Comps!G17</f>
        <v>9.5641914559099988</v>
      </c>
    </row>
    <row r="404" spans="2:3">
      <c r="B404" s="1" t="str">
        <f>Comps!B18</f>
        <v>Puerto Rico</v>
      </c>
      <c r="C404" s="10">
        <f>Comps!G18</f>
        <v>3.99383819038</v>
      </c>
    </row>
    <row r="405" spans="2:3">
      <c r="B405" s="1" t="str">
        <f>Comps!B19</f>
        <v>Jamaica</v>
      </c>
      <c r="C405" s="10">
        <f>Comps!G19</f>
        <v>2.9428281402799996</v>
      </c>
    </row>
    <row r="406" spans="2:3">
      <c r="B406" s="37" t="str">
        <f>Comps!B20</f>
        <v>Total</v>
      </c>
      <c r="C406" s="108">
        <f>SUM(C390:C405)</f>
        <v>505.7138342390399</v>
      </c>
    </row>
    <row r="408" spans="2:3">
      <c r="B408" s="1" t="s">
        <v>4251</v>
      </c>
      <c r="C408" s="12">
        <v>40</v>
      </c>
    </row>
    <row r="409" spans="2:3">
      <c r="B409" s="1" t="s">
        <v>4252</v>
      </c>
      <c r="C409" s="19">
        <v>0.15</v>
      </c>
    </row>
    <row r="410" spans="2:3">
      <c r="B410" s="37" t="s">
        <v>4253</v>
      </c>
      <c r="C410" s="77">
        <f>(C406-C391)*C408*C409</f>
        <v>1878.3705554342396</v>
      </c>
    </row>
    <row r="411" spans="2:3">
      <c r="B411" s="37" t="s">
        <v>4254</v>
      </c>
      <c r="C411" s="77">
        <f>C410*Telcel!N109</f>
        <v>20755.994637548349</v>
      </c>
    </row>
    <row r="412" spans="2:3">
      <c r="B412" s="37"/>
      <c r="C412" s="77"/>
    </row>
    <row r="413" spans="2:3">
      <c r="B413" s="1" t="s">
        <v>4255</v>
      </c>
      <c r="C413" s="36">
        <f>400/((D397+E397)*Comps!G11)</f>
        <v>0.82961398324264413</v>
      </c>
    </row>
    <row r="414" spans="2:3">
      <c r="B414" s="37"/>
      <c r="C414" s="77"/>
    </row>
    <row r="415" spans="2:3">
      <c r="B415" s="1" t="s">
        <v>4256</v>
      </c>
      <c r="C415" s="12">
        <v>50</v>
      </c>
    </row>
    <row r="416" spans="2:3">
      <c r="B416" s="1" t="s">
        <v>4257</v>
      </c>
      <c r="C416" s="78">
        <f>C409</f>
        <v>0.15</v>
      </c>
    </row>
    <row r="417" spans="2:7">
      <c r="B417" s="37" t="s">
        <v>4258</v>
      </c>
      <c r="C417" s="65">
        <f>C406*C416*C415</f>
        <v>3792.8537567927988</v>
      </c>
    </row>
    <row r="418" spans="2:7">
      <c r="B418" s="1" t="s">
        <v>4259</v>
      </c>
      <c r="C418" s="4">
        <v>20</v>
      </c>
    </row>
    <row r="419" spans="2:7">
      <c r="B419" s="37" t="s">
        <v>4260</v>
      </c>
      <c r="C419" s="65">
        <f>C417/C418</f>
        <v>189.64268783963993</v>
      </c>
    </row>
    <row r="420" spans="2:7">
      <c r="B420" s="37" t="s">
        <v>4261</v>
      </c>
      <c r="C420" s="65">
        <f>C419*Telcel!N109</f>
        <v>2095.5517006280215</v>
      </c>
    </row>
    <row r="422" spans="2:7">
      <c r="B422" s="37" t="s">
        <v>4262</v>
      </c>
      <c r="D422" s="1" t="s">
        <v>4263</v>
      </c>
    </row>
    <row r="423" spans="2:7">
      <c r="B423" s="1" t="s">
        <v>819</v>
      </c>
      <c r="C423" s="12">
        <v>25</v>
      </c>
      <c r="D423" s="12">
        <v>20</v>
      </c>
    </row>
    <row r="424" spans="2:7">
      <c r="B424" s="1" t="s">
        <v>4049</v>
      </c>
      <c r="C424" s="4">
        <f>C390</f>
        <v>109.53661908599996</v>
      </c>
      <c r="D424" s="4">
        <f>C424</f>
        <v>109.53661908599996</v>
      </c>
    </row>
    <row r="425" spans="2:7">
      <c r="B425" s="1" t="s">
        <v>4257</v>
      </c>
      <c r="C425" s="78">
        <f>C409/2</f>
        <v>7.4999999999999997E-2</v>
      </c>
      <c r="D425" s="78">
        <v>0.2</v>
      </c>
    </row>
    <row r="426" spans="2:7">
      <c r="B426" s="37" t="s">
        <v>4258</v>
      </c>
      <c r="C426" s="77">
        <f>C423*C424*C425</f>
        <v>205.38116078624992</v>
      </c>
      <c r="D426" s="77">
        <f>D423*D424*D425</f>
        <v>438.14647634399984</v>
      </c>
    </row>
    <row r="427" spans="2:7">
      <c r="B427" s="37" t="s">
        <v>4264</v>
      </c>
      <c r="C427" s="65">
        <f>C426*Telcel!P109</f>
        <v>2593.9640607303368</v>
      </c>
      <c r="D427" s="65">
        <f>D426*Telcel!Q109</f>
        <v>5450.5421657193574</v>
      </c>
      <c r="E427" s="36">
        <f>D427/15</f>
        <v>363.36947771462383</v>
      </c>
    </row>
    <row r="429" spans="2:7">
      <c r="C429" s="1" t="s">
        <v>4265</v>
      </c>
      <c r="D429" s="1" t="s">
        <v>819</v>
      </c>
      <c r="E429" s="1" t="s">
        <v>4266</v>
      </c>
      <c r="F429" s="1" t="s">
        <v>4267</v>
      </c>
      <c r="G429" s="1" t="s">
        <v>4268</v>
      </c>
    </row>
    <row r="430" spans="2:7">
      <c r="B430" s="1" t="s">
        <v>4269</v>
      </c>
      <c r="C430" s="112">
        <f>C425</f>
        <v>7.4999999999999997E-2</v>
      </c>
      <c r="D430" s="144">
        <f>C423</f>
        <v>25</v>
      </c>
      <c r="E430" s="144">
        <f>C427</f>
        <v>2593.9640607303368</v>
      </c>
      <c r="G430" s="144"/>
    </row>
    <row r="431" spans="2:7">
      <c r="B431" s="1" t="s">
        <v>4270</v>
      </c>
      <c r="C431" s="112">
        <f>C409</f>
        <v>0.15</v>
      </c>
      <c r="D431" s="144">
        <f>C408</f>
        <v>40</v>
      </c>
      <c r="E431" s="144">
        <f>C411</f>
        <v>20755.994637548349</v>
      </c>
      <c r="G431" s="144"/>
    </row>
    <row r="432" spans="2:7">
      <c r="B432" s="1" t="s">
        <v>4271</v>
      </c>
      <c r="C432" s="112">
        <f>C416</f>
        <v>0.15</v>
      </c>
      <c r="D432" s="144">
        <f>C415</f>
        <v>50</v>
      </c>
      <c r="E432" s="144"/>
      <c r="F432" s="144">
        <f>C418</f>
        <v>20</v>
      </c>
      <c r="G432" s="144">
        <f>C420</f>
        <v>2095.5517006280215</v>
      </c>
    </row>
    <row r="433" spans="2:11">
      <c r="B433" s="1" t="s">
        <v>68</v>
      </c>
      <c r="C433" s="36"/>
      <c r="D433" s="83"/>
      <c r="E433" s="144">
        <f>E430+E431</f>
        <v>23349.958698278686</v>
      </c>
      <c r="G433" s="144">
        <f>G432</f>
        <v>2095.5517006280215</v>
      </c>
    </row>
    <row r="434" spans="2:11">
      <c r="B434" s="1" t="s">
        <v>4272</v>
      </c>
      <c r="E434" s="144"/>
      <c r="G434" s="144">
        <f>AMXmobile!D374</f>
        <v>25392.957748497862</v>
      </c>
    </row>
    <row r="435" spans="2:11">
      <c r="B435" s="1" t="s">
        <v>4273</v>
      </c>
      <c r="G435" s="144">
        <f>SOP!I59</f>
        <v>2137.3434831910336</v>
      </c>
    </row>
    <row r="436" spans="2:11">
      <c r="B436" s="1" t="s">
        <v>4274</v>
      </c>
      <c r="G436" s="146">
        <f>G435/SOP!I62</f>
        <v>0.70890331117447214</v>
      </c>
    </row>
    <row r="438" spans="2:11">
      <c r="B438" s="38" t="s">
        <v>4275</v>
      </c>
    </row>
    <row r="439" spans="2:11">
      <c r="C439" s="1" t="s">
        <v>3194</v>
      </c>
    </row>
    <row r="440" spans="2:11">
      <c r="B440" s="120"/>
      <c r="C440" s="397" t="s">
        <v>3142</v>
      </c>
      <c r="D440" s="396"/>
      <c r="E440" s="402"/>
      <c r="F440" s="2965" t="s">
        <v>3664</v>
      </c>
      <c r="G440" s="2963"/>
      <c r="H440" s="2966"/>
      <c r="I440" s="2963" t="s">
        <v>3906</v>
      </c>
      <c r="J440" s="2963"/>
      <c r="K440" s="2963"/>
    </row>
    <row r="441" spans="2:11">
      <c r="B441" s="2174" t="s">
        <v>3194</v>
      </c>
      <c r="C441" s="2298" t="s">
        <v>4276</v>
      </c>
      <c r="D441" s="2196" t="s">
        <v>6</v>
      </c>
      <c r="E441" s="2299" t="s">
        <v>4277</v>
      </c>
      <c r="F441" s="2298" t="s">
        <v>4276</v>
      </c>
      <c r="G441" s="2196" t="s">
        <v>6</v>
      </c>
      <c r="H441" s="2299" t="s">
        <v>4277</v>
      </c>
      <c r="I441" s="2196" t="s">
        <v>4276</v>
      </c>
      <c r="J441" s="2196" t="s">
        <v>6</v>
      </c>
      <c r="K441" s="2196" t="s">
        <v>4277</v>
      </c>
    </row>
    <row r="442" spans="2:11">
      <c r="B442" s="398" t="s">
        <v>330</v>
      </c>
      <c r="C442" s="277">
        <v>88</v>
      </c>
      <c r="D442" s="277">
        <f>'AMX-Interim'!X261</f>
        <v>134</v>
      </c>
      <c r="E442" s="218">
        <f t="shared" ref="E442:E447" si="136">D442/C442-1</f>
        <v>0.52272727272727271</v>
      </c>
      <c r="F442" s="276">
        <v>11.683999999999999</v>
      </c>
      <c r="G442" s="207">
        <f>'AMX-Interim'!X260*'AMX-Interim'!X621/'AMX-Interim'!X617</f>
        <v>9.7181314330958024</v>
      </c>
      <c r="H442" s="403">
        <f t="shared" ref="H442:H447" si="137">G442/F442-1</f>
        <v>-0.1682530440691713</v>
      </c>
      <c r="I442" s="209">
        <f t="shared" ref="I442:J447" si="138">F442/C442</f>
        <v>0.13277272727272726</v>
      </c>
      <c r="J442" s="209">
        <f t="shared" si="138"/>
        <v>7.2523368903700022E-2</v>
      </c>
      <c r="K442" s="211">
        <f t="shared" ref="K442:K447" si="139">J442/I442-1</f>
        <v>-0.45377811849318705</v>
      </c>
    </row>
    <row r="443" spans="2:11">
      <c r="B443" s="399" t="s">
        <v>40</v>
      </c>
      <c r="C443" s="200">
        <v>121</v>
      </c>
      <c r="D443" s="200">
        <f>'AMX-Interim'!X183</f>
        <v>178</v>
      </c>
      <c r="E443" s="131">
        <f t="shared" si="136"/>
        <v>0.47107438016528924</v>
      </c>
      <c r="F443" s="201">
        <v>15.24</v>
      </c>
      <c r="G443" s="208">
        <f>'AMX-Interim'!X182*'AMX-Interim'!X618/'AMX-Interim'!X617</f>
        <v>11.023752969121141</v>
      </c>
      <c r="H443" s="404">
        <f t="shared" si="137"/>
        <v>-0.27665662932275981</v>
      </c>
      <c r="I443" s="210">
        <f t="shared" si="138"/>
        <v>0.12595041322314049</v>
      </c>
      <c r="J443" s="210">
        <f t="shared" si="138"/>
        <v>6.1931196455736748E-2</v>
      </c>
      <c r="K443" s="85">
        <f t="shared" si="139"/>
        <v>-0.50828905701153893</v>
      </c>
    </row>
    <row r="444" spans="2:11">
      <c r="B444" s="400" t="s">
        <v>39</v>
      </c>
      <c r="C444" s="204">
        <v>142</v>
      </c>
      <c r="D444" s="204">
        <f>'AMX-Interim'!X210</f>
        <v>205</v>
      </c>
      <c r="E444" s="206">
        <f t="shared" si="136"/>
        <v>0.44366197183098599</v>
      </c>
      <c r="F444" s="203">
        <v>9.0169999999999995</v>
      </c>
      <c r="G444" s="207">
        <f>'AMX-Interim'!X209*'AMX-Interim'!X619/'AMX-Interim'!X617/100</f>
        <v>8.5425178147268408</v>
      </c>
      <c r="H444" s="403">
        <f t="shared" si="137"/>
        <v>-5.2620847873257048E-2</v>
      </c>
      <c r="I444" s="209">
        <f t="shared" si="138"/>
        <v>6.3500000000000001E-2</v>
      </c>
      <c r="J444" s="209">
        <f t="shared" si="138"/>
        <v>4.1670818608423615E-2</v>
      </c>
      <c r="K444" s="211">
        <f t="shared" si="139"/>
        <v>-0.3437666360878171</v>
      </c>
    </row>
    <row r="445" spans="2:11">
      <c r="B445" s="399" t="s">
        <v>37</v>
      </c>
      <c r="C445" s="401">
        <v>114</v>
      </c>
      <c r="D445" s="200">
        <f>'AMX-Interim'!X128</f>
        <v>93</v>
      </c>
      <c r="E445" s="131">
        <f t="shared" si="136"/>
        <v>-0.18421052631578949</v>
      </c>
      <c r="F445" s="405">
        <f>25/('AMX-Interim'!X617/'AMX-Interim'!X616)</f>
        <v>13.93507521773555</v>
      </c>
      <c r="G445" s="208">
        <f>'AMX-Interim'!X127*'AMX-Interim'!X616/'AMX-Interim'!X617</f>
        <v>11.593982581155979</v>
      </c>
      <c r="H445" s="404">
        <f t="shared" si="137"/>
        <v>-0.16799999999999993</v>
      </c>
      <c r="I445" s="210">
        <f t="shared" si="138"/>
        <v>0.12223750190996097</v>
      </c>
      <c r="J445" s="210">
        <f t="shared" si="138"/>
        <v>0.12466647936726859</v>
      </c>
      <c r="K445" s="85">
        <f t="shared" si="139"/>
        <v>1.987096774193553E-2</v>
      </c>
    </row>
    <row r="446" spans="2:11">
      <c r="B446" s="400" t="s">
        <v>334</v>
      </c>
      <c r="C446" s="204">
        <v>91.1</v>
      </c>
      <c r="D446" s="204">
        <f>'AMX-Interim'!X236</f>
        <v>96</v>
      </c>
      <c r="E446" s="206">
        <f t="shared" si="136"/>
        <v>5.3787047200878124E-2</v>
      </c>
      <c r="F446" s="203">
        <v>8</v>
      </c>
      <c r="G446" s="207">
        <f>'AMX-Interim'!X235*'AMX-Interim'!X620/'AMX-Interim'!X617</f>
        <v>7.3285827395091054</v>
      </c>
      <c r="H446" s="403">
        <f t="shared" si="137"/>
        <v>-8.392715756136182E-2</v>
      </c>
      <c r="I446" s="209">
        <f t="shared" si="138"/>
        <v>8.7815587266739853E-2</v>
      </c>
      <c r="J446" s="209">
        <f t="shared" si="138"/>
        <v>7.6339403536553177E-2</v>
      </c>
      <c r="K446" s="211">
        <f t="shared" si="139"/>
        <v>-0.13068504222750077</v>
      </c>
    </row>
    <row r="447" spans="2:11">
      <c r="B447" s="2300" t="s">
        <v>36</v>
      </c>
      <c r="C447" s="2301">
        <f>X573</f>
        <v>106.1</v>
      </c>
      <c r="D447" s="2302">
        <f>'AMX-Interim'!X87</f>
        <v>208</v>
      </c>
      <c r="E447" s="2303">
        <f t="shared" si="136"/>
        <v>0.96041470311027344</v>
      </c>
      <c r="F447" s="2304">
        <f>X557/'AMX-Interim'!X617</f>
        <v>9.5440523429928739</v>
      </c>
      <c r="G447" s="2305">
        <f>'AMX-Interim'!X86/'AMX-Interim'!X617</f>
        <v>13.93507521773555</v>
      </c>
      <c r="H447" s="2306">
        <f t="shared" si="137"/>
        <v>0.46007950469451386</v>
      </c>
      <c r="I447" s="210">
        <f t="shared" si="138"/>
        <v>8.9953367982967714E-2</v>
      </c>
      <c r="J447" s="210">
        <f t="shared" si="138"/>
        <v>6.6995553931420912E-2</v>
      </c>
      <c r="K447" s="85">
        <f t="shared" si="139"/>
        <v>-0.25521906034573116</v>
      </c>
    </row>
    <row r="448" spans="2:11">
      <c r="B448" s="2307" t="s">
        <v>302</v>
      </c>
      <c r="C448" s="2308"/>
      <c r="D448" s="2309"/>
      <c r="E448" s="2310">
        <f>AVERAGE(E442:E447)</f>
        <v>0.37790914145315169</v>
      </c>
      <c r="F448" s="2308"/>
      <c r="G448" s="2309"/>
      <c r="H448" s="2310">
        <f>AVERAGE(H442:H447)</f>
        <v>-4.822969568867267E-2</v>
      </c>
      <c r="I448" s="212"/>
      <c r="J448" s="212"/>
      <c r="K448" s="213">
        <f>AVERAGE(K442:K447)</f>
        <v>-0.27864449107063993</v>
      </c>
    </row>
    <row r="450" spans="2:13">
      <c r="B450" s="1" t="s">
        <v>4278</v>
      </c>
      <c r="C450" s="12">
        <v>93</v>
      </c>
      <c r="G450" s="9">
        <v>17.600000000000001</v>
      </c>
      <c r="K450" s="18">
        <f>G450/C450</f>
        <v>0.18924731182795701</v>
      </c>
    </row>
    <row r="451" spans="2:13">
      <c r="B451" s="1" t="s">
        <v>4075</v>
      </c>
      <c r="C451" s="12">
        <v>144</v>
      </c>
      <c r="G451" s="9">
        <f>9600/Chile!M86</f>
        <v>18.355640535372849</v>
      </c>
      <c r="K451" s="18">
        <f>G451/C451</f>
        <v>0.12746972594008923</v>
      </c>
    </row>
    <row r="454" spans="2:13">
      <c r="B454" s="120"/>
      <c r="C454" s="2963" t="s">
        <v>4279</v>
      </c>
      <c r="D454" s="2963"/>
      <c r="E454" s="2963"/>
      <c r="F454" s="2963" t="s">
        <v>4280</v>
      </c>
      <c r="G454" s="2963"/>
      <c r="H454" s="2963"/>
      <c r="I454" s="202" t="s">
        <v>4281</v>
      </c>
      <c r="K454" s="119" t="s">
        <v>4282</v>
      </c>
      <c r="L454" s="132"/>
      <c r="M454" s="133"/>
    </row>
    <row r="455" spans="2:13">
      <c r="B455" s="2166"/>
      <c r="C455" s="2174">
        <v>2005</v>
      </c>
      <c r="D455" s="2174">
        <v>2006</v>
      </c>
      <c r="E455" s="2174">
        <v>2007</v>
      </c>
      <c r="F455" s="2174">
        <v>2005</v>
      </c>
      <c r="G455" s="2174">
        <v>2006</v>
      </c>
      <c r="H455" s="2174">
        <v>2007</v>
      </c>
      <c r="I455" s="2196" t="s">
        <v>4283</v>
      </c>
      <c r="J455" s="37"/>
      <c r="K455" s="2311">
        <v>2005</v>
      </c>
      <c r="L455" s="2174">
        <v>2006</v>
      </c>
      <c r="M455" s="2312">
        <v>2007</v>
      </c>
    </row>
    <row r="456" spans="2:13">
      <c r="B456" s="215" t="s">
        <v>37</v>
      </c>
      <c r="C456" s="217">
        <f>Brazil!K207</f>
        <v>0.21484662859248341</v>
      </c>
      <c r="D456" s="216">
        <f>Brazil!L207</f>
        <v>0.23894619933362016</v>
      </c>
      <c r="E456" s="216">
        <f>Brazil!M207</f>
        <v>0.25041420902644312</v>
      </c>
      <c r="F456" s="217">
        <f>Brazil!K208</f>
        <v>0.34318579587324982</v>
      </c>
      <c r="G456" s="216">
        <f>Brazil!L208</f>
        <v>0.29449786378235593</v>
      </c>
      <c r="H456" s="218">
        <f>Brazil!M208</f>
        <v>0.27738750082841807</v>
      </c>
      <c r="I456" s="220">
        <f>M457-K457</f>
        <v>0.10136587547879147</v>
      </c>
      <c r="K456" s="130">
        <f>C458-F458</f>
        <v>-0.25685115529285329</v>
      </c>
      <c r="L456" s="34">
        <f>D458-G458</f>
        <v>-0.1926364983472017</v>
      </c>
      <c r="M456" s="131">
        <f>E458-H458</f>
        <v>-0.19018492176386909</v>
      </c>
    </row>
    <row r="457" spans="2:13">
      <c r="B457" s="1" t="s">
        <v>179</v>
      </c>
      <c r="C457" s="130">
        <f>Ecuador!K176</f>
        <v>0.66011914345516021</v>
      </c>
      <c r="D457" s="34">
        <f>Ecuador!L176</f>
        <v>0.66430928807166434</v>
      </c>
      <c r="E457" s="34">
        <f>Ecuador!M176</f>
        <v>0.6923537632261928</v>
      </c>
      <c r="F457" s="130">
        <f>Ecuador!K177</f>
        <v>0.30349380132023829</v>
      </c>
      <c r="G457" s="34">
        <f>Ecuador!L177</f>
        <v>0.29349363507779347</v>
      </c>
      <c r="H457" s="131">
        <f>Ecuador!M177</f>
        <v>0.25773607506488322</v>
      </c>
      <c r="I457" s="85">
        <f>M462-K462</f>
        <v>7.799234602638766E-2</v>
      </c>
      <c r="K457" s="130">
        <f>C456-F456</f>
        <v>-0.12833916728076641</v>
      </c>
      <c r="L457" s="34">
        <f>D456-G456</f>
        <v>-5.5551664448735771E-2</v>
      </c>
      <c r="M457" s="131">
        <f>E456-H456</f>
        <v>-2.6973291801974941E-2</v>
      </c>
    </row>
    <row r="458" spans="2:13">
      <c r="B458" s="205" t="s">
        <v>334</v>
      </c>
      <c r="C458" s="219">
        <f>Peru!K174</f>
        <v>0.34927458355722729</v>
      </c>
      <c r="D458" s="214">
        <f>Peru!L174</f>
        <v>0.38401914966374101</v>
      </c>
      <c r="E458" s="214">
        <f>Peru!M174</f>
        <v>0.38798008534850642</v>
      </c>
      <c r="F458" s="219">
        <f>Peru!K175</f>
        <v>0.60612573885008059</v>
      </c>
      <c r="G458" s="214">
        <f>Peru!L175</f>
        <v>0.57665564801094271</v>
      </c>
      <c r="H458" s="206">
        <f>Peru!M175</f>
        <v>0.57816500711237551</v>
      </c>
      <c r="I458" s="211">
        <f>M456-K456</f>
        <v>6.6666233528984209E-2</v>
      </c>
      <c r="K458" s="130">
        <f t="shared" ref="K458:M461" si="140">C459-F459</f>
        <v>-0.30085197018104365</v>
      </c>
      <c r="L458" s="34">
        <f t="shared" si="140"/>
        <v>-0.25325371306078703</v>
      </c>
      <c r="M458" s="131">
        <f t="shared" si="140"/>
        <v>-0.24640054588877516</v>
      </c>
    </row>
    <row r="459" spans="2:13">
      <c r="B459" s="1" t="s">
        <v>40</v>
      </c>
      <c r="C459" s="130">
        <f>Chile!K39</f>
        <v>0.16719914802981894</v>
      </c>
      <c r="D459" s="34">
        <f>Chile!L39</f>
        <v>0.18159546776910121</v>
      </c>
      <c r="E459" s="34">
        <f>Chile!M39</f>
        <v>0.18232685090412828</v>
      </c>
      <c r="F459" s="130">
        <f>Chile!K40</f>
        <v>0.46805111821086259</v>
      </c>
      <c r="G459" s="34">
        <f>Chile!L40</f>
        <v>0.43484918082988822</v>
      </c>
      <c r="H459" s="131">
        <f>Chile!M40</f>
        <v>0.42872739679290345</v>
      </c>
      <c r="I459" s="85">
        <f>M458-K458</f>
        <v>5.4451424292268485E-2</v>
      </c>
      <c r="K459" s="2313">
        <f t="shared" si="140"/>
        <v>0.35361286197131636</v>
      </c>
      <c r="L459" s="2169">
        <f t="shared" si="140"/>
        <v>0.4000204074691337</v>
      </c>
      <c r="M459" s="2303">
        <f t="shared" si="140"/>
        <v>0.41710479149241247</v>
      </c>
    </row>
    <row r="460" spans="2:13">
      <c r="B460" s="205" t="s">
        <v>39</v>
      </c>
      <c r="C460" s="219">
        <f>Colombia!K190</f>
        <v>0.62916780853201792</v>
      </c>
      <c r="D460" s="214">
        <f>Colombia!L190</f>
        <v>0.66395700826502502</v>
      </c>
      <c r="E460" s="214">
        <f>Colombia!M190</f>
        <v>0.66719440793404228</v>
      </c>
      <c r="F460" s="219">
        <f>Colombia!K191</f>
        <v>0.27555494656070156</v>
      </c>
      <c r="G460" s="214">
        <f>Colombia!L191</f>
        <v>0.26393660079589132</v>
      </c>
      <c r="H460" s="206">
        <f>Colombia!M191</f>
        <v>0.2500896164416298</v>
      </c>
      <c r="I460" s="211">
        <f>M459-K459</f>
        <v>6.3491929521096113E-2</v>
      </c>
      <c r="K460" s="130">
        <f t="shared" si="140"/>
        <v>-7.129525942515863E-2</v>
      </c>
      <c r="L460" s="34">
        <f t="shared" si="140"/>
        <v>-3.2643496055715093E-2</v>
      </c>
      <c r="M460" s="131">
        <f t="shared" si="140"/>
        <v>-6.6555857564874477E-3</v>
      </c>
    </row>
    <row r="461" spans="2:13">
      <c r="B461" s="1" t="s">
        <v>330</v>
      </c>
      <c r="C461" s="130">
        <f>Argentina!K208</f>
        <v>0.30921052631578949</v>
      </c>
      <c r="D461" s="34">
        <f>Argentina!L208</f>
        <v>0.33237614285242761</v>
      </c>
      <c r="E461" s="34">
        <f>Argentina!M208</f>
        <v>0.35191359489583535</v>
      </c>
      <c r="F461" s="130">
        <f>Argentina!K209</f>
        <v>0.38050578574094812</v>
      </c>
      <c r="G461" s="34">
        <f>Argentina!L209</f>
        <v>0.36501963890814271</v>
      </c>
      <c r="H461" s="131">
        <f>Argentina!M209</f>
        <v>0.35856918065232279</v>
      </c>
      <c r="I461" s="85">
        <f>M460-K460</f>
        <v>6.4639673668671183E-2</v>
      </c>
      <c r="K461" s="130">
        <f t="shared" si="140"/>
        <v>0.63371581769437002</v>
      </c>
      <c r="L461" s="34">
        <f t="shared" si="140"/>
        <v>0.61074476338246708</v>
      </c>
      <c r="M461" s="131">
        <f t="shared" si="140"/>
        <v>0.54554586615032974</v>
      </c>
    </row>
    <row r="462" spans="2:13">
      <c r="B462" s="2309" t="s">
        <v>36</v>
      </c>
      <c r="C462" s="2314">
        <f>Telcel!K46</f>
        <v>0.77027345844504025</v>
      </c>
      <c r="D462" s="2315">
        <f>Telcel!L46</f>
        <v>0.7615135058889908</v>
      </c>
      <c r="E462" s="2315">
        <f>Telcel!M46</f>
        <v>0.72807873167464954</v>
      </c>
      <c r="F462" s="2314">
        <f>Telcel!K48</f>
        <v>0.13655764075067023</v>
      </c>
      <c r="G462" s="2315">
        <f>Telcel!L48</f>
        <v>0.15076874250652372</v>
      </c>
      <c r="H462" s="2316">
        <f>Telcel!M48</f>
        <v>0.18253286552431977</v>
      </c>
      <c r="I462" s="2317">
        <f>M461-K461</f>
        <v>-8.8169951544040281E-2</v>
      </c>
      <c r="K462" s="130">
        <f>C457-F457</f>
        <v>0.35662534213492192</v>
      </c>
      <c r="L462" s="34">
        <f>D457-G457</f>
        <v>0.37081565299387087</v>
      </c>
      <c r="M462" s="131">
        <f>E457-H457</f>
        <v>0.43461768816130958</v>
      </c>
    </row>
    <row r="464" spans="2:13">
      <c r="B464" s="37" t="s">
        <v>4284</v>
      </c>
    </row>
    <row r="465" spans="2:9">
      <c r="B465" s="37" t="s">
        <v>37</v>
      </c>
      <c r="C465" s="37">
        <v>2005</v>
      </c>
      <c r="D465" s="37">
        <v>2006</v>
      </c>
      <c r="E465" s="37">
        <v>2007</v>
      </c>
      <c r="H465" s="1" t="s">
        <v>3651</v>
      </c>
      <c r="I465" s="1" t="s">
        <v>49</v>
      </c>
    </row>
    <row r="466" spans="2:9">
      <c r="B466" s="1" t="s">
        <v>4276</v>
      </c>
      <c r="C466" s="84">
        <v>0.32</v>
      </c>
      <c r="D466" s="84">
        <v>0.28000000000000003</v>
      </c>
      <c r="E466" s="84">
        <v>0.28000000000000003</v>
      </c>
      <c r="G466" s="1" t="s">
        <v>4285</v>
      </c>
      <c r="H466" s="34">
        <f>H456</f>
        <v>0.27738750082841807</v>
      </c>
      <c r="I466" s="34">
        <f>E466</f>
        <v>0.28000000000000003</v>
      </c>
    </row>
    <row r="467" spans="2:9">
      <c r="B467" s="1" t="s">
        <v>6</v>
      </c>
      <c r="C467" s="34">
        <f>Comps!D475</f>
        <v>-4.38379337376738E-2</v>
      </c>
      <c r="D467" s="34">
        <f>Comps!E475</f>
        <v>0.15931720003684602</v>
      </c>
      <c r="E467" s="34">
        <f>Comps!F475</f>
        <v>0.29015505738416902</v>
      </c>
      <c r="G467" s="1" t="s">
        <v>4286</v>
      </c>
      <c r="H467" s="34">
        <f>H462</f>
        <v>0.18253286552431977</v>
      </c>
      <c r="I467" s="34">
        <f>E470</f>
        <v>0.15454247371147842</v>
      </c>
    </row>
    <row r="468" spans="2:9">
      <c r="G468" s="1" t="s">
        <v>4287</v>
      </c>
      <c r="H468" s="34">
        <f>H461</f>
        <v>0.35856918065232279</v>
      </c>
      <c r="I468" s="34">
        <f>E474</f>
        <v>0.34</v>
      </c>
    </row>
    <row r="469" spans="2:9">
      <c r="B469" s="37" t="s">
        <v>36</v>
      </c>
      <c r="G469" s="1" t="s">
        <v>4288</v>
      </c>
      <c r="H469" s="34">
        <f>H458</f>
        <v>0.57816500711237551</v>
      </c>
      <c r="I469" s="34">
        <f>E478</f>
        <v>0.28849066298273468</v>
      </c>
    </row>
    <row r="470" spans="2:9">
      <c r="B470" s="1" t="s">
        <v>4276</v>
      </c>
      <c r="C470" s="84">
        <v>-0.27794744603007138</v>
      </c>
      <c r="D470" s="84">
        <v>-1.2595755322396172E-2</v>
      </c>
      <c r="E470" s="84">
        <v>0.15454247371147842</v>
      </c>
      <c r="G470" s="1" t="s">
        <v>4289</v>
      </c>
      <c r="H470" s="34">
        <f>H459</f>
        <v>0.42872739679290345</v>
      </c>
      <c r="I470" s="34">
        <f>E482</f>
        <v>0.42899999999999999</v>
      </c>
    </row>
    <row r="471" spans="2:9">
      <c r="B471" s="1" t="s">
        <v>6</v>
      </c>
      <c r="C471" s="34">
        <f>Comps!D474</f>
        <v>0.54187629206447241</v>
      </c>
      <c r="D471" s="34">
        <f>Comps!E474</f>
        <v>0.6227151504255064</v>
      </c>
      <c r="E471" s="34">
        <f>Comps!F474</f>
        <v>0.65787182105559916</v>
      </c>
      <c r="G471" s="1" t="s">
        <v>4290</v>
      </c>
      <c r="H471" s="34">
        <f>H460</f>
        <v>0.2500896164416298</v>
      </c>
      <c r="I471" s="34">
        <f>E486</f>
        <v>0.25256390844239585</v>
      </c>
    </row>
    <row r="472" spans="2:9">
      <c r="G472" s="1" t="s">
        <v>4291</v>
      </c>
      <c r="H472" s="34">
        <f>E456</f>
        <v>0.25041420902644312</v>
      </c>
      <c r="I472" s="34">
        <f>E467</f>
        <v>0.29015505738416902</v>
      </c>
    </row>
    <row r="473" spans="2:9">
      <c r="B473" s="37" t="s">
        <v>330</v>
      </c>
      <c r="G473" s="1" t="s">
        <v>4292</v>
      </c>
      <c r="H473" s="34">
        <f>E462</f>
        <v>0.72807873167464954</v>
      </c>
      <c r="I473" s="34">
        <f>E471</f>
        <v>0.65787182105559916</v>
      </c>
    </row>
    <row r="474" spans="2:9">
      <c r="B474" s="1" t="s">
        <v>4276</v>
      </c>
      <c r="C474" s="84">
        <v>0.16611661166116612</v>
      </c>
      <c r="D474" s="84">
        <v>0.29894179894179895</v>
      </c>
      <c r="E474" s="84">
        <v>0.34</v>
      </c>
      <c r="G474" s="1" t="s">
        <v>4293</v>
      </c>
      <c r="H474" s="34">
        <f>E461</f>
        <v>0.35191359489583535</v>
      </c>
      <c r="I474" s="34">
        <f>E475</f>
        <v>0.33856917594128055</v>
      </c>
    </row>
    <row r="475" spans="2:9">
      <c r="B475" s="1" t="s">
        <v>6</v>
      </c>
      <c r="C475" s="34">
        <f>Comps!D476</f>
        <v>0.13559293485012139</v>
      </c>
      <c r="D475" s="34">
        <f>Comps!E476</f>
        <v>0.23140555590434536</v>
      </c>
      <c r="E475" s="34">
        <f>Comps!F476</f>
        <v>0.33856917594128055</v>
      </c>
      <c r="G475" s="1" t="s">
        <v>4294</v>
      </c>
      <c r="H475" s="34">
        <f>E458</f>
        <v>0.38798008534850642</v>
      </c>
      <c r="I475" s="34">
        <f>E479</f>
        <v>0.40021694891233345</v>
      </c>
    </row>
    <row r="476" spans="2:9">
      <c r="G476" s="1" t="s">
        <v>4295</v>
      </c>
      <c r="H476" s="34">
        <f>E459</f>
        <v>0.18232685090412828</v>
      </c>
      <c r="I476" s="34">
        <f>E483</f>
        <v>-0.11589199666190773</v>
      </c>
    </row>
    <row r="477" spans="2:9">
      <c r="B477" s="37" t="s">
        <v>334</v>
      </c>
      <c r="G477" s="1" t="s">
        <v>4296</v>
      </c>
      <c r="H477" s="34">
        <f>E460</f>
        <v>0.66719440793404228</v>
      </c>
      <c r="I477" s="34">
        <f>E487</f>
        <v>0.55633475994883164</v>
      </c>
    </row>
    <row r="478" spans="2:9">
      <c r="B478" s="1" t="s">
        <v>4276</v>
      </c>
      <c r="C478" s="84">
        <v>0.35725098395398119</v>
      </c>
      <c r="D478" s="84">
        <v>0.32065622669649513</v>
      </c>
      <c r="E478" s="84">
        <v>0.28849066298273468</v>
      </c>
    </row>
    <row r="479" spans="2:9">
      <c r="B479" s="1" t="s">
        <v>6</v>
      </c>
      <c r="C479" s="34">
        <f>Comps!D482</f>
        <v>0.11327055042112327</v>
      </c>
      <c r="D479" s="34">
        <f>Comps!E482</f>
        <v>0.42178981011468314</v>
      </c>
      <c r="E479" s="34">
        <f>Comps!F482</f>
        <v>0.40021694891233345</v>
      </c>
    </row>
    <row r="480" spans="2:9">
      <c r="C480" s="34"/>
      <c r="D480" s="34"/>
      <c r="E480" s="34"/>
    </row>
    <row r="481" spans="2:7">
      <c r="B481" s="37" t="s">
        <v>40</v>
      </c>
    </row>
    <row r="482" spans="2:7">
      <c r="B482" s="1" t="s">
        <v>4276</v>
      </c>
      <c r="C482" s="84">
        <v>0.39502437384434358</v>
      </c>
      <c r="D482" s="84">
        <v>0.41038525963149081</v>
      </c>
      <c r="E482" s="84">
        <v>0.42899999999999999</v>
      </c>
    </row>
    <row r="483" spans="2:7">
      <c r="B483" s="1" t="s">
        <v>6</v>
      </c>
      <c r="C483" s="34">
        <f>Comps!D477</f>
        <v>2.4043610248576087E-2</v>
      </c>
      <c r="D483" s="34">
        <f>Comps!E477</f>
        <v>6.2926362016227755E-2</v>
      </c>
      <c r="E483" s="34">
        <f>Comps!F477</f>
        <v>-0.11589199666190773</v>
      </c>
    </row>
    <row r="484" spans="2:7">
      <c r="B484" s="37"/>
    </row>
    <row r="485" spans="2:7">
      <c r="B485" s="37" t="s">
        <v>39</v>
      </c>
    </row>
    <row r="486" spans="2:7">
      <c r="B486" s="1" t="s">
        <v>4276</v>
      </c>
      <c r="C486" s="84">
        <v>0.16858237547892721</v>
      </c>
      <c r="D486" s="84">
        <v>0.20362091098224958</v>
      </c>
      <c r="E486" s="84">
        <v>0.25256390844239585</v>
      </c>
    </row>
    <row r="487" spans="2:7">
      <c r="B487" s="1" t="s">
        <v>6</v>
      </c>
      <c r="C487" s="34">
        <f>Comps!D480</f>
        <v>0.22099063286775111</v>
      </c>
      <c r="D487" s="34">
        <f>Comps!E480</f>
        <v>0.41991474896328329</v>
      </c>
      <c r="E487" s="34">
        <f>Comps!F480</f>
        <v>0.55633475994883164</v>
      </c>
    </row>
    <row r="489" spans="2:7">
      <c r="B489" s="38" t="s">
        <v>4297</v>
      </c>
    </row>
    <row r="491" spans="2:7">
      <c r="C491" s="37">
        <v>2005</v>
      </c>
      <c r="D491" s="37">
        <v>2007</v>
      </c>
      <c r="E491" s="37">
        <v>2015</v>
      </c>
      <c r="F491" s="37" t="s">
        <v>4298</v>
      </c>
      <c r="G491" s="37" t="s">
        <v>4299</v>
      </c>
    </row>
    <row r="492" spans="2:7">
      <c r="B492" s="1" t="str">
        <f>Comps!B83</f>
        <v>Mexico</v>
      </c>
      <c r="C492" s="34">
        <f>Comps!D83</f>
        <v>0.77027345844504025</v>
      </c>
      <c r="D492" s="34">
        <f>Comps!F83</f>
        <v>0.72807873167464954</v>
      </c>
      <c r="E492" s="34">
        <f>Comps!N83</f>
        <v>0.68698497333979647</v>
      </c>
      <c r="F492" s="34">
        <f t="shared" ref="F492:G498" si="141">D492-C492</f>
        <v>-4.2194726770390711E-2</v>
      </c>
      <c r="G492" s="34">
        <f t="shared" si="141"/>
        <v>-4.109375833485307E-2</v>
      </c>
    </row>
    <row r="493" spans="2:7">
      <c r="B493" s="1" t="str">
        <f>Comps!B89</f>
        <v>Colombia</v>
      </c>
      <c r="C493" s="34">
        <f>Comps!D89</f>
        <v>0.62916780853201792</v>
      </c>
      <c r="D493" s="34">
        <f>Comps!F89</f>
        <v>0.66719440793404228</v>
      </c>
      <c r="E493" s="34">
        <f>Comps!N89</f>
        <v>0.57312127865804208</v>
      </c>
      <c r="F493" s="34">
        <f t="shared" si="141"/>
        <v>3.8026599402024353E-2</v>
      </c>
      <c r="G493" s="34">
        <f t="shared" si="141"/>
        <v>-9.40731292760002E-2</v>
      </c>
    </row>
    <row r="494" spans="2:7">
      <c r="B494" s="1" t="str">
        <f>Comps!B90</f>
        <v>Ecuador</v>
      </c>
      <c r="C494" s="34">
        <f>Comps!D90</f>
        <v>0.66011914345516021</v>
      </c>
      <c r="D494" s="34">
        <f>Comps!F90</f>
        <v>0.6923537632261928</v>
      </c>
      <c r="E494" s="34">
        <f>Comps!N90</f>
        <v>0.62929236404334332</v>
      </c>
      <c r="F494" s="34">
        <f t="shared" si="141"/>
        <v>3.2234619771032591E-2</v>
      </c>
      <c r="G494" s="34">
        <f t="shared" si="141"/>
        <v>-6.3061399182849476E-2</v>
      </c>
    </row>
    <row r="495" spans="2:7">
      <c r="B495" s="1" t="str">
        <f>Comps!B84</f>
        <v>Brazil</v>
      </c>
      <c r="C495" s="34">
        <f>Comps!D84</f>
        <v>0.21484662859248341</v>
      </c>
      <c r="D495" s="34">
        <f>Comps!F84</f>
        <v>0.25041420902644312</v>
      </c>
      <c r="E495" s="34">
        <f>Comps!N84</f>
        <v>0.25327704868647699</v>
      </c>
      <c r="F495" s="34">
        <f t="shared" si="141"/>
        <v>3.5567580433959717E-2</v>
      </c>
      <c r="G495" s="34">
        <f t="shared" si="141"/>
        <v>2.8628396600338668E-3</v>
      </c>
    </row>
    <row r="496" spans="2:7">
      <c r="B496" s="1" t="str">
        <f>Comps!B91</f>
        <v>Peru</v>
      </c>
      <c r="C496" s="34">
        <f>Comps!D91</f>
        <v>0.34927458355722729</v>
      </c>
      <c r="D496" s="34">
        <f>Comps!F91</f>
        <v>0.38798008534850642</v>
      </c>
      <c r="E496" s="34">
        <f>Comps!N91</f>
        <v>0.37762499999999999</v>
      </c>
      <c r="F496" s="34">
        <f t="shared" si="141"/>
        <v>3.8705501791279129E-2</v>
      </c>
      <c r="G496" s="34">
        <f t="shared" si="141"/>
        <v>-1.0355085348506432E-2</v>
      </c>
    </row>
    <row r="497" spans="2:7">
      <c r="B497" s="1" t="str">
        <f>Comps!B86</f>
        <v>Chile</v>
      </c>
      <c r="C497" s="34">
        <f>Comps!D86</f>
        <v>0.16719914802981894</v>
      </c>
      <c r="D497" s="34">
        <f>Comps!F86</f>
        <v>0.18232685090412828</v>
      </c>
      <c r="E497" s="34">
        <f>Comps!N86</f>
        <v>0.24434805972440793</v>
      </c>
      <c r="F497" s="34">
        <f t="shared" si="141"/>
        <v>1.512770287430934E-2</v>
      </c>
      <c r="G497" s="34">
        <f t="shared" si="141"/>
        <v>6.2021208820279644E-2</v>
      </c>
    </row>
    <row r="498" spans="2:7">
      <c r="B498" s="1" t="str">
        <f>Comps!B85</f>
        <v>Argentina</v>
      </c>
      <c r="C498" s="34">
        <f>Comps!D85</f>
        <v>0.30921052631578949</v>
      </c>
      <c r="D498" s="34">
        <f>Comps!F85</f>
        <v>0.35191359489583535</v>
      </c>
      <c r="E498" s="34">
        <f>Comps!N85</f>
        <v>0.41288925289437239</v>
      </c>
      <c r="F498" s="34">
        <f t="shared" si="141"/>
        <v>4.2703068580045855E-2</v>
      </c>
      <c r="G498" s="34">
        <f t="shared" si="141"/>
        <v>6.0975657998537047E-2</v>
      </c>
    </row>
    <row r="501" spans="2:7">
      <c r="B501" s="1" t="str">
        <f>B492</f>
        <v>Mexico</v>
      </c>
      <c r="C501" s="34">
        <f>G492</f>
        <v>-4.109375833485307E-2</v>
      </c>
      <c r="D501" s="34">
        <f>Comps!N474-Comps!F474</f>
        <v>-3.5232299553970226E-2</v>
      </c>
    </row>
    <row r="502" spans="2:7">
      <c r="B502" s="1" t="str">
        <f>B493</f>
        <v>Colombia</v>
      </c>
      <c r="C502" s="34">
        <f>G493</f>
        <v>-9.40731292760002E-2</v>
      </c>
      <c r="D502" s="34">
        <f>Comps!N480-Comps!F480</f>
        <v>0.15070148559174612</v>
      </c>
    </row>
    <row r="503" spans="2:7">
      <c r="B503" s="1" t="str">
        <f>B494</f>
        <v>Ecuador</v>
      </c>
      <c r="C503" s="34">
        <f>G494</f>
        <v>-6.3061399182849476E-2</v>
      </c>
      <c r="D503" s="34">
        <f>Comps!N481-Comps!F481</f>
        <v>-6.138299695779037E-2</v>
      </c>
    </row>
    <row r="504" spans="2:7">
      <c r="B504" s="1" t="str">
        <f>B495</f>
        <v>Brazil</v>
      </c>
      <c r="C504" s="34">
        <f>G495</f>
        <v>2.8628396600338668E-3</v>
      </c>
      <c r="D504" s="34">
        <f>Comps!N475-Comps!F475</f>
        <v>7.9815486310408357E-4</v>
      </c>
    </row>
    <row r="505" spans="2:7">
      <c r="B505" s="1" t="str">
        <f>B496</f>
        <v>Peru</v>
      </c>
      <c r="C505" s="34">
        <f>G496</f>
        <v>-1.0355085348506432E-2</v>
      </c>
      <c r="D505" s="34">
        <f>Comps!N482-Comps!F482</f>
        <v>6.0181660017067873E-2</v>
      </c>
    </row>
    <row r="506" spans="2:7">
      <c r="B506" s="1" t="str">
        <f>B498</f>
        <v>Argentina</v>
      </c>
      <c r="C506" s="34">
        <f>G498</f>
        <v>6.0975657998537047E-2</v>
      </c>
      <c r="D506" s="34">
        <f>Comps!N476-Comps!F476</f>
        <v>0.37399754671348395</v>
      </c>
    </row>
    <row r="512" spans="2:7">
      <c r="B512" s="38" t="s">
        <v>4300</v>
      </c>
    </row>
    <row r="514" spans="2:54">
      <c r="C514" s="103" t="s">
        <v>4301</v>
      </c>
      <c r="D514" s="103" t="s">
        <v>4302</v>
      </c>
      <c r="E514" s="103" t="s">
        <v>4303</v>
      </c>
      <c r="F514" s="103" t="s">
        <v>4304</v>
      </c>
      <c r="G514" s="103" t="s">
        <v>4305</v>
      </c>
      <c r="H514" s="103" t="s">
        <v>4306</v>
      </c>
      <c r="I514" s="103" t="s">
        <v>4307</v>
      </c>
      <c r="J514" s="103" t="s">
        <v>4308</v>
      </c>
      <c r="K514" s="103" t="s">
        <v>4309</v>
      </c>
      <c r="L514" s="103" t="s">
        <v>4310</v>
      </c>
      <c r="M514" s="103" t="s">
        <v>4311</v>
      </c>
      <c r="N514" s="103" t="s">
        <v>4312</v>
      </c>
      <c r="O514" s="103" t="s">
        <v>4313</v>
      </c>
      <c r="P514" s="103" t="s">
        <v>4314</v>
      </c>
      <c r="Q514" s="103" t="s">
        <v>4315</v>
      </c>
      <c r="R514" s="103" t="s">
        <v>4316</v>
      </c>
      <c r="S514" s="103" t="s">
        <v>3189</v>
      </c>
      <c r="T514" s="103" t="s">
        <v>3190</v>
      </c>
      <c r="U514" s="103" t="s">
        <v>3191</v>
      </c>
      <c r="V514" s="103" t="s">
        <v>3192</v>
      </c>
      <c r="W514" s="103" t="s">
        <v>3193</v>
      </c>
      <c r="X514" s="103" t="s">
        <v>3194</v>
      </c>
      <c r="Y514" s="103" t="s">
        <v>3195</v>
      </c>
      <c r="Z514" s="103" t="s">
        <v>3196</v>
      </c>
      <c r="AA514" s="103" t="s">
        <v>3197</v>
      </c>
      <c r="AB514" s="103" t="s">
        <v>3198</v>
      </c>
      <c r="AC514" s="103" t="s">
        <v>3199</v>
      </c>
      <c r="AD514" s="103" t="s">
        <v>3200</v>
      </c>
      <c r="AE514" s="103" t="s">
        <v>3201</v>
      </c>
    </row>
    <row r="515" spans="2:54">
      <c r="C515" s="103"/>
      <c r="D515" s="103"/>
      <c r="E515" s="103"/>
      <c r="F515" s="103"/>
      <c r="G515" s="103"/>
      <c r="H515" s="103"/>
      <c r="I515" s="103"/>
      <c r="J515" s="103"/>
      <c r="K515" s="103"/>
      <c r="L515" s="103"/>
      <c r="M515" s="103"/>
      <c r="N515" s="103"/>
      <c r="O515" s="103"/>
      <c r="P515" s="103"/>
      <c r="Q515" s="103"/>
      <c r="R515" s="103"/>
      <c r="S515" s="103"/>
      <c r="T515" s="103"/>
      <c r="U515" s="103"/>
      <c r="V515" s="103"/>
      <c r="W515" s="103"/>
      <c r="X515" s="103"/>
      <c r="Y515" s="103"/>
      <c r="Z515" s="103"/>
      <c r="AA515" s="103"/>
      <c r="AB515" s="103"/>
    </row>
    <row r="516" spans="2:54">
      <c r="B516" s="1" t="s">
        <v>4050</v>
      </c>
      <c r="C516" s="4">
        <f>'AMX-Interim'!C78</f>
        <v>30629</v>
      </c>
      <c r="D516" s="4">
        <f>'AMX-Interim'!D78</f>
        <v>32294</v>
      </c>
      <c r="E516" s="4">
        <f>'AMX-Interim'!E78</f>
        <v>33572</v>
      </c>
      <c r="F516" s="4">
        <f>'AMX-Interim'!F78</f>
        <v>35914</v>
      </c>
      <c r="G516" s="4">
        <f>'AMX-Interim'!G78</f>
        <v>37587</v>
      </c>
      <c r="H516" s="4">
        <f>'AMX-Interim'!H78</f>
        <v>39150</v>
      </c>
      <c r="I516" s="4">
        <f>'AMX-Interim'!I78</f>
        <v>40720</v>
      </c>
      <c r="J516" s="4">
        <f>'AMX-Interim'!J78</f>
        <v>43190</v>
      </c>
      <c r="K516" s="4">
        <f>'AMX-Interim'!K78</f>
        <v>44946</v>
      </c>
      <c r="L516" s="4">
        <f>'AMX-Interim'!L78</f>
        <v>46114</v>
      </c>
      <c r="M516" s="4">
        <f>'AMX-Interim'!M78</f>
        <v>47516</v>
      </c>
      <c r="N516" s="4">
        <f>'AMX-Interim'!N78</f>
        <v>50011</v>
      </c>
      <c r="O516" s="4">
        <f>'AMX-Interim'!O78</f>
        <v>51540</v>
      </c>
      <c r="P516" s="4">
        <f>'AMX-Interim'!P78</f>
        <v>52852</v>
      </c>
      <c r="Q516" s="4">
        <f>'AMX-Interim'!Q78</f>
        <v>54381</v>
      </c>
      <c r="R516" s="4">
        <f>'AMX-Interim'!R78</f>
        <v>56371</v>
      </c>
      <c r="S516" s="4">
        <f>'AMX-Interim'!S78</f>
        <v>57533</v>
      </c>
      <c r="T516" s="4">
        <f>'AMX-Interim'!T78</f>
        <v>58081</v>
      </c>
      <c r="U516" s="4">
        <f>'AMX-Interim'!U78</f>
        <v>58360</v>
      </c>
      <c r="V516" s="4">
        <f>'AMX-Interim'!V78</f>
        <v>59167</v>
      </c>
      <c r="W516" s="4">
        <f>'AMX-Interim'!W78</f>
        <v>60265</v>
      </c>
      <c r="X516" s="4">
        <f>'AMX-Interim'!X78</f>
        <v>61293</v>
      </c>
      <c r="Y516" s="4">
        <f>'AMX-Interim'!Y78</f>
        <v>62440</v>
      </c>
      <c r="Z516" s="4">
        <f>'AMX-Interim'!Z78</f>
        <v>64138</v>
      </c>
      <c r="AA516" s="4">
        <f>'AMX-Interim'!AA78</f>
        <v>65655</v>
      </c>
      <c r="AB516" s="4">
        <f>'AMX-Interim'!AB78</f>
        <v>66912</v>
      </c>
      <c r="AC516" s="4">
        <f>'AMX-Interim'!AC78</f>
        <v>68002</v>
      </c>
      <c r="AD516" s="4">
        <f>'AMX-Interim'!AD78</f>
        <v>65678</v>
      </c>
      <c r="AE516" s="4">
        <f>'AMX-Interim'!AE78</f>
        <v>66737</v>
      </c>
      <c r="AJ516" s="103" t="s">
        <v>4306</v>
      </c>
      <c r="AK516" s="103" t="s">
        <v>4307</v>
      </c>
      <c r="AL516" s="103" t="s">
        <v>4308</v>
      </c>
      <c r="AM516" s="103" t="s">
        <v>4309</v>
      </c>
      <c r="AN516" s="103" t="s">
        <v>4310</v>
      </c>
      <c r="AO516" s="103" t="s">
        <v>4311</v>
      </c>
      <c r="AP516" s="103" t="s">
        <v>4312</v>
      </c>
      <c r="AQ516" s="103" t="s">
        <v>4313</v>
      </c>
      <c r="AR516" s="103" t="s">
        <v>4314</v>
      </c>
    </row>
    <row r="517" spans="2:54">
      <c r="B517" s="1" t="s">
        <v>4317</v>
      </c>
      <c r="C517" s="4">
        <v>6061</v>
      </c>
      <c r="D517" s="4">
        <v>5847</v>
      </c>
      <c r="E517" s="4">
        <v>5977</v>
      </c>
      <c r="F517" s="4">
        <v>6368</v>
      </c>
      <c r="G517" s="4">
        <v>6559</v>
      </c>
      <c r="H517" s="4">
        <v>6866</v>
      </c>
      <c r="I517" s="4">
        <v>7443</v>
      </c>
      <c r="J517" s="4">
        <v>8533</v>
      </c>
      <c r="K517" s="4">
        <v>9320</v>
      </c>
      <c r="L517" s="4">
        <v>10233</v>
      </c>
      <c r="M517" s="4">
        <v>11073</v>
      </c>
      <c r="N517" s="4">
        <f>Telcel!M38</f>
        <v>12538</v>
      </c>
      <c r="O517" s="4">
        <v>13306</v>
      </c>
      <c r="P517" s="4">
        <v>14114</v>
      </c>
      <c r="Q517" s="4">
        <v>14662</v>
      </c>
      <c r="R517" s="4">
        <v>15331</v>
      </c>
      <c r="S517" s="4">
        <v>15517</v>
      </c>
      <c r="T517" s="4">
        <v>15943</v>
      </c>
      <c r="U517" s="4">
        <v>16518</v>
      </c>
      <c r="V517" s="4">
        <v>17400</v>
      </c>
      <c r="W517" s="4">
        <v>17813</v>
      </c>
      <c r="X517" s="4">
        <v>18257</v>
      </c>
      <c r="Y517" s="4">
        <v>18761</v>
      </c>
      <c r="Z517" s="4">
        <v>19662</v>
      </c>
      <c r="AA517" s="4">
        <v>20057</v>
      </c>
      <c r="AB517" s="4">
        <v>20556.7</v>
      </c>
      <c r="AC517" s="4">
        <v>20515.7</v>
      </c>
      <c r="AD517" s="1">
        <v>19742.400000000001</v>
      </c>
      <c r="AE517" s="1">
        <v>19210.8</v>
      </c>
      <c r="AI517" s="1" t="s">
        <v>6</v>
      </c>
      <c r="AJ517" s="34">
        <f t="shared" ref="AJ517:AR518" si="142">H527</f>
        <v>0.79663608562691135</v>
      </c>
      <c r="AK517" s="34">
        <f t="shared" si="142"/>
        <v>0.68889863975427823</v>
      </c>
      <c r="AL517" s="34">
        <f t="shared" si="142"/>
        <v>0.65482502651113472</v>
      </c>
      <c r="AM517" s="34">
        <f t="shared" si="142"/>
        <v>0.62804005722460654</v>
      </c>
      <c r="AN517" s="34">
        <f t="shared" si="142"/>
        <v>0.44058845718596756</v>
      </c>
      <c r="AO517" s="34">
        <f t="shared" si="142"/>
        <v>0.57177814029363783</v>
      </c>
      <c r="AP517" s="34">
        <f t="shared" si="142"/>
        <v>0.60528869480834546</v>
      </c>
      <c r="AQ517" s="34">
        <f t="shared" si="142"/>
        <v>0.63708333333333333</v>
      </c>
      <c r="AR517" s="34">
        <f t="shared" si="142"/>
        <v>0.55546147332768836</v>
      </c>
    </row>
    <row r="518" spans="2:54">
      <c r="B518" s="1" t="s">
        <v>4318</v>
      </c>
      <c r="C518" s="135">
        <v>2950</v>
      </c>
      <c r="D518" s="135">
        <v>3062</v>
      </c>
      <c r="E518" s="135">
        <v>3130</v>
      </c>
      <c r="F518" s="135">
        <v>3280</v>
      </c>
      <c r="G518" s="135">
        <v>3300</v>
      </c>
      <c r="H518" s="135">
        <v>3300</v>
      </c>
      <c r="I518" s="135">
        <v>3300</v>
      </c>
      <c r="J518" s="135">
        <v>3400</v>
      </c>
      <c r="K518" s="4">
        <v>3507</v>
      </c>
      <c r="L518" s="4">
        <v>3920</v>
      </c>
      <c r="M518" s="4">
        <v>3989</v>
      </c>
      <c r="N518" s="4">
        <v>4000</v>
      </c>
      <c r="O518" s="4">
        <v>3973</v>
      </c>
      <c r="P518" s="4">
        <v>4050</v>
      </c>
      <c r="Q518" s="4">
        <v>4071</v>
      </c>
      <c r="R518" s="4">
        <v>3507</v>
      </c>
      <c r="S518" s="4">
        <v>3536</v>
      </c>
      <c r="T518" s="4">
        <v>3547</v>
      </c>
      <c r="U518" s="4">
        <v>3565</v>
      </c>
      <c r="V518" s="4">
        <v>3595</v>
      </c>
      <c r="W518" s="270">
        <v>3650</v>
      </c>
      <c r="X518" s="270">
        <v>3650</v>
      </c>
      <c r="Y518" s="270">
        <v>3650</v>
      </c>
      <c r="Z518" s="270">
        <v>3650</v>
      </c>
      <c r="AA518" s="270">
        <v>3650</v>
      </c>
      <c r="AB518" s="270">
        <v>3650</v>
      </c>
      <c r="AC518" s="270">
        <v>3650</v>
      </c>
      <c r="AD518" s="270">
        <v>3650</v>
      </c>
      <c r="AE518" s="270">
        <v>3650</v>
      </c>
      <c r="AI518" s="1" t="s">
        <v>4276</v>
      </c>
      <c r="AJ518" s="34">
        <f t="shared" si="142"/>
        <v>0.15647298674821611</v>
      </c>
      <c r="AK518" s="34">
        <f t="shared" si="142"/>
        <v>0.2531812198332602</v>
      </c>
      <c r="AL518" s="34">
        <f t="shared" si="142"/>
        <v>0.28897136797454931</v>
      </c>
      <c r="AM518" s="34">
        <f t="shared" si="142"/>
        <v>0.28147353361945637</v>
      </c>
      <c r="AN518" s="34">
        <f t="shared" si="142"/>
        <v>0.34439834024896265</v>
      </c>
      <c r="AO518" s="34">
        <f t="shared" si="142"/>
        <v>0.34257748776508973</v>
      </c>
      <c r="AP518" s="34">
        <f t="shared" si="142"/>
        <v>0.35540999514798643</v>
      </c>
      <c r="AQ518" s="34">
        <f t="shared" si="142"/>
        <v>0.32</v>
      </c>
      <c r="AR518" s="34">
        <f t="shared" si="142"/>
        <v>0.34208298052497882</v>
      </c>
    </row>
    <row r="519" spans="2:54">
      <c r="B519" s="1" t="s">
        <v>4319</v>
      </c>
      <c r="C519" s="2206">
        <v>883</v>
      </c>
      <c r="D519" s="2206">
        <v>937</v>
      </c>
      <c r="E519" s="2206">
        <v>1027</v>
      </c>
      <c r="F519" s="2206">
        <v>1120</v>
      </c>
      <c r="G519" s="2206">
        <v>1209</v>
      </c>
      <c r="H519" s="2206">
        <v>1301</v>
      </c>
      <c r="I519" s="2206">
        <v>1433</v>
      </c>
      <c r="J519" s="2206">
        <v>1545</v>
      </c>
      <c r="K519" s="2206">
        <v>1691</v>
      </c>
      <c r="L519" s="2206">
        <v>1848</v>
      </c>
      <c r="M519" s="2206">
        <v>1989</v>
      </c>
      <c r="N519" s="2206">
        <f>Telcel!M40</f>
        <v>2140</v>
      </c>
      <c r="O519" s="2206">
        <v>2270</v>
      </c>
      <c r="P519" s="2206">
        <v>2435</v>
      </c>
      <c r="Q519" s="2206">
        <v>2585</v>
      </c>
      <c r="R519" s="2206">
        <v>2726</v>
      </c>
      <c r="S519" s="2206">
        <v>2816</v>
      </c>
      <c r="T519" s="2206">
        <v>2835</v>
      </c>
      <c r="U519" s="2206">
        <v>2910</v>
      </c>
      <c r="V519" s="2206">
        <v>2987</v>
      </c>
      <c r="W519" s="2206">
        <v>3092</v>
      </c>
      <c r="X519" s="2206">
        <v>3185</v>
      </c>
      <c r="Y519" s="2206">
        <v>3272</v>
      </c>
      <c r="Z519" s="2206">
        <v>3361</v>
      </c>
      <c r="AA519" s="2166">
        <v>3445</v>
      </c>
      <c r="AB519" s="2166">
        <v>3503</v>
      </c>
      <c r="AC519" s="2166">
        <v>3623</v>
      </c>
      <c r="AD519" s="2166">
        <v>3695</v>
      </c>
      <c r="AE519" s="2166">
        <v>3759</v>
      </c>
    </row>
    <row r="520" spans="2:54">
      <c r="B520" s="37" t="s">
        <v>68</v>
      </c>
      <c r="C520" s="77">
        <f t="shared" ref="C520:AE520" si="143">SUM(C516:C519)</f>
        <v>40523</v>
      </c>
      <c r="D520" s="77">
        <f t="shared" si="143"/>
        <v>42140</v>
      </c>
      <c r="E520" s="77">
        <f t="shared" si="143"/>
        <v>43706</v>
      </c>
      <c r="F520" s="77">
        <f t="shared" si="143"/>
        <v>46682</v>
      </c>
      <c r="G520" s="77">
        <f t="shared" si="143"/>
        <v>48655</v>
      </c>
      <c r="H520" s="77">
        <f t="shared" si="143"/>
        <v>50617</v>
      </c>
      <c r="I520" s="77">
        <f t="shared" si="143"/>
        <v>52896</v>
      </c>
      <c r="J520" s="77">
        <f t="shared" si="143"/>
        <v>56668</v>
      </c>
      <c r="K520" s="77">
        <f t="shared" si="143"/>
        <v>59464</v>
      </c>
      <c r="L520" s="77">
        <f t="shared" si="143"/>
        <v>62115</v>
      </c>
      <c r="M520" s="77">
        <f t="shared" si="143"/>
        <v>64567</v>
      </c>
      <c r="N520" s="77">
        <f t="shared" si="143"/>
        <v>68689</v>
      </c>
      <c r="O520" s="77">
        <f t="shared" si="143"/>
        <v>71089</v>
      </c>
      <c r="P520" s="77">
        <f t="shared" si="143"/>
        <v>73451</v>
      </c>
      <c r="Q520" s="77">
        <f t="shared" si="143"/>
        <v>75699</v>
      </c>
      <c r="R520" s="77">
        <f t="shared" si="143"/>
        <v>77935</v>
      </c>
      <c r="S520" s="77">
        <f t="shared" si="143"/>
        <v>79402</v>
      </c>
      <c r="T520" s="77">
        <f t="shared" si="143"/>
        <v>80406</v>
      </c>
      <c r="U520" s="77">
        <f t="shared" si="143"/>
        <v>81353</v>
      </c>
      <c r="V520" s="77">
        <f t="shared" si="143"/>
        <v>83149</v>
      </c>
      <c r="W520" s="77">
        <f t="shared" si="143"/>
        <v>84820</v>
      </c>
      <c r="X520" s="77">
        <f t="shared" si="143"/>
        <v>86385</v>
      </c>
      <c r="Y520" s="77">
        <f t="shared" si="143"/>
        <v>88123</v>
      </c>
      <c r="Z520" s="77">
        <f t="shared" si="143"/>
        <v>90811</v>
      </c>
      <c r="AA520" s="77">
        <f t="shared" si="143"/>
        <v>92807</v>
      </c>
      <c r="AB520" s="77">
        <f t="shared" si="143"/>
        <v>94621.7</v>
      </c>
      <c r="AC520" s="77">
        <f t="shared" si="143"/>
        <v>95790.7</v>
      </c>
      <c r="AD520" s="77">
        <f t="shared" si="143"/>
        <v>92765.4</v>
      </c>
      <c r="AE520" s="77">
        <f t="shared" si="143"/>
        <v>93356.800000000003</v>
      </c>
    </row>
    <row r="521" spans="2:54">
      <c r="B521" s="37" t="s">
        <v>327</v>
      </c>
      <c r="G521" s="85">
        <f t="shared" ref="G521:AE521" si="144">G520/C520-1</f>
        <v>0.20067615921822179</v>
      </c>
      <c r="H521" s="85">
        <f t="shared" si="144"/>
        <v>0.20116279069767451</v>
      </c>
      <c r="I521" s="85">
        <f t="shared" si="144"/>
        <v>0.21026861300507949</v>
      </c>
      <c r="J521" s="85">
        <f t="shared" si="144"/>
        <v>0.21391542778801242</v>
      </c>
      <c r="K521" s="85">
        <f t="shared" si="144"/>
        <v>0.22215599630048288</v>
      </c>
      <c r="L521" s="85">
        <f t="shared" si="144"/>
        <v>0.22715688405081291</v>
      </c>
      <c r="M521" s="85">
        <f t="shared" si="144"/>
        <v>0.2206405021173623</v>
      </c>
      <c r="N521" s="85">
        <f t="shared" si="144"/>
        <v>0.21213030281640433</v>
      </c>
      <c r="O521" s="85">
        <f t="shared" si="144"/>
        <v>0.19549643481770484</v>
      </c>
      <c r="P521" s="85">
        <f t="shared" si="144"/>
        <v>0.18250020123963617</v>
      </c>
      <c r="Q521" s="85">
        <f t="shared" si="144"/>
        <v>0.17241005467189119</v>
      </c>
      <c r="R521" s="85">
        <f t="shared" si="144"/>
        <v>0.13460670558604715</v>
      </c>
      <c r="S521" s="85">
        <f t="shared" si="144"/>
        <v>0.11693792288539728</v>
      </c>
      <c r="T521" s="85">
        <f t="shared" si="144"/>
        <v>9.4688976324352359E-2</v>
      </c>
      <c r="U521" s="85">
        <f t="shared" si="144"/>
        <v>7.4690550733827354E-2</v>
      </c>
      <c r="V521" s="85">
        <f t="shared" si="144"/>
        <v>6.6901905434015418E-2</v>
      </c>
      <c r="W521" s="85">
        <f t="shared" si="144"/>
        <v>6.8235057051459602E-2</v>
      </c>
      <c r="X521" s="85">
        <f t="shared" si="144"/>
        <v>7.4360122378926974E-2</v>
      </c>
      <c r="Y521" s="85">
        <f t="shared" si="144"/>
        <v>8.3217582633707377E-2</v>
      </c>
      <c r="Z521" s="85">
        <f t="shared" si="144"/>
        <v>9.2147831002176828E-2</v>
      </c>
      <c r="AA521" s="85">
        <f t="shared" si="144"/>
        <v>9.4164112237679731E-2</v>
      </c>
      <c r="AB521" s="85">
        <f t="shared" si="144"/>
        <v>9.5348729524801668E-2</v>
      </c>
      <c r="AC521" s="85">
        <f t="shared" si="144"/>
        <v>8.7011336427493369E-2</v>
      </c>
      <c r="AD521" s="85">
        <f t="shared" si="144"/>
        <v>2.152162182995454E-2</v>
      </c>
      <c r="AE521" s="85">
        <f t="shared" si="144"/>
        <v>5.9241221028587532E-3</v>
      </c>
      <c r="AM521" s="103" t="s">
        <v>4302</v>
      </c>
      <c r="AN521" s="103" t="s">
        <v>4303</v>
      </c>
      <c r="AO521" s="103" t="s">
        <v>4304</v>
      </c>
      <c r="AP521" s="103" t="s">
        <v>4305</v>
      </c>
      <c r="AQ521" s="103" t="s">
        <v>4306</v>
      </c>
      <c r="AR521" s="103" t="s">
        <v>4307</v>
      </c>
      <c r="AS521" s="103" t="s">
        <v>4308</v>
      </c>
      <c r="AT521" s="103" t="s">
        <v>4309</v>
      </c>
      <c r="AU521" s="103" t="s">
        <v>4310</v>
      </c>
      <c r="AV521" s="103" t="s">
        <v>4311</v>
      </c>
      <c r="AW521" s="103" t="s">
        <v>4312</v>
      </c>
      <c r="AX521" s="103" t="s">
        <v>4313</v>
      </c>
      <c r="AY521" s="103" t="s">
        <v>4314</v>
      </c>
      <c r="AZ521" s="103" t="s">
        <v>4315</v>
      </c>
      <c r="BA521" s="103" t="s">
        <v>4316</v>
      </c>
      <c r="BB521" s="103" t="s">
        <v>3189</v>
      </c>
    </row>
    <row r="522" spans="2:54">
      <c r="B522" s="37" t="s">
        <v>4320</v>
      </c>
      <c r="D522" s="83">
        <f t="shared" ref="D522:AE522" si="145">D520-C520</f>
        <v>1617</v>
      </c>
      <c r="E522" s="83">
        <f t="shared" si="145"/>
        <v>1566</v>
      </c>
      <c r="F522" s="83">
        <f t="shared" si="145"/>
        <v>2976</v>
      </c>
      <c r="G522" s="83">
        <f t="shared" si="145"/>
        <v>1973</v>
      </c>
      <c r="H522" s="83">
        <f t="shared" si="145"/>
        <v>1962</v>
      </c>
      <c r="I522" s="83">
        <f t="shared" si="145"/>
        <v>2279</v>
      </c>
      <c r="J522" s="83">
        <f t="shared" si="145"/>
        <v>3772</v>
      </c>
      <c r="K522" s="83">
        <f t="shared" si="145"/>
        <v>2796</v>
      </c>
      <c r="L522" s="83">
        <f t="shared" si="145"/>
        <v>2651</v>
      </c>
      <c r="M522" s="83">
        <f t="shared" si="145"/>
        <v>2452</v>
      </c>
      <c r="N522" s="83">
        <f t="shared" si="145"/>
        <v>4122</v>
      </c>
      <c r="O522" s="83">
        <f t="shared" si="145"/>
        <v>2400</v>
      </c>
      <c r="P522" s="83">
        <f t="shared" si="145"/>
        <v>2362</v>
      </c>
      <c r="Q522" s="83">
        <f t="shared" si="145"/>
        <v>2248</v>
      </c>
      <c r="R522" s="83">
        <f t="shared" si="145"/>
        <v>2236</v>
      </c>
      <c r="S522" s="83">
        <f t="shared" si="145"/>
        <v>1467</v>
      </c>
      <c r="T522" s="83">
        <f t="shared" si="145"/>
        <v>1004</v>
      </c>
      <c r="U522" s="83">
        <f t="shared" si="145"/>
        <v>947</v>
      </c>
      <c r="V522" s="83">
        <f t="shared" si="145"/>
        <v>1796</v>
      </c>
      <c r="W522" s="83">
        <f t="shared" si="145"/>
        <v>1671</v>
      </c>
      <c r="X522" s="83">
        <f t="shared" si="145"/>
        <v>1565</v>
      </c>
      <c r="Y522" s="83">
        <f t="shared" si="145"/>
        <v>1738</v>
      </c>
      <c r="Z522" s="83">
        <f t="shared" si="145"/>
        <v>2688</v>
      </c>
      <c r="AA522" s="83">
        <f t="shared" si="145"/>
        <v>1996</v>
      </c>
      <c r="AB522" s="83">
        <f t="shared" si="145"/>
        <v>1814.6999999999971</v>
      </c>
      <c r="AC522" s="83">
        <f t="shared" si="145"/>
        <v>1169</v>
      </c>
      <c r="AD522" s="83">
        <f t="shared" si="145"/>
        <v>-3025.3000000000029</v>
      </c>
      <c r="AE522" s="83">
        <f t="shared" si="145"/>
        <v>591.40000000000873</v>
      </c>
      <c r="AM522" s="103"/>
      <c r="AN522" s="103"/>
      <c r="AO522" s="103"/>
      <c r="AP522" s="103"/>
      <c r="AQ522" s="103"/>
      <c r="AR522" s="103"/>
      <c r="AS522" s="103"/>
      <c r="AT522" s="103"/>
      <c r="AU522" s="103"/>
      <c r="AV522" s="103"/>
      <c r="AW522" s="103"/>
      <c r="AX522" s="103"/>
      <c r="AY522" s="103"/>
      <c r="AZ522" s="103"/>
      <c r="BA522" s="103"/>
      <c r="BB522" s="103"/>
    </row>
    <row r="523" spans="2:54">
      <c r="B523" s="37"/>
      <c r="D523" s="83"/>
      <c r="E523" s="83"/>
      <c r="F523" s="83"/>
      <c r="G523" s="83"/>
      <c r="H523" s="83"/>
      <c r="I523" s="83"/>
      <c r="J523" s="83"/>
      <c r="K523" s="83"/>
      <c r="L523" s="83"/>
      <c r="M523" s="83"/>
      <c r="N523" s="83"/>
      <c r="O523" s="83"/>
      <c r="P523" s="83"/>
      <c r="Q523" s="83"/>
      <c r="R523" s="83"/>
      <c r="S523" s="83"/>
      <c r="T523" s="83"/>
      <c r="U523" s="83"/>
      <c r="V523" s="83"/>
      <c r="W523" s="83"/>
      <c r="X523" s="83"/>
      <c r="Y523" s="83"/>
      <c r="Z523" s="83"/>
      <c r="AA523" s="83"/>
      <c r="AB523" s="83"/>
      <c r="AC523" s="83"/>
      <c r="AM523" s="103"/>
      <c r="AN523" s="103"/>
      <c r="AO523" s="103"/>
      <c r="AP523" s="103"/>
      <c r="AQ523" s="103"/>
      <c r="AR523" s="103"/>
      <c r="AS523" s="103"/>
      <c r="AT523" s="103"/>
      <c r="AU523" s="103"/>
      <c r="AV523" s="103"/>
      <c r="AW523" s="103"/>
      <c r="AX523" s="103"/>
      <c r="AY523" s="103"/>
      <c r="AZ523" s="103"/>
      <c r="BA523" s="103"/>
      <c r="BB523" s="103"/>
    </row>
    <row r="524" spans="2:54">
      <c r="B524" s="37" t="s">
        <v>4321</v>
      </c>
      <c r="D524" s="83"/>
      <c r="E524" s="83"/>
      <c r="F524" s="83"/>
      <c r="G524" s="83"/>
      <c r="H524" s="83"/>
      <c r="I524" s="83"/>
      <c r="J524" s="83"/>
      <c r="K524" s="83"/>
      <c r="L524" s="34">
        <f>L520/(Telcel!$Q$29*1000)</f>
        <v>0.54876157101857492</v>
      </c>
      <c r="M524" s="34">
        <f>M520/(Telcel!$Q$29*1000)</f>
        <v>0.57042402569357364</v>
      </c>
      <c r="N524" s="34">
        <f>N520/(Telcel!$Q$29*1000)</f>
        <v>0.60684027290823295</v>
      </c>
      <c r="O524" s="34">
        <f>O520/(Telcel!$Q$29*1000)</f>
        <v>0.62804332805505059</v>
      </c>
      <c r="P524" s="34">
        <f>P520/(Telcel!$Q$29*1000)</f>
        <v>0.64891066816204368</v>
      </c>
      <c r="Q524" s="34">
        <f>Q520/(Telcel!$Q$29*1000)</f>
        <v>0.66877086314956291</v>
      </c>
      <c r="R524" s="34">
        <f>R520/(Telcel!$Q$29*1000)</f>
        <v>0.68852504286134808</v>
      </c>
      <c r="S524" s="34">
        <f>S520/(Telcel!$Q$29*1000)</f>
        <v>0.70148541031984035</v>
      </c>
      <c r="T524" s="34">
        <f>T520/(Telcel!$Q$29*1000)</f>
        <v>0.71035535505625913</v>
      </c>
      <c r="U524" s="34">
        <f>U520/(Telcel!$Q$29*1000)</f>
        <v>0.71872172723294092</v>
      </c>
      <c r="V524" s="34">
        <f>V520/(Telcel!$Q$29*1000)</f>
        <v>0.73458868016780943</v>
      </c>
      <c r="W524" s="34">
        <f>W520/(Telcel!$Q$29*1000)</f>
        <v>0.7493513073137813</v>
      </c>
      <c r="X524" s="34">
        <f>X520/(Telcel!$Q$29*1000)</f>
        <v>0.76317746619076865</v>
      </c>
      <c r="Y524" s="34">
        <f>Y520/(Telcel!$Q$29*1000)</f>
        <v>0.7785320119595891</v>
      </c>
      <c r="Z524" s="34">
        <f>Z520/(Telcel!$Q$29*1000)</f>
        <v>0.80227943372402488</v>
      </c>
      <c r="AA524" s="34">
        <f>AA520/(Telcel!$Q$29*1000)</f>
        <v>0.81991330792112826</v>
      </c>
      <c r="AB524" s="34">
        <f>AB520/(Telcel!$Q$29*1000)</f>
        <v>0.8359454679940157</v>
      </c>
      <c r="AC524" s="34">
        <f>AC520/(Telcel!$Q$29*1000)</f>
        <v>0.84627312277177813</v>
      </c>
      <c r="AD524" s="34">
        <f>AD520/(Telcel!$Q$29*1000)</f>
        <v>0.81954578829858338</v>
      </c>
      <c r="AE524" s="34">
        <f>AE520/(Telcel!$Q$29*1000)</f>
        <v>0.82477057447101176</v>
      </c>
      <c r="AM524" s="103"/>
      <c r="AN524" s="103"/>
      <c r="AO524" s="103"/>
      <c r="AP524" s="103"/>
      <c r="AQ524" s="103"/>
      <c r="AR524" s="103"/>
      <c r="AS524" s="103"/>
      <c r="AT524" s="103"/>
      <c r="AU524" s="103"/>
      <c r="AV524" s="103"/>
      <c r="AW524" s="103"/>
      <c r="AX524" s="103"/>
      <c r="AY524" s="103"/>
      <c r="AZ524" s="103"/>
      <c r="BA524" s="103"/>
      <c r="BB524" s="103"/>
    </row>
    <row r="525" spans="2:54">
      <c r="L525" s="83"/>
      <c r="M525" s="83"/>
      <c r="N525" s="83"/>
      <c r="O525" s="83"/>
      <c r="P525" s="83"/>
      <c r="Q525" s="83"/>
      <c r="R525" s="83"/>
      <c r="S525" s="83"/>
      <c r="T525" s="83"/>
      <c r="U525" s="83"/>
      <c r="AL525" s="1" t="s">
        <v>4322</v>
      </c>
      <c r="AM525" s="34">
        <f t="shared" ref="AM525:BB525" si="146">D533</f>
        <v>-0.14219269102990034</v>
      </c>
      <c r="AN525" s="34">
        <f t="shared" si="146"/>
        <v>8.678237650200267E-2</v>
      </c>
      <c r="AO525" s="34">
        <f t="shared" si="146"/>
        <v>0.1383581033262562</v>
      </c>
      <c r="AP525" s="34">
        <f t="shared" si="146"/>
        <v>9.7798259088581668E-2</v>
      </c>
      <c r="AQ525" s="34">
        <f t="shared" si="146"/>
        <v>0.15647298674821611</v>
      </c>
      <c r="AR525" s="34">
        <f t="shared" si="146"/>
        <v>0.2531812198332602</v>
      </c>
      <c r="AS525" s="34">
        <f t="shared" si="146"/>
        <v>0.29684095860566451</v>
      </c>
      <c r="AT525" s="34">
        <f t="shared" si="146"/>
        <v>0.29267385645221272</v>
      </c>
      <c r="AU525" s="34">
        <f t="shared" si="146"/>
        <v>0.40795352993744416</v>
      </c>
      <c r="AV525" s="34">
        <f t="shared" si="146"/>
        <v>0.35249685270667225</v>
      </c>
      <c r="AW525" s="34">
        <f t="shared" si="146"/>
        <v>0.35636098272926298</v>
      </c>
      <c r="AX525" s="34">
        <f t="shared" si="146"/>
        <v>0.3164400494437577</v>
      </c>
      <c r="AY525" s="34">
        <f t="shared" si="146"/>
        <v>0.35361050328227572</v>
      </c>
      <c r="AZ525" s="34">
        <f t="shared" si="146"/>
        <v>0.24607094746295466</v>
      </c>
      <c r="BA525" s="34">
        <f t="shared" si="146"/>
        <v>0.23892857142857143</v>
      </c>
      <c r="BB525" s="34">
        <f t="shared" si="146"/>
        <v>0.12934631432545202</v>
      </c>
    </row>
    <row r="526" spans="2:54">
      <c r="B526" s="37" t="s">
        <v>3653</v>
      </c>
      <c r="P526" s="83"/>
      <c r="AL526" s="1" t="s">
        <v>4323</v>
      </c>
      <c r="AM526" s="83">
        <f t="shared" ref="AM526:BB526" si="147">D581</f>
        <v>928.82399999999996</v>
      </c>
      <c r="AN526" s="83">
        <f t="shared" si="147"/>
        <v>833.59199999999998</v>
      </c>
      <c r="AO526" s="83">
        <f t="shared" si="147"/>
        <v>935.13374999999996</v>
      </c>
      <c r="AP526" s="83">
        <f t="shared" si="147"/>
        <v>1066.4775</v>
      </c>
      <c r="AQ526" s="83">
        <f t="shared" si="147"/>
        <v>1329.075</v>
      </c>
      <c r="AR526" s="83">
        <f t="shared" si="147"/>
        <v>1888.788</v>
      </c>
      <c r="AS526" s="83">
        <f t="shared" si="147"/>
        <v>2492.2559999999999</v>
      </c>
      <c r="AT526" s="83">
        <f t="shared" si="147"/>
        <v>3106.422</v>
      </c>
      <c r="AU526" s="83">
        <f t="shared" si="147"/>
        <v>3812.835</v>
      </c>
      <c r="AV526" s="83">
        <f t="shared" si="147"/>
        <v>4602.0959999999995</v>
      </c>
      <c r="AW526" s="83">
        <f t="shared" si="147"/>
        <v>5808.3059999999996</v>
      </c>
      <c r="AX526" s="83">
        <f t="shared" si="147"/>
        <v>5504.7719999999999</v>
      </c>
      <c r="AY526" s="83">
        <f t="shared" si="147"/>
        <v>6128.37</v>
      </c>
      <c r="AZ526" s="83">
        <f t="shared" si="147"/>
        <v>5352.3360000000002</v>
      </c>
      <c r="BA526" s="83">
        <f t="shared" si="147"/>
        <v>5601.1927500000002</v>
      </c>
      <c r="BB526" s="83">
        <f t="shared" si="147"/>
        <v>5367.5519999999997</v>
      </c>
    </row>
    <row r="527" spans="2:54">
      <c r="B527" s="1" t="s">
        <v>4324</v>
      </c>
      <c r="D527" s="34">
        <f t="shared" ref="D527:AC527" si="148">(D516-C516)/(D$520-C$520)</f>
        <v>1.0296846011131726</v>
      </c>
      <c r="E527" s="34">
        <f t="shared" si="148"/>
        <v>0.81609195402298851</v>
      </c>
      <c r="F527" s="34">
        <f t="shared" si="148"/>
        <v>0.78696236559139787</v>
      </c>
      <c r="G527" s="34">
        <f t="shared" si="148"/>
        <v>0.84794728839330968</v>
      </c>
      <c r="H527" s="34">
        <f t="shared" si="148"/>
        <v>0.79663608562691135</v>
      </c>
      <c r="I527" s="34">
        <f t="shared" si="148"/>
        <v>0.68889863975427823</v>
      </c>
      <c r="J527" s="34">
        <f t="shared" si="148"/>
        <v>0.65482502651113472</v>
      </c>
      <c r="K527" s="34">
        <f t="shared" si="148"/>
        <v>0.62804005722460654</v>
      </c>
      <c r="L527" s="34">
        <f t="shared" si="148"/>
        <v>0.44058845718596756</v>
      </c>
      <c r="M527" s="34">
        <f t="shared" si="148"/>
        <v>0.57177814029363783</v>
      </c>
      <c r="N527" s="34">
        <f t="shared" si="148"/>
        <v>0.60528869480834546</v>
      </c>
      <c r="O527" s="34">
        <f t="shared" si="148"/>
        <v>0.63708333333333333</v>
      </c>
      <c r="P527" s="34">
        <f t="shared" si="148"/>
        <v>0.55546147332768836</v>
      </c>
      <c r="Q527" s="34">
        <f t="shared" si="148"/>
        <v>0.68016014234875444</v>
      </c>
      <c r="R527" s="34">
        <f t="shared" si="148"/>
        <v>0.88998211091234347</v>
      </c>
      <c r="S527" s="34">
        <f t="shared" si="148"/>
        <v>0.79209270620313565</v>
      </c>
      <c r="T527" s="34">
        <f t="shared" si="148"/>
        <v>0.54581673306772904</v>
      </c>
      <c r="U527" s="34">
        <f t="shared" si="148"/>
        <v>0.29461457233368532</v>
      </c>
      <c r="V527" s="34">
        <f t="shared" si="148"/>
        <v>0.44933184855233854</v>
      </c>
      <c r="W527" s="34">
        <f t="shared" si="148"/>
        <v>0.65709156193895868</v>
      </c>
      <c r="X527" s="34">
        <f t="shared" si="148"/>
        <v>0.65686900958466454</v>
      </c>
      <c r="Y527" s="34">
        <f t="shared" si="148"/>
        <v>0.65995397008055234</v>
      </c>
      <c r="Z527" s="34">
        <f t="shared" si="148"/>
        <v>0.6316964285714286</v>
      </c>
      <c r="AA527" s="34">
        <f t="shared" si="148"/>
        <v>0.76002004008016033</v>
      </c>
      <c r="AB527" s="34">
        <f t="shared" si="148"/>
        <v>0.69267647545048883</v>
      </c>
      <c r="AC527" s="34">
        <f t="shared" si="148"/>
        <v>0.93242087254063299</v>
      </c>
      <c r="AD527" s="34">
        <f t="shared" ref="AD527:AE530" si="149">(AD516-AC516)/(AD$520-AC$520)</f>
        <v>0.76818827884837793</v>
      </c>
      <c r="AE527" s="34">
        <f t="shared" si="149"/>
        <v>1.7906662157591891</v>
      </c>
      <c r="AL527" s="1" t="s">
        <v>4325</v>
      </c>
      <c r="AM527" s="34">
        <f t="shared" ref="AM527:BB527" si="150">D615</f>
        <v>-4.9685893774985779E-2</v>
      </c>
      <c r="AN527" s="34">
        <f t="shared" si="150"/>
        <v>-0.12499283954860507</v>
      </c>
      <c r="AO527" s="34">
        <f t="shared" si="150"/>
        <v>-0.17903470350404327</v>
      </c>
      <c r="AP527" s="34">
        <f t="shared" si="150"/>
        <v>-9.8042673249867818E-2</v>
      </c>
      <c r="AQ527" s="34">
        <f t="shared" si="150"/>
        <v>-3.7323037323037433E-2</v>
      </c>
      <c r="AR527" s="34">
        <f t="shared" si="150"/>
        <v>0.18596645425913727</v>
      </c>
      <c r="AS527" s="34">
        <f t="shared" si="150"/>
        <v>0.16586306653809046</v>
      </c>
      <c r="AT527" s="34">
        <f t="shared" si="150"/>
        <v>0.23227103072064326</v>
      </c>
      <c r="AU527" s="34">
        <f t="shared" si="150"/>
        <v>0.30496453900709231</v>
      </c>
      <c r="AV527" s="34">
        <f t="shared" si="150"/>
        <v>0.31205673758865271</v>
      </c>
      <c r="AW527" s="34">
        <f t="shared" si="150"/>
        <v>0.26891191184081009</v>
      </c>
      <c r="AX527" s="34">
        <f t="shared" si="150"/>
        <v>3.4111490929865429E-2</v>
      </c>
      <c r="AY527" s="34">
        <f t="shared" si="150"/>
        <v>8.5917033432872492E-2</v>
      </c>
      <c r="AZ527" s="34">
        <f t="shared" si="150"/>
        <v>-7.8279688723115193E-4</v>
      </c>
      <c r="BA527" s="34">
        <f t="shared" si="150"/>
        <v>-9.5203488372093026E-2</v>
      </c>
      <c r="BB527" s="34">
        <f t="shared" si="150"/>
        <v>-0.23041685753550156</v>
      </c>
    </row>
    <row r="528" spans="2:54">
      <c r="B528" s="1" t="s">
        <v>4326</v>
      </c>
      <c r="D528" s="34">
        <f t="shared" ref="D528:AC528" si="151">(D517-C517)/(D$520-C$520)</f>
        <v>-0.13234384662956092</v>
      </c>
      <c r="E528" s="34">
        <f t="shared" si="151"/>
        <v>8.3014048531289908E-2</v>
      </c>
      <c r="F528" s="34">
        <f t="shared" si="151"/>
        <v>0.13138440860215053</v>
      </c>
      <c r="G528" s="34">
        <f t="shared" si="151"/>
        <v>9.6806893056259502E-2</v>
      </c>
      <c r="H528" s="34">
        <f t="shared" si="151"/>
        <v>0.15647298674821611</v>
      </c>
      <c r="I528" s="34">
        <f t="shared" si="151"/>
        <v>0.2531812198332602</v>
      </c>
      <c r="J528" s="34">
        <f t="shared" si="151"/>
        <v>0.28897136797454931</v>
      </c>
      <c r="K528" s="34">
        <f t="shared" si="151"/>
        <v>0.28147353361945637</v>
      </c>
      <c r="L528" s="34">
        <f t="shared" si="151"/>
        <v>0.34439834024896265</v>
      </c>
      <c r="M528" s="34">
        <f t="shared" si="151"/>
        <v>0.34257748776508973</v>
      </c>
      <c r="N528" s="34">
        <f t="shared" si="151"/>
        <v>0.35540999514798643</v>
      </c>
      <c r="O528" s="34">
        <f t="shared" si="151"/>
        <v>0.32</v>
      </c>
      <c r="P528" s="34">
        <f t="shared" si="151"/>
        <v>0.34208298052497882</v>
      </c>
      <c r="Q528" s="34">
        <f t="shared" si="151"/>
        <v>0.24377224199288255</v>
      </c>
      <c r="R528" s="34">
        <f t="shared" si="151"/>
        <v>0.29919499105545616</v>
      </c>
      <c r="S528" s="34">
        <f t="shared" si="151"/>
        <v>0.12678936605316973</v>
      </c>
      <c r="T528" s="34">
        <f t="shared" si="151"/>
        <v>0.42430278884462153</v>
      </c>
      <c r="U528" s="34">
        <f t="shared" si="151"/>
        <v>0.60718057022175287</v>
      </c>
      <c r="V528" s="34">
        <f t="shared" si="151"/>
        <v>0.49109131403118039</v>
      </c>
      <c r="W528" s="34">
        <f t="shared" si="151"/>
        <v>0.24715739078396171</v>
      </c>
      <c r="X528" s="34">
        <f t="shared" si="151"/>
        <v>0.28370607028753991</v>
      </c>
      <c r="Y528" s="34">
        <f t="shared" si="151"/>
        <v>0.28998849252013809</v>
      </c>
      <c r="Z528" s="34">
        <f t="shared" si="151"/>
        <v>0.33519345238095238</v>
      </c>
      <c r="AA528" s="34">
        <f t="shared" si="151"/>
        <v>0.19789579158316634</v>
      </c>
      <c r="AB528" s="34">
        <f t="shared" si="151"/>
        <v>0.27536231884058054</v>
      </c>
      <c r="AC528" s="34">
        <f t="shared" si="151"/>
        <v>-3.5072711719418309E-2</v>
      </c>
      <c r="AD528" s="34">
        <f t="shared" si="149"/>
        <v>0.2556110137837565</v>
      </c>
      <c r="AE528" s="34">
        <f t="shared" si="149"/>
        <v>-0.89888400405815749</v>
      </c>
    </row>
    <row r="529" spans="2:31">
      <c r="B529" s="1" t="s">
        <v>4327</v>
      </c>
      <c r="D529" s="34">
        <f t="shared" ref="D529:AC529" si="152">(D518-C518)/(D$520-C$520)</f>
        <v>6.9264069264069264E-2</v>
      </c>
      <c r="E529" s="34">
        <f t="shared" si="152"/>
        <v>4.3422733077905493E-2</v>
      </c>
      <c r="F529" s="34">
        <f t="shared" si="152"/>
        <v>5.040322580645161E-2</v>
      </c>
      <c r="G529" s="34">
        <f t="shared" si="152"/>
        <v>1.0136847440446021E-2</v>
      </c>
      <c r="H529" s="34">
        <f t="shared" si="152"/>
        <v>0</v>
      </c>
      <c r="I529" s="34">
        <f t="shared" si="152"/>
        <v>0</v>
      </c>
      <c r="J529" s="34">
        <f t="shared" si="152"/>
        <v>2.6511134676564158E-2</v>
      </c>
      <c r="K529" s="34">
        <f t="shared" si="152"/>
        <v>3.8268955650929901E-2</v>
      </c>
      <c r="L529" s="34">
        <f t="shared" si="152"/>
        <v>0.15579026782346284</v>
      </c>
      <c r="M529" s="34">
        <f t="shared" si="152"/>
        <v>2.8140293637846654E-2</v>
      </c>
      <c r="N529" s="34">
        <f t="shared" si="152"/>
        <v>2.6686074721009221E-3</v>
      </c>
      <c r="O529" s="34">
        <f t="shared" si="152"/>
        <v>-1.125E-2</v>
      </c>
      <c r="P529" s="34">
        <f t="shared" si="152"/>
        <v>3.259949195596952E-2</v>
      </c>
      <c r="Q529" s="34">
        <f t="shared" si="152"/>
        <v>9.341637010676156E-3</v>
      </c>
      <c r="R529" s="34">
        <f t="shared" si="152"/>
        <v>-0.25223613595706618</v>
      </c>
      <c r="S529" s="34">
        <f t="shared" si="152"/>
        <v>1.9768234492160874E-2</v>
      </c>
      <c r="T529" s="34">
        <f t="shared" si="152"/>
        <v>1.0956175298804782E-2</v>
      </c>
      <c r="U529" s="34">
        <f t="shared" si="152"/>
        <v>1.9007391763463569E-2</v>
      </c>
      <c r="V529" s="34">
        <f t="shared" si="152"/>
        <v>1.670378619153675E-2</v>
      </c>
      <c r="W529" s="34">
        <f t="shared" si="152"/>
        <v>3.2914422501496107E-2</v>
      </c>
      <c r="X529" s="34">
        <f t="shared" si="152"/>
        <v>0</v>
      </c>
      <c r="Y529" s="34">
        <f t="shared" si="152"/>
        <v>0</v>
      </c>
      <c r="Z529" s="34">
        <f t="shared" si="152"/>
        <v>0</v>
      </c>
      <c r="AA529" s="34">
        <f t="shared" si="152"/>
        <v>0</v>
      </c>
      <c r="AB529" s="34">
        <f t="shared" si="152"/>
        <v>0</v>
      </c>
      <c r="AC529" s="34">
        <f t="shared" si="152"/>
        <v>0</v>
      </c>
      <c r="AD529" s="34">
        <f t="shared" si="149"/>
        <v>0</v>
      </c>
      <c r="AE529" s="34">
        <f t="shared" si="149"/>
        <v>0</v>
      </c>
    </row>
    <row r="530" spans="2:31">
      <c r="B530" s="1" t="s">
        <v>4328</v>
      </c>
      <c r="D530" s="34">
        <f t="shared" ref="D530:AC530" si="153">(D519-C519)/(D$520-C$520)</f>
        <v>3.3395176252319109E-2</v>
      </c>
      <c r="E530" s="34">
        <f t="shared" si="153"/>
        <v>5.7471264367816091E-2</v>
      </c>
      <c r="F530" s="34">
        <f t="shared" si="153"/>
        <v>3.125E-2</v>
      </c>
      <c r="G530" s="34">
        <f t="shared" si="153"/>
        <v>4.5108971109984797E-2</v>
      </c>
      <c r="H530" s="34">
        <f t="shared" si="153"/>
        <v>4.6890927624872576E-2</v>
      </c>
      <c r="I530" s="34">
        <f t="shared" si="153"/>
        <v>5.7920140412461608E-2</v>
      </c>
      <c r="J530" s="34">
        <f t="shared" si="153"/>
        <v>2.9692470837751856E-2</v>
      </c>
      <c r="K530" s="34">
        <f t="shared" si="153"/>
        <v>5.2217453505007151E-2</v>
      </c>
      <c r="L530" s="34">
        <f t="shared" si="153"/>
        <v>5.922293474160694E-2</v>
      </c>
      <c r="M530" s="34">
        <f t="shared" si="153"/>
        <v>5.7504078303425778E-2</v>
      </c>
      <c r="N530" s="34">
        <f t="shared" si="153"/>
        <v>3.6632702571567199E-2</v>
      </c>
      <c r="O530" s="34">
        <f t="shared" si="153"/>
        <v>5.4166666666666669E-2</v>
      </c>
      <c r="P530" s="34">
        <f t="shared" si="153"/>
        <v>6.9856054191363245E-2</v>
      </c>
      <c r="Q530" s="34">
        <f t="shared" si="153"/>
        <v>6.6725978647686826E-2</v>
      </c>
      <c r="R530" s="34">
        <f t="shared" si="153"/>
        <v>6.3059033989266544E-2</v>
      </c>
      <c r="S530" s="34">
        <f t="shared" si="153"/>
        <v>6.1349693251533742E-2</v>
      </c>
      <c r="T530" s="34">
        <f t="shared" si="153"/>
        <v>1.8924302788844622E-2</v>
      </c>
      <c r="U530" s="34">
        <f t="shared" si="153"/>
        <v>7.91974656810982E-2</v>
      </c>
      <c r="V530" s="34">
        <f t="shared" si="153"/>
        <v>4.2873051224944322E-2</v>
      </c>
      <c r="W530" s="34">
        <f t="shared" si="153"/>
        <v>6.283662477558348E-2</v>
      </c>
      <c r="X530" s="34">
        <f t="shared" si="153"/>
        <v>5.942492012779553E-2</v>
      </c>
      <c r="Y530" s="34">
        <f t="shared" si="153"/>
        <v>5.005753739930955E-2</v>
      </c>
      <c r="Z530" s="34">
        <f t="shared" si="153"/>
        <v>3.3110119047619048E-2</v>
      </c>
      <c r="AA530" s="34">
        <f t="shared" si="153"/>
        <v>4.2084168336673347E-2</v>
      </c>
      <c r="AB530" s="34">
        <f t="shared" si="153"/>
        <v>3.1961205708932655E-2</v>
      </c>
      <c r="AC530" s="34">
        <f t="shared" si="153"/>
        <v>0.10265183917878529</v>
      </c>
      <c r="AD530" s="34">
        <f t="shared" si="149"/>
        <v>-2.3799292632135632E-2</v>
      </c>
      <c r="AE530" s="34">
        <f t="shared" si="149"/>
        <v>0.10821778829895004</v>
      </c>
    </row>
    <row r="531" spans="2:31">
      <c r="D531" s="34"/>
      <c r="E531" s="34"/>
      <c r="F531" s="34"/>
      <c r="G531" s="34"/>
      <c r="H531" s="34"/>
      <c r="I531" s="34"/>
      <c r="J531" s="34"/>
      <c r="K531" s="34"/>
      <c r="L531" s="34"/>
      <c r="M531" s="34"/>
      <c r="N531" s="34"/>
      <c r="O531" s="34"/>
      <c r="P531" s="34"/>
      <c r="Q531" s="34"/>
      <c r="R531" s="34"/>
      <c r="S531" s="34"/>
    </row>
    <row r="532" spans="2:31">
      <c r="B532" s="1" t="s">
        <v>4329</v>
      </c>
      <c r="D532" s="34">
        <f t="shared" ref="D532:AE532" si="154">(D516-C516)/(D516+D517-C516-C517)</f>
        <v>1.1474844934527912</v>
      </c>
      <c r="E532" s="34">
        <f t="shared" si="154"/>
        <v>0.90767045454545459</v>
      </c>
      <c r="F532" s="34">
        <f t="shared" si="154"/>
        <v>0.85693377241126967</v>
      </c>
      <c r="G532" s="34">
        <f t="shared" si="154"/>
        <v>0.89753218884120167</v>
      </c>
      <c r="H532" s="34">
        <f t="shared" si="154"/>
        <v>0.83582887700534758</v>
      </c>
      <c r="I532" s="34">
        <f t="shared" si="154"/>
        <v>0.73125291103865864</v>
      </c>
      <c r="J532" s="34">
        <f t="shared" si="154"/>
        <v>0.6938202247191011</v>
      </c>
      <c r="K532" s="34">
        <f t="shared" si="154"/>
        <v>0.69052300432559965</v>
      </c>
      <c r="L532" s="34">
        <f t="shared" si="154"/>
        <v>0.561268620855358</v>
      </c>
      <c r="M532" s="34">
        <f t="shared" si="154"/>
        <v>0.62533452274754686</v>
      </c>
      <c r="N532" s="34">
        <f t="shared" si="154"/>
        <v>0.63005050505050508</v>
      </c>
      <c r="O532" s="34">
        <f t="shared" si="154"/>
        <v>0.66565084893339133</v>
      </c>
      <c r="P532" s="34">
        <f t="shared" si="154"/>
        <v>0.61886792452830186</v>
      </c>
      <c r="Q532" s="34">
        <f t="shared" si="154"/>
        <v>0.73615792007703418</v>
      </c>
      <c r="R532" s="34">
        <f t="shared" si="154"/>
        <v>0.74840165475742759</v>
      </c>
      <c r="S532" s="34">
        <f t="shared" si="154"/>
        <v>0.86201780415430262</v>
      </c>
      <c r="T532" s="34">
        <f t="shared" si="154"/>
        <v>0.56262833675564683</v>
      </c>
      <c r="U532" s="34">
        <f t="shared" si="154"/>
        <v>0.32669789227166274</v>
      </c>
      <c r="V532" s="34">
        <f t="shared" si="154"/>
        <v>0.47779751332149201</v>
      </c>
      <c r="W532" s="34">
        <f t="shared" si="154"/>
        <v>0.72667107875579084</v>
      </c>
      <c r="X532" s="34">
        <f t="shared" si="154"/>
        <v>0.69836956521739135</v>
      </c>
      <c r="Y532" s="34">
        <f t="shared" si="154"/>
        <v>0.6947304663840097</v>
      </c>
      <c r="Z532" s="34">
        <f t="shared" si="154"/>
        <v>0.65332820315505968</v>
      </c>
      <c r="AA532" s="34">
        <f t="shared" si="154"/>
        <v>0.79341004184100417</v>
      </c>
      <c r="AB532" s="34">
        <f t="shared" si="154"/>
        <v>0.71554619456936419</v>
      </c>
      <c r="AC532" s="34">
        <f t="shared" si="154"/>
        <v>1.039084842707344</v>
      </c>
      <c r="AD532" s="34">
        <f t="shared" si="154"/>
        <v>0.75033093339359924</v>
      </c>
      <c r="AE532" s="34">
        <f t="shared" si="154"/>
        <v>2.007963594994306</v>
      </c>
    </row>
    <row r="533" spans="2:31">
      <c r="B533" s="1" t="s">
        <v>4330</v>
      </c>
      <c r="D533" s="34">
        <f t="shared" ref="D533:AE533" si="155">(D517-C517)/(D520-D518-C520+C518)</f>
        <v>-0.14219269102990034</v>
      </c>
      <c r="E533" s="34">
        <f t="shared" si="155"/>
        <v>8.678237650200267E-2</v>
      </c>
      <c r="F533" s="34">
        <f t="shared" si="155"/>
        <v>0.1383581033262562</v>
      </c>
      <c r="G533" s="34">
        <f t="shared" si="155"/>
        <v>9.7798259088581668E-2</v>
      </c>
      <c r="H533" s="34">
        <f t="shared" si="155"/>
        <v>0.15647298674821611</v>
      </c>
      <c r="I533" s="34">
        <f t="shared" si="155"/>
        <v>0.2531812198332602</v>
      </c>
      <c r="J533" s="34">
        <f t="shared" si="155"/>
        <v>0.29684095860566451</v>
      </c>
      <c r="K533" s="34">
        <f t="shared" si="155"/>
        <v>0.29267385645221272</v>
      </c>
      <c r="L533" s="34">
        <f t="shared" si="155"/>
        <v>0.40795352993744416</v>
      </c>
      <c r="M533" s="34">
        <f t="shared" si="155"/>
        <v>0.35249685270667225</v>
      </c>
      <c r="N533" s="34">
        <f t="shared" si="155"/>
        <v>0.35636098272926298</v>
      </c>
      <c r="O533" s="34">
        <f t="shared" si="155"/>
        <v>0.3164400494437577</v>
      </c>
      <c r="P533" s="34">
        <f t="shared" si="155"/>
        <v>0.35361050328227572</v>
      </c>
      <c r="Q533" s="34">
        <f t="shared" si="155"/>
        <v>0.24607094746295466</v>
      </c>
      <c r="R533" s="34">
        <f t="shared" si="155"/>
        <v>0.23892857142857143</v>
      </c>
      <c r="S533" s="34">
        <f t="shared" si="155"/>
        <v>0.12934631432545202</v>
      </c>
      <c r="T533" s="34">
        <f t="shared" si="155"/>
        <v>0.42900302114803623</v>
      </c>
      <c r="U533" s="34">
        <f t="shared" si="155"/>
        <v>0.61894510226049515</v>
      </c>
      <c r="V533" s="34">
        <f t="shared" si="155"/>
        <v>0.49943374858437145</v>
      </c>
      <c r="W533" s="34">
        <f t="shared" si="155"/>
        <v>0.25556930693069307</v>
      </c>
      <c r="X533" s="34">
        <f t="shared" si="155"/>
        <v>0.28370607028753991</v>
      </c>
      <c r="Y533" s="34">
        <f t="shared" si="155"/>
        <v>0.28998849252013809</v>
      </c>
      <c r="Z533" s="34">
        <f t="shared" si="155"/>
        <v>0.33519345238095238</v>
      </c>
      <c r="AA533" s="34">
        <f t="shared" si="155"/>
        <v>0.19789579158316634</v>
      </c>
      <c r="AB533" s="34">
        <f t="shared" si="155"/>
        <v>0.27536231884058054</v>
      </c>
      <c r="AC533" s="34">
        <f t="shared" si="155"/>
        <v>-3.5072711719418309E-2</v>
      </c>
      <c r="AD533" s="34">
        <f t="shared" si="155"/>
        <v>0.2556110137837565</v>
      </c>
      <c r="AE533" s="34">
        <f t="shared" si="155"/>
        <v>-0.89888400405815749</v>
      </c>
    </row>
    <row r="535" spans="2:31">
      <c r="B535" s="37" t="s">
        <v>3651</v>
      </c>
    </row>
    <row r="536" spans="2:31">
      <c r="B536" s="1" t="s">
        <v>4324</v>
      </c>
      <c r="C536" s="34">
        <f t="shared" ref="C536:AB536" si="156">C516/C$520</f>
        <v>0.75584236112824821</v>
      </c>
      <c r="D536" s="34">
        <f t="shared" si="156"/>
        <v>0.76635026103464643</v>
      </c>
      <c r="E536" s="34">
        <f t="shared" si="156"/>
        <v>0.76813252185054681</v>
      </c>
      <c r="F536" s="34">
        <f t="shared" si="156"/>
        <v>0.76933293346471876</v>
      </c>
      <c r="G536" s="34">
        <f t="shared" si="156"/>
        <v>0.77252080978316717</v>
      </c>
      <c r="H536" s="34">
        <f t="shared" si="156"/>
        <v>0.77345555840923008</v>
      </c>
      <c r="I536" s="34">
        <f t="shared" si="156"/>
        <v>0.76981246218995769</v>
      </c>
      <c r="J536" s="34">
        <f t="shared" si="156"/>
        <v>0.76215853744617779</v>
      </c>
      <c r="K536" s="34">
        <f t="shared" si="156"/>
        <v>0.75585228037131713</v>
      </c>
      <c r="L536" s="34">
        <f t="shared" si="156"/>
        <v>0.74239716654592292</v>
      </c>
      <c r="M536" s="34">
        <f t="shared" si="156"/>
        <v>0.73591772887078544</v>
      </c>
      <c r="N536" s="34">
        <f t="shared" si="156"/>
        <v>0.72807873167464954</v>
      </c>
      <c r="O536" s="34">
        <f t="shared" si="156"/>
        <v>0.72500668176511129</v>
      </c>
      <c r="P536" s="34">
        <f t="shared" si="156"/>
        <v>0.71955453295394212</v>
      </c>
      <c r="Q536" s="34">
        <f t="shared" si="156"/>
        <v>0.71838465501525783</v>
      </c>
      <c r="R536" s="34">
        <f t="shared" si="156"/>
        <v>0.72330788477577468</v>
      </c>
      <c r="S536" s="34">
        <f t="shared" si="156"/>
        <v>0.72457872597667561</v>
      </c>
      <c r="T536" s="34">
        <f t="shared" si="156"/>
        <v>0.7223465910504191</v>
      </c>
      <c r="U536" s="34">
        <f t="shared" si="156"/>
        <v>0.71736752178776442</v>
      </c>
      <c r="V536" s="34">
        <f t="shared" si="156"/>
        <v>0.71157801055935732</v>
      </c>
      <c r="W536" s="34">
        <f t="shared" si="156"/>
        <v>0.71050459797217635</v>
      </c>
      <c r="X536" s="34">
        <f t="shared" si="156"/>
        <v>0.7095329050182323</v>
      </c>
      <c r="Y536" s="34">
        <f t="shared" si="156"/>
        <v>0.70855508777504173</v>
      </c>
      <c r="Z536" s="34">
        <f t="shared" si="156"/>
        <v>0.70628007620222222</v>
      </c>
      <c r="AA536" s="34">
        <f t="shared" si="156"/>
        <v>0.70743586151906646</v>
      </c>
      <c r="AB536" s="34">
        <f t="shared" si="156"/>
        <v>0.70715279898797001</v>
      </c>
      <c r="AC536" s="34">
        <f t="shared" ref="AC536:AE539" si="157">AC516/AC$520</f>
        <v>0.709901900706436</v>
      </c>
      <c r="AD536" s="34">
        <f t="shared" si="157"/>
        <v>0.70800104349250914</v>
      </c>
      <c r="AE536" s="34">
        <f t="shared" si="157"/>
        <v>0.71485954959895792</v>
      </c>
    </row>
    <row r="537" spans="2:31">
      <c r="B537" s="1" t="s">
        <v>4326</v>
      </c>
      <c r="C537" s="34">
        <f t="shared" ref="C537:AB537" si="158">C517/C$520</f>
        <v>0.14956938035189893</v>
      </c>
      <c r="D537" s="34">
        <f t="shared" si="158"/>
        <v>0.1387517797816801</v>
      </c>
      <c r="E537" s="34">
        <f t="shared" si="158"/>
        <v>0.13675467899144284</v>
      </c>
      <c r="F537" s="34">
        <f t="shared" si="158"/>
        <v>0.13641232166573841</v>
      </c>
      <c r="G537" s="34">
        <f t="shared" si="158"/>
        <v>0.13480628917891274</v>
      </c>
      <c r="H537" s="34">
        <f t="shared" si="158"/>
        <v>0.13564612679534543</v>
      </c>
      <c r="I537" s="34">
        <f t="shared" si="158"/>
        <v>0.14071007259528132</v>
      </c>
      <c r="J537" s="34">
        <f t="shared" si="158"/>
        <v>0.15057880991035505</v>
      </c>
      <c r="K537" s="34">
        <f t="shared" si="158"/>
        <v>0.1567334858065384</v>
      </c>
      <c r="L537" s="34">
        <f t="shared" si="158"/>
        <v>0.16474281574498914</v>
      </c>
      <c r="M537" s="34">
        <f t="shared" si="158"/>
        <v>0.17149627518701505</v>
      </c>
      <c r="N537" s="34">
        <f t="shared" si="158"/>
        <v>0.18253286552431977</v>
      </c>
      <c r="O537" s="34">
        <f t="shared" si="158"/>
        <v>0.18717382436101226</v>
      </c>
      <c r="P537" s="34">
        <f t="shared" si="158"/>
        <v>0.19215531442730527</v>
      </c>
      <c r="Q537" s="34">
        <f t="shared" si="158"/>
        <v>0.1936881596850685</v>
      </c>
      <c r="R537" s="34">
        <f t="shared" si="158"/>
        <v>0.19671521139411047</v>
      </c>
      <c r="S537" s="34">
        <f t="shared" si="158"/>
        <v>0.19542328908591722</v>
      </c>
      <c r="T537" s="34">
        <f t="shared" si="158"/>
        <v>0.19828122279431884</v>
      </c>
      <c r="U537" s="34">
        <f t="shared" si="158"/>
        <v>0.20304106793849028</v>
      </c>
      <c r="V537" s="34">
        <f t="shared" si="158"/>
        <v>0.20926288951159966</v>
      </c>
      <c r="W537" s="34">
        <f t="shared" si="158"/>
        <v>0.21000943173779768</v>
      </c>
      <c r="X537" s="34">
        <f t="shared" si="158"/>
        <v>0.21134456213462985</v>
      </c>
      <c r="Y537" s="34">
        <f t="shared" si="158"/>
        <v>0.21289561181530361</v>
      </c>
      <c r="Z537" s="34">
        <f t="shared" si="158"/>
        <v>0.21651562035436236</v>
      </c>
      <c r="AA537" s="34">
        <f t="shared" si="158"/>
        <v>0.21611516372687406</v>
      </c>
      <c r="AB537" s="34">
        <f t="shared" si="158"/>
        <v>0.2172514338677069</v>
      </c>
      <c r="AC537" s="34">
        <f t="shared" si="157"/>
        <v>0.2141721482356847</v>
      </c>
      <c r="AD537" s="34">
        <f t="shared" si="157"/>
        <v>0.21282072841813868</v>
      </c>
      <c r="AE537" s="34">
        <f t="shared" si="157"/>
        <v>0.20577826146568862</v>
      </c>
    </row>
    <row r="538" spans="2:31">
      <c r="B538" s="1" t="s">
        <v>4327</v>
      </c>
      <c r="C538" s="34">
        <f t="shared" ref="C538:AB538" si="159">C518/C$520</f>
        <v>7.2798164005626428E-2</v>
      </c>
      <c r="D538" s="34">
        <f t="shared" si="159"/>
        <v>7.2662553393450402E-2</v>
      </c>
      <c r="E538" s="34">
        <f t="shared" si="159"/>
        <v>7.1614881252002008E-2</v>
      </c>
      <c r="F538" s="34">
        <f t="shared" si="159"/>
        <v>7.0262627993659232E-2</v>
      </c>
      <c r="G538" s="34">
        <f t="shared" si="159"/>
        <v>6.7824478470866298E-2</v>
      </c>
      <c r="H538" s="34">
        <f t="shared" si="159"/>
        <v>6.5195487682004075E-2</v>
      </c>
      <c r="I538" s="34">
        <f t="shared" si="159"/>
        <v>6.2386569872958257E-2</v>
      </c>
      <c r="J538" s="34">
        <f t="shared" si="159"/>
        <v>5.999858826851133E-2</v>
      </c>
      <c r="K538" s="34">
        <f t="shared" si="159"/>
        <v>5.897685994887663E-2</v>
      </c>
      <c r="L538" s="34">
        <f t="shared" si="159"/>
        <v>6.3108749899380187E-2</v>
      </c>
      <c r="M538" s="34">
        <f t="shared" si="159"/>
        <v>6.1780785850356991E-2</v>
      </c>
      <c r="N538" s="34">
        <f t="shared" si="159"/>
        <v>5.8233487166795266E-2</v>
      </c>
      <c r="O538" s="34">
        <f t="shared" si="159"/>
        <v>5.5887690078633825E-2</v>
      </c>
      <c r="P538" s="34">
        <f t="shared" si="159"/>
        <v>5.5138800016337419E-2</v>
      </c>
      <c r="Q538" s="34">
        <f t="shared" si="159"/>
        <v>5.3778781754052235E-2</v>
      </c>
      <c r="R538" s="34">
        <f t="shared" si="159"/>
        <v>4.4999037659588119E-2</v>
      </c>
      <c r="S538" s="34">
        <f t="shared" si="159"/>
        <v>4.4532883302687593E-2</v>
      </c>
      <c r="T538" s="34">
        <f t="shared" si="159"/>
        <v>4.4113623361440688E-2</v>
      </c>
      <c r="U538" s="34">
        <f t="shared" si="159"/>
        <v>4.382137106191536E-2</v>
      </c>
      <c r="V538" s="34">
        <f t="shared" si="159"/>
        <v>4.3235637229551767E-2</v>
      </c>
      <c r="W538" s="34">
        <f t="shared" si="159"/>
        <v>4.3032303701957084E-2</v>
      </c>
      <c r="X538" s="34">
        <f t="shared" si="159"/>
        <v>4.2252705909590786E-2</v>
      </c>
      <c r="Y538" s="34">
        <f t="shared" si="159"/>
        <v>4.1419379730603813E-2</v>
      </c>
      <c r="Z538" s="34">
        <f t="shared" si="159"/>
        <v>4.0193368644767705E-2</v>
      </c>
      <c r="AA538" s="34">
        <f t="shared" si="159"/>
        <v>3.9328929929854428E-2</v>
      </c>
      <c r="AB538" s="34">
        <f t="shared" si="159"/>
        <v>3.8574660992140283E-2</v>
      </c>
      <c r="AC538" s="34">
        <f t="shared" si="157"/>
        <v>3.8103907790631032E-2</v>
      </c>
      <c r="AD538" s="34">
        <f t="shared" si="157"/>
        <v>3.934656671560733E-2</v>
      </c>
      <c r="AE538" s="34">
        <f t="shared" si="157"/>
        <v>3.9097312675670119E-2</v>
      </c>
    </row>
    <row r="539" spans="2:31">
      <c r="B539" s="1" t="s">
        <v>4328</v>
      </c>
      <c r="C539" s="34">
        <f t="shared" ref="C539:AB539" si="160">C519/C$520</f>
        <v>2.1790094514226487E-2</v>
      </c>
      <c r="D539" s="34">
        <f t="shared" si="160"/>
        <v>2.2235405790223067E-2</v>
      </c>
      <c r="E539" s="34">
        <f t="shared" si="160"/>
        <v>2.3497917906008327E-2</v>
      </c>
      <c r="F539" s="34">
        <f t="shared" si="160"/>
        <v>2.3992116875883637E-2</v>
      </c>
      <c r="G539" s="34">
        <f t="shared" si="160"/>
        <v>2.4848422567053746E-2</v>
      </c>
      <c r="H539" s="34">
        <f t="shared" si="160"/>
        <v>2.5702827113420392E-2</v>
      </c>
      <c r="I539" s="34">
        <f t="shared" si="160"/>
        <v>2.7090895341802784E-2</v>
      </c>
      <c r="J539" s="34">
        <f t="shared" si="160"/>
        <v>2.7264064374955883E-2</v>
      </c>
      <c r="K539" s="34">
        <f t="shared" si="160"/>
        <v>2.8437373873267859E-2</v>
      </c>
      <c r="L539" s="34">
        <f t="shared" si="160"/>
        <v>2.9751267809707799E-2</v>
      </c>
      <c r="M539" s="34">
        <f t="shared" si="160"/>
        <v>3.0805210091842582E-2</v>
      </c>
      <c r="N539" s="34">
        <f t="shared" si="160"/>
        <v>3.1154915634235468E-2</v>
      </c>
      <c r="O539" s="34">
        <f t="shared" si="160"/>
        <v>3.1931803795242582E-2</v>
      </c>
      <c r="P539" s="34">
        <f t="shared" si="160"/>
        <v>3.3151352602415217E-2</v>
      </c>
      <c r="Q539" s="34">
        <f t="shared" si="160"/>
        <v>3.4148403545621472E-2</v>
      </c>
      <c r="R539" s="34">
        <f t="shared" si="160"/>
        <v>3.4977866170526721E-2</v>
      </c>
      <c r="S539" s="34">
        <f t="shared" si="160"/>
        <v>3.5465101634719526E-2</v>
      </c>
      <c r="T539" s="34">
        <f t="shared" si="160"/>
        <v>3.5258562793821356E-2</v>
      </c>
      <c r="U539" s="34">
        <f t="shared" si="160"/>
        <v>3.5770039211829925E-2</v>
      </c>
      <c r="V539" s="34">
        <f t="shared" si="160"/>
        <v>3.5923462699491274E-2</v>
      </c>
      <c r="W539" s="34">
        <f t="shared" si="160"/>
        <v>3.6453666588068853E-2</v>
      </c>
      <c r="X539" s="34">
        <f t="shared" si="160"/>
        <v>3.6869826937547028E-2</v>
      </c>
      <c r="Y539" s="34">
        <f t="shared" si="160"/>
        <v>3.7129920679050875E-2</v>
      </c>
      <c r="Z539" s="34">
        <f t="shared" si="160"/>
        <v>3.701093479864774E-2</v>
      </c>
      <c r="AA539" s="34">
        <f t="shared" si="160"/>
        <v>3.712004482420507E-2</v>
      </c>
      <c r="AB539" s="34">
        <f t="shared" si="160"/>
        <v>3.7021106152182855E-2</v>
      </c>
      <c r="AC539" s="34">
        <f t="shared" si="157"/>
        <v>3.7822043267248286E-2</v>
      </c>
      <c r="AD539" s="34">
        <f t="shared" si="157"/>
        <v>3.9831661373744956E-2</v>
      </c>
      <c r="AE539" s="34">
        <f t="shared" si="157"/>
        <v>4.026487625968328E-2</v>
      </c>
    </row>
    <row r="541" spans="2:31">
      <c r="B541" s="37" t="s">
        <v>4331</v>
      </c>
    </row>
    <row r="542" spans="2:31">
      <c r="B542" s="1" t="str">
        <f>B516</f>
        <v>AMX subs</v>
      </c>
      <c r="J542" s="83"/>
      <c r="K542" s="83">
        <f>'AMX-Interim'!K82</f>
        <v>3231</v>
      </c>
      <c r="L542" s="83">
        <f>'AMX-Interim'!L82</f>
        <v>3387</v>
      </c>
      <c r="M542" s="83">
        <f>'AMX-Interim'!M82</f>
        <v>3544</v>
      </c>
      <c r="N542" s="83">
        <f>'AMX-Interim'!N82</f>
        <v>3682</v>
      </c>
      <c r="O542" s="83">
        <f>'AMX-Interim'!O82</f>
        <v>3749</v>
      </c>
      <c r="P542" s="83">
        <f>'AMX-Interim'!P82</f>
        <v>3826</v>
      </c>
      <c r="Q542" s="83">
        <f>'AMX-Interim'!Q82</f>
        <v>3917</v>
      </c>
      <c r="R542" s="83">
        <f>'AMX-Interim'!R82</f>
        <v>4103</v>
      </c>
      <c r="S542" s="83">
        <f>'AMX-Interim'!S82</f>
        <v>4346</v>
      </c>
      <c r="T542" s="83">
        <f>'AMX-Interim'!T82</f>
        <v>4601</v>
      </c>
      <c r="U542" s="83">
        <f>'AMX-Interim'!U82</f>
        <v>4919</v>
      </c>
      <c r="V542" s="83">
        <f>'AMX-Interim'!V82</f>
        <v>5229</v>
      </c>
      <c r="W542" s="83">
        <f>'AMX-Interim'!W82</f>
        <v>5491</v>
      </c>
      <c r="X542" s="83">
        <f>'AMX-Interim'!X82</f>
        <v>5697</v>
      </c>
      <c r="Y542" s="83">
        <f>'AMX-Interim'!Y82</f>
        <v>5996</v>
      </c>
      <c r="Z542" s="83">
        <f>'AMX-Interim'!Z82</f>
        <v>6359</v>
      </c>
      <c r="AA542" s="83">
        <f>'AMX-Interim'!AA82</f>
        <v>6631</v>
      </c>
      <c r="AB542" s="83">
        <f>'AMX-Interim'!AB82</f>
        <v>6850</v>
      </c>
      <c r="AC542" s="83">
        <f>'AMX-Interim'!AC82</f>
        <v>7104</v>
      </c>
      <c r="AD542" s="83">
        <f>'AMX-Interim'!AD82</f>
        <v>7460</v>
      </c>
      <c r="AE542" s="83">
        <f>'AMX-Interim'!AE82</f>
        <v>7777</v>
      </c>
    </row>
    <row r="543" spans="2:31">
      <c r="B543" s="1" t="str">
        <f>B517</f>
        <v>TEF subs</v>
      </c>
      <c r="K543" s="83">
        <v>542</v>
      </c>
      <c r="L543" s="83">
        <v>575</v>
      </c>
      <c r="M543" s="83">
        <v>622</v>
      </c>
      <c r="N543" s="83">
        <v>700</v>
      </c>
      <c r="O543" s="83">
        <v>766</v>
      </c>
      <c r="P543" s="83">
        <v>825</v>
      </c>
      <c r="Q543" s="83">
        <v>883</v>
      </c>
      <c r="R543" s="83">
        <v>898</v>
      </c>
      <c r="S543" s="83">
        <v>895</v>
      </c>
      <c r="T543" s="83">
        <v>916</v>
      </c>
      <c r="U543" s="83">
        <v>961</v>
      </c>
      <c r="V543" s="83">
        <v>1072</v>
      </c>
      <c r="W543" s="83">
        <v>1196</v>
      </c>
      <c r="X543" s="83">
        <v>1353</v>
      </c>
      <c r="Y543" s="83">
        <v>1471</v>
      </c>
      <c r="Z543" s="83">
        <v>1600</v>
      </c>
      <c r="AA543" s="148">
        <v>1580.8</v>
      </c>
      <c r="AB543" s="148">
        <v>1635.9</v>
      </c>
      <c r="AC543" s="148">
        <v>1784.3</v>
      </c>
      <c r="AD543" s="1">
        <v>1592.6</v>
      </c>
      <c r="AE543" s="1">
        <v>1520</v>
      </c>
    </row>
    <row r="544" spans="2:31">
      <c r="B544" s="1" t="str">
        <f>B518</f>
        <v>Iusacell/ Unefon subs</v>
      </c>
      <c r="K544" s="83">
        <f t="shared" ref="K544:AE544" si="161">((K542+K543)/(K516+K517))*K518</f>
        <v>243.83427929090035</v>
      </c>
      <c r="L544" s="83">
        <f t="shared" si="161"/>
        <v>275.63206559355422</v>
      </c>
      <c r="M544" s="83">
        <f t="shared" si="161"/>
        <v>283.63983000221884</v>
      </c>
      <c r="N544" s="83">
        <f t="shared" si="161"/>
        <v>280.22830101200657</v>
      </c>
      <c r="O544" s="83">
        <f t="shared" si="161"/>
        <v>276.62608333590356</v>
      </c>
      <c r="P544" s="83">
        <f t="shared" si="161"/>
        <v>281.28527909685511</v>
      </c>
      <c r="Q544" s="83">
        <f t="shared" si="161"/>
        <v>283.02362295960489</v>
      </c>
      <c r="R544" s="83">
        <f t="shared" si="161"/>
        <v>244.60275863992635</v>
      </c>
      <c r="S544" s="83">
        <f t="shared" si="161"/>
        <v>253.69166324435318</v>
      </c>
      <c r="T544" s="83">
        <f t="shared" si="161"/>
        <v>264.35749216470333</v>
      </c>
      <c r="U544" s="83">
        <f t="shared" si="161"/>
        <v>279.95138759048052</v>
      </c>
      <c r="V544" s="83">
        <f t="shared" si="161"/>
        <v>295.84670941789545</v>
      </c>
      <c r="W544" s="83">
        <f t="shared" si="161"/>
        <v>312.60470298931835</v>
      </c>
      <c r="X544" s="83">
        <f t="shared" si="161"/>
        <v>323.47580138277812</v>
      </c>
      <c r="Y544" s="83">
        <f t="shared" si="161"/>
        <v>335.64303395278381</v>
      </c>
      <c r="Z544" s="83">
        <f t="shared" si="161"/>
        <v>346.6628878281623</v>
      </c>
      <c r="AA544" s="83">
        <f t="shared" si="161"/>
        <v>349.69514187044985</v>
      </c>
      <c r="AB544" s="83">
        <f t="shared" si="161"/>
        <v>354.10992732257364</v>
      </c>
      <c r="AC544" s="83">
        <f t="shared" si="161"/>
        <v>366.50630325912221</v>
      </c>
      <c r="AD544" s="83">
        <f t="shared" si="161"/>
        <v>386.81614696255235</v>
      </c>
      <c r="AE544" s="83">
        <f t="shared" si="161"/>
        <v>394.82162428823074</v>
      </c>
    </row>
    <row r="545" spans="2:31">
      <c r="B545" s="2166" t="str">
        <f>B519</f>
        <v>Nextel subs</v>
      </c>
      <c r="C545" s="2167">
        <f t="shared" ref="C545:AE545" si="162">C519</f>
        <v>883</v>
      </c>
      <c r="D545" s="2167">
        <f t="shared" si="162"/>
        <v>937</v>
      </c>
      <c r="E545" s="2167">
        <f t="shared" si="162"/>
        <v>1027</v>
      </c>
      <c r="F545" s="2167">
        <f t="shared" si="162"/>
        <v>1120</v>
      </c>
      <c r="G545" s="2167">
        <f t="shared" si="162"/>
        <v>1209</v>
      </c>
      <c r="H545" s="2167">
        <f t="shared" si="162"/>
        <v>1301</v>
      </c>
      <c r="I545" s="2167">
        <f t="shared" si="162"/>
        <v>1433</v>
      </c>
      <c r="J545" s="2167">
        <f t="shared" si="162"/>
        <v>1545</v>
      </c>
      <c r="K545" s="2167">
        <f t="shared" si="162"/>
        <v>1691</v>
      </c>
      <c r="L545" s="2167">
        <f t="shared" si="162"/>
        <v>1848</v>
      </c>
      <c r="M545" s="2167">
        <f t="shared" si="162"/>
        <v>1989</v>
      </c>
      <c r="N545" s="2167">
        <f t="shared" si="162"/>
        <v>2140</v>
      </c>
      <c r="O545" s="2167">
        <f t="shared" si="162"/>
        <v>2270</v>
      </c>
      <c r="P545" s="2167">
        <f t="shared" si="162"/>
        <v>2435</v>
      </c>
      <c r="Q545" s="2167">
        <f t="shared" si="162"/>
        <v>2585</v>
      </c>
      <c r="R545" s="2167">
        <f t="shared" si="162"/>
        <v>2726</v>
      </c>
      <c r="S545" s="2167">
        <f t="shared" si="162"/>
        <v>2816</v>
      </c>
      <c r="T545" s="2167">
        <f t="shared" si="162"/>
        <v>2835</v>
      </c>
      <c r="U545" s="2167">
        <f t="shared" si="162"/>
        <v>2910</v>
      </c>
      <c r="V545" s="2167">
        <f t="shared" si="162"/>
        <v>2987</v>
      </c>
      <c r="W545" s="2167">
        <f t="shared" si="162"/>
        <v>3092</v>
      </c>
      <c r="X545" s="2167">
        <f t="shared" si="162"/>
        <v>3185</v>
      </c>
      <c r="Y545" s="2167">
        <f t="shared" si="162"/>
        <v>3272</v>
      </c>
      <c r="Z545" s="2167">
        <f t="shared" si="162"/>
        <v>3361</v>
      </c>
      <c r="AA545" s="2167">
        <f t="shared" si="162"/>
        <v>3445</v>
      </c>
      <c r="AB545" s="2167">
        <f t="shared" si="162"/>
        <v>3503</v>
      </c>
      <c r="AC545" s="2167">
        <f t="shared" si="162"/>
        <v>3623</v>
      </c>
      <c r="AD545" s="2167">
        <f t="shared" si="162"/>
        <v>3695</v>
      </c>
      <c r="AE545" s="2167">
        <f t="shared" si="162"/>
        <v>3759</v>
      </c>
    </row>
    <row r="546" spans="2:31">
      <c r="B546" s="1" t="s">
        <v>4332</v>
      </c>
      <c r="K546" s="83">
        <f t="shared" ref="K546:AE546" si="163">SUM(K542:K545)</f>
        <v>5707.8342792909007</v>
      </c>
      <c r="L546" s="83">
        <f t="shared" si="163"/>
        <v>6085.6320655935542</v>
      </c>
      <c r="M546" s="83">
        <f t="shared" si="163"/>
        <v>6438.6398300022192</v>
      </c>
      <c r="N546" s="83">
        <f t="shared" si="163"/>
        <v>6802.2283010120063</v>
      </c>
      <c r="O546" s="83">
        <f t="shared" si="163"/>
        <v>7061.6260833359038</v>
      </c>
      <c r="P546" s="83">
        <f t="shared" si="163"/>
        <v>7367.2852790968554</v>
      </c>
      <c r="Q546" s="83">
        <f t="shared" si="163"/>
        <v>7668.0236229596048</v>
      </c>
      <c r="R546" s="83">
        <f t="shared" si="163"/>
        <v>7971.6027586399259</v>
      </c>
      <c r="S546" s="83">
        <f t="shared" si="163"/>
        <v>8310.6916632443535</v>
      </c>
      <c r="T546" s="83">
        <f t="shared" si="163"/>
        <v>8616.3574921647032</v>
      </c>
      <c r="U546" s="83">
        <f t="shared" si="163"/>
        <v>9069.9513875904813</v>
      </c>
      <c r="V546" s="83">
        <f t="shared" si="163"/>
        <v>9583.8467094178959</v>
      </c>
      <c r="W546" s="83">
        <f t="shared" si="163"/>
        <v>10091.604702989318</v>
      </c>
      <c r="X546" s="83">
        <f t="shared" si="163"/>
        <v>10558.475801382778</v>
      </c>
      <c r="Y546" s="83">
        <f t="shared" si="163"/>
        <v>11074.643033952783</v>
      </c>
      <c r="Z546" s="83">
        <f t="shared" si="163"/>
        <v>11666.662887828163</v>
      </c>
      <c r="AA546" s="83">
        <f t="shared" si="163"/>
        <v>12006.49514187045</v>
      </c>
      <c r="AB546" s="83">
        <f t="shared" si="163"/>
        <v>12343.009927322573</v>
      </c>
      <c r="AC546" s="83">
        <f t="shared" si="163"/>
        <v>12877.806303259122</v>
      </c>
      <c r="AD546" s="83">
        <f t="shared" si="163"/>
        <v>13134.416146962552</v>
      </c>
      <c r="AE546" s="83">
        <f t="shared" si="163"/>
        <v>13450.82162428823</v>
      </c>
    </row>
    <row r="547" spans="2:31">
      <c r="K547" s="83"/>
      <c r="L547" s="83"/>
      <c r="M547" s="83"/>
      <c r="N547" s="83"/>
      <c r="O547" s="83"/>
      <c r="P547" s="83"/>
      <c r="Q547" s="83"/>
      <c r="R547" s="83"/>
      <c r="S547" s="83"/>
      <c r="T547" s="83"/>
      <c r="U547" s="83"/>
      <c r="V547" s="83"/>
      <c r="W547" s="83"/>
      <c r="X547" s="83"/>
      <c r="Y547" s="83"/>
      <c r="Z547" s="83"/>
      <c r="AA547" s="83"/>
    </row>
    <row r="548" spans="2:31">
      <c r="B548" s="37" t="s">
        <v>4333</v>
      </c>
      <c r="K548" s="83"/>
      <c r="L548" s="83"/>
      <c r="M548" s="83"/>
      <c r="N548" s="83"/>
      <c r="O548" s="83"/>
      <c r="P548" s="83"/>
      <c r="Q548" s="83"/>
      <c r="R548" s="83"/>
      <c r="S548" s="83"/>
      <c r="T548" s="83"/>
      <c r="U548" s="83"/>
      <c r="V548" s="83"/>
      <c r="W548" s="83"/>
      <c r="X548" s="83"/>
      <c r="Y548" s="83"/>
      <c r="Z548" s="83"/>
      <c r="AA548" s="83"/>
    </row>
    <row r="549" spans="2:31">
      <c r="B549" s="1" t="str">
        <f>B542</f>
        <v>AMX subs</v>
      </c>
      <c r="K549" s="83">
        <f t="shared" ref="K549:AE549" si="164">K516-K542</f>
        <v>41715</v>
      </c>
      <c r="L549" s="83">
        <f t="shared" si="164"/>
        <v>42727</v>
      </c>
      <c r="M549" s="83">
        <f t="shared" si="164"/>
        <v>43972</v>
      </c>
      <c r="N549" s="83">
        <f t="shared" si="164"/>
        <v>46329</v>
      </c>
      <c r="O549" s="83">
        <f t="shared" si="164"/>
        <v>47791</v>
      </c>
      <c r="P549" s="83">
        <f t="shared" si="164"/>
        <v>49026</v>
      </c>
      <c r="Q549" s="83">
        <f t="shared" si="164"/>
        <v>50464</v>
      </c>
      <c r="R549" s="83">
        <f t="shared" si="164"/>
        <v>52268</v>
      </c>
      <c r="S549" s="83">
        <f t="shared" si="164"/>
        <v>53187</v>
      </c>
      <c r="T549" s="83">
        <f t="shared" si="164"/>
        <v>53480</v>
      </c>
      <c r="U549" s="83">
        <f t="shared" si="164"/>
        <v>53441</v>
      </c>
      <c r="V549" s="83">
        <f t="shared" si="164"/>
        <v>53938</v>
      </c>
      <c r="W549" s="83">
        <f t="shared" si="164"/>
        <v>54774</v>
      </c>
      <c r="X549" s="83">
        <f t="shared" si="164"/>
        <v>55596</v>
      </c>
      <c r="Y549" s="83">
        <f t="shared" si="164"/>
        <v>56444</v>
      </c>
      <c r="Z549" s="83">
        <f t="shared" si="164"/>
        <v>57779</v>
      </c>
      <c r="AA549" s="83">
        <f t="shared" si="164"/>
        <v>59024</v>
      </c>
      <c r="AB549" s="83">
        <f t="shared" si="164"/>
        <v>60062</v>
      </c>
      <c r="AC549" s="83">
        <f t="shared" si="164"/>
        <v>60898</v>
      </c>
      <c r="AD549" s="83">
        <f t="shared" si="164"/>
        <v>58218</v>
      </c>
      <c r="AE549" s="83">
        <f t="shared" si="164"/>
        <v>58960</v>
      </c>
    </row>
    <row r="550" spans="2:31">
      <c r="B550" s="1" t="str">
        <f>B543</f>
        <v>TEF subs</v>
      </c>
      <c r="K550" s="83">
        <f t="shared" ref="K550:AA550" si="165">K517-K543</f>
        <v>8778</v>
      </c>
      <c r="L550" s="83">
        <f t="shared" si="165"/>
        <v>9658</v>
      </c>
      <c r="M550" s="83">
        <f t="shared" si="165"/>
        <v>10451</v>
      </c>
      <c r="N550" s="83">
        <f t="shared" si="165"/>
        <v>11838</v>
      </c>
      <c r="O550" s="83">
        <f t="shared" si="165"/>
        <v>12540</v>
      </c>
      <c r="P550" s="83">
        <f t="shared" si="165"/>
        <v>13289</v>
      </c>
      <c r="Q550" s="83">
        <f t="shared" si="165"/>
        <v>13779</v>
      </c>
      <c r="R550" s="83">
        <f t="shared" si="165"/>
        <v>14433</v>
      </c>
      <c r="S550" s="83">
        <f t="shared" si="165"/>
        <v>14622</v>
      </c>
      <c r="T550" s="83">
        <f t="shared" si="165"/>
        <v>15027</v>
      </c>
      <c r="U550" s="83">
        <f t="shared" si="165"/>
        <v>15557</v>
      </c>
      <c r="V550" s="83">
        <f t="shared" si="165"/>
        <v>16328</v>
      </c>
      <c r="W550" s="83">
        <f t="shared" si="165"/>
        <v>16617</v>
      </c>
      <c r="X550" s="83">
        <f t="shared" si="165"/>
        <v>16904</v>
      </c>
      <c r="Y550" s="83">
        <f t="shared" si="165"/>
        <v>17290</v>
      </c>
      <c r="Z550" s="83">
        <f t="shared" si="165"/>
        <v>18062</v>
      </c>
      <c r="AA550" s="83">
        <f t="shared" si="165"/>
        <v>18476.2</v>
      </c>
      <c r="AB550" s="83">
        <f t="shared" ref="AB550:AC552" si="166">AB517-AB543</f>
        <v>18920.8</v>
      </c>
      <c r="AC550" s="83">
        <f t="shared" si="166"/>
        <v>18731.400000000001</v>
      </c>
      <c r="AD550" s="83">
        <f t="shared" ref="AD550:AE552" si="167">AD517-AD543</f>
        <v>18149.800000000003</v>
      </c>
      <c r="AE550" s="83">
        <f t="shared" si="167"/>
        <v>17690.8</v>
      </c>
    </row>
    <row r="551" spans="2:31">
      <c r="B551" s="1" t="str">
        <f>B544</f>
        <v>Iusacell/ Unefon subs</v>
      </c>
      <c r="K551" s="83">
        <f t="shared" ref="K551:AA551" si="168">K518-K544</f>
        <v>3263.1657207090998</v>
      </c>
      <c r="L551" s="83">
        <f t="shared" si="168"/>
        <v>3644.3679344064458</v>
      </c>
      <c r="M551" s="83">
        <f t="shared" si="168"/>
        <v>3705.3601699977812</v>
      </c>
      <c r="N551" s="83">
        <f t="shared" si="168"/>
        <v>3719.7716989879937</v>
      </c>
      <c r="O551" s="83">
        <f t="shared" si="168"/>
        <v>3696.3739166640962</v>
      </c>
      <c r="P551" s="83">
        <f t="shared" si="168"/>
        <v>3768.714720903145</v>
      </c>
      <c r="Q551" s="83">
        <f t="shared" si="168"/>
        <v>3787.9763770403952</v>
      </c>
      <c r="R551" s="83">
        <f t="shared" si="168"/>
        <v>3262.3972413600736</v>
      </c>
      <c r="S551" s="83">
        <f t="shared" si="168"/>
        <v>3282.3083367556469</v>
      </c>
      <c r="T551" s="83">
        <f t="shared" si="168"/>
        <v>3282.6425078352968</v>
      </c>
      <c r="U551" s="83">
        <f t="shared" si="168"/>
        <v>3285.0486124095196</v>
      </c>
      <c r="V551" s="83">
        <f t="shared" si="168"/>
        <v>3299.1532905821045</v>
      </c>
      <c r="W551" s="83">
        <f t="shared" si="168"/>
        <v>3337.3952970106816</v>
      </c>
      <c r="X551" s="83">
        <f t="shared" si="168"/>
        <v>3326.5241986172218</v>
      </c>
      <c r="Y551" s="83">
        <f t="shared" si="168"/>
        <v>3314.3569660472162</v>
      </c>
      <c r="Z551" s="83">
        <f t="shared" si="168"/>
        <v>3303.3371121718378</v>
      </c>
      <c r="AA551" s="83">
        <f t="shared" si="168"/>
        <v>3300.3048581295502</v>
      </c>
      <c r="AB551" s="83">
        <f t="shared" si="166"/>
        <v>3295.8900726774264</v>
      </c>
      <c r="AC551" s="83">
        <f t="shared" si="166"/>
        <v>3283.4936967408776</v>
      </c>
      <c r="AD551" s="83">
        <f t="shared" si="167"/>
        <v>3263.1838530374475</v>
      </c>
      <c r="AE551" s="83">
        <f t="shared" si="167"/>
        <v>3255.1783757117691</v>
      </c>
    </row>
    <row r="552" spans="2:31">
      <c r="B552" s="2166" t="str">
        <f>B545</f>
        <v>Nextel subs</v>
      </c>
      <c r="C552" s="2166"/>
      <c r="D552" s="2166"/>
      <c r="E552" s="2166"/>
      <c r="F552" s="2166"/>
      <c r="G552" s="2166"/>
      <c r="H552" s="2166"/>
      <c r="I552" s="2166"/>
      <c r="J552" s="2166"/>
      <c r="K552" s="2167">
        <f t="shared" ref="K552:AA552" si="169">K519-K545</f>
        <v>0</v>
      </c>
      <c r="L552" s="2167">
        <f t="shared" si="169"/>
        <v>0</v>
      </c>
      <c r="M552" s="2167">
        <f t="shared" si="169"/>
        <v>0</v>
      </c>
      <c r="N552" s="2167">
        <f t="shared" si="169"/>
        <v>0</v>
      </c>
      <c r="O552" s="2167">
        <f t="shared" si="169"/>
        <v>0</v>
      </c>
      <c r="P552" s="2167">
        <f t="shared" si="169"/>
        <v>0</v>
      </c>
      <c r="Q552" s="2167">
        <f t="shared" si="169"/>
        <v>0</v>
      </c>
      <c r="R552" s="2167">
        <f t="shared" si="169"/>
        <v>0</v>
      </c>
      <c r="S552" s="2167">
        <f t="shared" si="169"/>
        <v>0</v>
      </c>
      <c r="T552" s="2167">
        <f t="shared" si="169"/>
        <v>0</v>
      </c>
      <c r="U552" s="2167">
        <f t="shared" si="169"/>
        <v>0</v>
      </c>
      <c r="V552" s="2167">
        <f t="shared" si="169"/>
        <v>0</v>
      </c>
      <c r="W552" s="2167">
        <f t="shared" si="169"/>
        <v>0</v>
      </c>
      <c r="X552" s="2167">
        <f t="shared" si="169"/>
        <v>0</v>
      </c>
      <c r="Y552" s="2167">
        <f t="shared" si="169"/>
        <v>0</v>
      </c>
      <c r="Z552" s="2167">
        <f t="shared" si="169"/>
        <v>0</v>
      </c>
      <c r="AA552" s="2167">
        <f t="shared" si="169"/>
        <v>0</v>
      </c>
      <c r="AB552" s="2167">
        <f t="shared" si="166"/>
        <v>0</v>
      </c>
      <c r="AC552" s="2167">
        <f t="shared" si="166"/>
        <v>0</v>
      </c>
      <c r="AD552" s="2167">
        <f t="shared" si="167"/>
        <v>0</v>
      </c>
      <c r="AE552" s="2167">
        <f t="shared" si="167"/>
        <v>0</v>
      </c>
    </row>
    <row r="553" spans="2:31">
      <c r="B553" s="1" t="s">
        <v>4334</v>
      </c>
      <c r="K553" s="83">
        <f t="shared" ref="K553:AE553" si="170">SUM(K549:K552)</f>
        <v>53756.165720709098</v>
      </c>
      <c r="L553" s="83">
        <f t="shared" si="170"/>
        <v>56029.367934406444</v>
      </c>
      <c r="M553" s="83">
        <f t="shared" si="170"/>
        <v>58128.360169997781</v>
      </c>
      <c r="N553" s="83">
        <f t="shared" si="170"/>
        <v>61886.771698987992</v>
      </c>
      <c r="O553" s="83">
        <f t="shared" si="170"/>
        <v>64027.373916664095</v>
      </c>
      <c r="P553" s="83">
        <f t="shared" si="170"/>
        <v>66083.714720903139</v>
      </c>
      <c r="Q553" s="83">
        <f t="shared" si="170"/>
        <v>68030.976377040395</v>
      </c>
      <c r="R553" s="83">
        <f t="shared" si="170"/>
        <v>69963.397241360071</v>
      </c>
      <c r="S553" s="83">
        <f t="shared" si="170"/>
        <v>71091.308336755654</v>
      </c>
      <c r="T553" s="83">
        <f t="shared" si="170"/>
        <v>71789.642507835291</v>
      </c>
      <c r="U553" s="83">
        <f t="shared" si="170"/>
        <v>72283.048612409519</v>
      </c>
      <c r="V553" s="83">
        <f t="shared" si="170"/>
        <v>73565.153290582108</v>
      </c>
      <c r="W553" s="83">
        <f t="shared" si="170"/>
        <v>74728.395297010677</v>
      </c>
      <c r="X553" s="83">
        <f t="shared" si="170"/>
        <v>75826.524198617219</v>
      </c>
      <c r="Y553" s="83">
        <f t="shared" si="170"/>
        <v>77048.356966047213</v>
      </c>
      <c r="Z553" s="83">
        <f t="shared" si="170"/>
        <v>79144.337112171837</v>
      </c>
      <c r="AA553" s="83">
        <f t="shared" si="170"/>
        <v>80800.504858129541</v>
      </c>
      <c r="AB553" s="83">
        <f t="shared" si="170"/>
        <v>82278.690072677433</v>
      </c>
      <c r="AC553" s="83">
        <f t="shared" si="170"/>
        <v>82912.893696740866</v>
      </c>
      <c r="AD553" s="83">
        <f t="shared" si="170"/>
        <v>79630.983853037455</v>
      </c>
      <c r="AE553" s="83">
        <f t="shared" si="170"/>
        <v>79905.978375711769</v>
      </c>
    </row>
    <row r="555" spans="2:31">
      <c r="B555" s="37" t="s">
        <v>3140</v>
      </c>
    </row>
    <row r="556" spans="2:31">
      <c r="B556" s="1" t="s">
        <v>4324</v>
      </c>
      <c r="C556" s="4">
        <f>'AMX-Interim'!C86</f>
        <v>193</v>
      </c>
      <c r="D556" s="4">
        <f>'AMX-Interim'!D86</f>
        <v>192</v>
      </c>
      <c r="E556" s="4">
        <f>'AMX-Interim'!E86</f>
        <v>195</v>
      </c>
      <c r="F556" s="4">
        <f>'AMX-Interim'!F86</f>
        <v>193</v>
      </c>
      <c r="G556" s="4">
        <f>'AMX-Interim'!G86</f>
        <v>186</v>
      </c>
      <c r="H556" s="4">
        <f>'AMX-Interim'!H86</f>
        <v>187</v>
      </c>
      <c r="I556" s="4">
        <f>'AMX-Interim'!I86</f>
        <v>184</v>
      </c>
      <c r="J556" s="4">
        <f>'AMX-Interim'!J86</f>
        <v>186</v>
      </c>
      <c r="K556" s="4">
        <f>'AMX-Interim'!K86</f>
        <v>185</v>
      </c>
      <c r="L556" s="4">
        <f>'AMX-Interim'!L86</f>
        <v>184</v>
      </c>
      <c r="M556" s="4">
        <f>'AMX-Interim'!M86</f>
        <v>185</v>
      </c>
      <c r="N556" s="4">
        <f>'AMX-Interim'!N86</f>
        <v>183</v>
      </c>
      <c r="O556" s="4">
        <f>'AMX-Interim'!O86</f>
        <v>174</v>
      </c>
      <c r="P556" s="4">
        <f>'AMX-Interim'!P86</f>
        <v>178</v>
      </c>
      <c r="Q556" s="4">
        <f>'AMX-Interim'!Q86</f>
        <v>175</v>
      </c>
      <c r="R556" s="4">
        <f>'AMX-Interim'!R86</f>
        <v>170</v>
      </c>
      <c r="S556" s="4">
        <f>'AMX-Interim'!S102</f>
        <v>158</v>
      </c>
      <c r="T556" s="4">
        <f>'AMX-Interim'!T102</f>
        <v>163</v>
      </c>
      <c r="U556" s="4">
        <f>'AMX-Interim'!U102</f>
        <v>164</v>
      </c>
      <c r="V556" s="4">
        <f>'AMX-Interim'!V102</f>
        <v>164.5</v>
      </c>
      <c r="W556" s="4">
        <f>'AMX-Interim'!W102</f>
        <v>163</v>
      </c>
      <c r="X556" s="4">
        <f>'AMX-Interim'!X102</f>
        <v>166</v>
      </c>
      <c r="Y556" s="4">
        <f>'AMX-Interim'!Y102</f>
        <v>164</v>
      </c>
      <c r="Z556" s="4">
        <f>'AMX-Interim'!Z102</f>
        <v>166.4</v>
      </c>
      <c r="AA556" s="4">
        <f>'AMX-Interim'!AA102</f>
        <v>160</v>
      </c>
      <c r="AB556" s="4">
        <f>'AMX-Interim'!AB102</f>
        <v>155</v>
      </c>
      <c r="AC556" s="4">
        <f>'AMX-Interim'!AC102</f>
        <v>154</v>
      </c>
      <c r="AD556" s="4">
        <f>'AMX-Interim'!AD102</f>
        <v>162.5</v>
      </c>
      <c r="AE556" s="4">
        <f>'AMX-Interim'!AE102</f>
        <v>167.5</v>
      </c>
    </row>
    <row r="557" spans="2:31">
      <c r="B557" s="1" t="s">
        <v>4326</v>
      </c>
      <c r="C557" s="12">
        <v>107</v>
      </c>
      <c r="D557" s="12">
        <v>103</v>
      </c>
      <c r="E557" s="12">
        <v>105.8</v>
      </c>
      <c r="F557" s="12">
        <v>112</v>
      </c>
      <c r="G557" s="12">
        <v>107</v>
      </c>
      <c r="H557" s="12">
        <v>115.5</v>
      </c>
      <c r="I557" s="12">
        <v>123</v>
      </c>
      <c r="J557" s="12">
        <v>136</v>
      </c>
      <c r="K557" s="12">
        <v>135</v>
      </c>
      <c r="L557" s="12">
        <v>141</v>
      </c>
      <c r="M557" s="12">
        <v>141</v>
      </c>
      <c r="N557" s="12">
        <f>J557*1.054</f>
        <v>143.34399999999999</v>
      </c>
      <c r="O557" s="12">
        <f>K557*1.035</f>
        <v>139.72499999999999</v>
      </c>
      <c r="P557" s="12">
        <f>L557*0.957</f>
        <v>134.93699999999998</v>
      </c>
      <c r="Q557" s="12">
        <v>127</v>
      </c>
      <c r="R557" s="12">
        <v>136</v>
      </c>
      <c r="S557" s="12">
        <v>126</v>
      </c>
      <c r="T557" s="12">
        <f>P557*0.986</f>
        <v>133.04788199999999</v>
      </c>
      <c r="U557" s="12">
        <f>Q557*1.01</f>
        <v>128.27000000000001</v>
      </c>
      <c r="V557" s="12">
        <f>R557*0.969</f>
        <v>131.78399999999999</v>
      </c>
      <c r="W557" s="12">
        <f>S557*0.957</f>
        <v>120.58199999999999</v>
      </c>
      <c r="X557" s="12">
        <f>T557*0.906</f>
        <v>120.54138109199999</v>
      </c>
      <c r="Y557" s="12">
        <f>U557*(1-13.6%)</f>
        <v>110.82528000000001</v>
      </c>
      <c r="Z557" s="12">
        <f>V557*(1-15.2%)</f>
        <v>111.75283199999998</v>
      </c>
      <c r="AA557" s="12">
        <f>5.8*AA656</f>
        <v>95.784297078647441</v>
      </c>
      <c r="AB557" s="12">
        <f>5.3*AB656</f>
        <v>89.436884904103209</v>
      </c>
      <c r="AC557" s="12">
        <f>5.1*AC656</f>
        <v>88.824519961598483</v>
      </c>
      <c r="AD557" s="12">
        <f>5.1*AD656</f>
        <v>93.78075228630108</v>
      </c>
      <c r="AE557" s="12">
        <f>5.5*AE656</f>
        <v>93.628717368752689</v>
      </c>
    </row>
    <row r="558" spans="2:31">
      <c r="B558" s="1" t="s">
        <v>4327</v>
      </c>
      <c r="C558" s="12">
        <f t="shared" ref="C558:L558" si="171">D558*1.005</f>
        <v>231.25082904897366</v>
      </c>
      <c r="D558" s="12">
        <f t="shared" si="171"/>
        <v>230.10032741191412</v>
      </c>
      <c r="E558" s="12">
        <f t="shared" si="171"/>
        <v>228.95554966359617</v>
      </c>
      <c r="F558" s="12">
        <f t="shared" si="171"/>
        <v>227.8164673269614</v>
      </c>
      <c r="G558" s="12">
        <f t="shared" si="171"/>
        <v>226.68305206662828</v>
      </c>
      <c r="H558" s="12">
        <f t="shared" si="171"/>
        <v>225.55527568818738</v>
      </c>
      <c r="I558" s="12">
        <f t="shared" si="171"/>
        <v>224.43311013749991</v>
      </c>
      <c r="J558" s="12">
        <f t="shared" si="171"/>
        <v>223.31652749999992</v>
      </c>
      <c r="K558" s="12">
        <f t="shared" si="171"/>
        <v>222.20549999999994</v>
      </c>
      <c r="L558" s="12">
        <f t="shared" si="171"/>
        <v>221.09999999999997</v>
      </c>
      <c r="M558" s="12">
        <v>220</v>
      </c>
      <c r="N558" s="12">
        <v>220</v>
      </c>
      <c r="S558" s="35"/>
      <c r="T558" s="35"/>
      <c r="U558" s="35"/>
    </row>
    <row r="559" spans="2:31">
      <c r="B559" s="1" t="s">
        <v>4328</v>
      </c>
      <c r="C559" s="83">
        <f>C560*'AMX-Interim'!C617</f>
        <v>837</v>
      </c>
      <c r="D559" s="83">
        <f>D560*'AMX-Interim'!D617</f>
        <v>866.63</v>
      </c>
      <c r="E559" s="83">
        <f>E560*'AMX-Interim'!E617</f>
        <v>867.5100000000001</v>
      </c>
      <c r="F559" s="83">
        <f>F560*'AMX-Interim'!F617</f>
        <v>867.5100000000001</v>
      </c>
      <c r="G559" s="83">
        <f>G560*'AMX-Interim'!G617</f>
        <v>838.18999999999994</v>
      </c>
      <c r="H559" s="83">
        <f>H560*'AMX-Interim'!H617</f>
        <v>851.19999999999993</v>
      </c>
      <c r="I559" s="83">
        <f>I560*'AMX-Interim'!I617</f>
        <v>853.31999999999994</v>
      </c>
      <c r="J559" s="83">
        <f>J560*'AMX-Interim'!J617</f>
        <v>837.7600000000001</v>
      </c>
      <c r="K559" s="83">
        <f>K560*'AMX-Interim'!K617</f>
        <v>827.99999999999989</v>
      </c>
      <c r="L559" s="83">
        <f>L560*'AMX-Interim'!L617</f>
        <v>803.64</v>
      </c>
      <c r="M559" s="83">
        <f>M560*'AMX-Interim'!M617</f>
        <v>811.78000000000009</v>
      </c>
      <c r="N559" s="83">
        <f>N560*'AMX-Interim'!N617</f>
        <v>770.35</v>
      </c>
      <c r="O559" s="83">
        <v>736.63044844636408</v>
      </c>
      <c r="P559" s="83">
        <v>722.14182042290975</v>
      </c>
      <c r="Q559" s="83">
        <v>704.70762784600174</v>
      </c>
      <c r="R559" s="83">
        <v>696.17683680966229</v>
      </c>
      <c r="S559" s="83">
        <v>670.13576019883442</v>
      </c>
      <c r="T559" s="83">
        <v>638.28359824688698</v>
      </c>
      <c r="U559" s="83">
        <v>627.44276627641864</v>
      </c>
      <c r="V559" s="83">
        <v>608.01528486719019</v>
      </c>
      <c r="W559" s="83">
        <v>603.86601652038826</v>
      </c>
      <c r="X559" s="83">
        <v>592.63472918494847</v>
      </c>
      <c r="Y559" s="83">
        <v>583.12401891512604</v>
      </c>
      <c r="Z559" s="83">
        <v>579.74618694939511</v>
      </c>
      <c r="AA559" s="83">
        <v>568</v>
      </c>
      <c r="AB559" s="83">
        <v>564</v>
      </c>
      <c r="AC559" s="1">
        <v>563</v>
      </c>
      <c r="AD559" s="1">
        <v>549</v>
      </c>
      <c r="AE559" s="1">
        <v>539</v>
      </c>
    </row>
    <row r="560" spans="2:31">
      <c r="B560" s="1" t="s">
        <v>4335</v>
      </c>
      <c r="C560" s="4">
        <v>75</v>
      </c>
      <c r="D560" s="4">
        <v>79</v>
      </c>
      <c r="E560" s="4">
        <v>81</v>
      </c>
      <c r="F560" s="4">
        <v>81</v>
      </c>
      <c r="G560" s="4">
        <v>79</v>
      </c>
      <c r="H560" s="4">
        <v>76</v>
      </c>
      <c r="I560" s="4">
        <v>78</v>
      </c>
      <c r="J560" s="4">
        <v>77</v>
      </c>
      <c r="K560" s="4">
        <v>75</v>
      </c>
      <c r="L560" s="4">
        <v>74</v>
      </c>
      <c r="M560" s="4">
        <v>74</v>
      </c>
      <c r="N560" s="4">
        <v>71</v>
      </c>
      <c r="O560" s="83">
        <f>O559/'AMX-Interim'!O617</f>
        <v>68.206523004292961</v>
      </c>
      <c r="P560" s="83">
        <f>P559/'AMX-Interim'!P617</f>
        <v>69.303437660547957</v>
      </c>
      <c r="Q560" s="83">
        <f>Q559/'AMX-Interim'!Q617</f>
        <v>68.28562285329474</v>
      </c>
      <c r="R560" s="83">
        <f>R559/'AMX-Interim'!R617</f>
        <v>53.306036509162503</v>
      </c>
      <c r="S560" s="83">
        <f>S559/'AMX-Interim'!S617</f>
        <v>46.666835668442509</v>
      </c>
      <c r="T560" s="83">
        <f>T559/'AMX-Interim'!T617</f>
        <v>47.991247988487743</v>
      </c>
      <c r="U560" s="83">
        <f>U559/'AMX-Interim'!U617</f>
        <v>47.318458995205027</v>
      </c>
      <c r="V560" s="83">
        <f>V559/'AMX-Interim'!V617</f>
        <v>46.519914679968643</v>
      </c>
      <c r="W560" s="83">
        <f>W559/'AMX-Interim'!W617</f>
        <v>47.177032540655333</v>
      </c>
      <c r="X560" s="83">
        <f>X559/'AMX-Interim'!X617</f>
        <v>46.922781408151103</v>
      </c>
      <c r="Y560" s="83">
        <f>Y559/'AMX-Interim'!Y617</f>
        <v>45.627857505095939</v>
      </c>
      <c r="Z560" s="83">
        <f>Z559/'AMX-Interim'!Z617</f>
        <v>46.829255811744353</v>
      </c>
      <c r="AA560" s="83">
        <f>AA559/'AMX-Interim'!AA617</f>
        <v>47.176079734219272</v>
      </c>
      <c r="AB560" s="83">
        <f>AB559/'AMX-Interim'!AB617</f>
        <v>48.205128205128212</v>
      </c>
      <c r="AC560" s="83">
        <f>AC559/'AMX-Interim'!AC617</f>
        <v>45.403225806451609</v>
      </c>
      <c r="AD560" s="83">
        <f>AD559/'AMX-Interim'!AD617</f>
        <v>40.219780219780219</v>
      </c>
      <c r="AE560" s="83">
        <f>AE559/'AMX-Interim'!AE617</f>
        <v>41.621621621621621</v>
      </c>
    </row>
    <row r="561" spans="2:31">
      <c r="B561" s="37" t="s">
        <v>4336</v>
      </c>
      <c r="C561" s="77">
        <f t="shared" ref="C561:AE561" si="172">C556*C536+C537*C557+C538*C558+C539*C559</f>
        <v>196.95444428335693</v>
      </c>
      <c r="D561" s="77">
        <f t="shared" si="172"/>
        <v>197.42023048256482</v>
      </c>
      <c r="E561" s="77">
        <f t="shared" si="172"/>
        <v>201.03579006193786</v>
      </c>
      <c r="F561" s="77">
        <f t="shared" si="172"/>
        <v>200.57982119087515</v>
      </c>
      <c r="G561" s="77">
        <f t="shared" si="172"/>
        <v>194.31550265789483</v>
      </c>
      <c r="H561" s="77">
        <f t="shared" si="172"/>
        <v>196.88674970407214</v>
      </c>
      <c r="I561" s="77">
        <f t="shared" si="172"/>
        <v>196.07164669263744</v>
      </c>
      <c r="J561" s="77">
        <f t="shared" si="172"/>
        <v>198.47962507058656</v>
      </c>
      <c r="K561" s="77">
        <f t="shared" si="172"/>
        <v>197.64282067301227</v>
      </c>
      <c r="L561" s="77">
        <f t="shared" si="172"/>
        <v>197.69246912983982</v>
      </c>
      <c r="M561" s="77">
        <f t="shared" si="172"/>
        <v>198.92458097789896</v>
      </c>
      <c r="N561" s="77">
        <f t="shared" si="172"/>
        <v>196.21495540770724</v>
      </c>
      <c r="O561" s="77">
        <f t="shared" si="172"/>
        <v>175.82596418536266</v>
      </c>
      <c r="P561" s="77">
        <f t="shared" si="172"/>
        <v>177.94954664646889</v>
      </c>
      <c r="Q561" s="77">
        <f t="shared" si="172"/>
        <v>174.38035136503674</v>
      </c>
      <c r="R561" s="77">
        <f t="shared" si="172"/>
        <v>174.06638939042972</v>
      </c>
      <c r="S561" s="77">
        <f t="shared" si="172"/>
        <v>162.87320597365201</v>
      </c>
      <c r="T561" s="77">
        <f t="shared" si="172"/>
        <v>166.62835340342667</v>
      </c>
      <c r="U561" s="77">
        <f t="shared" si="172"/>
        <v>166.13600371055006</v>
      </c>
      <c r="V561" s="77">
        <f t="shared" si="172"/>
        <v>166.474097775058</v>
      </c>
      <c r="W561" s="77">
        <f t="shared" si="172"/>
        <v>163.14873719737139</v>
      </c>
      <c r="X561" s="77">
        <f t="shared" si="172"/>
        <v>165.10856754124796</v>
      </c>
      <c r="Y561" s="77">
        <f t="shared" si="172"/>
        <v>161.44859875367717</v>
      </c>
      <c r="Z561" s="77">
        <f t="shared" si="172"/>
        <v>163.17818675183531</v>
      </c>
      <c r="AA561" s="77">
        <f t="shared" si="172"/>
        <v>154.97436234881457</v>
      </c>
      <c r="AB561" s="77">
        <f t="shared" si="172"/>
        <v>149.918879199044</v>
      </c>
      <c r="AC561" s="77">
        <f t="shared" si="172"/>
        <v>149.64244132443093</v>
      </c>
      <c r="AD561" s="77">
        <f t="shared" si="172"/>
        <v>156.87623967489034</v>
      </c>
      <c r="AE561" s="77">
        <f t="shared" si="172"/>
        <v>160.70849754519901</v>
      </c>
    </row>
    <row r="562" spans="2:31">
      <c r="B562" s="37" t="s">
        <v>4337</v>
      </c>
      <c r="C562" s="77"/>
      <c r="D562" s="77"/>
      <c r="E562" s="77"/>
      <c r="F562" s="77">
        <f>AVERAGE(C561:F561)</f>
        <v>198.99757150468369</v>
      </c>
      <c r="G562" s="77"/>
      <c r="H562" s="77"/>
      <c r="I562" s="77"/>
      <c r="J562" s="77">
        <f>SUM(G601:J601)/AVERAGE(J520,F520)/12*1000</f>
        <v>193.73413925451146</v>
      </c>
      <c r="K562" s="77"/>
      <c r="L562" s="77"/>
      <c r="M562" s="77"/>
      <c r="N562" s="77">
        <f>AVERAGE(K561:N561)</f>
        <v>197.61870654711458</v>
      </c>
      <c r="O562" s="34"/>
      <c r="R562" s="65">
        <f>SUM(O601:R601)/AVERAGE(R520,N520)/12*1000</f>
        <v>189.95864212770988</v>
      </c>
    </row>
    <row r="563" spans="2:31">
      <c r="F563" s="4"/>
      <c r="J563" s="4"/>
      <c r="K563" s="34"/>
      <c r="L563" s="34"/>
      <c r="M563" s="34"/>
      <c r="N563" s="34"/>
      <c r="O563" s="34"/>
      <c r="P563" s="34"/>
      <c r="Q563" s="34"/>
      <c r="R563" s="34"/>
      <c r="S563" s="34"/>
      <c r="T563" s="34"/>
      <c r="U563" s="34"/>
    </row>
    <row r="564" spans="2:31">
      <c r="B564" s="1" t="s">
        <v>4338</v>
      </c>
      <c r="F564" s="4"/>
      <c r="J564" s="4"/>
      <c r="K564" s="34"/>
      <c r="L564" s="34"/>
      <c r="M564" s="34"/>
      <c r="N564" s="34"/>
      <c r="O564" s="34"/>
      <c r="P564" s="34"/>
      <c r="Q564" s="34"/>
      <c r="R564" s="34"/>
      <c r="S564" s="1">
        <f>'AMX-Interim'!S102</f>
        <v>158</v>
      </c>
      <c r="T564" s="1">
        <f>'AMX-Interim'!T102</f>
        <v>163</v>
      </c>
      <c r="U564" s="1">
        <f>'AMX-Interim'!U102</f>
        <v>164</v>
      </c>
      <c r="V564" s="148">
        <f>'AMX-Interim'!V102</f>
        <v>164.5</v>
      </c>
      <c r="W564" s="1">
        <f>'AMX-Interim'!W102</f>
        <v>163</v>
      </c>
      <c r="X564" s="1">
        <f>'AMX-Interim'!X102</f>
        <v>166</v>
      </c>
      <c r="Y564" s="1">
        <f>'AMX-Interim'!Y102</f>
        <v>164</v>
      </c>
      <c r="Z564" s="1">
        <f>'AMX-Interim'!Z102</f>
        <v>166.4</v>
      </c>
      <c r="AA564" s="1">
        <f>'AMX-Interim'!AA102</f>
        <v>160</v>
      </c>
      <c r="AB564" s="1">
        <f>'AMX-Interim'!AB102</f>
        <v>155</v>
      </c>
      <c r="AC564" s="1">
        <f>'AMX-Interim'!AC102</f>
        <v>154</v>
      </c>
      <c r="AD564" s="148">
        <f>'AMX-Interim'!AD102</f>
        <v>162.5</v>
      </c>
      <c r="AE564" s="148">
        <f>'AMX-Interim'!AE102</f>
        <v>167.5</v>
      </c>
    </row>
    <row r="565" spans="2:31">
      <c r="B565" s="1" t="s">
        <v>4339</v>
      </c>
      <c r="F565" s="4"/>
      <c r="J565" s="4"/>
      <c r="K565" s="34"/>
      <c r="L565" s="34"/>
      <c r="M565" s="34"/>
      <c r="N565" s="34"/>
      <c r="O565" s="34"/>
      <c r="P565" s="34"/>
      <c r="Q565" s="34"/>
      <c r="R565" s="34"/>
      <c r="S565" s="148">
        <f>'AMX-Interim'!S87*0.7</f>
        <v>129.5</v>
      </c>
      <c r="T565" s="148">
        <f>'AMX-Interim'!T87*0.7</f>
        <v>137.19999999999999</v>
      </c>
      <c r="U565" s="148">
        <f>'AMX-Interim'!U87*0.7</f>
        <v>136.5</v>
      </c>
      <c r="V565" s="148">
        <f>'AMX-Interim'!V87*0.7</f>
        <v>139.29999999999998</v>
      </c>
      <c r="W565" s="148">
        <f>'AMX-Interim'!W87*0.7</f>
        <v>140.69999999999999</v>
      </c>
      <c r="X565" s="148">
        <f>'AMX-Interim'!X87*0.7</f>
        <v>145.6</v>
      </c>
      <c r="Y565" s="148">
        <f>'AMX-Interim'!Y87*0.7</f>
        <v>147.69999999999999</v>
      </c>
      <c r="Z565" s="148">
        <f>'AMX-Interim'!Z87*0.7</f>
        <v>153.29999999999998</v>
      </c>
      <c r="AA565" s="148">
        <f>'AMX-Interim'!AA87*0.7</f>
        <v>151.89999999999998</v>
      </c>
      <c r="AB565" s="148">
        <f>'AMX-Interim'!AB87*0.7</f>
        <v>154</v>
      </c>
      <c r="AC565" s="148">
        <f>'AMX-Interim'!AC87*0.7</f>
        <v>154.69999999999999</v>
      </c>
      <c r="AD565" s="148">
        <f>'AMX-Interim'!AD87*0.7</f>
        <v>164.5</v>
      </c>
      <c r="AE565" s="148">
        <f>'AMX-Interim'!AE87*0.7</f>
        <v>175</v>
      </c>
    </row>
    <row r="566" spans="2:31">
      <c r="B566" s="1" t="s">
        <v>4340</v>
      </c>
      <c r="F566" s="4"/>
      <c r="J566" s="4"/>
      <c r="K566" s="34"/>
      <c r="L566" s="148">
        <f>'AMX-Interim'!L90</f>
        <v>17756.7</v>
      </c>
      <c r="M566" s="148">
        <f>'AMX-Interim'!M90</f>
        <v>20224.080000000002</v>
      </c>
      <c r="N566" s="148">
        <f>'AMX-Interim'!N90</f>
        <v>24137.932499999999</v>
      </c>
      <c r="O566" s="148">
        <f>'AMX-Interim'!O90</f>
        <v>26047.8315</v>
      </c>
      <c r="P566" s="148">
        <f>'AMX-Interim'!P90</f>
        <v>28342.428</v>
      </c>
      <c r="Q566" s="148">
        <f>'AMX-Interim'!Q90</f>
        <v>27505.264500000001</v>
      </c>
      <c r="R566" s="148">
        <f>'AMX-Interim'!R90</f>
        <v>28574.016</v>
      </c>
      <c r="S566" s="148">
        <f>'AMX-Interim'!S90</f>
        <v>31608.36</v>
      </c>
      <c r="T566" s="148">
        <f>'AMX-Interim'!T90</f>
        <v>33990.516000000003</v>
      </c>
      <c r="U566" s="148">
        <f>'AMX-Interim'!U90</f>
        <v>34058.9925</v>
      </c>
      <c r="V566" s="148">
        <f>'AMX-Interim'!V90</f>
        <v>35081.809500000003</v>
      </c>
      <c r="W566" s="148">
        <f>'AMX-Interim'!W90</f>
        <v>36008.748</v>
      </c>
      <c r="X566" s="148">
        <f>'AMX-Interim'!X90</f>
        <v>37926.095999999998</v>
      </c>
      <c r="Y566" s="148">
        <f>'AMX-Interim'!Y90</f>
        <v>39161.494500000001</v>
      </c>
      <c r="Z566" s="148">
        <f>'AMX-Interim'!Z90</f>
        <v>41580.873</v>
      </c>
      <c r="AA566" s="148">
        <f>'AMX-Interim'!AA90</f>
        <v>42247.621500000001</v>
      </c>
      <c r="AB566" s="148">
        <f>'AMX-Interim'!AB90</f>
        <v>43747.11</v>
      </c>
      <c r="AC566" s="148">
        <f>'AMX-Interim'!AC90</f>
        <v>44723.991000000002</v>
      </c>
      <c r="AD566" s="148">
        <f>'AMX-Interim'!AD90</f>
        <v>47122.2</v>
      </c>
      <c r="AE566" s="148">
        <f>'AMX-Interim'!AE90</f>
        <v>49655.625</v>
      </c>
    </row>
    <row r="567" spans="2:31">
      <c r="B567" s="1" t="s">
        <v>4341</v>
      </c>
      <c r="F567" s="4"/>
      <c r="J567" s="4"/>
      <c r="K567" s="34"/>
      <c r="L567" s="34"/>
      <c r="M567" s="34"/>
      <c r="N567" s="34"/>
      <c r="O567" s="34"/>
      <c r="P567" s="34"/>
      <c r="Q567" s="34"/>
      <c r="R567" s="34"/>
      <c r="S567" s="148"/>
      <c r="T567" s="148"/>
      <c r="U567" s="148"/>
      <c r="V567" s="148"/>
      <c r="W567" s="25">
        <f t="shared" ref="W567:AE567" si="173">W566/S566-1</f>
        <v>0.13921595426020206</v>
      </c>
      <c r="X567" s="25">
        <f t="shared" si="173"/>
        <v>0.1157846500476778</v>
      </c>
      <c r="Y567" s="25">
        <f t="shared" si="173"/>
        <v>0.14981365053590467</v>
      </c>
      <c r="Z567" s="25">
        <f t="shared" si="173"/>
        <v>0.18525451202852006</v>
      </c>
      <c r="AA567" s="25">
        <f t="shared" si="173"/>
        <v>0.17325993950136787</v>
      </c>
      <c r="AB567" s="25">
        <f t="shared" si="173"/>
        <v>0.15348307930244132</v>
      </c>
      <c r="AC567" s="25">
        <f t="shared" si="173"/>
        <v>0.14203994436422751</v>
      </c>
      <c r="AD567" s="25">
        <f t="shared" si="173"/>
        <v>0.13326624960471611</v>
      </c>
      <c r="AE567" s="25">
        <f t="shared" si="173"/>
        <v>0.17534723226963189</v>
      </c>
    </row>
    <row r="568" spans="2:31">
      <c r="B568" s="1" t="s">
        <v>4342</v>
      </c>
      <c r="F568" s="4"/>
      <c r="J568" s="4"/>
      <c r="K568" s="34"/>
      <c r="L568" s="34"/>
      <c r="M568" s="34"/>
      <c r="N568" s="34"/>
      <c r="O568" s="34"/>
      <c r="P568" s="34"/>
      <c r="Q568" s="34"/>
      <c r="R568" s="34"/>
      <c r="S568" s="129">
        <f t="shared" ref="S568:AE568" si="174">S564/S565</f>
        <v>1.2200772200772201</v>
      </c>
      <c r="T568" s="129">
        <f t="shared" si="174"/>
        <v>1.1880466472303208</v>
      </c>
      <c r="U568" s="129">
        <f t="shared" si="174"/>
        <v>1.2014652014652014</v>
      </c>
      <c r="V568" s="129">
        <f t="shared" si="174"/>
        <v>1.1809045226130654</v>
      </c>
      <c r="W568" s="129">
        <f t="shared" si="174"/>
        <v>1.158493248045487</v>
      </c>
      <c r="X568" s="129">
        <f t="shared" si="174"/>
        <v>1.1401098901098901</v>
      </c>
      <c r="Y568" s="129">
        <f t="shared" si="174"/>
        <v>1.1103588354773191</v>
      </c>
      <c r="Z568" s="129">
        <f t="shared" si="174"/>
        <v>1.0854533594259623</v>
      </c>
      <c r="AA568" s="129">
        <f t="shared" si="174"/>
        <v>1.0533245556287032</v>
      </c>
      <c r="AB568" s="129">
        <f t="shared" si="174"/>
        <v>1.0064935064935066</v>
      </c>
      <c r="AC568" s="129">
        <f t="shared" si="174"/>
        <v>0.99547511312217207</v>
      </c>
      <c r="AD568" s="129">
        <f t="shared" si="174"/>
        <v>0.9878419452887538</v>
      </c>
      <c r="AE568" s="129">
        <f t="shared" si="174"/>
        <v>0.95714285714285718</v>
      </c>
    </row>
    <row r="569" spans="2:31">
      <c r="B569" s="1" t="s">
        <v>4343</v>
      </c>
      <c r="C569" s="18"/>
      <c r="D569" s="18"/>
      <c r="E569" s="18"/>
      <c r="F569" s="18"/>
      <c r="G569" s="25" t="e">
        <f>G568/C568-1</f>
        <v>#DIV/0!</v>
      </c>
      <c r="H569" s="25" t="e">
        <f>H568/D568-1</f>
        <v>#DIV/0!</v>
      </c>
      <c r="I569" s="25" t="e">
        <f>I568/E568-1</f>
        <v>#DIV/0!</v>
      </c>
      <c r="J569" s="25" t="e">
        <f>J568/F568-1</f>
        <v>#DIV/0!</v>
      </c>
      <c r="K569" s="25" t="e">
        <f>K568/G568-1</f>
        <v>#DIV/0!</v>
      </c>
      <c r="L569" s="25"/>
      <c r="M569" s="25"/>
      <c r="N569" s="25"/>
      <c r="O569" s="25"/>
      <c r="P569" s="25"/>
      <c r="Q569" s="25"/>
      <c r="R569" s="25"/>
      <c r="S569" s="25"/>
      <c r="T569" s="25"/>
      <c r="U569" s="25"/>
      <c r="V569" s="25"/>
      <c r="W569" s="25">
        <f t="shared" ref="W569:AE569" si="175">W568/S568-1</f>
        <v>-5.0475470747528006E-2</v>
      </c>
      <c r="X569" s="25">
        <f t="shared" si="175"/>
        <v>-4.0349221330816532E-2</v>
      </c>
      <c r="Y569" s="25">
        <f t="shared" si="175"/>
        <v>-7.5829383886255708E-2</v>
      </c>
      <c r="Z569" s="25">
        <f t="shared" si="175"/>
        <v>-8.082885733716394E-2</v>
      </c>
      <c r="AA569" s="25">
        <f t="shared" si="175"/>
        <v>-9.0780582963444711E-2</v>
      </c>
      <c r="AB569" s="25">
        <f t="shared" si="175"/>
        <v>-0.11719605695509305</v>
      </c>
      <c r="AC569" s="25">
        <f t="shared" si="175"/>
        <v>-0.10346540116984881</v>
      </c>
      <c r="AD569" s="25">
        <f t="shared" si="175"/>
        <v>-8.9926861702127825E-2</v>
      </c>
      <c r="AE569" s="25">
        <f t="shared" si="175"/>
        <v>-9.1312500000000019E-2</v>
      </c>
    </row>
    <row r="570" spans="2:31">
      <c r="B570" s="1" t="s">
        <v>4344</v>
      </c>
      <c r="C570" s="18"/>
      <c r="D570" s="18"/>
      <c r="E570" s="18"/>
      <c r="F570" s="18"/>
      <c r="G570" s="25"/>
      <c r="H570" s="25"/>
      <c r="I570" s="25"/>
      <c r="J570" s="25"/>
      <c r="K570" s="25"/>
      <c r="L570" s="25"/>
      <c r="M570" s="25"/>
      <c r="N570" s="25"/>
      <c r="O570" s="25"/>
      <c r="P570" s="25"/>
      <c r="Q570" s="25"/>
      <c r="R570" s="25"/>
      <c r="S570" s="25">
        <f t="shared" ref="S570:AE570" si="176">S568/S574-1</f>
        <v>3.3963745828152758E-2</v>
      </c>
      <c r="T570" s="25">
        <f t="shared" si="176"/>
        <v>5.0014204330572243E-2</v>
      </c>
      <c r="U570" s="25">
        <f t="shared" si="176"/>
        <v>5.3275773793846293E-2</v>
      </c>
      <c r="V570" s="25">
        <f t="shared" si="176"/>
        <v>2.4531215721022237E-2</v>
      </c>
      <c r="W570" s="25">
        <f t="shared" si="176"/>
        <v>6.6820997466110921E-2</v>
      </c>
      <c r="X570" s="25">
        <f t="shared" si="176"/>
        <v>-7.2250831989065345E-2</v>
      </c>
      <c r="Y570" s="25">
        <f t="shared" si="176"/>
        <v>-0.10775045420878748</v>
      </c>
      <c r="Z570" s="25">
        <f t="shared" si="176"/>
        <v>-0.10585533765705979</v>
      </c>
      <c r="AA570" s="25">
        <f t="shared" si="176"/>
        <v>-1.4402124719531839E-2</v>
      </c>
      <c r="AB570" s="25">
        <f t="shared" si="176"/>
        <v>1.0548171341770995E-3</v>
      </c>
      <c r="AC570" s="25">
        <f t="shared" si="176"/>
        <v>3.1025570314866968E-2</v>
      </c>
      <c r="AD570" s="25">
        <f t="shared" si="176"/>
        <v>-5.2655782472429524E-2</v>
      </c>
      <c r="AE570" s="25">
        <f t="shared" si="176"/>
        <v>-0.28459339857305488</v>
      </c>
    </row>
    <row r="571" spans="2:31">
      <c r="F571" s="4"/>
      <c r="J571" s="4"/>
      <c r="K571" s="34"/>
      <c r="L571" s="34"/>
      <c r="M571" s="34"/>
      <c r="N571" s="34"/>
      <c r="O571" s="34"/>
      <c r="P571" s="34"/>
      <c r="Q571" s="34"/>
      <c r="R571" s="34"/>
      <c r="S571" s="34"/>
      <c r="T571" s="34"/>
      <c r="U571" s="34"/>
    </row>
    <row r="572" spans="2:31">
      <c r="B572" s="1" t="s">
        <v>4345</v>
      </c>
      <c r="M572" s="34">
        <f t="shared" ref="M572:AE572" si="177">M557/I557-1</f>
        <v>0.14634146341463405</v>
      </c>
      <c r="N572" s="34">
        <f t="shared" si="177"/>
        <v>5.4000000000000048E-2</v>
      </c>
      <c r="O572" s="34">
        <f t="shared" si="177"/>
        <v>3.499999999999992E-2</v>
      </c>
      <c r="P572" s="34">
        <f t="shared" si="177"/>
        <v>-4.3000000000000149E-2</v>
      </c>
      <c r="Q572" s="34">
        <f t="shared" si="177"/>
        <v>-9.9290780141844004E-2</v>
      </c>
      <c r="R572" s="34">
        <f t="shared" si="177"/>
        <v>-5.123339658444015E-2</v>
      </c>
      <c r="S572" s="34">
        <f t="shared" si="177"/>
        <v>-9.8228663446054743E-2</v>
      </c>
      <c r="T572" s="34">
        <f t="shared" si="177"/>
        <v>-1.4000000000000012E-2</v>
      </c>
      <c r="U572" s="34">
        <f t="shared" si="177"/>
        <v>1.0000000000000009E-2</v>
      </c>
      <c r="V572" s="34">
        <f t="shared" si="177"/>
        <v>-3.1000000000000028E-2</v>
      </c>
      <c r="W572" s="34">
        <f t="shared" si="177"/>
        <v>-4.3000000000000038E-2</v>
      </c>
      <c r="X572" s="34">
        <f t="shared" si="177"/>
        <v>-9.3999999999999972E-2</v>
      </c>
      <c r="Y572" s="34">
        <f t="shared" si="177"/>
        <v>-0.13600000000000001</v>
      </c>
      <c r="Z572" s="34">
        <f t="shared" si="177"/>
        <v>-0.15200000000000002</v>
      </c>
      <c r="AA572" s="34">
        <f t="shared" si="177"/>
        <v>-0.2056501212565105</v>
      </c>
      <c r="AB572" s="34">
        <f t="shared" si="177"/>
        <v>-0.25803998515793602</v>
      </c>
      <c r="AC572" s="34">
        <f t="shared" si="177"/>
        <v>-0.19851752270241518</v>
      </c>
      <c r="AD572" s="34">
        <f t="shared" si="177"/>
        <v>-0.16081990399759094</v>
      </c>
      <c r="AE572" s="34">
        <f t="shared" si="177"/>
        <v>-2.2504520841499009E-2</v>
      </c>
    </row>
    <row r="573" spans="2:31">
      <c r="B573" s="1" t="s">
        <v>4346</v>
      </c>
      <c r="C573" s="12">
        <v>54</v>
      </c>
      <c r="D573" s="12">
        <v>52</v>
      </c>
      <c r="E573" s="12">
        <v>47</v>
      </c>
      <c r="F573" s="12">
        <v>50.5</v>
      </c>
      <c r="G573" s="12">
        <v>55</v>
      </c>
      <c r="H573" s="12">
        <v>66</v>
      </c>
      <c r="I573" s="12">
        <v>88</v>
      </c>
      <c r="J573" s="12">
        <v>104</v>
      </c>
      <c r="K573" s="12">
        <v>116</v>
      </c>
      <c r="L573" s="12">
        <v>130</v>
      </c>
      <c r="M573" s="12">
        <v>144</v>
      </c>
      <c r="N573" s="12">
        <v>164</v>
      </c>
      <c r="O573" s="12">
        <v>142</v>
      </c>
      <c r="P573" s="12">
        <v>149</v>
      </c>
      <c r="Q573" s="12">
        <v>124</v>
      </c>
      <c r="R573" s="12">
        <v>124.5</v>
      </c>
      <c r="S573" s="12">
        <v>116</v>
      </c>
      <c r="T573" s="12">
        <v>121</v>
      </c>
      <c r="U573" s="12">
        <v>121</v>
      </c>
      <c r="V573" s="12">
        <v>122</v>
      </c>
      <c r="W573" s="12">
        <v>119.2</v>
      </c>
      <c r="X573" s="12">
        <v>106.1</v>
      </c>
      <c r="Y573" s="12">
        <v>97.7</v>
      </c>
      <c r="Z573" s="12">
        <v>100</v>
      </c>
      <c r="AA573" s="12">
        <v>98.3</v>
      </c>
      <c r="AB573" s="12">
        <v>96.15</v>
      </c>
      <c r="AC573" s="12">
        <v>97.5</v>
      </c>
      <c r="AD573" s="12">
        <v>95.2</v>
      </c>
      <c r="AE573" s="503">
        <v>76</v>
      </c>
    </row>
    <row r="574" spans="2:31">
      <c r="B574" s="1" t="s">
        <v>4347</v>
      </c>
      <c r="C574" s="18">
        <f t="shared" ref="C574:R574" si="178">C557/C573</f>
        <v>1.9814814814814814</v>
      </c>
      <c r="D574" s="18">
        <f t="shared" si="178"/>
        <v>1.9807692307692308</v>
      </c>
      <c r="E574" s="18">
        <f t="shared" si="178"/>
        <v>2.2510638297872338</v>
      </c>
      <c r="F574" s="18">
        <f t="shared" si="178"/>
        <v>2.217821782178218</v>
      </c>
      <c r="G574" s="18">
        <f t="shared" si="178"/>
        <v>1.9454545454545455</v>
      </c>
      <c r="H574" s="18">
        <f t="shared" si="178"/>
        <v>1.75</v>
      </c>
      <c r="I574" s="18">
        <f t="shared" si="178"/>
        <v>1.3977272727272727</v>
      </c>
      <c r="J574" s="18">
        <f t="shared" si="178"/>
        <v>1.3076923076923077</v>
      </c>
      <c r="K574" s="18">
        <f t="shared" si="178"/>
        <v>1.1637931034482758</v>
      </c>
      <c r="L574" s="18">
        <f t="shared" si="178"/>
        <v>1.0846153846153845</v>
      </c>
      <c r="M574" s="18">
        <f t="shared" si="178"/>
        <v>0.97916666666666663</v>
      </c>
      <c r="N574" s="18">
        <f t="shared" si="178"/>
        <v>0.87404878048780488</v>
      </c>
      <c r="O574" s="18">
        <f t="shared" si="178"/>
        <v>0.98397887323943656</v>
      </c>
      <c r="P574" s="18">
        <f t="shared" si="178"/>
        <v>0.90561744966442936</v>
      </c>
      <c r="Q574" s="18">
        <f t="shared" si="178"/>
        <v>1.0241935483870968</v>
      </c>
      <c r="R574" s="18">
        <f t="shared" si="178"/>
        <v>1.0923694779116466</v>
      </c>
      <c r="S574" s="18">
        <v>1.18</v>
      </c>
      <c r="T574" s="18">
        <f t="shared" ref="T574:Y574" si="179">T598/T581</f>
        <v>1.1314576910773793</v>
      </c>
      <c r="U574" s="18">
        <f t="shared" si="179"/>
        <v>1.1406938537450493</v>
      </c>
      <c r="V574" s="18">
        <f t="shared" si="179"/>
        <v>1.1526291288079438</v>
      </c>
      <c r="W574" s="18">
        <f t="shared" si="179"/>
        <v>1.0859303020817119</v>
      </c>
      <c r="X574" s="18">
        <f t="shared" si="179"/>
        <v>1.2288988547995685</v>
      </c>
      <c r="Y574" s="18">
        <f t="shared" si="179"/>
        <v>1.244448753955594</v>
      </c>
      <c r="Z574" s="18">
        <f t="shared" ref="Z574:AE574" si="180">Z598/Z581</f>
        <v>1.2139572097670785</v>
      </c>
      <c r="AA574" s="18">
        <f t="shared" si="180"/>
        <v>1.0687163416712544</v>
      </c>
      <c r="AB574" s="18">
        <f t="shared" si="180"/>
        <v>1.0054329585815285</v>
      </c>
      <c r="AC574" s="18">
        <f t="shared" si="180"/>
        <v>0.96551932540156293</v>
      </c>
      <c r="AD574" s="18">
        <f t="shared" si="180"/>
        <v>1.0427486936763877</v>
      </c>
      <c r="AE574" s="18">
        <f t="shared" si="180"/>
        <v>1.3379005103304142</v>
      </c>
    </row>
    <row r="575" spans="2:31">
      <c r="B575" s="1" t="s">
        <v>4343</v>
      </c>
      <c r="C575" s="18"/>
      <c r="D575" s="18"/>
      <c r="E575" s="18"/>
      <c r="F575" s="18"/>
      <c r="G575" s="25">
        <f t="shared" ref="G575:AE575" si="181">G574/C574-1</f>
        <v>-1.8181818181818077E-2</v>
      </c>
      <c r="H575" s="25">
        <f t="shared" si="181"/>
        <v>-0.1165048543689321</v>
      </c>
      <c r="I575" s="25">
        <f t="shared" si="181"/>
        <v>-0.37908145729506781</v>
      </c>
      <c r="J575" s="25">
        <f t="shared" si="181"/>
        <v>-0.41037087912087922</v>
      </c>
      <c r="K575" s="25">
        <f t="shared" si="181"/>
        <v>-0.40178859168546577</v>
      </c>
      <c r="L575" s="25">
        <f t="shared" si="181"/>
        <v>-0.38021978021978031</v>
      </c>
      <c r="M575" s="25">
        <f t="shared" si="181"/>
        <v>-0.29945799457994582</v>
      </c>
      <c r="N575" s="25">
        <f t="shared" si="181"/>
        <v>-0.33160975609756094</v>
      </c>
      <c r="O575" s="25">
        <f t="shared" si="181"/>
        <v>-0.15450704225352119</v>
      </c>
      <c r="P575" s="25">
        <f t="shared" si="181"/>
        <v>-0.16503355704697997</v>
      </c>
      <c r="Q575" s="25">
        <f t="shared" si="181"/>
        <v>4.598490048043935E-2</v>
      </c>
      <c r="R575" s="25">
        <f t="shared" si="181"/>
        <v>0.24978090731045621</v>
      </c>
      <c r="S575" s="25">
        <f t="shared" si="181"/>
        <v>0.19921273930935768</v>
      </c>
      <c r="T575" s="25">
        <f t="shared" si="181"/>
        <v>0.24937708686668247</v>
      </c>
      <c r="U575" s="25">
        <f t="shared" si="181"/>
        <v>0.11374832964083548</v>
      </c>
      <c r="V575" s="25">
        <f t="shared" si="181"/>
        <v>5.5164165710213098E-2</v>
      </c>
      <c r="W575" s="25">
        <f t="shared" si="181"/>
        <v>-7.9720082981600049E-2</v>
      </c>
      <c r="X575" s="25">
        <f t="shared" si="181"/>
        <v>8.6120024187033684E-2</v>
      </c>
      <c r="Y575" s="25">
        <f t="shared" si="181"/>
        <v>9.0957709529076114E-2</v>
      </c>
      <c r="Z575" s="25">
        <f t="shared" si="181"/>
        <v>5.3207123979732041E-2</v>
      </c>
      <c r="AA575" s="25">
        <f t="shared" si="181"/>
        <v>-1.5851809621168722E-2</v>
      </c>
      <c r="AB575" s="25">
        <f t="shared" si="181"/>
        <v>-0.18184238299618805</v>
      </c>
      <c r="AC575" s="25">
        <f t="shared" si="181"/>
        <v>-0.22413894318060779</v>
      </c>
      <c r="AD575" s="25">
        <f t="shared" si="181"/>
        <v>-0.14103340275357856</v>
      </c>
      <c r="AE575" s="25">
        <f t="shared" si="181"/>
        <v>0.25187616036469573</v>
      </c>
    </row>
    <row r="576" spans="2:31">
      <c r="C576" s="18"/>
      <c r="D576" s="18"/>
      <c r="E576" s="18"/>
      <c r="F576" s="18"/>
      <c r="G576" s="25"/>
      <c r="H576" s="25"/>
      <c r="I576" s="25"/>
      <c r="J576" s="25"/>
      <c r="K576" s="25"/>
      <c r="L576" s="25"/>
      <c r="M576" s="25"/>
      <c r="N576" s="25"/>
      <c r="O576" s="25"/>
      <c r="P576" s="25"/>
      <c r="Q576" s="25"/>
      <c r="R576" s="25"/>
      <c r="S576" s="25"/>
      <c r="T576" s="25"/>
      <c r="U576" s="25"/>
      <c r="V576" s="25"/>
      <c r="W576" s="25"/>
      <c r="X576" s="25"/>
      <c r="Y576" s="25"/>
      <c r="Z576" s="25"/>
      <c r="AA576" s="25"/>
      <c r="AB576" s="25"/>
      <c r="AC576" s="25"/>
    </row>
    <row r="577" spans="2:33">
      <c r="B577" s="1" t="s">
        <v>4348</v>
      </c>
      <c r="C577" s="18"/>
      <c r="D577" s="18"/>
      <c r="E577" s="18"/>
      <c r="F577" s="18"/>
      <c r="G577" s="25"/>
      <c r="H577" s="25"/>
      <c r="I577" s="25"/>
      <c r="J577" s="25"/>
      <c r="K577" s="25"/>
      <c r="L577" s="25"/>
      <c r="M577" s="25"/>
      <c r="N577" s="25"/>
      <c r="O577" s="25"/>
      <c r="P577" s="25"/>
      <c r="Q577" s="25"/>
      <c r="R577" s="25"/>
      <c r="S577" s="129">
        <f t="shared" ref="S577:AE577" si="182">S586/S581</f>
        <v>1.1734646337211825</v>
      </c>
      <c r="T577" s="129">
        <f t="shared" si="182"/>
        <v>1.150897160533543</v>
      </c>
      <c r="U577" s="129">
        <f t="shared" si="182"/>
        <v>1.159302589822748</v>
      </c>
      <c r="V577" s="129">
        <f t="shared" si="182"/>
        <v>1.1723442179477108</v>
      </c>
      <c r="W577" s="129">
        <f t="shared" si="182"/>
        <v>1.1055942724524377</v>
      </c>
      <c r="X577" s="129">
        <f t="shared" si="182"/>
        <v>1.2514075788525558</v>
      </c>
      <c r="Y577" s="129">
        <f t="shared" si="182"/>
        <v>1.2692251906674064</v>
      </c>
      <c r="Z577" s="129">
        <f t="shared" si="182"/>
        <v>1.2387838746526458</v>
      </c>
      <c r="AA577" s="129">
        <f t="shared" si="182"/>
        <v>1.0920648643117901</v>
      </c>
      <c r="AB577" s="129">
        <f t="shared" si="182"/>
        <v>1.0959663322838551</v>
      </c>
      <c r="AC577" s="129">
        <f t="shared" si="182"/>
        <v>1.096931866239133</v>
      </c>
      <c r="AD577" s="129">
        <f t="shared" si="182"/>
        <v>1.1963491481685924</v>
      </c>
      <c r="AE577" s="129">
        <f t="shared" si="182"/>
        <v>1.4926345875906653</v>
      </c>
    </row>
    <row r="578" spans="2:33">
      <c r="B578" s="1" t="s">
        <v>4349</v>
      </c>
      <c r="C578" s="18"/>
      <c r="D578" s="18"/>
      <c r="E578" s="18"/>
      <c r="F578" s="18"/>
      <c r="G578" s="25"/>
      <c r="H578" s="25"/>
      <c r="I578" s="25"/>
      <c r="J578" s="25"/>
      <c r="K578" s="25"/>
      <c r="L578" s="25"/>
      <c r="M578" s="25"/>
      <c r="N578" s="25"/>
      <c r="O578" s="25"/>
      <c r="P578" s="25"/>
      <c r="Q578" s="25"/>
      <c r="R578" s="25"/>
      <c r="S578" s="129"/>
      <c r="T578" s="129"/>
      <c r="U578" s="129"/>
      <c r="V578" s="129"/>
      <c r="W578" s="34">
        <f t="shared" ref="W578:AE578" si="183">W577/S577-1</f>
        <v>-5.7837585657371404E-2</v>
      </c>
      <c r="X578" s="34">
        <f t="shared" si="183"/>
        <v>8.7332232423283918E-2</v>
      </c>
      <c r="Y578" s="34">
        <f t="shared" si="183"/>
        <v>9.4817868785633364E-2</v>
      </c>
      <c r="Z578" s="34">
        <f t="shared" si="183"/>
        <v>5.667248209851139E-2</v>
      </c>
      <c r="AA578" s="34">
        <f t="shared" si="183"/>
        <v>-1.2237227053136346E-2</v>
      </c>
      <c r="AB578" s="34">
        <f t="shared" si="183"/>
        <v>-0.12421312544009711</v>
      </c>
      <c r="AC578" s="34">
        <f t="shared" si="183"/>
        <v>-0.13574685224902849</v>
      </c>
      <c r="AD578" s="34">
        <f t="shared" si="183"/>
        <v>-3.4255149225244863E-2</v>
      </c>
      <c r="AE578" s="34">
        <f t="shared" si="183"/>
        <v>0.366800303140703</v>
      </c>
    </row>
    <row r="579" spans="2:33">
      <c r="C579" s="18"/>
      <c r="D579" s="18"/>
      <c r="E579" s="18"/>
      <c r="F579" s="18"/>
      <c r="G579" s="25"/>
      <c r="H579" s="25"/>
      <c r="I579" s="25"/>
      <c r="J579" s="25"/>
      <c r="K579" s="25"/>
      <c r="L579" s="25"/>
      <c r="M579" s="25"/>
      <c r="N579" s="25"/>
      <c r="O579" s="25"/>
      <c r="P579" s="25"/>
      <c r="Q579" s="25"/>
      <c r="R579" s="25"/>
      <c r="S579" s="129"/>
      <c r="T579" s="129"/>
      <c r="U579" s="129"/>
      <c r="V579" s="129"/>
      <c r="W579" s="34"/>
      <c r="X579" s="34"/>
      <c r="Y579" s="34"/>
      <c r="Z579" s="34"/>
      <c r="AA579" s="34"/>
      <c r="AB579" s="34"/>
      <c r="AC579" s="34"/>
    </row>
    <row r="580" spans="2:33">
      <c r="B580" s="1" t="s">
        <v>4350</v>
      </c>
      <c r="N580" s="34">
        <f t="shared" ref="N580:AE580" si="184">N573/J573-1</f>
        <v>0.57692307692307687</v>
      </c>
      <c r="O580" s="34">
        <f t="shared" si="184"/>
        <v>0.22413793103448265</v>
      </c>
      <c r="P580" s="34">
        <f t="shared" si="184"/>
        <v>0.14615384615384608</v>
      </c>
      <c r="Q580" s="34">
        <f t="shared" si="184"/>
        <v>-0.13888888888888884</v>
      </c>
      <c r="R580" s="34">
        <f t="shared" si="184"/>
        <v>-0.24085365853658536</v>
      </c>
      <c r="S580" s="34">
        <f t="shared" si="184"/>
        <v>-0.18309859154929575</v>
      </c>
      <c r="T580" s="34">
        <f t="shared" si="184"/>
        <v>-0.18791946308724827</v>
      </c>
      <c r="U580" s="34">
        <f t="shared" si="184"/>
        <v>-2.4193548387096753E-2</v>
      </c>
      <c r="V580" s="34">
        <f t="shared" si="184"/>
        <v>-2.008032128514059E-2</v>
      </c>
      <c r="W580" s="34">
        <f t="shared" si="184"/>
        <v>2.7586206896551779E-2</v>
      </c>
      <c r="X580" s="34">
        <f t="shared" si="184"/>
        <v>-0.12314049586776865</v>
      </c>
      <c r="Y580" s="34">
        <f t="shared" si="184"/>
        <v>-0.19256198347107434</v>
      </c>
      <c r="Z580" s="34">
        <f t="shared" si="184"/>
        <v>-0.18032786885245899</v>
      </c>
      <c r="AA580" s="34">
        <f t="shared" si="184"/>
        <v>-0.17533557046979875</v>
      </c>
      <c r="AB580" s="34">
        <f t="shared" si="184"/>
        <v>-9.3779453345899988E-2</v>
      </c>
      <c r="AC580" s="34">
        <f t="shared" si="184"/>
        <v>-2.0470829068577334E-3</v>
      </c>
      <c r="AD580" s="34">
        <f t="shared" si="184"/>
        <v>-4.7999999999999932E-2</v>
      </c>
      <c r="AE580" s="34">
        <f t="shared" si="184"/>
        <v>-0.22685656154628686</v>
      </c>
    </row>
    <row r="581" spans="2:33">
      <c r="B581" s="1" t="s">
        <v>4351</v>
      </c>
      <c r="D581" s="4">
        <f t="shared" ref="D581:AE581" si="185">D573*AVERAGE(C517:D517)*3/1000</f>
        <v>928.82399999999996</v>
      </c>
      <c r="E581" s="4">
        <f t="shared" si="185"/>
        <v>833.59199999999998</v>
      </c>
      <c r="F581" s="4">
        <f t="shared" si="185"/>
        <v>935.13374999999996</v>
      </c>
      <c r="G581" s="4">
        <f t="shared" si="185"/>
        <v>1066.4775</v>
      </c>
      <c r="H581" s="4">
        <f t="shared" si="185"/>
        <v>1329.075</v>
      </c>
      <c r="I581" s="4">
        <f t="shared" si="185"/>
        <v>1888.788</v>
      </c>
      <c r="J581" s="4">
        <f t="shared" si="185"/>
        <v>2492.2559999999999</v>
      </c>
      <c r="K581" s="4">
        <f t="shared" si="185"/>
        <v>3106.422</v>
      </c>
      <c r="L581" s="4">
        <f t="shared" si="185"/>
        <v>3812.835</v>
      </c>
      <c r="M581" s="4">
        <f t="shared" si="185"/>
        <v>4602.0959999999995</v>
      </c>
      <c r="N581" s="4">
        <f t="shared" si="185"/>
        <v>5808.3059999999996</v>
      </c>
      <c r="O581" s="4">
        <f t="shared" si="185"/>
        <v>5504.7719999999999</v>
      </c>
      <c r="P581" s="4">
        <f t="shared" si="185"/>
        <v>6128.37</v>
      </c>
      <c r="Q581" s="4">
        <f t="shared" si="185"/>
        <v>5352.3360000000002</v>
      </c>
      <c r="R581" s="4">
        <f t="shared" si="185"/>
        <v>5601.1927500000002</v>
      </c>
      <c r="S581" s="4">
        <f t="shared" si="185"/>
        <v>5367.5519999999997</v>
      </c>
      <c r="T581" s="4">
        <f t="shared" si="185"/>
        <v>5709.99</v>
      </c>
      <c r="U581" s="4">
        <f t="shared" si="185"/>
        <v>5891.6715000000004</v>
      </c>
      <c r="V581" s="4">
        <f t="shared" si="185"/>
        <v>6206.9939999999997</v>
      </c>
      <c r="W581" s="4">
        <f t="shared" si="185"/>
        <v>6296.0844000000006</v>
      </c>
      <c r="X581" s="4">
        <f t="shared" si="185"/>
        <v>5740.5405000000001</v>
      </c>
      <c r="Y581" s="4">
        <f t="shared" si="185"/>
        <v>5424.9879000000001</v>
      </c>
      <c r="Z581" s="4">
        <f t="shared" si="185"/>
        <v>5763.45</v>
      </c>
      <c r="AA581" s="4">
        <f t="shared" si="185"/>
        <v>5856.5665499999996</v>
      </c>
      <c r="AB581" s="4">
        <f t="shared" si="185"/>
        <v>5857.5108825000007</v>
      </c>
      <c r="AC581" s="4">
        <f t="shared" si="185"/>
        <v>6006.8384999999998</v>
      </c>
      <c r="AD581" s="4">
        <f t="shared" si="185"/>
        <v>5748.8566800000008</v>
      </c>
      <c r="AE581" s="4">
        <f t="shared" si="185"/>
        <v>4440.6647999999996</v>
      </c>
    </row>
    <row r="582" spans="2:33">
      <c r="B582" s="1" t="s">
        <v>4352</v>
      </c>
      <c r="D582" s="4"/>
      <c r="E582" s="4"/>
      <c r="F582" s="4"/>
      <c r="G582" s="4"/>
      <c r="H582" s="25">
        <f t="shared" ref="H582:AE582" si="186">H581/D581-1</f>
        <v>0.43092232758843463</v>
      </c>
      <c r="I582" s="25">
        <f t="shared" si="186"/>
        <v>1.2658422825554947</v>
      </c>
      <c r="J582" s="25">
        <f t="shared" si="186"/>
        <v>1.6651331961871763</v>
      </c>
      <c r="K582" s="25">
        <f t="shared" si="186"/>
        <v>1.9127871896031565</v>
      </c>
      <c r="L582" s="25">
        <f t="shared" si="186"/>
        <v>1.8687884430901192</v>
      </c>
      <c r="M582" s="25">
        <f t="shared" si="186"/>
        <v>1.4365339042814753</v>
      </c>
      <c r="N582" s="25">
        <f t="shared" si="186"/>
        <v>1.3305414853048805</v>
      </c>
      <c r="O582" s="25">
        <f t="shared" si="186"/>
        <v>0.77206187697614803</v>
      </c>
      <c r="P582" s="25">
        <f t="shared" si="186"/>
        <v>0.6073000798618351</v>
      </c>
      <c r="Q582" s="25">
        <f t="shared" si="186"/>
        <v>0.16302137113176274</v>
      </c>
      <c r="R582" s="25">
        <f t="shared" si="186"/>
        <v>-3.5658116152971209E-2</v>
      </c>
      <c r="S582" s="25">
        <f t="shared" si="186"/>
        <v>-2.492746293579462E-2</v>
      </c>
      <c r="T582" s="25">
        <f t="shared" si="186"/>
        <v>-6.8269376685807126E-2</v>
      </c>
      <c r="U582" s="25">
        <f t="shared" si="186"/>
        <v>0.1007663756535464</v>
      </c>
      <c r="V582" s="25">
        <f t="shared" si="186"/>
        <v>0.10815575843198744</v>
      </c>
      <c r="W582" s="25">
        <f t="shared" si="186"/>
        <v>0.17298992166261296</v>
      </c>
      <c r="X582" s="25">
        <f t="shared" si="186"/>
        <v>5.3503596328541292E-3</v>
      </c>
      <c r="Y582" s="25">
        <f t="shared" si="186"/>
        <v>-7.9210729926133872E-2</v>
      </c>
      <c r="Z582" s="25">
        <f t="shared" si="186"/>
        <v>-7.145874476437386E-2</v>
      </c>
      <c r="AA582" s="25">
        <f t="shared" si="186"/>
        <v>-6.980812550733928E-2</v>
      </c>
      <c r="AB582" s="25">
        <f t="shared" si="186"/>
        <v>2.0376196718758566E-2</v>
      </c>
      <c r="AC582" s="25">
        <f t="shared" si="186"/>
        <v>0.10725380604074708</v>
      </c>
      <c r="AD582" s="25">
        <f t="shared" si="186"/>
        <v>-2.5320459100016679E-3</v>
      </c>
      <c r="AE582" s="25">
        <f t="shared" si="186"/>
        <v>-0.24176311118670724</v>
      </c>
    </row>
    <row r="583" spans="2:33">
      <c r="B583" s="1" t="s">
        <v>4353</v>
      </c>
      <c r="C583" s="1">
        <f>'AMX-Interim'!C87</f>
        <v>104</v>
      </c>
      <c r="D583" s="1">
        <f>'AMX-Interim'!D87</f>
        <v>102</v>
      </c>
      <c r="E583" s="1">
        <f>'AMX-Interim'!E87</f>
        <v>99</v>
      </c>
      <c r="F583" s="1">
        <f>'AMX-Interim'!F87</f>
        <v>106</v>
      </c>
      <c r="G583" s="1">
        <f>'AMX-Interim'!G87</f>
        <v>106</v>
      </c>
      <c r="H583" s="1">
        <f>'AMX-Interim'!H87</f>
        <v>111</v>
      </c>
      <c r="I583" s="1">
        <f>'AMX-Interim'!I87</f>
        <v>111</v>
      </c>
      <c r="J583" s="1">
        <f>'AMX-Interim'!J87</f>
        <v>122</v>
      </c>
      <c r="K583" s="1">
        <f>'AMX-Interim'!K87</f>
        <v>129</v>
      </c>
      <c r="L583" s="1">
        <f>'AMX-Interim'!L87</f>
        <v>130</v>
      </c>
      <c r="M583" s="1">
        <f>'AMX-Interim'!M87</f>
        <v>144</v>
      </c>
      <c r="N583" s="1">
        <f>'AMX-Interim'!N87</f>
        <v>165</v>
      </c>
      <c r="O583" s="1">
        <f>'AMX-Interim'!O87</f>
        <v>171</v>
      </c>
      <c r="P583" s="1">
        <f>'AMX-Interim'!P87</f>
        <v>181</v>
      </c>
      <c r="Q583" s="1">
        <f>'AMX-Interim'!Q87</f>
        <v>171</v>
      </c>
      <c r="R583" s="1">
        <f>'AMX-Interim'!R87</f>
        <v>172</v>
      </c>
      <c r="S583" s="1">
        <f>'AMX-Interim'!S87</f>
        <v>185</v>
      </c>
      <c r="T583" s="1">
        <f>'AMX-Interim'!T87</f>
        <v>196</v>
      </c>
      <c r="U583" s="1">
        <f>'AMX-Interim'!U87</f>
        <v>195</v>
      </c>
      <c r="V583" s="1">
        <f>'AMX-Interim'!V87</f>
        <v>199</v>
      </c>
      <c r="W583" s="1">
        <f>'AMX-Interim'!W87</f>
        <v>201</v>
      </c>
      <c r="X583" s="1">
        <f>'AMX-Interim'!X87</f>
        <v>208</v>
      </c>
      <c r="Y583" s="1">
        <f>'AMX-Interim'!Y87</f>
        <v>211</v>
      </c>
      <c r="Z583" s="1">
        <f>'AMX-Interim'!Z87</f>
        <v>219</v>
      </c>
      <c r="AA583" s="1">
        <f>'AMX-Interim'!AA87</f>
        <v>217</v>
      </c>
      <c r="AB583" s="1">
        <f>'AMX-Interim'!AB87</f>
        <v>220</v>
      </c>
      <c r="AC583" s="1">
        <f>'AMX-Interim'!AC87</f>
        <v>221</v>
      </c>
      <c r="AD583" s="1">
        <f>'AMX-Interim'!AD87</f>
        <v>235</v>
      </c>
      <c r="AE583" s="1">
        <f>'AMX-Interim'!AE87</f>
        <v>250</v>
      </c>
      <c r="AF583" s="83"/>
      <c r="AG583" s="83"/>
    </row>
    <row r="584" spans="2:33">
      <c r="B584" s="1" t="s">
        <v>4354</v>
      </c>
      <c r="C584" s="34">
        <f t="shared" ref="C584:AE584" si="187">C583/C573-1</f>
        <v>0.92592592592592582</v>
      </c>
      <c r="D584" s="34">
        <f t="shared" si="187"/>
        <v>0.96153846153846145</v>
      </c>
      <c r="E584" s="34">
        <f t="shared" si="187"/>
        <v>1.1063829787234041</v>
      </c>
      <c r="F584" s="34">
        <f t="shared" si="187"/>
        <v>1.0990099009900991</v>
      </c>
      <c r="G584" s="34">
        <f t="shared" si="187"/>
        <v>0.92727272727272725</v>
      </c>
      <c r="H584" s="34">
        <f t="shared" si="187"/>
        <v>0.68181818181818188</v>
      </c>
      <c r="I584" s="34">
        <f t="shared" si="187"/>
        <v>0.26136363636363646</v>
      </c>
      <c r="J584" s="34">
        <f t="shared" si="187"/>
        <v>0.17307692307692313</v>
      </c>
      <c r="K584" s="34">
        <f t="shared" si="187"/>
        <v>0.11206896551724133</v>
      </c>
      <c r="L584" s="34">
        <f t="shared" si="187"/>
        <v>0</v>
      </c>
      <c r="M584" s="34">
        <f t="shared" si="187"/>
        <v>0</v>
      </c>
      <c r="N584" s="34">
        <f t="shared" si="187"/>
        <v>6.0975609756097615E-3</v>
      </c>
      <c r="O584" s="34">
        <f t="shared" si="187"/>
        <v>0.20422535211267601</v>
      </c>
      <c r="P584" s="34">
        <f t="shared" si="187"/>
        <v>0.21476510067114085</v>
      </c>
      <c r="Q584" s="34">
        <f t="shared" si="187"/>
        <v>0.37903225806451624</v>
      </c>
      <c r="R584" s="34">
        <f t="shared" si="187"/>
        <v>0.38152610441767076</v>
      </c>
      <c r="S584" s="34">
        <f t="shared" si="187"/>
        <v>0.59482758620689657</v>
      </c>
      <c r="T584" s="34">
        <f t="shared" si="187"/>
        <v>0.61983471074380159</v>
      </c>
      <c r="U584" s="34">
        <f t="shared" si="187"/>
        <v>0.61157024793388426</v>
      </c>
      <c r="V584" s="34">
        <f t="shared" si="187"/>
        <v>0.63114754098360648</v>
      </c>
      <c r="W584" s="34">
        <f t="shared" si="187"/>
        <v>0.68624161073825496</v>
      </c>
      <c r="X584" s="34">
        <f t="shared" si="187"/>
        <v>0.96041470311027344</v>
      </c>
      <c r="Y584" s="34">
        <f t="shared" si="187"/>
        <v>1.1596724667349028</v>
      </c>
      <c r="Z584" s="34">
        <f t="shared" si="187"/>
        <v>1.19</v>
      </c>
      <c r="AA584" s="34">
        <f t="shared" si="187"/>
        <v>1.2075279755849442</v>
      </c>
      <c r="AB584" s="34">
        <f t="shared" si="187"/>
        <v>1.2880915236609463</v>
      </c>
      <c r="AC584" s="34">
        <f t="shared" si="187"/>
        <v>1.2666666666666666</v>
      </c>
      <c r="AD584" s="34">
        <f t="shared" si="187"/>
        <v>1.4684873949579833</v>
      </c>
      <c r="AE584" s="34">
        <f t="shared" si="187"/>
        <v>2.2894736842105261</v>
      </c>
    </row>
    <row r="585" spans="2:33">
      <c r="B585" s="1" t="s">
        <v>4355</v>
      </c>
      <c r="C585" s="34"/>
      <c r="D585" s="34"/>
      <c r="E585" s="34"/>
      <c r="F585" s="34"/>
      <c r="G585" s="34"/>
      <c r="H585" s="34"/>
      <c r="I585" s="34"/>
      <c r="J585" s="34"/>
      <c r="K585" s="34"/>
      <c r="L585" s="34"/>
      <c r="M585" s="34"/>
      <c r="N585" s="34"/>
      <c r="O585" s="34"/>
      <c r="P585" s="34"/>
      <c r="Q585" s="34"/>
      <c r="R585" s="34"/>
      <c r="S585" s="34"/>
      <c r="T585" s="34"/>
      <c r="U585" s="34"/>
      <c r="V585" s="34"/>
      <c r="W585" s="34">
        <f t="shared" ref="W585:AE585" si="188">W598/S598-1</f>
        <v>0.10448732540643912</v>
      </c>
      <c r="X585" s="34">
        <f t="shared" si="188"/>
        <v>9.1931156920878498E-2</v>
      </c>
      <c r="Y585" s="34">
        <f t="shared" si="188"/>
        <v>4.5421530387348419E-3</v>
      </c>
      <c r="Z585" s="34">
        <f t="shared" si="188"/>
        <v>-2.2053735076755898E-2</v>
      </c>
      <c r="AA585" s="34">
        <f t="shared" si="188"/>
        <v>-8.4553350012955164E-2</v>
      </c>
      <c r="AB585" s="34">
        <f t="shared" si="188"/>
        <v>-0.16517144244516768</v>
      </c>
      <c r="AC585" s="34">
        <f t="shared" si="188"/>
        <v>-0.14092489187793167</v>
      </c>
      <c r="AD585" s="34">
        <f t="shared" si="188"/>
        <v>-0.14320834561296436</v>
      </c>
      <c r="AE585" s="34">
        <f t="shared" si="188"/>
        <v>-5.078131498554217E-2</v>
      </c>
    </row>
    <row r="586" spans="2:33">
      <c r="N586" s="34"/>
      <c r="O586" s="34"/>
      <c r="P586" s="18"/>
      <c r="Q586" s="4"/>
      <c r="R586" s="4"/>
      <c r="S586" s="4">
        <f t="shared" ref="S586:AA586" si="189">0.1*0.2*O598+S598</f>
        <v>6298.6324416593998</v>
      </c>
      <c r="T586" s="4">
        <f t="shared" si="189"/>
        <v>6571.6112776749251</v>
      </c>
      <c r="U586" s="4">
        <f t="shared" si="189"/>
        <v>6830.230028334875</v>
      </c>
      <c r="V586" s="4">
        <f t="shared" si="189"/>
        <v>7276.7335267361332</v>
      </c>
      <c r="W586" s="4">
        <f t="shared" si="189"/>
        <v>6960.9148515171428</v>
      </c>
      <c r="X586" s="4">
        <f t="shared" si="189"/>
        <v>7183.7558884100408</v>
      </c>
      <c r="Y586" s="4">
        <f t="shared" si="189"/>
        <v>6885.531301745872</v>
      </c>
      <c r="Z586" s="4">
        <f t="shared" si="189"/>
        <v>7139.6689223667909</v>
      </c>
      <c r="AA586" s="4">
        <f t="shared" si="189"/>
        <v>6395.750554758718</v>
      </c>
      <c r="AB586" s="4">
        <f>-(AB585-AB604)*X598+AB598</f>
        <v>6419.6347182062937</v>
      </c>
      <c r="AC586" s="4">
        <f>-(AC585-AC604)*Y598+AC598</f>
        <v>6589.0925660020739</v>
      </c>
      <c r="AD586" s="4">
        <f>-(AD585-AD604)*Z598+AD598</f>
        <v>6877.6397920613226</v>
      </c>
      <c r="AE586" s="4">
        <f>-(AE585-AE604)*AA598+AE598</f>
        <v>6628.2898723763828</v>
      </c>
    </row>
    <row r="587" spans="2:33">
      <c r="N587" s="34"/>
      <c r="O587" s="34"/>
      <c r="P587" s="18"/>
      <c r="Q587" s="4"/>
      <c r="R587" s="4"/>
      <c r="S587" s="4"/>
      <c r="T587" s="4"/>
      <c r="U587" s="4"/>
      <c r="V587" s="4"/>
      <c r="W587" s="4"/>
      <c r="X587" s="4"/>
      <c r="Y587" s="4"/>
      <c r="Z587" s="4"/>
      <c r="AA587" s="4"/>
      <c r="AB587" s="4"/>
      <c r="AC587" s="4"/>
      <c r="AD587" s="4"/>
      <c r="AE587" s="4"/>
    </row>
    <row r="588" spans="2:33">
      <c r="B588" s="1" t="s">
        <v>4356</v>
      </c>
      <c r="N588" s="34"/>
      <c r="O588" s="4">
        <v>518</v>
      </c>
      <c r="P588" s="4">
        <v>531</v>
      </c>
      <c r="Q588" s="4">
        <v>531</v>
      </c>
      <c r="R588" s="4">
        <v>510</v>
      </c>
      <c r="S588" s="4">
        <v>496</v>
      </c>
      <c r="T588" s="4">
        <v>505</v>
      </c>
      <c r="U588" s="4">
        <v>511</v>
      </c>
      <c r="V588" s="4">
        <v>505</v>
      </c>
      <c r="W588" s="4">
        <v>490</v>
      </c>
      <c r="X588" s="4">
        <v>512</v>
      </c>
      <c r="Y588" s="4">
        <v>521</v>
      </c>
      <c r="Z588" s="4">
        <v>529</v>
      </c>
      <c r="AA588" s="4">
        <v>506</v>
      </c>
      <c r="AB588" s="4">
        <v>516</v>
      </c>
      <c r="AC588" s="511">
        <f>AVERAGE(AB588,AD588)</f>
        <v>506.5</v>
      </c>
      <c r="AD588" s="4">
        <v>497</v>
      </c>
      <c r="AE588" s="4">
        <v>480</v>
      </c>
    </row>
    <row r="589" spans="2:33">
      <c r="B589" s="2166" t="s">
        <v>4357</v>
      </c>
      <c r="C589" s="2166"/>
      <c r="D589" s="2166"/>
      <c r="E589" s="2166"/>
      <c r="F589" s="2166"/>
      <c r="G589" s="2166"/>
      <c r="H589" s="2166"/>
      <c r="I589" s="2166"/>
      <c r="J589" s="2166"/>
      <c r="K589" s="2166"/>
      <c r="L589" s="2166"/>
      <c r="M589" s="2166"/>
      <c r="N589" s="2169"/>
      <c r="O589" s="2206">
        <f t="shared" ref="O589:AE589" si="190">O588*AVERAGE(N519,O519)*3/1000</f>
        <v>3426.57</v>
      </c>
      <c r="P589" s="2206">
        <f t="shared" si="190"/>
        <v>3747.5324999999998</v>
      </c>
      <c r="Q589" s="2206">
        <f t="shared" si="190"/>
        <v>3998.43</v>
      </c>
      <c r="R589" s="2206">
        <f t="shared" si="190"/>
        <v>4062.915</v>
      </c>
      <c r="S589" s="2206">
        <f t="shared" si="190"/>
        <v>4123.2479999999996</v>
      </c>
      <c r="T589" s="2206">
        <f t="shared" si="190"/>
        <v>4280.6324999999997</v>
      </c>
      <c r="U589" s="2206">
        <f t="shared" si="190"/>
        <v>4403.5424999999996</v>
      </c>
      <c r="V589" s="2206">
        <f t="shared" si="190"/>
        <v>4466.9775</v>
      </c>
      <c r="W589" s="2206">
        <f t="shared" si="190"/>
        <v>4468.0649999999996</v>
      </c>
      <c r="X589" s="2206">
        <f t="shared" si="190"/>
        <v>4820.7359999999999</v>
      </c>
      <c r="Y589" s="2206">
        <f t="shared" si="190"/>
        <v>5046.1454999999996</v>
      </c>
      <c r="Z589" s="2206">
        <f t="shared" si="190"/>
        <v>5263.2855</v>
      </c>
      <c r="AA589" s="2206">
        <f t="shared" si="190"/>
        <v>5165.7539999999999</v>
      </c>
      <c r="AB589" s="2206">
        <f t="shared" si="190"/>
        <v>5377.7520000000004</v>
      </c>
      <c r="AC589" s="2206">
        <f t="shared" si="190"/>
        <v>5413.9785000000002</v>
      </c>
      <c r="AD589" s="2206">
        <f t="shared" si="190"/>
        <v>5455.5690000000004</v>
      </c>
      <c r="AE589" s="2206">
        <f t="shared" si="190"/>
        <v>5366.88</v>
      </c>
    </row>
    <row r="590" spans="2:33">
      <c r="B590" s="510" t="s">
        <v>4358</v>
      </c>
      <c r="L590" s="83"/>
      <c r="M590" s="83"/>
      <c r="N590" s="83"/>
      <c r="O590" s="83">
        <f t="shared" ref="O590:AE590" si="191">O566+O581+O589</f>
        <v>34979.173500000004</v>
      </c>
      <c r="P590" s="83">
        <f t="shared" si="191"/>
        <v>38218.330500000004</v>
      </c>
      <c r="Q590" s="83">
        <f t="shared" si="191"/>
        <v>36856.030500000001</v>
      </c>
      <c r="R590" s="83">
        <f t="shared" si="191"/>
        <v>38238.123749999999</v>
      </c>
      <c r="S590" s="83">
        <f t="shared" si="191"/>
        <v>41099.159999999996</v>
      </c>
      <c r="T590" s="83">
        <f t="shared" si="191"/>
        <v>43981.138500000001</v>
      </c>
      <c r="U590" s="83">
        <f t="shared" si="191"/>
        <v>44354.2065</v>
      </c>
      <c r="V590" s="83">
        <f t="shared" si="191"/>
        <v>45755.781000000003</v>
      </c>
      <c r="W590" s="83">
        <f t="shared" si="191"/>
        <v>46772.897400000002</v>
      </c>
      <c r="X590" s="83">
        <f t="shared" si="191"/>
        <v>48487.372499999998</v>
      </c>
      <c r="Y590" s="83">
        <f t="shared" si="191"/>
        <v>49632.627899999999</v>
      </c>
      <c r="Z590" s="83">
        <f t="shared" si="191"/>
        <v>52607.608499999995</v>
      </c>
      <c r="AA590" s="83">
        <f t="shared" si="191"/>
        <v>53269.942049999998</v>
      </c>
      <c r="AB590" s="83">
        <f t="shared" si="191"/>
        <v>54982.3728825</v>
      </c>
      <c r="AC590" s="83">
        <f t="shared" si="191"/>
        <v>56144.807999999997</v>
      </c>
      <c r="AD590" s="83">
        <f t="shared" si="191"/>
        <v>58326.625679999997</v>
      </c>
      <c r="AE590" s="83">
        <f t="shared" si="191"/>
        <v>59463.169799999996</v>
      </c>
    </row>
    <row r="591" spans="2:33">
      <c r="B591" s="1" t="s">
        <v>4359</v>
      </c>
      <c r="C591" s="4"/>
      <c r="D591" s="4"/>
      <c r="E591" s="4"/>
      <c r="F591" s="4"/>
      <c r="G591" s="4"/>
      <c r="H591" s="4"/>
      <c r="I591" s="4"/>
      <c r="J591" s="4"/>
      <c r="K591" s="4">
        <v>241</v>
      </c>
      <c r="L591" s="4">
        <v>226</v>
      </c>
      <c r="M591" s="4">
        <v>243</v>
      </c>
    </row>
    <row r="592" spans="2:33">
      <c r="B592" s="1" t="s">
        <v>4360</v>
      </c>
      <c r="C592" s="4"/>
      <c r="D592" s="4"/>
      <c r="E592" s="12">
        <v>280</v>
      </c>
      <c r="F592" s="12">
        <v>292</v>
      </c>
      <c r="G592" s="12">
        <v>305</v>
      </c>
      <c r="H592" s="12">
        <v>307</v>
      </c>
      <c r="I592" s="12">
        <v>341</v>
      </c>
      <c r="J592" s="12">
        <v>373</v>
      </c>
      <c r="K592" s="12">
        <v>395</v>
      </c>
      <c r="L592" s="12">
        <v>427</v>
      </c>
      <c r="M592" s="12">
        <v>459</v>
      </c>
      <c r="N592" s="193">
        <v>482</v>
      </c>
      <c r="O592" s="12">
        <v>493</v>
      </c>
      <c r="P592" s="193">
        <v>531</v>
      </c>
      <c r="Q592" s="193">
        <v>559</v>
      </c>
      <c r="R592" s="193">
        <v>464</v>
      </c>
      <c r="S592" s="193">
        <v>427.4</v>
      </c>
      <c r="T592" s="193">
        <v>450.3</v>
      </c>
      <c r="U592" s="193">
        <v>451</v>
      </c>
      <c r="V592" s="193">
        <v>457</v>
      </c>
      <c r="W592" s="193">
        <v>487.9</v>
      </c>
      <c r="X592" s="193">
        <v>502.8</v>
      </c>
      <c r="Y592" s="193">
        <v>502.8</v>
      </c>
      <c r="Z592" s="193">
        <v>529</v>
      </c>
      <c r="AA592" s="193">
        <v>546</v>
      </c>
      <c r="AB592" s="193">
        <v>568</v>
      </c>
      <c r="AC592" s="193">
        <v>554</v>
      </c>
      <c r="AD592" s="193">
        <v>498</v>
      </c>
      <c r="AE592" s="193">
        <v>523</v>
      </c>
    </row>
    <row r="593" spans="2:31">
      <c r="B593" s="1" t="s">
        <v>4361</v>
      </c>
      <c r="C593" s="12">
        <v>3064</v>
      </c>
      <c r="D593" s="12">
        <v>2204</v>
      </c>
      <c r="E593" s="12">
        <v>2515</v>
      </c>
      <c r="F593" s="12">
        <v>2750</v>
      </c>
      <c r="G593" s="12">
        <v>2746</v>
      </c>
      <c r="H593" s="12">
        <v>3238</v>
      </c>
      <c r="I593" s="12">
        <v>3418</v>
      </c>
      <c r="J593" s="12">
        <v>4212</v>
      </c>
      <c r="K593" s="12">
        <v>4555</v>
      </c>
      <c r="L593" s="12">
        <v>4958</v>
      </c>
      <c r="M593" s="12">
        <v>5413</v>
      </c>
      <c r="N593" s="12">
        <v>6594</v>
      </c>
      <c r="O593" s="12">
        <v>6325</v>
      </c>
      <c r="P593" s="12">
        <v>6422</v>
      </c>
      <c r="Q593" s="12">
        <v>6526</v>
      </c>
      <c r="R593" s="12">
        <v>7349</v>
      </c>
      <c r="S593" s="12">
        <v>6742</v>
      </c>
      <c r="T593" s="12">
        <v>7077</v>
      </c>
      <c r="U593" s="12">
        <v>7315</v>
      </c>
      <c r="V593" s="12">
        <v>7983</v>
      </c>
    </row>
    <row r="594" spans="2:31">
      <c r="B594" s="1" t="s">
        <v>4362</v>
      </c>
      <c r="C594" s="35"/>
      <c r="D594" s="4">
        <f t="shared" ref="D594:V594" si="192">D593-D598</f>
        <v>364.21399999999994</v>
      </c>
      <c r="E594" s="4">
        <f t="shared" si="192"/>
        <v>638.53120000000013</v>
      </c>
      <c r="F594" s="4">
        <f t="shared" si="192"/>
        <v>676.04</v>
      </c>
      <c r="G594" s="4">
        <f t="shared" si="192"/>
        <v>671.2165</v>
      </c>
      <c r="H594" s="4">
        <f t="shared" si="192"/>
        <v>912.11875000000009</v>
      </c>
      <c r="I594" s="4">
        <f t="shared" si="192"/>
        <v>777.98950000000013</v>
      </c>
      <c r="J594" s="4">
        <f t="shared" si="192"/>
        <v>952.89600000000019</v>
      </c>
      <c r="K594" s="4">
        <f t="shared" si="192"/>
        <v>939.76749999999993</v>
      </c>
      <c r="L594" s="4">
        <f t="shared" si="192"/>
        <v>822.54050000000007</v>
      </c>
      <c r="M594" s="4">
        <f t="shared" si="192"/>
        <v>906.78099999999995</v>
      </c>
      <c r="N594" s="4">
        <f t="shared" si="192"/>
        <v>1517.257224</v>
      </c>
      <c r="O594" s="4">
        <f t="shared" si="192"/>
        <v>908.42065000000002</v>
      </c>
      <c r="P594" s="4">
        <f t="shared" si="192"/>
        <v>872.04119000000173</v>
      </c>
      <c r="Q594" s="4">
        <f t="shared" si="192"/>
        <v>1044.1719999999996</v>
      </c>
      <c r="R594" s="4">
        <f t="shared" si="192"/>
        <v>1230.4279999999999</v>
      </c>
      <c r="S594" s="4">
        <f t="shared" si="192"/>
        <v>551.6991453405999</v>
      </c>
      <c r="T594" s="4">
        <f t="shared" si="192"/>
        <v>616.38789852507489</v>
      </c>
      <c r="U594" s="4">
        <f t="shared" si="192"/>
        <v>594.40653166512493</v>
      </c>
      <c r="V594" s="4">
        <f t="shared" si="192"/>
        <v>828.63791326386672</v>
      </c>
    </row>
    <row r="595" spans="2:31">
      <c r="K595" s="34">
        <f t="shared" ref="K595:V595" si="193">K594/K598</f>
        <v>0.25994662860549078</v>
      </c>
      <c r="L595" s="34">
        <f t="shared" si="193"/>
        <v>0.19889942097123672</v>
      </c>
      <c r="M595" s="34">
        <f t="shared" si="193"/>
        <v>0.20122879070014127</v>
      </c>
      <c r="N595" s="34">
        <f t="shared" si="193"/>
        <v>0.29886430944911041</v>
      </c>
      <c r="O595" s="34">
        <f t="shared" si="193"/>
        <v>0.16771113119574257</v>
      </c>
      <c r="P595" s="34">
        <f t="shared" si="193"/>
        <v>0.15712570486626765</v>
      </c>
      <c r="Q595" s="34">
        <f t="shared" si="193"/>
        <v>0.19047879648905428</v>
      </c>
      <c r="R595" s="34">
        <f t="shared" si="193"/>
        <v>0.20109724948893301</v>
      </c>
      <c r="S595" s="34">
        <f t="shared" si="193"/>
        <v>8.9123155448145863E-2</v>
      </c>
      <c r="T595" s="34">
        <f t="shared" si="193"/>
        <v>9.5407043302345396E-2</v>
      </c>
      <c r="U595" s="34">
        <f t="shared" si="193"/>
        <v>8.8445541969732894E-2</v>
      </c>
      <c r="V595" s="34">
        <f t="shared" si="193"/>
        <v>0.11582275305860243</v>
      </c>
    </row>
    <row r="596" spans="2:31">
      <c r="B596" s="37" t="s">
        <v>4051</v>
      </c>
    </row>
    <row r="597" spans="2:31">
      <c r="B597" s="1" t="s">
        <v>4324</v>
      </c>
      <c r="C597" s="4">
        <f>'AMX-Interim'!C62</f>
        <v>0</v>
      </c>
      <c r="D597" s="4">
        <f>'AMX-Interim'!D62</f>
        <v>18121.824000000001</v>
      </c>
      <c r="E597" s="4">
        <f>'AMX-Interim'!E62</f>
        <v>19265.805</v>
      </c>
      <c r="F597" s="4">
        <f>'AMX-Interim'!F62</f>
        <v>20116.197</v>
      </c>
      <c r="G597" s="4">
        <f>'AMX-Interim'!G62</f>
        <v>20506.778999999999</v>
      </c>
      <c r="H597" s="4">
        <f>'AMX-Interim'!H62</f>
        <v>21524.728500000001</v>
      </c>
      <c r="I597" s="4">
        <f>'AMX-Interim'!I62</f>
        <v>22044.12</v>
      </c>
      <c r="J597" s="4">
        <f>'AMX-Interim'!J62</f>
        <v>23410.89</v>
      </c>
      <c r="K597" s="4">
        <f>'AMX-Interim'!K62</f>
        <v>24457.74</v>
      </c>
      <c r="L597" s="4">
        <f>'AMX-Interim'!L62</f>
        <v>25132.560000000001</v>
      </c>
      <c r="M597" s="4">
        <f>'AMX-Interim'!M62</f>
        <v>25982.325000000001</v>
      </c>
      <c r="N597" s="4">
        <f>'AMX-Interim'!N62</f>
        <v>26771.161499999998</v>
      </c>
      <c r="O597" s="4">
        <f>'AMX-Interim'!O62</f>
        <v>26504.811000000002</v>
      </c>
      <c r="P597" s="4">
        <f>'AMX-Interim'!P62</f>
        <v>27872.664000000001</v>
      </c>
      <c r="Q597" s="4">
        <f>'AMX-Interim'!Q62</f>
        <v>28148.662499999999</v>
      </c>
      <c r="R597" s="4">
        <f>'AMX-Interim'!R62</f>
        <v>28241.759999999998</v>
      </c>
      <c r="S597" s="4">
        <f>'AMX-Interim'!S104</f>
        <v>26995.248</v>
      </c>
      <c r="T597" s="4">
        <f>'AMX-Interim'!T104</f>
        <v>28267.623</v>
      </c>
      <c r="U597" s="4">
        <f>'AMX-Interim'!U104</f>
        <v>28644.486000000001</v>
      </c>
      <c r="V597" s="4">
        <f>'AMX-Interim'!V104</f>
        <v>28999.787250000001</v>
      </c>
      <c r="W597" s="4">
        <f>'AMX-Interim'!W104</f>
        <v>29201.124</v>
      </c>
      <c r="X597" s="4">
        <f>'AMX-Interim'!X104</f>
        <v>30267.941999999999</v>
      </c>
      <c r="Y597" s="4">
        <f>'AMX-Interim'!Y104</f>
        <v>30438.317999999999</v>
      </c>
      <c r="Z597" s="4">
        <f>'AMX-Interim'!Z104</f>
        <v>31593.868800000004</v>
      </c>
      <c r="AA597" s="4">
        <f>'AMX-Interim'!AA104</f>
        <v>31150.32</v>
      </c>
      <c r="AB597" s="4">
        <f>'AMX-Interim'!AB104</f>
        <v>30821.827499999999</v>
      </c>
      <c r="AC597" s="4">
        <f>'AMX-Interim'!AC104</f>
        <v>31165.133999999998</v>
      </c>
      <c r="AD597" s="4">
        <f>'AMX-Interim'!AD104</f>
        <v>32584.5</v>
      </c>
      <c r="AE597" s="4">
        <f>'AMX-Interim'!AE104</f>
        <v>33269.268750000003</v>
      </c>
    </row>
    <row r="598" spans="2:31">
      <c r="B598" s="1" t="s">
        <v>4326</v>
      </c>
      <c r="D598" s="30">
        <f t="shared" ref="D598:R598" si="194">D557*3*(C517+D517)/2/1000</f>
        <v>1839.7860000000001</v>
      </c>
      <c r="E598" s="30">
        <f t="shared" si="194"/>
        <v>1876.4687999999999</v>
      </c>
      <c r="F598" s="30">
        <f t="shared" si="194"/>
        <v>2073.96</v>
      </c>
      <c r="G598" s="30">
        <f t="shared" si="194"/>
        <v>2074.7835</v>
      </c>
      <c r="H598" s="30">
        <f t="shared" si="194"/>
        <v>2325.8812499999999</v>
      </c>
      <c r="I598" s="30">
        <f t="shared" si="194"/>
        <v>2640.0104999999999</v>
      </c>
      <c r="J598" s="30">
        <f t="shared" si="194"/>
        <v>3259.1039999999998</v>
      </c>
      <c r="K598" s="30">
        <f t="shared" si="194"/>
        <v>3615.2325000000001</v>
      </c>
      <c r="L598" s="30">
        <f t="shared" si="194"/>
        <v>4135.4594999999999</v>
      </c>
      <c r="M598" s="30">
        <f t="shared" si="194"/>
        <v>4506.2190000000001</v>
      </c>
      <c r="N598" s="30">
        <f t="shared" si="194"/>
        <v>5076.742776</v>
      </c>
      <c r="O598" s="30">
        <f t="shared" si="194"/>
        <v>5416.57935</v>
      </c>
      <c r="P598" s="30">
        <f t="shared" si="194"/>
        <v>5549.9588099999983</v>
      </c>
      <c r="Q598" s="30">
        <f t="shared" si="194"/>
        <v>5481.8280000000004</v>
      </c>
      <c r="R598" s="30">
        <f t="shared" si="194"/>
        <v>6118.5720000000001</v>
      </c>
      <c r="S598" s="30">
        <f t="shared" ref="S598:AE598" si="195">S647</f>
        <v>6190.3008546594001</v>
      </c>
      <c r="T598" s="30">
        <f t="shared" si="195"/>
        <v>6460.6121014749251</v>
      </c>
      <c r="U598" s="30">
        <f t="shared" si="195"/>
        <v>6720.5934683348751</v>
      </c>
      <c r="V598" s="30">
        <f t="shared" si="195"/>
        <v>7154.3620867361333</v>
      </c>
      <c r="W598" s="30">
        <f t="shared" si="195"/>
        <v>6837.1088344239552</v>
      </c>
      <c r="X598" s="30">
        <f t="shared" si="195"/>
        <v>7054.5436463805427</v>
      </c>
      <c r="Y598" s="30">
        <f t="shared" si="195"/>
        <v>6751.1194323791742</v>
      </c>
      <c r="Z598" s="30">
        <f t="shared" si="195"/>
        <v>6996.5816806320681</v>
      </c>
      <c r="AA598" s="30">
        <f t="shared" si="195"/>
        <v>6259.0083780702389</v>
      </c>
      <c r="AB598" s="30">
        <f t="shared" si="195"/>
        <v>5889.3344965154756</v>
      </c>
      <c r="AC598" s="30">
        <f t="shared" si="195"/>
        <v>5799.7186563161358</v>
      </c>
      <c r="AD598" s="30">
        <f t="shared" si="195"/>
        <v>5994.6127932027757</v>
      </c>
      <c r="AE598" s="30">
        <f t="shared" si="195"/>
        <v>5941.1677021263067</v>
      </c>
    </row>
    <row r="599" spans="2:31">
      <c r="B599" s="1" t="s">
        <v>4327</v>
      </c>
      <c r="E599" s="83">
        <f>I599/1.2</f>
        <v>1831.25</v>
      </c>
      <c r="F599" s="83">
        <f>J599/1.2</f>
        <v>1625</v>
      </c>
      <c r="G599" s="83">
        <f>K599/1.2</f>
        <v>1640.8463350559059</v>
      </c>
      <c r="H599" s="83">
        <f>L599/1.2</f>
        <v>2096.666666666667</v>
      </c>
      <c r="I599" s="83">
        <f>M599/1.2</f>
        <v>2197.5</v>
      </c>
      <c r="J599" s="83">
        <v>1950</v>
      </c>
      <c r="K599" s="83">
        <f>K591*'AMX-Interim'!K$617*(1-K595)</f>
        <v>1969.015602067087</v>
      </c>
      <c r="L599" s="106">
        <f>2516</f>
        <v>2516</v>
      </c>
      <c r="M599" s="106">
        <f>2637</f>
        <v>2637</v>
      </c>
      <c r="N599" s="106">
        <f>2993</f>
        <v>2993</v>
      </c>
      <c r="O599" s="106">
        <f>2758</f>
        <v>2758</v>
      </c>
      <c r="P599" s="106">
        <f>2661</f>
        <v>2661</v>
      </c>
      <c r="Q599" s="106">
        <v>2693</v>
      </c>
      <c r="R599" s="106">
        <f>2982</f>
        <v>2982</v>
      </c>
      <c r="S599" s="106">
        <v>2896</v>
      </c>
      <c r="T599" s="106">
        <v>2785</v>
      </c>
      <c r="U599" s="106">
        <v>2708</v>
      </c>
      <c r="V599" s="106">
        <v>2756</v>
      </c>
      <c r="W599" s="286">
        <f t="shared" ref="W599:AD599" si="196">V599</f>
        <v>2756</v>
      </c>
      <c r="X599" s="286">
        <f t="shared" si="196"/>
        <v>2756</v>
      </c>
      <c r="Y599" s="286">
        <f t="shared" si="196"/>
        <v>2756</v>
      </c>
      <c r="Z599" s="286">
        <f t="shared" si="196"/>
        <v>2756</v>
      </c>
      <c r="AA599" s="286">
        <f t="shared" si="196"/>
        <v>2756</v>
      </c>
      <c r="AB599" s="286">
        <f t="shared" si="196"/>
        <v>2756</v>
      </c>
      <c r="AC599" s="286">
        <f t="shared" si="196"/>
        <v>2756</v>
      </c>
      <c r="AD599" s="286">
        <f t="shared" si="196"/>
        <v>2756</v>
      </c>
      <c r="AE599" s="286">
        <f>AD599</f>
        <v>2756</v>
      </c>
    </row>
    <row r="600" spans="2:31">
      <c r="B600" s="2166" t="s">
        <v>4328</v>
      </c>
      <c r="C600" s="2166"/>
      <c r="D600" s="2166"/>
      <c r="E600" s="2206">
        <f>E592*'AMX-Interim'!E$617</f>
        <v>2998.8</v>
      </c>
      <c r="F600" s="2206">
        <f>F592*'AMX-Interim'!F$617</f>
        <v>3127.32</v>
      </c>
      <c r="G600" s="2206">
        <f>G592*'AMX-Interim'!G$617</f>
        <v>3236.0499999999997</v>
      </c>
      <c r="H600" s="2206">
        <f>H592*'AMX-Interim'!H$617</f>
        <v>3438.3999999999996</v>
      </c>
      <c r="I600" s="2206">
        <f>I592*'AMX-Interim'!I$617</f>
        <v>3730.54</v>
      </c>
      <c r="J600" s="2206">
        <f>J592*'AMX-Interim'!J$617</f>
        <v>4058.2400000000002</v>
      </c>
      <c r="K600" s="2206">
        <f>K592*'AMX-Interim'!K$617</f>
        <v>4360.7999999999993</v>
      </c>
      <c r="L600" s="2206">
        <f>L592*'AMX-Interim'!L$617</f>
        <v>4637.2199999999993</v>
      </c>
      <c r="M600" s="2206">
        <f>M592*'AMX-Interim'!M$617</f>
        <v>5035.2300000000005</v>
      </c>
      <c r="N600" s="2206">
        <f>N592*'AMX-Interim'!N$617</f>
        <v>5229.7</v>
      </c>
      <c r="O600" s="2206">
        <f>O592*'AMX-Interim'!O$617</f>
        <v>5324.4000000000005</v>
      </c>
      <c r="P600" s="2206">
        <f>P592*'AMX-Interim'!P$617</f>
        <v>5533.0199999999995</v>
      </c>
      <c r="Q600" s="2206">
        <f>Q592*'AMX-Interim'!Q$617</f>
        <v>5768.88</v>
      </c>
      <c r="R600" s="2206">
        <f>R592*'AMX-Interim'!R$617</f>
        <v>6059.84</v>
      </c>
      <c r="S600" s="2206">
        <f>S592*'AMX-Interim'!S$617</f>
        <v>6137.463999999999</v>
      </c>
      <c r="T600" s="2206">
        <f>T592*'AMX-Interim'!T$617</f>
        <v>5988.9900000000007</v>
      </c>
      <c r="U600" s="2206">
        <f>U592*'AMX-Interim'!U$617</f>
        <v>5980.26</v>
      </c>
      <c r="V600" s="2206">
        <f>V592*'AMX-Interim'!V$617</f>
        <v>5972.99</v>
      </c>
      <c r="W600" s="2206">
        <f>W592*'AMX-Interim'!W$617</f>
        <v>6245.12</v>
      </c>
      <c r="X600" s="2206">
        <f>X592*'AMX-Interim'!X$617</f>
        <v>6350.3640000000005</v>
      </c>
      <c r="Y600" s="2206">
        <f>Y592*'AMX-Interim'!Y$617</f>
        <v>6425.7839999999997</v>
      </c>
      <c r="Z600" s="2206">
        <f>Z592*'AMX-Interim'!Z$617</f>
        <v>6549.02</v>
      </c>
      <c r="AA600" s="2206">
        <f>AA592*'AMX-Interim'!AA$617</f>
        <v>6573.8399999999992</v>
      </c>
      <c r="AB600" s="2206">
        <f>AB592*'AMX-Interim'!AB$617</f>
        <v>6645.5999999999995</v>
      </c>
      <c r="AC600" s="2206">
        <f>AC592*'AMX-Interim'!AC$617</f>
        <v>6869.6</v>
      </c>
      <c r="AD600" s="2206">
        <f>AD592*'AMX-Interim'!AD$617</f>
        <v>6797.7</v>
      </c>
      <c r="AE600" s="2206">
        <f>AE592*'AMX-Interim'!AE$617</f>
        <v>6772.8499999999995</v>
      </c>
    </row>
    <row r="601" spans="2:31">
      <c r="B601" s="37" t="s">
        <v>68</v>
      </c>
      <c r="C601" s="77">
        <f t="shared" ref="C601:T601" si="197">SUM(C597:C600)</f>
        <v>0</v>
      </c>
      <c r="D601" s="77">
        <f t="shared" si="197"/>
        <v>19961.61</v>
      </c>
      <c r="E601" s="77">
        <f t="shared" si="197"/>
        <v>25972.323799999998</v>
      </c>
      <c r="F601" s="77">
        <f t="shared" si="197"/>
        <v>26942.476999999999</v>
      </c>
      <c r="G601" s="77">
        <f t="shared" si="197"/>
        <v>27458.458835055906</v>
      </c>
      <c r="H601" s="77">
        <f t="shared" si="197"/>
        <v>29385.676416666669</v>
      </c>
      <c r="I601" s="77">
        <f t="shared" si="197"/>
        <v>30612.1705</v>
      </c>
      <c r="J601" s="77">
        <f t="shared" si="197"/>
        <v>32678.234</v>
      </c>
      <c r="K601" s="77">
        <f t="shared" si="197"/>
        <v>34402.78810206709</v>
      </c>
      <c r="L601" s="77">
        <f t="shared" si="197"/>
        <v>36421.239500000003</v>
      </c>
      <c r="M601" s="77">
        <f t="shared" si="197"/>
        <v>38160.774000000005</v>
      </c>
      <c r="N601" s="77">
        <f t="shared" si="197"/>
        <v>40070.604275999998</v>
      </c>
      <c r="O601" s="77">
        <f t="shared" si="197"/>
        <v>40003.790350000003</v>
      </c>
      <c r="P601" s="77">
        <f t="shared" si="197"/>
        <v>41616.642809999998</v>
      </c>
      <c r="Q601" s="77">
        <f t="shared" si="197"/>
        <v>42092.370499999997</v>
      </c>
      <c r="R601" s="77">
        <f t="shared" si="197"/>
        <v>43402.171999999991</v>
      </c>
      <c r="S601" s="77">
        <f t="shared" si="197"/>
        <v>42219.012854659399</v>
      </c>
      <c r="T601" s="77">
        <f t="shared" si="197"/>
        <v>43502.22510147492</v>
      </c>
      <c r="U601" s="77">
        <f t="shared" ref="U601:Z601" si="198">SUM(U597:U600)</f>
        <v>44053.339468334882</v>
      </c>
      <c r="V601" s="77">
        <f t="shared" si="198"/>
        <v>44883.139336736131</v>
      </c>
      <c r="W601" s="77">
        <f t="shared" si="198"/>
        <v>45039.35283442396</v>
      </c>
      <c r="X601" s="77">
        <f t="shared" si="198"/>
        <v>46428.849646380542</v>
      </c>
      <c r="Y601" s="77">
        <f t="shared" si="198"/>
        <v>46371.22143237917</v>
      </c>
      <c r="Z601" s="77">
        <f t="shared" si="198"/>
        <v>47895.470480632066</v>
      </c>
      <c r="AA601" s="77">
        <f>SUM(AA597:AA600)</f>
        <v>46739.168378070237</v>
      </c>
      <c r="AB601" s="77">
        <f>SUM(AB597:AB600)</f>
        <v>46112.761996515474</v>
      </c>
      <c r="AC601" s="77">
        <f>SUM(AC597:AC600)</f>
        <v>46590.452656316134</v>
      </c>
      <c r="AD601" s="77">
        <f>SUM(AD597:AD600)</f>
        <v>48132.812793202771</v>
      </c>
      <c r="AE601" s="77">
        <f>SUM(AE597:AE600)</f>
        <v>48739.286452126311</v>
      </c>
    </row>
    <row r="602" spans="2:31">
      <c r="B602" s="37" t="s">
        <v>327</v>
      </c>
      <c r="G602" s="85"/>
      <c r="H602" s="85"/>
      <c r="I602" s="85"/>
      <c r="J602" s="86">
        <f t="shared" ref="J602:AE602" si="199">J601/F601-1</f>
        <v>0.21288900051765847</v>
      </c>
      <c r="K602" s="86">
        <f t="shared" si="199"/>
        <v>0.25290309659132926</v>
      </c>
      <c r="L602" s="86">
        <f t="shared" si="199"/>
        <v>0.23942151215355301</v>
      </c>
      <c r="M602" s="86">
        <f t="shared" si="199"/>
        <v>0.24658831362513167</v>
      </c>
      <c r="N602" s="86">
        <f t="shared" si="199"/>
        <v>0.22621694538327852</v>
      </c>
      <c r="O602" s="86">
        <f t="shared" si="199"/>
        <v>0.16280663739565848</v>
      </c>
      <c r="P602" s="86">
        <f t="shared" si="199"/>
        <v>0.14264762488382621</v>
      </c>
      <c r="Q602" s="86">
        <f t="shared" si="199"/>
        <v>0.10302716868373762</v>
      </c>
      <c r="R602" s="86">
        <f t="shared" si="199"/>
        <v>8.314243780933972E-2</v>
      </c>
      <c r="S602" s="86">
        <f t="shared" si="199"/>
        <v>5.5375315320824292E-2</v>
      </c>
      <c r="T602" s="86">
        <f t="shared" si="199"/>
        <v>4.5308370982337864E-2</v>
      </c>
      <c r="U602" s="86">
        <f t="shared" si="199"/>
        <v>4.6587278051609893E-2</v>
      </c>
      <c r="V602" s="86">
        <f t="shared" si="199"/>
        <v>3.412196368274234E-2</v>
      </c>
      <c r="W602" s="86">
        <f t="shared" si="199"/>
        <v>6.680260359174417E-2</v>
      </c>
      <c r="X602" s="86">
        <f t="shared" si="199"/>
        <v>6.7275283921198747E-2</v>
      </c>
      <c r="Y602" s="86">
        <f t="shared" si="199"/>
        <v>5.261535202593115E-2</v>
      </c>
      <c r="Z602" s="86">
        <f t="shared" si="199"/>
        <v>6.7114983230025294E-2</v>
      </c>
      <c r="AA602" s="86">
        <f t="shared" si="199"/>
        <v>3.7740674247590311E-2</v>
      </c>
      <c r="AB602" s="86">
        <f t="shared" si="199"/>
        <v>-6.8080008932487335E-3</v>
      </c>
      <c r="AC602" s="86">
        <f t="shared" si="199"/>
        <v>4.7277431382017898E-3</v>
      </c>
      <c r="AD602" s="86">
        <f t="shared" si="199"/>
        <v>4.9554229280759365E-3</v>
      </c>
      <c r="AE602" s="86">
        <f t="shared" si="199"/>
        <v>4.2793189170103441E-2</v>
      </c>
    </row>
    <row r="603" spans="2:31">
      <c r="B603" s="1" t="s">
        <v>4363</v>
      </c>
      <c r="G603" s="85"/>
      <c r="H603" s="85"/>
      <c r="I603" s="85"/>
      <c r="J603" s="86"/>
      <c r="K603" s="86"/>
      <c r="L603" s="86"/>
      <c r="M603" s="86"/>
      <c r="N603" s="86"/>
      <c r="O603" s="86"/>
      <c r="P603" s="86"/>
      <c r="Q603" s="86"/>
      <c r="R603" s="86"/>
      <c r="S603" s="86"/>
      <c r="T603" s="86"/>
      <c r="U603" s="86"/>
      <c r="V603" s="86"/>
      <c r="W603" s="86"/>
      <c r="X603" s="86"/>
      <c r="Y603" s="86"/>
      <c r="Z603" s="86"/>
      <c r="AA603" s="86"/>
      <c r="AB603" s="468">
        <v>7.8E-2</v>
      </c>
      <c r="AC603" s="468">
        <v>0.10299999999999999</v>
      </c>
      <c r="AD603" s="468">
        <v>0.112</v>
      </c>
      <c r="AE603" s="468">
        <v>0.14000000000000001</v>
      </c>
    </row>
    <row r="604" spans="2:31">
      <c r="B604" s="1" t="s">
        <v>4364</v>
      </c>
      <c r="G604" s="85"/>
      <c r="H604" s="85"/>
      <c r="I604" s="85"/>
      <c r="J604" s="86"/>
      <c r="K604" s="86"/>
      <c r="L604" s="86"/>
      <c r="M604" s="86"/>
      <c r="N604" s="86"/>
      <c r="O604" s="86"/>
      <c r="P604" s="86"/>
      <c r="Q604" s="86"/>
      <c r="R604" s="86"/>
      <c r="S604" s="86"/>
      <c r="T604" s="86"/>
      <c r="U604" s="86"/>
      <c r="V604" s="86"/>
      <c r="W604" s="86"/>
      <c r="X604" s="86"/>
      <c r="Y604" s="86"/>
      <c r="Z604" s="86"/>
      <c r="AA604" s="86"/>
      <c r="AB604" s="468">
        <v>-0.09</v>
      </c>
      <c r="AC604" s="468">
        <v>-2.4E-2</v>
      </c>
      <c r="AD604" s="468">
        <v>-1.7000000000000001E-2</v>
      </c>
      <c r="AE604" s="468">
        <v>5.8999999999999997E-2</v>
      </c>
    </row>
    <row r="605" spans="2:31">
      <c r="B605" s="37" t="s">
        <v>4365</v>
      </c>
      <c r="L605" s="83"/>
      <c r="M605" s="83"/>
      <c r="N605" s="83"/>
      <c r="O605" s="83"/>
      <c r="P605" s="83"/>
      <c r="R605" s="35"/>
      <c r="S605" s="35"/>
      <c r="T605" s="86">
        <f t="shared" ref="T605:AE605" si="200">M678</f>
        <v>5.5761454692161205E-2</v>
      </c>
      <c r="U605" s="86">
        <f t="shared" si="200"/>
        <v>5.7053150832126143E-2</v>
      </c>
      <c r="V605" s="86">
        <f t="shared" si="200"/>
        <v>4.4463183319569888E-2</v>
      </c>
      <c r="W605" s="86">
        <f t="shared" si="200"/>
        <v>7.7470629627661491E-2</v>
      </c>
      <c r="X605" s="86">
        <f t="shared" si="200"/>
        <v>7.7948036760410622E-2</v>
      </c>
      <c r="Y605" s="86">
        <f t="shared" si="200"/>
        <v>6.3141505546190579E-2</v>
      </c>
      <c r="Z605" s="86">
        <f t="shared" si="200"/>
        <v>7.7786133062325513E-2</v>
      </c>
      <c r="AA605" s="86">
        <f t="shared" si="200"/>
        <v>4.8118080990066314E-2</v>
      </c>
      <c r="AB605" s="86">
        <f t="shared" si="200"/>
        <v>4.353384938933802E-2</v>
      </c>
      <c r="AC605" s="86">
        <f t="shared" si="200"/>
        <v>7.368656209769342E-2</v>
      </c>
      <c r="AD605" s="86">
        <f t="shared" si="200"/>
        <v>7.6588691586454427E-2</v>
      </c>
      <c r="AE605" s="86">
        <f t="shared" si="200"/>
        <v>0.10546478393524361</v>
      </c>
    </row>
    <row r="606" spans="2:31">
      <c r="L606" s="83"/>
      <c r="M606" s="83"/>
      <c r="N606" s="83"/>
      <c r="O606" s="83"/>
      <c r="P606" s="83"/>
      <c r="R606" s="35"/>
      <c r="S606" s="35"/>
      <c r="T606" s="35"/>
      <c r="U606" s="35"/>
      <c r="V606" s="35"/>
      <c r="W606" s="35"/>
      <c r="X606" s="35"/>
      <c r="Y606" s="35"/>
      <c r="Z606" s="35"/>
      <c r="AA606" s="35"/>
      <c r="AB606" s="35"/>
    </row>
    <row r="607" spans="2:31">
      <c r="B607" s="37" t="s">
        <v>4366</v>
      </c>
    </row>
    <row r="608" spans="2:31">
      <c r="B608" s="1" t="s">
        <v>4324</v>
      </c>
      <c r="C608" s="35"/>
      <c r="D608" s="35">
        <f t="shared" ref="D608:AB608" si="201">D597/D$601</f>
        <v>0.90783378695405836</v>
      </c>
      <c r="E608" s="35">
        <f t="shared" si="201"/>
        <v>0.74178210422588375</v>
      </c>
      <c r="F608" s="35">
        <f t="shared" si="201"/>
        <v>0.74663502542843407</v>
      </c>
      <c r="G608" s="35">
        <f t="shared" si="201"/>
        <v>0.74682920564424482</v>
      </c>
      <c r="H608" s="35">
        <f t="shared" si="201"/>
        <v>0.73249048940700323</v>
      </c>
      <c r="I608" s="35">
        <f t="shared" si="201"/>
        <v>0.72010967010653493</v>
      </c>
      <c r="J608" s="35">
        <f t="shared" si="201"/>
        <v>0.71640621705567076</v>
      </c>
      <c r="K608" s="35">
        <f t="shared" si="201"/>
        <v>0.71092319399922299</v>
      </c>
      <c r="L608" s="35">
        <f t="shared" si="201"/>
        <v>0.69005229764352194</v>
      </c>
      <c r="M608" s="35">
        <f t="shared" si="201"/>
        <v>0.68086472774372964</v>
      </c>
      <c r="N608" s="35">
        <f t="shared" si="201"/>
        <v>0.66809976998610909</v>
      </c>
      <c r="O608" s="35">
        <f t="shared" si="201"/>
        <v>0.66255749188026625</v>
      </c>
      <c r="P608" s="35">
        <f t="shared" si="201"/>
        <v>0.66974801709143439</v>
      </c>
      <c r="Q608" s="35">
        <f t="shared" si="201"/>
        <v>0.66873550160355066</v>
      </c>
      <c r="R608" s="35">
        <f t="shared" si="201"/>
        <v>0.650699232287269</v>
      </c>
      <c r="S608" s="35">
        <f t="shared" si="201"/>
        <v>0.63940973923128419</v>
      </c>
      <c r="T608" s="35">
        <f t="shared" si="201"/>
        <v>0.64979717552520322</v>
      </c>
      <c r="U608" s="35">
        <f t="shared" si="201"/>
        <v>0.65022280593709325</v>
      </c>
      <c r="V608" s="35">
        <f t="shared" si="201"/>
        <v>0.6461176218630531</v>
      </c>
      <c r="W608" s="35">
        <f t="shared" si="201"/>
        <v>0.64834688249963779</v>
      </c>
      <c r="X608" s="35">
        <f t="shared" si="201"/>
        <v>0.65192099805469983</v>
      </c>
      <c r="Y608" s="35">
        <f t="shared" si="201"/>
        <v>0.65640535357445073</v>
      </c>
      <c r="Z608" s="35">
        <f t="shared" si="201"/>
        <v>0.65964210149633895</v>
      </c>
      <c r="AA608" s="35">
        <f t="shared" si="201"/>
        <v>0.6664714217426162</v>
      </c>
      <c r="AB608" s="35">
        <f t="shared" si="201"/>
        <v>0.66840124437415094</v>
      </c>
      <c r="AC608" s="35">
        <f t="shared" ref="AC608:AE611" si="202">AC597/AC$601</f>
        <v>0.66891674631057763</v>
      </c>
      <c r="AD608" s="35">
        <f t="shared" si="202"/>
        <v>0.67697061752853815</v>
      </c>
      <c r="AE608" s="35">
        <f t="shared" si="202"/>
        <v>0.68259654934994618</v>
      </c>
    </row>
    <row r="609" spans="2:40">
      <c r="B609" s="1" t="s">
        <v>4326</v>
      </c>
      <c r="C609" s="35"/>
      <c r="D609" s="35">
        <f t="shared" ref="D609:AB609" si="203">D598/D$601</f>
        <v>9.2166213045941692E-2</v>
      </c>
      <c r="E609" s="35">
        <f t="shared" si="203"/>
        <v>7.2248783530105221E-2</v>
      </c>
      <c r="F609" s="35">
        <f t="shared" si="203"/>
        <v>7.6977332113895847E-2</v>
      </c>
      <c r="G609" s="35">
        <f t="shared" si="203"/>
        <v>7.5560813972237476E-2</v>
      </c>
      <c r="H609" s="35">
        <f t="shared" si="203"/>
        <v>7.9150168844874039E-2</v>
      </c>
      <c r="I609" s="35">
        <f t="shared" si="203"/>
        <v>8.6240552593289652E-2</v>
      </c>
      <c r="J609" s="35">
        <f t="shared" si="203"/>
        <v>9.9733174075441161E-2</v>
      </c>
      <c r="K609" s="35">
        <f t="shared" si="203"/>
        <v>0.10508545090224182</v>
      </c>
      <c r="L609" s="35">
        <f t="shared" si="203"/>
        <v>0.11354527074785578</v>
      </c>
      <c r="M609" s="35">
        <f t="shared" si="203"/>
        <v>0.11808510487758973</v>
      </c>
      <c r="N609" s="35">
        <f t="shared" si="203"/>
        <v>0.12669493928846684</v>
      </c>
      <c r="O609" s="35">
        <f t="shared" si="203"/>
        <v>0.13540165325858927</v>
      </c>
      <c r="P609" s="35">
        <f t="shared" si="203"/>
        <v>0.1333591187385833</v>
      </c>
      <c r="Q609" s="35">
        <f t="shared" si="203"/>
        <v>0.13023329251556409</v>
      </c>
      <c r="R609" s="35">
        <f t="shared" si="203"/>
        <v>0.14097386646917121</v>
      </c>
      <c r="S609" s="35">
        <f t="shared" si="203"/>
        <v>0.14662353371382114</v>
      </c>
      <c r="T609" s="35">
        <f t="shared" si="203"/>
        <v>0.14851222176347667</v>
      </c>
      <c r="U609" s="35">
        <f t="shared" si="203"/>
        <v>0.15255582322347147</v>
      </c>
      <c r="V609" s="35">
        <f t="shared" si="203"/>
        <v>0.15939976999069677</v>
      </c>
      <c r="W609" s="35">
        <f t="shared" si="203"/>
        <v>0.15180299902529448</v>
      </c>
      <c r="X609" s="35">
        <f t="shared" si="203"/>
        <v>0.15194310649758894</v>
      </c>
      <c r="Y609" s="35">
        <f t="shared" si="203"/>
        <v>0.14558856169497267</v>
      </c>
      <c r="Z609" s="35">
        <f t="shared" si="203"/>
        <v>0.14608023703329817</v>
      </c>
      <c r="AA609" s="35">
        <f t="shared" si="203"/>
        <v>0.13391355891147888</v>
      </c>
      <c r="AB609" s="35">
        <f t="shared" si="203"/>
        <v>0.12771593462479011</v>
      </c>
      <c r="AC609" s="35">
        <f t="shared" si="202"/>
        <v>0.12448298579751799</v>
      </c>
      <c r="AD609" s="35">
        <f t="shared" si="202"/>
        <v>0.12454316391103003</v>
      </c>
      <c r="AE609" s="35">
        <f t="shared" si="202"/>
        <v>0.12189689539181008</v>
      </c>
    </row>
    <row r="610" spans="2:40">
      <c r="B610" s="1" t="s">
        <v>4327</v>
      </c>
      <c r="C610" s="35"/>
      <c r="D610" s="35">
        <f t="shared" ref="D610:AB610" si="204">D599/D$601</f>
        <v>0</v>
      </c>
      <c r="E610" s="35">
        <f t="shared" si="204"/>
        <v>7.0507745633450025E-2</v>
      </c>
      <c r="F610" s="35">
        <f t="shared" si="204"/>
        <v>6.0313682368551343E-2</v>
      </c>
      <c r="G610" s="35">
        <f t="shared" si="204"/>
        <v>5.975740826943484E-2</v>
      </c>
      <c r="H610" s="35">
        <f t="shared" si="204"/>
        <v>7.13499542068564E-2</v>
      </c>
      <c r="I610" s="35">
        <f t="shared" si="204"/>
        <v>7.1785174461902329E-2</v>
      </c>
      <c r="J610" s="35">
        <f t="shared" si="204"/>
        <v>5.9672747309417025E-2</v>
      </c>
      <c r="K610" s="35">
        <f t="shared" si="204"/>
        <v>5.7234186840478166E-2</v>
      </c>
      <c r="L610" s="35">
        <f t="shared" si="204"/>
        <v>6.9080570418258269E-2</v>
      </c>
      <c r="M610" s="35">
        <f t="shared" si="204"/>
        <v>6.9102371980190966E-2</v>
      </c>
      <c r="N610" s="35">
        <f t="shared" si="204"/>
        <v>7.4693158590389316E-2</v>
      </c>
      <c r="O610" s="35">
        <f t="shared" si="204"/>
        <v>6.8943467003246106E-2</v>
      </c>
      <c r="P610" s="35">
        <f t="shared" si="204"/>
        <v>6.3940765528558985E-2</v>
      </c>
      <c r="Q610" s="35">
        <f t="shared" si="204"/>
        <v>6.3978340207758083E-2</v>
      </c>
      <c r="R610" s="35">
        <f t="shared" si="204"/>
        <v>6.8706238941221659E-2</v>
      </c>
      <c r="S610" s="35">
        <f t="shared" si="204"/>
        <v>6.8594687658131495E-2</v>
      </c>
      <c r="T610" s="35">
        <f t="shared" si="204"/>
        <v>6.4019713784837548E-2</v>
      </c>
      <c r="U610" s="35">
        <f t="shared" si="204"/>
        <v>6.1470935749297385E-2</v>
      </c>
      <c r="V610" s="35">
        <f t="shared" si="204"/>
        <v>6.1403904466732745E-2</v>
      </c>
      <c r="W610" s="35">
        <f t="shared" si="204"/>
        <v>6.1190932519207195E-2</v>
      </c>
      <c r="X610" s="35">
        <f t="shared" si="204"/>
        <v>5.9359644294242161E-2</v>
      </c>
      <c r="Y610" s="35">
        <f t="shared" si="204"/>
        <v>5.9433413976790257E-2</v>
      </c>
      <c r="Z610" s="35">
        <f t="shared" si="204"/>
        <v>5.7541975730554085E-2</v>
      </c>
      <c r="AA610" s="35">
        <f t="shared" si="204"/>
        <v>5.8965533526546446E-2</v>
      </c>
      <c r="AB610" s="35">
        <f t="shared" si="204"/>
        <v>5.9766534917345834E-2</v>
      </c>
      <c r="AC610" s="35">
        <f t="shared" si="202"/>
        <v>5.9153750239994224E-2</v>
      </c>
      <c r="AD610" s="35">
        <f t="shared" si="202"/>
        <v>5.7258236950349123E-2</v>
      </c>
      <c r="AE610" s="35">
        <f t="shared" si="202"/>
        <v>5.6545760117088589E-2</v>
      </c>
    </row>
    <row r="611" spans="2:40">
      <c r="B611" s="1" t="s">
        <v>4328</v>
      </c>
      <c r="C611" s="35"/>
      <c r="D611" s="35">
        <f t="shared" ref="D611:AB611" si="205">D600/D$601</f>
        <v>0</v>
      </c>
      <c r="E611" s="35">
        <f t="shared" si="205"/>
        <v>0.11546136661056106</v>
      </c>
      <c r="F611" s="35">
        <f t="shared" si="205"/>
        <v>0.11607396008911877</v>
      </c>
      <c r="G611" s="35">
        <f t="shared" si="205"/>
        <v>0.11785257211408279</v>
      </c>
      <c r="H611" s="35">
        <f t="shared" si="205"/>
        <v>0.11700938754126629</v>
      </c>
      <c r="I611" s="35">
        <f t="shared" si="205"/>
        <v>0.12186460283827309</v>
      </c>
      <c r="J611" s="35">
        <f t="shared" si="205"/>
        <v>0.12418786155947106</v>
      </c>
      <c r="K611" s="35">
        <f t="shared" si="205"/>
        <v>0.126757168258057</v>
      </c>
      <c r="L611" s="35">
        <f t="shared" si="205"/>
        <v>0.1273218611903639</v>
      </c>
      <c r="M611" s="35">
        <f t="shared" si="205"/>
        <v>0.13194779539848955</v>
      </c>
      <c r="N611" s="35">
        <f t="shared" si="205"/>
        <v>0.13051213213503474</v>
      </c>
      <c r="O611" s="35">
        <f t="shared" si="205"/>
        <v>0.13309738785789832</v>
      </c>
      <c r="P611" s="35">
        <f t="shared" si="205"/>
        <v>0.13295209864142329</v>
      </c>
      <c r="Q611" s="35">
        <f t="shared" si="205"/>
        <v>0.13705286567312716</v>
      </c>
      <c r="R611" s="35">
        <f t="shared" si="205"/>
        <v>0.13962066230233827</v>
      </c>
      <c r="S611" s="35">
        <f t="shared" si="205"/>
        <v>0.14537203939676321</v>
      </c>
      <c r="T611" s="35">
        <f t="shared" si="205"/>
        <v>0.13767088892648269</v>
      </c>
      <c r="U611" s="35">
        <f t="shared" si="205"/>
        <v>0.13575043509013782</v>
      </c>
      <c r="V611" s="35">
        <f t="shared" si="205"/>
        <v>0.13307870367951743</v>
      </c>
      <c r="W611" s="35">
        <f t="shared" si="205"/>
        <v>0.13865918595586041</v>
      </c>
      <c r="X611" s="35">
        <f t="shared" si="205"/>
        <v>0.13677625115346911</v>
      </c>
      <c r="Y611" s="35">
        <f t="shared" si="205"/>
        <v>0.13857267075378635</v>
      </c>
      <c r="Z611" s="35">
        <f t="shared" si="205"/>
        <v>0.1367356857398089</v>
      </c>
      <c r="AA611" s="35">
        <f t="shared" si="205"/>
        <v>0.14064948581935852</v>
      </c>
      <c r="AB611" s="35">
        <f t="shared" si="205"/>
        <v>0.14411628608371316</v>
      </c>
      <c r="AC611" s="35">
        <f t="shared" si="202"/>
        <v>0.14744651765191014</v>
      </c>
      <c r="AD611" s="35">
        <f t="shared" si="202"/>
        <v>0.14122798161008282</v>
      </c>
      <c r="AE611" s="35">
        <f t="shared" si="202"/>
        <v>0.13896079514115509</v>
      </c>
    </row>
    <row r="612" spans="2:40">
      <c r="E612" s="35"/>
      <c r="F612" s="35">
        <f t="shared" ref="F612:AE612" si="206">F608-E608</f>
        <v>4.8529212025503199E-3</v>
      </c>
      <c r="G612" s="35">
        <f t="shared" si="206"/>
        <v>1.941802158107464E-4</v>
      </c>
      <c r="H612" s="35">
        <f t="shared" si="206"/>
        <v>-1.4338716237241589E-2</v>
      </c>
      <c r="I612" s="35">
        <f t="shared" si="206"/>
        <v>-1.2380819300468304E-2</v>
      </c>
      <c r="J612" s="35">
        <f t="shared" si="206"/>
        <v>-3.7034530508641694E-3</v>
      </c>
      <c r="K612" s="35">
        <f t="shared" si="206"/>
        <v>-5.4830230564477667E-3</v>
      </c>
      <c r="L612" s="35">
        <f t="shared" si="206"/>
        <v>-2.0870896355701052E-2</v>
      </c>
      <c r="M612" s="35">
        <f t="shared" si="206"/>
        <v>-9.1875698997923028E-3</v>
      </c>
      <c r="N612" s="35">
        <f t="shared" si="206"/>
        <v>-1.2764957757620543E-2</v>
      </c>
      <c r="O612" s="35">
        <f t="shared" si="206"/>
        <v>-5.5422781058428461E-3</v>
      </c>
      <c r="P612" s="35">
        <f t="shared" si="206"/>
        <v>7.1905252111681417E-3</v>
      </c>
      <c r="Q612" s="35">
        <f t="shared" si="206"/>
        <v>-1.012515487883725E-3</v>
      </c>
      <c r="R612" s="35">
        <f t="shared" si="206"/>
        <v>-1.8036269316281661E-2</v>
      </c>
      <c r="S612" s="35">
        <f t="shared" si="206"/>
        <v>-1.1289493055984812E-2</v>
      </c>
      <c r="T612" s="35">
        <f t="shared" si="206"/>
        <v>1.0387436293919028E-2</v>
      </c>
      <c r="U612" s="35">
        <f t="shared" si="206"/>
        <v>4.2563041189003226E-4</v>
      </c>
      <c r="V612" s="35">
        <f t="shared" si="206"/>
        <v>-4.1051840740401468E-3</v>
      </c>
      <c r="W612" s="35">
        <f t="shared" si="206"/>
        <v>2.2292606365846845E-3</v>
      </c>
      <c r="X612" s="35">
        <f t="shared" si="206"/>
        <v>3.5741155550620407E-3</v>
      </c>
      <c r="Y612" s="35">
        <f t="shared" si="206"/>
        <v>4.4843555197509044E-3</v>
      </c>
      <c r="Z612" s="35">
        <f t="shared" si="206"/>
        <v>3.2367479218882167E-3</v>
      </c>
      <c r="AA612" s="35">
        <f t="shared" si="206"/>
        <v>6.8293202462772484E-3</v>
      </c>
      <c r="AB612" s="35">
        <f t="shared" si="206"/>
        <v>1.9298226315347389E-3</v>
      </c>
      <c r="AC612" s="35">
        <f t="shared" si="206"/>
        <v>5.1550193642668773E-4</v>
      </c>
      <c r="AD612" s="35">
        <f t="shared" si="206"/>
        <v>8.0538712179605287E-3</v>
      </c>
      <c r="AE612" s="35">
        <f t="shared" si="206"/>
        <v>5.6259318214080256E-3</v>
      </c>
    </row>
    <row r="613" spans="2:40">
      <c r="E613" s="35"/>
      <c r="F613" s="35"/>
      <c r="G613" s="35"/>
      <c r="H613" s="35"/>
      <c r="I613" s="35"/>
      <c r="J613" s="35"/>
      <c r="K613" s="35"/>
      <c r="L613" s="35"/>
      <c r="M613" s="35"/>
      <c r="N613" s="35"/>
      <c r="O613" s="35"/>
      <c r="P613" s="35"/>
      <c r="Q613" s="35"/>
      <c r="R613" s="35"/>
      <c r="S613" s="35"/>
      <c r="T613" s="35"/>
      <c r="U613" s="35"/>
    </row>
    <row r="614" spans="2:40">
      <c r="B614" s="1" t="s">
        <v>4367</v>
      </c>
      <c r="D614" s="35"/>
      <c r="E614" s="35">
        <f t="shared" ref="E614:Y614" si="207">(E597/SUM(E597:E598))-(D597/SUM(D597:D598))</f>
        <v>3.411861562706231E-3</v>
      </c>
      <c r="F614" s="35">
        <f t="shared" si="207"/>
        <v>-4.7087096388648275E-3</v>
      </c>
      <c r="G614" s="35">
        <f t="shared" si="207"/>
        <v>1.5835244425634887E-3</v>
      </c>
      <c r="H614" s="35">
        <f t="shared" si="207"/>
        <v>-5.6391965679434275E-3</v>
      </c>
      <c r="I614" s="35">
        <f t="shared" si="207"/>
        <v>-9.4329983518970373E-3</v>
      </c>
      <c r="J614" s="35">
        <f t="shared" si="207"/>
        <v>-1.5249420751838105E-2</v>
      </c>
      <c r="K614" s="35">
        <f t="shared" si="207"/>
        <v>-6.5786731553284516E-3</v>
      </c>
      <c r="L614" s="35">
        <f t="shared" si="207"/>
        <v>-1.25163595667237E-2</v>
      </c>
      <c r="M614" s="35">
        <f t="shared" si="207"/>
        <v>-6.5042149720742071E-3</v>
      </c>
      <c r="N614" s="35">
        <f t="shared" si="207"/>
        <v>-1.1605466413059484E-2</v>
      </c>
      <c r="O614" s="35">
        <f t="shared" si="207"/>
        <v>-1.0279078044650558E-2</v>
      </c>
      <c r="P614" s="35">
        <f t="shared" si="207"/>
        <v>3.6309863337526949E-3</v>
      </c>
      <c r="Q614" s="35">
        <f t="shared" si="207"/>
        <v>3.0522321016996923E-3</v>
      </c>
      <c r="R614" s="35">
        <f t="shared" si="207"/>
        <v>-1.5069079534628216E-2</v>
      </c>
      <c r="S614" s="35">
        <f t="shared" si="207"/>
        <v>-8.465233978454334E-3</v>
      </c>
      <c r="T614" s="35">
        <f t="shared" si="207"/>
        <v>5.0262663593547696E-4</v>
      </c>
      <c r="U614" s="35">
        <f t="shared" si="207"/>
        <v>-4.0013210179569159E-3</v>
      </c>
      <c r="V614" s="35">
        <f t="shared" si="207"/>
        <v>-7.8502175016810227E-3</v>
      </c>
      <c r="W614" s="35">
        <f t="shared" si="207"/>
        <v>8.1667467500536883E-3</v>
      </c>
      <c r="X614" s="35">
        <f t="shared" si="207"/>
        <v>7.0229314776870666E-4</v>
      </c>
      <c r="Y614" s="35">
        <f t="shared" si="207"/>
        <v>7.4826618460035466E-3</v>
      </c>
      <c r="Z614" s="35">
        <f t="shared" ref="Z614:AE614" si="208">(Z597/SUM(Z597:Z598))-(Y597/SUM(Y597:Y598))</f>
        <v>2.2980305197028983E-4</v>
      </c>
      <c r="AA614" s="35">
        <f t="shared" si="208"/>
        <v>1.3992012610890892E-2</v>
      </c>
      <c r="AB614" s="35">
        <f t="shared" si="208"/>
        <v>6.8878959230428416E-3</v>
      </c>
      <c r="AC614" s="35">
        <f t="shared" si="208"/>
        <v>3.525343240182166E-3</v>
      </c>
      <c r="AD614" s="35">
        <f t="shared" si="208"/>
        <v>1.5132635370315173E-3</v>
      </c>
      <c r="AE614" s="35">
        <f t="shared" si="208"/>
        <v>3.8648708913927576E-3</v>
      </c>
    </row>
    <row r="615" spans="2:40">
      <c r="B615" s="1" t="s">
        <v>4368</v>
      </c>
      <c r="D615" s="34">
        <f t="shared" ref="D615:V615" si="209">D1280</f>
        <v>-4.9685893774985779E-2</v>
      </c>
      <c r="E615" s="34">
        <f t="shared" si="209"/>
        <v>-0.12499283954860507</v>
      </c>
      <c r="F615" s="34">
        <f t="shared" si="209"/>
        <v>-0.17903470350404327</v>
      </c>
      <c r="G615" s="34">
        <f t="shared" si="209"/>
        <v>-9.8042673249867818E-2</v>
      </c>
      <c r="H615" s="34">
        <f t="shared" si="209"/>
        <v>-3.7323037323037433E-2</v>
      </c>
      <c r="I615" s="34">
        <f t="shared" si="209"/>
        <v>0.18596645425913727</v>
      </c>
      <c r="J615" s="34">
        <f t="shared" si="209"/>
        <v>0.16586306653809046</v>
      </c>
      <c r="K615" s="34">
        <f t="shared" si="209"/>
        <v>0.23227103072064326</v>
      </c>
      <c r="L615" s="34">
        <f t="shared" si="209"/>
        <v>0.30496453900709231</v>
      </c>
      <c r="M615" s="34">
        <f t="shared" si="209"/>
        <v>0.31205673758865271</v>
      </c>
      <c r="N615" s="34">
        <f t="shared" si="209"/>
        <v>0.26891191184081009</v>
      </c>
      <c r="O615" s="34">
        <f t="shared" si="209"/>
        <v>3.4111490929865429E-2</v>
      </c>
      <c r="P615" s="34">
        <f t="shared" si="209"/>
        <v>8.5917033432872492E-2</v>
      </c>
      <c r="Q615" s="34">
        <f t="shared" si="209"/>
        <v>-7.8279688723115193E-4</v>
      </c>
      <c r="R615" s="34">
        <f t="shared" si="209"/>
        <v>-9.5203488372093026E-2</v>
      </c>
      <c r="S615" s="34">
        <f t="shared" si="209"/>
        <v>-0.23041685753550156</v>
      </c>
      <c r="T615" s="34">
        <f t="shared" si="209"/>
        <v>-0.22440668588097612</v>
      </c>
      <c r="U615" s="34">
        <f t="shared" si="209"/>
        <v>-0.22674144411720054</v>
      </c>
      <c r="V615" s="34">
        <f t="shared" si="209"/>
        <v>-0.23705122233540898</v>
      </c>
      <c r="W615" s="34">
        <f t="shared" ref="W615:AB615" si="210">W1280</f>
        <v>-0.2028294632431149</v>
      </c>
      <c r="X615" s="34">
        <f t="shared" si="210"/>
        <v>-0.3114536295244148</v>
      </c>
      <c r="Y615" s="34">
        <f t="shared" si="210"/>
        <v>0</v>
      </c>
      <c r="Z615" s="34">
        <f t="shared" si="210"/>
        <v>0</v>
      </c>
      <c r="AA615" s="34">
        <f t="shared" si="210"/>
        <v>0</v>
      </c>
      <c r="AB615" s="34">
        <f t="shared" si="210"/>
        <v>0</v>
      </c>
      <c r="AC615" s="34">
        <f>AC1280</f>
        <v>0</v>
      </c>
      <c r="AD615" s="34">
        <f>AD1280</f>
        <v>0</v>
      </c>
      <c r="AE615" s="34">
        <f>AE1280</f>
        <v>0</v>
      </c>
    </row>
    <row r="616" spans="2:40">
      <c r="L616" s="35"/>
      <c r="M616" s="35"/>
      <c r="N616" s="35"/>
      <c r="O616" s="35"/>
    </row>
    <row r="617" spans="2:40">
      <c r="B617" s="37" t="s">
        <v>4369</v>
      </c>
      <c r="P617" s="83"/>
      <c r="Q617" s="83"/>
    </row>
    <row r="618" spans="2:40">
      <c r="B618" s="1" t="s">
        <v>4324</v>
      </c>
      <c r="D618" s="34"/>
      <c r="E618" s="34"/>
      <c r="F618" s="34">
        <f t="shared" ref="F618:AE618" si="211">(F597-E597)/(F$601-E$601)</f>
        <v>0.87655434213895211</v>
      </c>
      <c r="G618" s="34">
        <f t="shared" si="211"/>
        <v>0.75696850831517848</v>
      </c>
      <c r="H618" s="34">
        <f t="shared" si="211"/>
        <v>0.5281964577913425</v>
      </c>
      <c r="I618" s="34">
        <f t="shared" si="211"/>
        <v>0.42347656385623178</v>
      </c>
      <c r="J618" s="34">
        <f t="shared" si="211"/>
        <v>0.66153339430274061</v>
      </c>
      <c r="K618" s="34">
        <f t="shared" si="211"/>
        <v>0.60702647643540086</v>
      </c>
      <c r="L618" s="34">
        <f t="shared" si="211"/>
        <v>0.33432561254191201</v>
      </c>
      <c r="M618" s="34">
        <f t="shared" si="211"/>
        <v>0.48850137781113201</v>
      </c>
      <c r="N618" s="34">
        <f t="shared" si="211"/>
        <v>0.41304010618794923</v>
      </c>
      <c r="O618" s="34">
        <f t="shared" si="211"/>
        <v>3.9864518663372022</v>
      </c>
      <c r="P618" s="34">
        <f t="shared" si="211"/>
        <v>0.84809555363793399</v>
      </c>
      <c r="Q618" s="34">
        <f t="shared" si="211"/>
        <v>0.58016067973675878</v>
      </c>
      <c r="R618" s="34">
        <f t="shared" si="211"/>
        <v>7.1077564043101393E-2</v>
      </c>
      <c r="S618" s="34">
        <f t="shared" si="211"/>
        <v>1.0535455056142671</v>
      </c>
      <c r="T618" s="34">
        <f t="shared" si="211"/>
        <v>0.99155459524142209</v>
      </c>
      <c r="U618" s="34">
        <f t="shared" si="211"/>
        <v>0.68381995219471792</v>
      </c>
      <c r="V618" s="34">
        <f t="shared" si="211"/>
        <v>0.42817703825929598</v>
      </c>
      <c r="W618" s="34">
        <f t="shared" si="211"/>
        <v>1.2888562959030678</v>
      </c>
      <c r="X618" s="34">
        <f t="shared" si="211"/>
        <v>0.7677729022622144</v>
      </c>
      <c r="Y618" s="34">
        <f t="shared" si="211"/>
        <v>-2.9564685103019932</v>
      </c>
      <c r="Z618" s="34">
        <f t="shared" si="211"/>
        <v>0.75811154438607298</v>
      </c>
      <c r="AA618" s="34">
        <f t="shared" si="211"/>
        <v>0.38359248765292886</v>
      </c>
      <c r="AB618" s="34">
        <f t="shared" si="211"/>
        <v>0.52440797168232867</v>
      </c>
      <c r="AC618" s="34">
        <f t="shared" si="211"/>
        <v>0.71867953236360071</v>
      </c>
      <c r="AD618" s="34">
        <f t="shared" si="211"/>
        <v>0.92025588969453842</v>
      </c>
      <c r="AE618" s="34">
        <f t="shared" si="211"/>
        <v>1.1290989145603336</v>
      </c>
    </row>
    <row r="619" spans="2:40">
      <c r="B619" s="1" t="s">
        <v>4326</v>
      </c>
      <c r="D619" s="34"/>
      <c r="E619" s="34"/>
      <c r="F619" s="34">
        <f t="shared" ref="F619:AE619" si="212">(F598-E598)/(F$601-E$601)</f>
        <v>0.20356702425967366</v>
      </c>
      <c r="G619" s="34">
        <f t="shared" si="212"/>
        <v>1.595986416674417E-3</v>
      </c>
      <c r="H619" s="34">
        <f t="shared" si="212"/>
        <v>0.13029029643354184</v>
      </c>
      <c r="I619" s="34">
        <f t="shared" si="212"/>
        <v>0.2561196619442862</v>
      </c>
      <c r="J619" s="34">
        <f t="shared" si="212"/>
        <v>0.29964882492721057</v>
      </c>
      <c r="K619" s="34">
        <f t="shared" si="212"/>
        <v>0.206504684064789</v>
      </c>
      <c r="L619" s="34">
        <f t="shared" si="212"/>
        <v>0.25773570794558737</v>
      </c>
      <c r="M619" s="34">
        <f t="shared" si="212"/>
        <v>0.21313719273748222</v>
      </c>
      <c r="N619" s="34">
        <f t="shared" si="212"/>
        <v>0.29873009301901021</v>
      </c>
      <c r="O619" s="34">
        <f t="shared" si="212"/>
        <v>-5.0863135029667923</v>
      </c>
      <c r="P619" s="34">
        <f t="shared" si="212"/>
        <v>8.2697868098858054E-2</v>
      </c>
      <c r="Q619" s="34">
        <f t="shared" si="212"/>
        <v>-0.14321388355594328</v>
      </c>
      <c r="R619" s="34">
        <f t="shared" si="212"/>
        <v>0.48613778500024818</v>
      </c>
      <c r="S619" s="34">
        <f t="shared" si="212"/>
        <v>-6.0624857561956812E-2</v>
      </c>
      <c r="T619" s="34">
        <f t="shared" si="212"/>
        <v>0.21065201605294984</v>
      </c>
      <c r="U619" s="34">
        <f t="shared" si="212"/>
        <v>0.47173759657405434</v>
      </c>
      <c r="V619" s="34">
        <f t="shared" si="212"/>
        <v>0.52273883730180315</v>
      </c>
      <c r="W619" s="34">
        <f t="shared" si="212"/>
        <v>-2.0308952619841043</v>
      </c>
      <c r="X619" s="34">
        <f t="shared" si="212"/>
        <v>0.15648457059099879</v>
      </c>
      <c r="Y619" s="34">
        <f t="shared" si="212"/>
        <v>5.2652024578472201</v>
      </c>
      <c r="Z619" s="34">
        <f t="shared" si="212"/>
        <v>0.16103815090732343</v>
      </c>
      <c r="AA619" s="34">
        <f t="shared" si="212"/>
        <v>0.63787249104512478</v>
      </c>
      <c r="AB619" s="34">
        <f t="shared" si="212"/>
        <v>0.5901502482098272</v>
      </c>
      <c r="AC619" s="34">
        <f t="shared" si="212"/>
        <v>-0.18760224501089529</v>
      </c>
      <c r="AD619" s="34">
        <f t="shared" si="212"/>
        <v>0.12636097901236448</v>
      </c>
      <c r="AE619" s="34">
        <f t="shared" si="212"/>
        <v>-8.8124340257961634E-2</v>
      </c>
    </row>
    <row r="620" spans="2:40">
      <c r="B620" s="1" t="s">
        <v>4327</v>
      </c>
      <c r="D620" s="34"/>
      <c r="E620" s="34"/>
      <c r="F620" s="34">
        <f t="shared" ref="F620:AA620" si="213">(F599-E599)/(F$601-E$601)</f>
        <v>-0.21259528907393169</v>
      </c>
      <c r="G620" s="34">
        <f t="shared" si="213"/>
        <v>3.0711032790890682E-2</v>
      </c>
      <c r="H620" s="34">
        <f t="shared" si="213"/>
        <v>0.23651731696521144</v>
      </c>
      <c r="I620" s="34">
        <f t="shared" si="213"/>
        <v>8.2212653696046398E-2</v>
      </c>
      <c r="J620" s="34">
        <f t="shared" si="213"/>
        <v>-0.11979302669061236</v>
      </c>
      <c r="K620" s="34">
        <f t="shared" si="213"/>
        <v>1.1026387658290608E-2</v>
      </c>
      <c r="L620" s="34">
        <f t="shared" si="213"/>
        <v>0.27099210736165225</v>
      </c>
      <c r="M620" s="34">
        <f t="shared" si="213"/>
        <v>6.9558838873273215E-2</v>
      </c>
      <c r="N620" s="34">
        <f t="shared" si="213"/>
        <v>0.18640399855091691</v>
      </c>
      <c r="O620" s="34">
        <f t="shared" si="213"/>
        <v>3.5172308240054124</v>
      </c>
      <c r="P620" s="34">
        <f t="shared" si="213"/>
        <v>-6.0141892954052555E-2</v>
      </c>
      <c r="Q620" s="34">
        <f t="shared" si="213"/>
        <v>6.7265371918964853E-2</v>
      </c>
      <c r="R620" s="34">
        <f t="shared" si="213"/>
        <v>0.22064412050222976</v>
      </c>
      <c r="S620" s="34">
        <f t="shared" si="213"/>
        <v>7.2686755909952772E-2</v>
      </c>
      <c r="T620" s="34">
        <f t="shared" si="213"/>
        <v>-8.6501668196717049E-2</v>
      </c>
      <c r="U620" s="34">
        <f t="shared" si="213"/>
        <v>-0.13971691654259802</v>
      </c>
      <c r="V620" s="34">
        <f t="shared" si="213"/>
        <v>5.7845273092752086E-2</v>
      </c>
      <c r="W620" s="34">
        <f t="shared" si="213"/>
        <v>0</v>
      </c>
      <c r="X620" s="34">
        <f t="shared" si="213"/>
        <v>0</v>
      </c>
      <c r="Y620" s="34">
        <f t="shared" si="213"/>
        <v>0</v>
      </c>
      <c r="Z620" s="34">
        <f t="shared" si="213"/>
        <v>0</v>
      </c>
      <c r="AA620" s="34">
        <f t="shared" si="213"/>
        <v>0</v>
      </c>
      <c r="AB620" s="34">
        <f t="shared" ref="AB620:AE621" si="214">(AB599-AA599)/(AB$601-AA$601)</f>
        <v>0</v>
      </c>
      <c r="AC620" s="34">
        <f t="shared" si="214"/>
        <v>0</v>
      </c>
      <c r="AD620" s="34">
        <f t="shared" si="214"/>
        <v>0</v>
      </c>
      <c r="AE620" s="34">
        <f t="shared" si="214"/>
        <v>0</v>
      </c>
    </row>
    <row r="621" spans="2:40">
      <c r="B621" s="1" t="s">
        <v>4328</v>
      </c>
      <c r="D621" s="34"/>
      <c r="E621" s="34"/>
      <c r="F621" s="34">
        <f t="shared" ref="F621:AA621" si="215">(F600-E600)/(F$601-E$601)</f>
        <v>0.13247392267530519</v>
      </c>
      <c r="G621" s="34">
        <f t="shared" si="215"/>
        <v>0.21072447247725021</v>
      </c>
      <c r="H621" s="34">
        <f t="shared" si="215"/>
        <v>0.10499592880990447</v>
      </c>
      <c r="I621" s="34">
        <f t="shared" si="215"/>
        <v>0.23819112050343563</v>
      </c>
      <c r="J621" s="34">
        <f t="shared" si="215"/>
        <v>0.15861080746066142</v>
      </c>
      <c r="K621" s="34">
        <f t="shared" si="215"/>
        <v>0.17544245184151877</v>
      </c>
      <c r="L621" s="34">
        <f t="shared" si="215"/>
        <v>0.13694657215084818</v>
      </c>
      <c r="M621" s="34">
        <f t="shared" si="215"/>
        <v>0.228802590578112</v>
      </c>
      <c r="N621" s="34">
        <f t="shared" si="215"/>
        <v>0.10182580224212553</v>
      </c>
      <c r="O621" s="34">
        <f t="shared" si="215"/>
        <v>-1.417369187375809</v>
      </c>
      <c r="P621" s="34">
        <f t="shared" si="215"/>
        <v>0.12934847121726167</v>
      </c>
      <c r="Q621" s="34">
        <f t="shared" si="215"/>
        <v>0.49578783190022158</v>
      </c>
      <c r="R621" s="34">
        <f t="shared" si="215"/>
        <v>0.22214053045442483</v>
      </c>
      <c r="S621" s="34">
        <f t="shared" si="215"/>
        <v>-6.5607403962256894E-2</v>
      </c>
      <c r="T621" s="34">
        <f t="shared" si="215"/>
        <v>-0.11570494309765067</v>
      </c>
      <c r="U621" s="34">
        <f t="shared" si="215"/>
        <v>-1.5840632226194112E-2</v>
      </c>
      <c r="V621" s="34">
        <f t="shared" si="215"/>
        <v>-8.76114865384027E-3</v>
      </c>
      <c r="W621" s="34">
        <f t="shared" si="215"/>
        <v>1.7420389660809785</v>
      </c>
      <c r="X621" s="34">
        <f t="shared" si="215"/>
        <v>7.5742527146790736E-2</v>
      </c>
      <c r="Y621" s="34">
        <f t="shared" si="215"/>
        <v>-1.3087339475452739</v>
      </c>
      <c r="Z621" s="34">
        <f t="shared" si="215"/>
        <v>8.0850304706605994E-2</v>
      </c>
      <c r="AA621" s="34">
        <f t="shared" si="215"/>
        <v>-2.1464978698048885E-2</v>
      </c>
      <c r="AB621" s="34">
        <f t="shared" si="214"/>
        <v>-0.11455821989215578</v>
      </c>
      <c r="AC621" s="34">
        <f t="shared" si="214"/>
        <v>0.46892271264729268</v>
      </c>
      <c r="AD621" s="34">
        <f t="shared" si="214"/>
        <v>-4.6616868706899933E-2</v>
      </c>
      <c r="AE621" s="34">
        <f t="shared" si="214"/>
        <v>-4.0974574302382494E-2</v>
      </c>
    </row>
    <row r="622" spans="2:40">
      <c r="L622" s="35"/>
      <c r="M622" s="35"/>
      <c r="N622" s="35"/>
      <c r="O622" s="35"/>
      <c r="AF622" s="1" t="str">
        <f t="shared" ref="AF622:AN622" si="216">H514</f>
        <v>Q2 06</v>
      </c>
      <c r="AG622" s="1" t="str">
        <f t="shared" si="216"/>
        <v>Q3 06</v>
      </c>
      <c r="AH622" s="1" t="str">
        <f t="shared" si="216"/>
        <v>Q4 06</v>
      </c>
      <c r="AI622" s="1" t="str">
        <f t="shared" si="216"/>
        <v>Q1 07</v>
      </c>
      <c r="AJ622" s="1" t="str">
        <f t="shared" si="216"/>
        <v>Q2 07</v>
      </c>
      <c r="AK622" s="1" t="str">
        <f t="shared" si="216"/>
        <v>Q3 07</v>
      </c>
      <c r="AL622" s="1" t="str">
        <f t="shared" si="216"/>
        <v>Q4 07</v>
      </c>
      <c r="AM622" s="1" t="str">
        <f t="shared" si="216"/>
        <v>Q1 08</v>
      </c>
      <c r="AN622" s="1" t="str">
        <f t="shared" si="216"/>
        <v>Q2 08</v>
      </c>
    </row>
    <row r="623" spans="2:40">
      <c r="L623" s="35"/>
      <c r="M623" s="35"/>
      <c r="N623" s="35"/>
      <c r="O623" s="35"/>
      <c r="AF623" s="35">
        <f t="shared" ref="AF623:AN623" si="217">H614</f>
        <v>-5.6391965679434275E-3</v>
      </c>
      <c r="AG623" s="35">
        <f t="shared" si="217"/>
        <v>-9.4329983518970373E-3</v>
      </c>
      <c r="AH623" s="35">
        <f t="shared" si="217"/>
        <v>-1.5249420751838105E-2</v>
      </c>
      <c r="AI623" s="35">
        <f t="shared" si="217"/>
        <v>-6.5786731553284516E-3</v>
      </c>
      <c r="AJ623" s="35">
        <f t="shared" si="217"/>
        <v>-1.25163595667237E-2</v>
      </c>
      <c r="AK623" s="35">
        <f t="shared" si="217"/>
        <v>-6.5042149720742071E-3</v>
      </c>
      <c r="AL623" s="35">
        <f t="shared" si="217"/>
        <v>-1.1605466413059484E-2</v>
      </c>
      <c r="AM623" s="35">
        <f t="shared" si="217"/>
        <v>-1.0279078044650558E-2</v>
      </c>
      <c r="AN623" s="35">
        <f t="shared" si="217"/>
        <v>3.6309863337526949E-3</v>
      </c>
    </row>
    <row r="624" spans="2:40">
      <c r="B624" s="37" t="s">
        <v>4370</v>
      </c>
      <c r="L624" s="35"/>
      <c r="M624" s="35"/>
      <c r="N624" s="35"/>
      <c r="O624" s="35"/>
    </row>
    <row r="625" spans="2:39">
      <c r="B625" s="1" t="s">
        <v>4324</v>
      </c>
      <c r="K625" s="34">
        <f t="shared" ref="K625:T628" si="218">K597/G597-1</f>
        <v>0.1926660934903528</v>
      </c>
      <c r="L625" s="34">
        <f t="shared" si="218"/>
        <v>0.16761333365946984</v>
      </c>
      <c r="M625" s="34">
        <f t="shared" si="218"/>
        <v>0.17865104163831447</v>
      </c>
      <c r="N625" s="34">
        <f t="shared" si="218"/>
        <v>0.14353454738371751</v>
      </c>
      <c r="O625" s="34">
        <f t="shared" si="218"/>
        <v>8.3698289375878643E-2</v>
      </c>
      <c r="P625" s="34">
        <f t="shared" si="218"/>
        <v>0.10902606021829842</v>
      </c>
      <c r="Q625" s="34">
        <f t="shared" si="218"/>
        <v>8.3377353643294017E-2</v>
      </c>
      <c r="R625" s="34">
        <f t="shared" si="218"/>
        <v>5.4932188877946153E-2</v>
      </c>
      <c r="S625" s="34">
        <f t="shared" si="218"/>
        <v>1.8503697309895761E-2</v>
      </c>
      <c r="T625" s="34">
        <f t="shared" si="218"/>
        <v>1.4170120229627159E-2</v>
      </c>
      <c r="U625" s="34">
        <f t="shared" ref="U625:AD628" si="219">U597/Q597-1</f>
        <v>1.7614460367344265E-2</v>
      </c>
      <c r="V625" s="34">
        <f t="shared" si="219"/>
        <v>2.6840651928208503E-2</v>
      </c>
      <c r="W625" s="34">
        <f t="shared" si="219"/>
        <v>8.1713492685823841E-2</v>
      </c>
      <c r="X625" s="34">
        <f t="shared" si="219"/>
        <v>7.0763608245376641E-2</v>
      </c>
      <c r="Y625" s="34">
        <f t="shared" si="219"/>
        <v>6.2623989831760207E-2</v>
      </c>
      <c r="Z625" s="34">
        <f t="shared" si="219"/>
        <v>8.9451744167537095E-2</v>
      </c>
      <c r="AA625" s="34">
        <f t="shared" si="219"/>
        <v>6.6750718225777828E-2</v>
      </c>
      <c r="AB625" s="34">
        <f t="shared" si="219"/>
        <v>1.8299410643776159E-2</v>
      </c>
      <c r="AC625" s="34">
        <f t="shared" si="219"/>
        <v>2.3878323368590859E-2</v>
      </c>
      <c r="AD625" s="34">
        <f t="shared" si="219"/>
        <v>3.1355172304823764E-2</v>
      </c>
      <c r="AE625" s="34">
        <f>AE597/AA597-1</f>
        <v>6.8023338123011312E-2</v>
      </c>
    </row>
    <row r="626" spans="2:39">
      <c r="B626" s="1" t="s">
        <v>4326</v>
      </c>
      <c r="K626" s="34">
        <f t="shared" si="218"/>
        <v>0.7424625268130387</v>
      </c>
      <c r="L626" s="34">
        <f t="shared" si="218"/>
        <v>0.77801833176134849</v>
      </c>
      <c r="M626" s="34">
        <f t="shared" si="218"/>
        <v>0.70689434757929948</v>
      </c>
      <c r="N626" s="34">
        <f t="shared" si="218"/>
        <v>0.55771119178768158</v>
      </c>
      <c r="O626" s="34">
        <f t="shared" si="218"/>
        <v>0.49826583767434052</v>
      </c>
      <c r="P626" s="34">
        <f t="shared" si="218"/>
        <v>0.3420416304403413</v>
      </c>
      <c r="Q626" s="34">
        <f t="shared" si="218"/>
        <v>0.21650279313988086</v>
      </c>
      <c r="R626" s="34">
        <f t="shared" si="218"/>
        <v>0.20521607455181412</v>
      </c>
      <c r="S626" s="34">
        <f t="shared" si="218"/>
        <v>0.14284319580020566</v>
      </c>
      <c r="T626" s="34">
        <f t="shared" si="218"/>
        <v>0.16408289190076486</v>
      </c>
      <c r="U626" s="34">
        <f t="shared" si="219"/>
        <v>0.22597671220893378</v>
      </c>
      <c r="V626" s="34">
        <f t="shared" si="219"/>
        <v>0.1692862463228566</v>
      </c>
      <c r="W626" s="34">
        <f t="shared" si="219"/>
        <v>0.10448732540643912</v>
      </c>
      <c r="X626" s="34">
        <f t="shared" si="219"/>
        <v>9.1931156920878498E-2</v>
      </c>
      <c r="Y626" s="34">
        <f t="shared" si="219"/>
        <v>4.5421530387348419E-3</v>
      </c>
      <c r="Z626" s="34">
        <f t="shared" si="219"/>
        <v>-2.2053735076755898E-2</v>
      </c>
      <c r="AA626" s="34">
        <f t="shared" si="219"/>
        <v>-8.4553350012955164E-2</v>
      </c>
      <c r="AB626" s="34">
        <f t="shared" si="219"/>
        <v>-0.16517144244516768</v>
      </c>
      <c r="AC626" s="34">
        <f t="shared" si="219"/>
        <v>-0.14092489187793167</v>
      </c>
      <c r="AD626" s="34">
        <f t="shared" si="219"/>
        <v>-0.14320834561296436</v>
      </c>
      <c r="AE626" s="34">
        <f>AE598/AA598-1</f>
        <v>-5.078131498554217E-2</v>
      </c>
    </row>
    <row r="627" spans="2:39">
      <c r="B627" s="1" t="s">
        <v>4327</v>
      </c>
      <c r="K627" s="34">
        <f t="shared" si="218"/>
        <v>0.19999999999999996</v>
      </c>
      <c r="L627" s="34">
        <f t="shared" si="218"/>
        <v>0.19999999999999973</v>
      </c>
      <c r="M627" s="34">
        <f t="shared" si="218"/>
        <v>0.19999999999999996</v>
      </c>
      <c r="N627" s="34">
        <f t="shared" si="218"/>
        <v>0.53487179487179493</v>
      </c>
      <c r="O627" s="34">
        <f t="shared" si="218"/>
        <v>0.40069992188209747</v>
      </c>
      <c r="P627" s="34">
        <f t="shared" si="218"/>
        <v>5.763116057233697E-2</v>
      </c>
      <c r="Q627" s="34">
        <f t="shared" si="218"/>
        <v>2.1236253318164477E-2</v>
      </c>
      <c r="R627" s="34">
        <f t="shared" si="218"/>
        <v>-3.6752422318743205E-3</v>
      </c>
      <c r="S627" s="34">
        <f t="shared" si="218"/>
        <v>5.0036258158085545E-2</v>
      </c>
      <c r="T627" s="34">
        <f t="shared" si="218"/>
        <v>4.6599022923712985E-2</v>
      </c>
      <c r="U627" s="34">
        <f t="shared" si="219"/>
        <v>5.5699962866690989E-3</v>
      </c>
      <c r="V627" s="34">
        <f t="shared" si="219"/>
        <v>-7.5788061703554677E-2</v>
      </c>
      <c r="W627" s="34">
        <f t="shared" si="219"/>
        <v>-4.8342541436464104E-2</v>
      </c>
      <c r="X627" s="34">
        <f t="shared" si="219"/>
        <v>-1.041292639138236E-2</v>
      </c>
      <c r="Y627" s="34">
        <f t="shared" si="219"/>
        <v>1.7725258493352936E-2</v>
      </c>
      <c r="Z627" s="34">
        <f t="shared" si="219"/>
        <v>0</v>
      </c>
      <c r="AA627" s="34">
        <f t="shared" si="219"/>
        <v>0</v>
      </c>
      <c r="AB627" s="34">
        <f t="shared" si="219"/>
        <v>0</v>
      </c>
      <c r="AC627" s="34">
        <f t="shared" si="219"/>
        <v>0</v>
      </c>
      <c r="AD627" s="34">
        <f t="shared" si="219"/>
        <v>0</v>
      </c>
      <c r="AE627" s="34">
        <f>AE599/AA599-1</f>
        <v>0</v>
      </c>
      <c r="AH627" s="1" t="s">
        <v>3196</v>
      </c>
      <c r="AI627" s="1" t="s">
        <v>3197</v>
      </c>
      <c r="AJ627" s="103" t="s">
        <v>3198</v>
      </c>
      <c r="AK627" s="103" t="s">
        <v>3199</v>
      </c>
      <c r="AL627" s="103" t="s">
        <v>3200</v>
      </c>
      <c r="AM627" s="103" t="s">
        <v>3201</v>
      </c>
    </row>
    <row r="628" spans="2:39">
      <c r="B628" s="1" t="s">
        <v>4328</v>
      </c>
      <c r="K628" s="34">
        <f t="shared" si="218"/>
        <v>0.34756879529055462</v>
      </c>
      <c r="L628" s="34">
        <f t="shared" si="218"/>
        <v>0.34865635179153087</v>
      </c>
      <c r="M628" s="34">
        <f t="shared" si="218"/>
        <v>0.34973221035024427</v>
      </c>
      <c r="N628" s="34">
        <f t="shared" si="218"/>
        <v>0.28866208011354666</v>
      </c>
      <c r="O628" s="34">
        <f t="shared" si="218"/>
        <v>0.22096862960924635</v>
      </c>
      <c r="P628" s="34">
        <f t="shared" si="218"/>
        <v>0.19317608394684749</v>
      </c>
      <c r="Q628" s="34">
        <f t="shared" si="218"/>
        <v>0.14570337402660849</v>
      </c>
      <c r="R628" s="34">
        <f t="shared" si="218"/>
        <v>0.15873568273514738</v>
      </c>
      <c r="S628" s="34">
        <f t="shared" si="218"/>
        <v>0.15270528134625461</v>
      </c>
      <c r="T628" s="34">
        <f t="shared" si="218"/>
        <v>8.2408883394602173E-2</v>
      </c>
      <c r="U628" s="34">
        <f t="shared" si="219"/>
        <v>3.6641427798810078E-2</v>
      </c>
      <c r="V628" s="34">
        <f t="shared" si="219"/>
        <v>-1.4332061572582822E-2</v>
      </c>
      <c r="W628" s="34">
        <f t="shared" si="219"/>
        <v>1.7540795351304928E-2</v>
      </c>
      <c r="X628" s="34">
        <f t="shared" si="219"/>
        <v>6.0339723392424993E-2</v>
      </c>
      <c r="Y628" s="34">
        <f t="shared" si="219"/>
        <v>7.4499102045730403E-2</v>
      </c>
      <c r="Z628" s="34">
        <f t="shared" si="219"/>
        <v>9.643913684770955E-2</v>
      </c>
      <c r="AA628" s="34">
        <f t="shared" si="219"/>
        <v>5.2636298421807615E-2</v>
      </c>
      <c r="AB628" s="34">
        <f t="shared" si="219"/>
        <v>4.6491193260732588E-2</v>
      </c>
      <c r="AC628" s="34">
        <f t="shared" si="219"/>
        <v>6.9067992325916983E-2</v>
      </c>
      <c r="AD628" s="34">
        <f t="shared" si="219"/>
        <v>3.7972093534605067E-2</v>
      </c>
      <c r="AE628" s="34">
        <f>AE600/AA600-1</f>
        <v>3.0273021552091439E-2</v>
      </c>
      <c r="AG628" s="1" t="s">
        <v>6</v>
      </c>
      <c r="AH628" s="34">
        <f>Z625</f>
        <v>8.9451744167537095E-2</v>
      </c>
      <c r="AI628" s="34">
        <f>AA625</f>
        <v>6.6750718225777828E-2</v>
      </c>
      <c r="AJ628" s="35">
        <f t="shared" ref="AJ628:AM629" si="220">AB603</f>
        <v>7.8E-2</v>
      </c>
      <c r="AK628" s="35">
        <f t="shared" si="220"/>
        <v>0.10299999999999999</v>
      </c>
      <c r="AL628" s="35">
        <f t="shared" si="220"/>
        <v>0.112</v>
      </c>
      <c r="AM628" s="35">
        <f t="shared" si="220"/>
        <v>0.14000000000000001</v>
      </c>
    </row>
    <row r="629" spans="2:39">
      <c r="AG629" s="1" t="s">
        <v>4276</v>
      </c>
      <c r="AH629" s="34">
        <f>Z626</f>
        <v>-2.2053735076755898E-2</v>
      </c>
      <c r="AI629" s="34">
        <f>AA626</f>
        <v>-8.4553350012955164E-2</v>
      </c>
      <c r="AJ629" s="35">
        <f t="shared" si="220"/>
        <v>-0.09</v>
      </c>
      <c r="AK629" s="35">
        <f t="shared" si="220"/>
        <v>-2.4E-2</v>
      </c>
      <c r="AL629" s="35">
        <f t="shared" si="220"/>
        <v>-1.7000000000000001E-2</v>
      </c>
      <c r="AM629" s="35">
        <f t="shared" si="220"/>
        <v>5.8999999999999997E-2</v>
      </c>
    </row>
    <row r="630" spans="2:39">
      <c r="B630" s="37" t="s">
        <v>4371</v>
      </c>
    </row>
    <row r="631" spans="2:39">
      <c r="B631" s="1" t="s">
        <v>4324</v>
      </c>
      <c r="G631" s="35">
        <f t="shared" ref="G631:AA631" si="221">G597/F597-1</f>
        <v>1.9416294242892818E-2</v>
      </c>
      <c r="H631" s="35">
        <f t="shared" si="221"/>
        <v>4.963965818327698E-2</v>
      </c>
      <c r="I631" s="35">
        <f t="shared" si="221"/>
        <v>2.4129990768524623E-2</v>
      </c>
      <c r="J631" s="35">
        <f t="shared" si="221"/>
        <v>6.2001567765009424E-2</v>
      </c>
      <c r="K631" s="35">
        <f t="shared" si="221"/>
        <v>4.4716369176908799E-2</v>
      </c>
      <c r="L631" s="35">
        <f t="shared" si="221"/>
        <v>2.7591265587090241E-2</v>
      </c>
      <c r="M631" s="35">
        <f t="shared" si="221"/>
        <v>3.3811318862861484E-2</v>
      </c>
      <c r="N631" s="35">
        <f t="shared" si="221"/>
        <v>3.0360504689245449E-2</v>
      </c>
      <c r="O631" s="35">
        <f t="shared" si="221"/>
        <v>-9.9491574170211816E-3</v>
      </c>
      <c r="P631" s="35">
        <f t="shared" si="221"/>
        <v>5.1607725103189672E-2</v>
      </c>
      <c r="Q631" s="35">
        <f t="shared" si="221"/>
        <v>9.9021213042282952E-3</v>
      </c>
      <c r="R631" s="35">
        <f t="shared" si="221"/>
        <v>3.3073507489032039E-3</v>
      </c>
      <c r="S631" s="35">
        <f t="shared" si="221"/>
        <v>-4.4137192582898499E-2</v>
      </c>
      <c r="T631" s="35">
        <f t="shared" si="221"/>
        <v>4.7133295460001001E-2</v>
      </c>
      <c r="U631" s="35">
        <f t="shared" si="221"/>
        <v>1.3331966398448136E-2</v>
      </c>
      <c r="V631" s="35">
        <f t="shared" si="221"/>
        <v>1.2403827040219806E-2</v>
      </c>
      <c r="W631" s="35">
        <f t="shared" si="221"/>
        <v>6.942697484789262E-3</v>
      </c>
      <c r="X631" s="35">
        <f t="shared" si="221"/>
        <v>3.6533456725843738E-2</v>
      </c>
      <c r="Y631" s="35">
        <f t="shared" si="221"/>
        <v>5.6289258120025831E-3</v>
      </c>
      <c r="Z631" s="35">
        <f t="shared" si="221"/>
        <v>3.7963687743849839E-2</v>
      </c>
      <c r="AA631" s="35">
        <f t="shared" si="221"/>
        <v>-1.40390783670028E-2</v>
      </c>
      <c r="AB631" s="35">
        <f t="shared" ref="AB631:AE633" si="222">AB597/AA597-1</f>
        <v>-1.0545397286448432E-2</v>
      </c>
      <c r="AC631" s="35">
        <f t="shared" si="222"/>
        <v>1.1138421302240964E-2</v>
      </c>
      <c r="AD631" s="35">
        <f t="shared" si="222"/>
        <v>4.554339474362612E-2</v>
      </c>
      <c r="AE631" s="35">
        <f t="shared" si="222"/>
        <v>2.1015168254845173E-2</v>
      </c>
    </row>
    <row r="632" spans="2:39">
      <c r="B632" s="1" t="s">
        <v>4326</v>
      </c>
      <c r="G632" s="35">
        <f t="shared" ref="G632:AA632" si="223">G598/F598-1</f>
        <v>3.9706648151360824E-4</v>
      </c>
      <c r="H632" s="35">
        <f t="shared" si="223"/>
        <v>0.12102359113613526</v>
      </c>
      <c r="I632" s="35">
        <f t="shared" si="223"/>
        <v>0.13505816343805166</v>
      </c>
      <c r="J632" s="35">
        <f t="shared" si="223"/>
        <v>0.23450418094928027</v>
      </c>
      <c r="K632" s="35">
        <f t="shared" si="223"/>
        <v>0.10927190417979915</v>
      </c>
      <c r="L632" s="35">
        <f t="shared" si="223"/>
        <v>0.1438986289263553</v>
      </c>
      <c r="M632" s="35">
        <f t="shared" si="223"/>
        <v>8.9653761571114376E-2</v>
      </c>
      <c r="N632" s="35">
        <f t="shared" si="223"/>
        <v>0.12660808895439835</v>
      </c>
      <c r="O632" s="35">
        <f t="shared" si="223"/>
        <v>6.6939884290879714E-2</v>
      </c>
      <c r="P632" s="35">
        <f t="shared" si="223"/>
        <v>2.4624297251363725E-2</v>
      </c>
      <c r="Q632" s="35">
        <f t="shared" si="223"/>
        <v>-1.2275912728800575E-2</v>
      </c>
      <c r="R632" s="35">
        <f t="shared" si="223"/>
        <v>0.11615541385099992</v>
      </c>
      <c r="S632" s="35">
        <f t="shared" si="223"/>
        <v>1.1723136486650798E-2</v>
      </c>
      <c r="T632" s="35">
        <f t="shared" si="223"/>
        <v>4.3666899745601784E-2</v>
      </c>
      <c r="U632" s="35">
        <f t="shared" si="223"/>
        <v>4.0240980696023776E-2</v>
      </c>
      <c r="V632" s="35">
        <f t="shared" si="223"/>
        <v>6.4543201496270575E-2</v>
      </c>
      <c r="W632" s="35">
        <f t="shared" si="223"/>
        <v>-4.4344030741797602E-2</v>
      </c>
      <c r="X632" s="35">
        <f t="shared" si="223"/>
        <v>3.1802157494090322E-2</v>
      </c>
      <c r="Y632" s="35">
        <f t="shared" si="223"/>
        <v>-4.3011175380145983E-2</v>
      </c>
      <c r="Z632" s="35">
        <f t="shared" si="223"/>
        <v>3.6358747717545548E-2</v>
      </c>
      <c r="AA632" s="35">
        <f t="shared" si="223"/>
        <v>-0.10541909409899108</v>
      </c>
      <c r="AB632" s="35">
        <f t="shared" si="222"/>
        <v>-5.9062691599837791E-2</v>
      </c>
      <c r="AC632" s="35">
        <f t="shared" si="222"/>
        <v>-1.5216632754067927E-2</v>
      </c>
      <c r="AD632" s="35">
        <f t="shared" si="222"/>
        <v>3.3604067444615193E-2</v>
      </c>
      <c r="AE632" s="35">
        <f t="shared" si="222"/>
        <v>-8.9155201378594562E-3</v>
      </c>
    </row>
    <row r="633" spans="2:39">
      <c r="B633" s="1" t="s">
        <v>4327</v>
      </c>
      <c r="G633" s="35">
        <f t="shared" ref="G633:AA633" si="224">G599/F599-1</f>
        <v>9.7515908036343024E-3</v>
      </c>
      <c r="H633" s="35">
        <f t="shared" si="224"/>
        <v>0.27779586782282739</v>
      </c>
      <c r="I633" s="35">
        <f t="shared" si="224"/>
        <v>4.8092209856915646E-2</v>
      </c>
      <c r="J633" s="35">
        <f t="shared" si="224"/>
        <v>-0.11262798634812288</v>
      </c>
      <c r="K633" s="35">
        <f t="shared" si="224"/>
        <v>9.7515908036343024E-3</v>
      </c>
      <c r="L633" s="35">
        <f t="shared" si="224"/>
        <v>0.27779586782282717</v>
      </c>
      <c r="M633" s="35">
        <f t="shared" si="224"/>
        <v>4.8092209856915646E-2</v>
      </c>
      <c r="N633" s="35">
        <f t="shared" si="224"/>
        <v>0.13500189609404623</v>
      </c>
      <c r="O633" s="35">
        <f t="shared" si="224"/>
        <v>-7.8516538590043483E-2</v>
      </c>
      <c r="P633" s="35">
        <f t="shared" si="224"/>
        <v>-3.5170413343002194E-2</v>
      </c>
      <c r="Q633" s="35">
        <f t="shared" si="224"/>
        <v>1.2025554302893759E-2</v>
      </c>
      <c r="R633" s="35">
        <f t="shared" si="224"/>
        <v>0.10731526178982542</v>
      </c>
      <c r="S633" s="35">
        <f t="shared" si="224"/>
        <v>-2.8839704896042928E-2</v>
      </c>
      <c r="T633" s="35">
        <f t="shared" si="224"/>
        <v>-3.8328729281768004E-2</v>
      </c>
      <c r="U633" s="35">
        <f t="shared" si="224"/>
        <v>-2.7648114901256737E-2</v>
      </c>
      <c r="V633" s="35">
        <f t="shared" si="224"/>
        <v>1.7725258493352936E-2</v>
      </c>
      <c r="W633" s="35">
        <f t="shared" si="224"/>
        <v>0</v>
      </c>
      <c r="X633" s="35">
        <f t="shared" si="224"/>
        <v>0</v>
      </c>
      <c r="Y633" s="35">
        <f t="shared" si="224"/>
        <v>0</v>
      </c>
      <c r="Z633" s="35">
        <f t="shared" si="224"/>
        <v>0</v>
      </c>
      <c r="AA633" s="35">
        <f t="shared" si="224"/>
        <v>0</v>
      </c>
      <c r="AB633" s="35">
        <f t="shared" si="222"/>
        <v>0</v>
      </c>
      <c r="AC633" s="35">
        <f t="shared" si="222"/>
        <v>0</v>
      </c>
      <c r="AD633" s="35">
        <f t="shared" si="222"/>
        <v>0</v>
      </c>
      <c r="AE633" s="35">
        <f t="shared" si="222"/>
        <v>0</v>
      </c>
    </row>
    <row r="634" spans="2:39">
      <c r="B634" s="1" t="s">
        <v>4328</v>
      </c>
      <c r="G634" s="35">
        <f t="shared" ref="G634:AA634" si="225">G600/F600-1</f>
        <v>3.476778839389616E-2</v>
      </c>
      <c r="H634" s="35">
        <f t="shared" si="225"/>
        <v>6.2529936187636137E-2</v>
      </c>
      <c r="I634" s="35">
        <f t="shared" si="225"/>
        <v>8.496393671475122E-2</v>
      </c>
      <c r="J634" s="35">
        <f t="shared" si="225"/>
        <v>8.7842510735711254E-2</v>
      </c>
      <c r="K634" s="35">
        <f t="shared" si="225"/>
        <v>7.4554486674025977E-2</v>
      </c>
      <c r="L634" s="35">
        <f t="shared" si="225"/>
        <v>6.3387451843698539E-2</v>
      </c>
      <c r="M634" s="35">
        <f t="shared" si="225"/>
        <v>8.5829440915031308E-2</v>
      </c>
      <c r="N634" s="35">
        <f t="shared" si="225"/>
        <v>3.8621870301853045E-2</v>
      </c>
      <c r="O634" s="35">
        <f t="shared" si="225"/>
        <v>1.8108113276096294E-2</v>
      </c>
      <c r="P634" s="35">
        <f t="shared" si="225"/>
        <v>3.9181879648410911E-2</v>
      </c>
      <c r="Q634" s="35">
        <f t="shared" si="225"/>
        <v>4.2627715063383143E-2</v>
      </c>
      <c r="R634" s="35">
        <f t="shared" si="225"/>
        <v>5.0436133183564325E-2</v>
      </c>
      <c r="S634" s="35">
        <f t="shared" si="225"/>
        <v>1.2809579130802051E-2</v>
      </c>
      <c r="T634" s="35">
        <f t="shared" si="225"/>
        <v>-2.4191424992472177E-2</v>
      </c>
      <c r="U634" s="35">
        <f t="shared" si="225"/>
        <v>-1.4576748333192668E-3</v>
      </c>
      <c r="V634" s="35">
        <f t="shared" si="225"/>
        <v>-1.2156662084926717E-3</v>
      </c>
      <c r="W634" s="35">
        <f t="shared" si="225"/>
        <v>4.5560096367146086E-2</v>
      </c>
      <c r="X634" s="35">
        <f t="shared" si="225"/>
        <v>1.6852198196351864E-2</v>
      </c>
      <c r="Y634" s="35">
        <f t="shared" si="225"/>
        <v>1.1876484560569889E-2</v>
      </c>
      <c r="Z634" s="35">
        <f t="shared" si="225"/>
        <v>1.9178360181419274E-2</v>
      </c>
      <c r="AA634" s="35">
        <f t="shared" si="225"/>
        <v>3.7898800125819587E-3</v>
      </c>
      <c r="AB634" s="35">
        <f>AB600/AA600-1</f>
        <v>1.0915994304698584E-2</v>
      </c>
      <c r="AC634" s="35">
        <f>AC600/AB600-1</f>
        <v>3.3706512579752212E-2</v>
      </c>
      <c r="AD634" s="35">
        <f>AD600/AC600-1</f>
        <v>-1.0466402701758581E-2</v>
      </c>
      <c r="AE634" s="35">
        <f>AE600/AD600-1</f>
        <v>-3.6556482339615837E-3</v>
      </c>
    </row>
    <row r="636" spans="2:39">
      <c r="B636" s="37" t="s">
        <v>109</v>
      </c>
    </row>
    <row r="637" spans="2:39">
      <c r="B637" s="1" t="s">
        <v>6</v>
      </c>
      <c r="K637" s="4">
        <f>'AMX-Interim'!K65</f>
        <v>15770</v>
      </c>
      <c r="L637" s="4">
        <f>'AMX-Interim'!L65</f>
        <v>16418</v>
      </c>
      <c r="M637" s="4">
        <f>'AMX-Interim'!M65</f>
        <v>16786</v>
      </c>
      <c r="N637" s="4">
        <f>'AMX-Interim'!N65</f>
        <v>17525</v>
      </c>
      <c r="O637" s="4">
        <f>'AMX-Interim'!O65</f>
        <v>16770</v>
      </c>
      <c r="P637" s="4">
        <f>'AMX-Interim'!P65</f>
        <v>18152</v>
      </c>
      <c r="Q637" s="4">
        <f>'AMX-Interim'!Q65</f>
        <v>17851</v>
      </c>
      <c r="R637" s="4">
        <f>'AMX-Interim'!R65</f>
        <v>18120</v>
      </c>
      <c r="S637" s="4">
        <f>'AMX-Interim'!S65</f>
        <v>18480</v>
      </c>
      <c r="T637" s="4">
        <f>'AMX-Interim'!T65</f>
        <v>19543</v>
      </c>
      <c r="U637" s="4">
        <f>'AMX-Interim'!U65</f>
        <v>19708</v>
      </c>
      <c r="V637" s="4">
        <f>'AMX-Interim'!V65</f>
        <v>20209</v>
      </c>
      <c r="W637" s="4">
        <f>'AMX-Interim'!W65</f>
        <v>20264</v>
      </c>
      <c r="X637" s="4">
        <f>'AMX-Interim'!X65</f>
        <v>21263</v>
      </c>
      <c r="Y637" s="4">
        <f>'AMX-Interim'!Y65</f>
        <v>21550</v>
      </c>
      <c r="Z637" s="4">
        <f>'AMX-Interim'!Z65</f>
        <v>22395</v>
      </c>
      <c r="AA637" s="4">
        <f>'AMX-Interim'!AA65</f>
        <v>21089</v>
      </c>
      <c r="AB637" s="4">
        <f>'AMX-Interim'!AB65</f>
        <v>20467</v>
      </c>
      <c r="AC637" s="4">
        <f>'AMX-Interim'!AC65</f>
        <v>20748</v>
      </c>
      <c r="AD637" s="4">
        <f>'AMX-Interim'!AD65</f>
        <v>21478</v>
      </c>
      <c r="AE637" s="4">
        <f>'AMX-Interim'!AE65</f>
        <v>20702</v>
      </c>
    </row>
    <row r="638" spans="2:39">
      <c r="B638" s="1" t="s">
        <v>4276</v>
      </c>
      <c r="K638" s="4">
        <f t="shared" ref="K638:AE638" si="226">K653</f>
        <v>318</v>
      </c>
      <c r="L638" s="4">
        <f t="shared" si="226"/>
        <v>572</v>
      </c>
      <c r="M638" s="4">
        <f t="shared" si="226"/>
        <v>786</v>
      </c>
      <c r="N638" s="4">
        <f t="shared" si="226"/>
        <v>1036</v>
      </c>
      <c r="O638" s="4">
        <f t="shared" si="226"/>
        <v>1200</v>
      </c>
      <c r="P638" s="4">
        <f t="shared" si="226"/>
        <v>1646</v>
      </c>
      <c r="Q638" s="4">
        <f t="shared" si="226"/>
        <v>1659</v>
      </c>
      <c r="R638" s="4">
        <f t="shared" si="226"/>
        <v>2381</v>
      </c>
      <c r="S638" s="4">
        <f t="shared" si="226"/>
        <v>1953</v>
      </c>
      <c r="T638" s="4">
        <f t="shared" si="226"/>
        <v>2407</v>
      </c>
      <c r="U638" s="4">
        <f t="shared" si="226"/>
        <v>3135</v>
      </c>
      <c r="V638" s="4">
        <f t="shared" si="226"/>
        <v>3109</v>
      </c>
      <c r="W638" s="4">
        <f t="shared" si="226"/>
        <v>2340.2162079134919</v>
      </c>
      <c r="X638" s="4">
        <f t="shared" si="226"/>
        <v>2897.4488721804514</v>
      </c>
      <c r="Y638" s="4">
        <f t="shared" si="226"/>
        <v>2672.6000000000004</v>
      </c>
      <c r="Z638" s="4">
        <f t="shared" si="226"/>
        <v>2499.636</v>
      </c>
      <c r="AA638" s="4">
        <f t="shared" si="226"/>
        <v>1882.6568736147947</v>
      </c>
      <c r="AB638" s="4">
        <f t="shared" si="226"/>
        <v>1333.1158315894629</v>
      </c>
      <c r="AC638" s="4">
        <f t="shared" si="226"/>
        <v>1410.7423758606817</v>
      </c>
      <c r="AD638" s="4">
        <f t="shared" si="226"/>
        <v>1471.0706240988407</v>
      </c>
      <c r="AE638" s="4">
        <f t="shared" si="226"/>
        <v>1412.9424621102678</v>
      </c>
    </row>
    <row r="639" spans="2:39">
      <c r="B639" s="2166" t="s">
        <v>3866</v>
      </c>
      <c r="C639" s="2166"/>
      <c r="D639" s="2166"/>
      <c r="E639" s="2166"/>
      <c r="F639" s="2166"/>
      <c r="G639" s="2166"/>
      <c r="H639" s="2166"/>
      <c r="I639" s="2166"/>
      <c r="J639" s="2166"/>
      <c r="K639" s="2206">
        <v>1585.6192672307693</v>
      </c>
      <c r="L639" s="2206">
        <v>1601.1639236923077</v>
      </c>
      <c r="M639" s="2206">
        <v>1872.5855076923074</v>
      </c>
      <c r="N639" s="2206">
        <v>1947.5105431818183</v>
      </c>
      <c r="O639" s="2206">
        <v>1978.2424327272729</v>
      </c>
      <c r="P639" s="2206">
        <v>1994.8181270769242</v>
      </c>
      <c r="Q639" s="2206">
        <v>2179.0123454545455</v>
      </c>
      <c r="R639" s="2206">
        <v>2112.7748851515148</v>
      </c>
      <c r="S639" s="2206">
        <v>2214.9450332812498</v>
      </c>
      <c r="T639" s="2206">
        <v>2301.0151679999999</v>
      </c>
      <c r="U639" s="2206">
        <v>2274.6519969696969</v>
      </c>
      <c r="V639" s="2206">
        <v>2204.5279999999998</v>
      </c>
      <c r="W639" s="2206">
        <v>2354.0564506249993</v>
      </c>
      <c r="X639" s="2206">
        <v>2296.5948633846151</v>
      </c>
      <c r="Y639" s="2206">
        <v>2339.9333387878796</v>
      </c>
      <c r="Z639" s="2206">
        <v>2145.7897581818188</v>
      </c>
      <c r="AA639" s="2206">
        <v>2174.7730783125016</v>
      </c>
      <c r="AB639" s="2206">
        <v>2418</v>
      </c>
      <c r="AC639" s="2166">
        <v>2296</v>
      </c>
      <c r="AD639" s="2166">
        <v>2139</v>
      </c>
      <c r="AE639" s="2166">
        <v>2190</v>
      </c>
    </row>
    <row r="640" spans="2:39">
      <c r="B640" s="1" t="s">
        <v>4372</v>
      </c>
      <c r="K640" s="83">
        <f t="shared" ref="K640:AE640" si="227">SUM(K637:K639)</f>
        <v>17673.61926723077</v>
      </c>
      <c r="L640" s="83">
        <f t="shared" si="227"/>
        <v>18591.163923692307</v>
      </c>
      <c r="M640" s="83">
        <f t="shared" si="227"/>
        <v>19444.585507692307</v>
      </c>
      <c r="N640" s="83">
        <f t="shared" si="227"/>
        <v>20508.510543181819</v>
      </c>
      <c r="O640" s="83">
        <f t="shared" si="227"/>
        <v>19948.242432727275</v>
      </c>
      <c r="P640" s="83">
        <f t="shared" si="227"/>
        <v>21792.818127076924</v>
      </c>
      <c r="Q640" s="83">
        <f t="shared" si="227"/>
        <v>21689.012345454546</v>
      </c>
      <c r="R640" s="83">
        <f t="shared" si="227"/>
        <v>22613.774885151513</v>
      </c>
      <c r="S640" s="83">
        <f t="shared" si="227"/>
        <v>22647.945033281248</v>
      </c>
      <c r="T640" s="83">
        <f t="shared" si="227"/>
        <v>24251.015167999998</v>
      </c>
      <c r="U640" s="83">
        <f t="shared" si="227"/>
        <v>25117.651996969696</v>
      </c>
      <c r="V640" s="83">
        <f t="shared" si="227"/>
        <v>25522.527999999998</v>
      </c>
      <c r="W640" s="83">
        <f t="shared" si="227"/>
        <v>24958.272658538488</v>
      </c>
      <c r="X640" s="83">
        <f t="shared" si="227"/>
        <v>26457.043735565068</v>
      </c>
      <c r="Y640" s="83">
        <f t="shared" si="227"/>
        <v>26562.533338787878</v>
      </c>
      <c r="Z640" s="83">
        <f t="shared" si="227"/>
        <v>27040.425758181816</v>
      </c>
      <c r="AA640" s="83">
        <f t="shared" si="227"/>
        <v>25146.429951927297</v>
      </c>
      <c r="AB640" s="83">
        <f t="shared" si="227"/>
        <v>24218.115831589465</v>
      </c>
      <c r="AC640" s="83">
        <f t="shared" si="227"/>
        <v>24454.742375860682</v>
      </c>
      <c r="AD640" s="83">
        <f t="shared" si="227"/>
        <v>25088.07062409884</v>
      </c>
      <c r="AE640" s="83">
        <f t="shared" si="227"/>
        <v>24304.942462110266</v>
      </c>
    </row>
    <row r="642" spans="2:51">
      <c r="B642" s="37" t="s">
        <v>4373</v>
      </c>
      <c r="AI642" s="103" t="s">
        <v>4313</v>
      </c>
      <c r="AJ642" s="103" t="s">
        <v>4314</v>
      </c>
      <c r="AK642" s="103" t="s">
        <v>4315</v>
      </c>
      <c r="AL642" s="103" t="s">
        <v>4316</v>
      </c>
      <c r="AM642" s="103" t="s">
        <v>3189</v>
      </c>
      <c r="AN642" s="103" t="s">
        <v>3190</v>
      </c>
      <c r="AO642" s="103" t="s">
        <v>3191</v>
      </c>
      <c r="AP642" s="103" t="s">
        <v>3192</v>
      </c>
      <c r="AQ642" s="103" t="s">
        <v>3193</v>
      </c>
      <c r="AR642" s="103" t="s">
        <v>3194</v>
      </c>
      <c r="AS642" s="103" t="s">
        <v>3195</v>
      </c>
      <c r="AT642" s="103" t="s">
        <v>3196</v>
      </c>
      <c r="AU642" s="103" t="s">
        <v>3197</v>
      </c>
      <c r="AV642" s="103" t="s">
        <v>3198</v>
      </c>
      <c r="AW642" s="103" t="s">
        <v>3199</v>
      </c>
      <c r="AX642" s="103" t="s">
        <v>3200</v>
      </c>
      <c r="AY642" s="103" t="s">
        <v>3201</v>
      </c>
    </row>
    <row r="643" spans="2:51">
      <c r="B643" s="1" t="str">
        <f>B637</f>
        <v>AMX</v>
      </c>
      <c r="K643" s="35">
        <f t="shared" ref="K643:AA643" si="228">K637/K597</f>
        <v>0.64478565885482464</v>
      </c>
      <c r="L643" s="35">
        <f t="shared" si="228"/>
        <v>0.65325617446054041</v>
      </c>
      <c r="M643" s="35">
        <f t="shared" si="228"/>
        <v>0.64605457748681072</v>
      </c>
      <c r="N643" s="35">
        <f t="shared" si="228"/>
        <v>0.65462232559465161</v>
      </c>
      <c r="O643" s="35">
        <f t="shared" si="228"/>
        <v>0.63271532100342076</v>
      </c>
      <c r="P643" s="35">
        <f t="shared" si="228"/>
        <v>0.65124740139657977</v>
      </c>
      <c r="Q643" s="35">
        <f t="shared" si="228"/>
        <v>0.63416867497700824</v>
      </c>
      <c r="R643" s="35">
        <f t="shared" si="228"/>
        <v>0.6416030728963068</v>
      </c>
      <c r="S643" s="35">
        <f t="shared" si="228"/>
        <v>0.68456492787174983</v>
      </c>
      <c r="T643" s="35">
        <f t="shared" si="228"/>
        <v>0.69135632663560009</v>
      </c>
      <c r="U643" s="35">
        <f t="shared" si="228"/>
        <v>0.68802072412819693</v>
      </c>
      <c r="V643" s="35">
        <f t="shared" si="228"/>
        <v>0.69686718132733882</v>
      </c>
      <c r="W643" s="35">
        <f t="shared" si="228"/>
        <v>0.69394589057599287</v>
      </c>
      <c r="X643" s="35">
        <f t="shared" si="228"/>
        <v>0.70249242581474491</v>
      </c>
      <c r="Y643" s="35">
        <f t="shared" si="228"/>
        <v>0.70798918652469567</v>
      </c>
      <c r="Z643" s="35">
        <f t="shared" si="228"/>
        <v>0.70884006456341297</v>
      </c>
      <c r="AA643" s="35">
        <f t="shared" si="228"/>
        <v>0.67700749141581851</v>
      </c>
      <c r="AB643" s="35">
        <f t="shared" ref="AB643:AD644" si="229">AB637/AB597</f>
        <v>0.66404239008864741</v>
      </c>
      <c r="AC643" s="35">
        <f t="shared" si="229"/>
        <v>0.66574396888522924</v>
      </c>
      <c r="AD643" s="35">
        <f t="shared" si="229"/>
        <v>0.65914775430035755</v>
      </c>
      <c r="AE643" s="35">
        <f>AE637/AE597</f>
        <v>0.62225593701995618</v>
      </c>
      <c r="AH643" s="1" t="str">
        <f>B608</f>
        <v xml:space="preserve">AMX  </v>
      </c>
      <c r="AI643" s="35">
        <f t="shared" ref="AI643:AR646" si="230">O608</f>
        <v>0.66255749188026625</v>
      </c>
      <c r="AJ643" s="35">
        <f t="shared" si="230"/>
        <v>0.66974801709143439</v>
      </c>
      <c r="AK643" s="35">
        <f t="shared" si="230"/>
        <v>0.66873550160355066</v>
      </c>
      <c r="AL643" s="35">
        <f t="shared" si="230"/>
        <v>0.650699232287269</v>
      </c>
      <c r="AM643" s="35">
        <f t="shared" si="230"/>
        <v>0.63940973923128419</v>
      </c>
      <c r="AN643" s="35">
        <f t="shared" si="230"/>
        <v>0.64979717552520322</v>
      </c>
      <c r="AO643" s="35">
        <f t="shared" si="230"/>
        <v>0.65022280593709325</v>
      </c>
      <c r="AP643" s="35">
        <f t="shared" si="230"/>
        <v>0.6461176218630531</v>
      </c>
      <c r="AQ643" s="35">
        <f t="shared" si="230"/>
        <v>0.64834688249963779</v>
      </c>
      <c r="AR643" s="35">
        <f t="shared" si="230"/>
        <v>0.65192099805469983</v>
      </c>
      <c r="AS643" s="35">
        <f t="shared" ref="AS643:AY646" si="231">Y608</f>
        <v>0.65640535357445073</v>
      </c>
      <c r="AT643" s="35">
        <f t="shared" si="231"/>
        <v>0.65964210149633895</v>
      </c>
      <c r="AU643" s="35">
        <f t="shared" si="231"/>
        <v>0.6664714217426162</v>
      </c>
      <c r="AV643" s="35">
        <f t="shared" si="231"/>
        <v>0.66840124437415094</v>
      </c>
      <c r="AW643" s="35">
        <f t="shared" si="231"/>
        <v>0.66891674631057763</v>
      </c>
      <c r="AX643" s="35">
        <f t="shared" si="231"/>
        <v>0.67697061752853815</v>
      </c>
      <c r="AY643" s="35">
        <f t="shared" si="231"/>
        <v>0.68259654934994618</v>
      </c>
    </row>
    <row r="644" spans="2:51">
      <c r="B644" s="1" t="str">
        <f>B638</f>
        <v>TEF</v>
      </c>
      <c r="K644" s="35">
        <f t="shared" ref="K644:AA644" si="232">K638/K598</f>
        <v>8.7961147727013411E-2</v>
      </c>
      <c r="L644" s="35">
        <f t="shared" si="232"/>
        <v>0.13831594771995712</v>
      </c>
      <c r="M644" s="35">
        <f t="shared" si="232"/>
        <v>0.17442561047299299</v>
      </c>
      <c r="N644" s="35">
        <f t="shared" si="232"/>
        <v>0.20406785328924454</v>
      </c>
      <c r="O644" s="35">
        <f t="shared" si="232"/>
        <v>0.22154203279603021</v>
      </c>
      <c r="P644" s="35">
        <f t="shared" si="232"/>
        <v>0.29657877767204555</v>
      </c>
      <c r="Q644" s="35">
        <f t="shared" si="232"/>
        <v>0.30263627388528058</v>
      </c>
      <c r="R644" s="35">
        <f t="shared" si="232"/>
        <v>0.38914308763548094</v>
      </c>
      <c r="S644" s="35">
        <f t="shared" si="232"/>
        <v>0.31549355125930417</v>
      </c>
      <c r="T644" s="35">
        <f t="shared" si="232"/>
        <v>0.37256531768104356</v>
      </c>
      <c r="U644" s="35">
        <f t="shared" si="232"/>
        <v>0.46647666084417122</v>
      </c>
      <c r="V644" s="35">
        <f t="shared" si="232"/>
        <v>0.43456005752964988</v>
      </c>
      <c r="W644" s="35">
        <f t="shared" si="232"/>
        <v>0.34228154978765396</v>
      </c>
      <c r="X644" s="35">
        <f t="shared" si="232"/>
        <v>0.41072095055603469</v>
      </c>
      <c r="Y644" s="35">
        <f t="shared" si="232"/>
        <v>0.39587508809011612</v>
      </c>
      <c r="Z644" s="35">
        <f t="shared" si="232"/>
        <v>0.35726532099517833</v>
      </c>
      <c r="AA644" s="35">
        <f t="shared" si="232"/>
        <v>0.30079155672823216</v>
      </c>
      <c r="AB644" s="35">
        <f t="shared" si="229"/>
        <v>0.22636103151862463</v>
      </c>
      <c r="AC644" s="35">
        <f t="shared" si="229"/>
        <v>0.24324324324324326</v>
      </c>
      <c r="AD644" s="35">
        <f t="shared" si="229"/>
        <v>0.24539877300613497</v>
      </c>
      <c r="AE644" s="35">
        <f>AE638/AE598</f>
        <v>0.23782234957020057</v>
      </c>
      <c r="AH644" s="1" t="str">
        <f>B609</f>
        <v xml:space="preserve">TEF  </v>
      </c>
      <c r="AI644" s="35">
        <f t="shared" si="230"/>
        <v>0.13540165325858927</v>
      </c>
      <c r="AJ644" s="35">
        <f t="shared" si="230"/>
        <v>0.1333591187385833</v>
      </c>
      <c r="AK644" s="35">
        <f t="shared" si="230"/>
        <v>0.13023329251556409</v>
      </c>
      <c r="AL644" s="35">
        <f t="shared" si="230"/>
        <v>0.14097386646917121</v>
      </c>
      <c r="AM644" s="35">
        <f t="shared" si="230"/>
        <v>0.14662353371382114</v>
      </c>
      <c r="AN644" s="35">
        <f t="shared" si="230"/>
        <v>0.14851222176347667</v>
      </c>
      <c r="AO644" s="35">
        <f t="shared" si="230"/>
        <v>0.15255582322347147</v>
      </c>
      <c r="AP644" s="35">
        <f t="shared" si="230"/>
        <v>0.15939976999069677</v>
      </c>
      <c r="AQ644" s="35">
        <f t="shared" si="230"/>
        <v>0.15180299902529448</v>
      </c>
      <c r="AR644" s="35">
        <f t="shared" si="230"/>
        <v>0.15194310649758894</v>
      </c>
      <c r="AS644" s="35">
        <f t="shared" si="231"/>
        <v>0.14558856169497267</v>
      </c>
      <c r="AT644" s="35">
        <f t="shared" si="231"/>
        <v>0.14608023703329817</v>
      </c>
      <c r="AU644" s="35">
        <f t="shared" si="231"/>
        <v>0.13391355891147888</v>
      </c>
      <c r="AV644" s="35">
        <f t="shared" si="231"/>
        <v>0.12771593462479011</v>
      </c>
      <c r="AW644" s="35">
        <f t="shared" si="231"/>
        <v>0.12448298579751799</v>
      </c>
      <c r="AX644" s="35">
        <f t="shared" si="231"/>
        <v>0.12454316391103003</v>
      </c>
      <c r="AY644" s="35">
        <f t="shared" si="231"/>
        <v>0.12189689539181008</v>
      </c>
    </row>
    <row r="645" spans="2:51">
      <c r="B645" s="2166" t="str">
        <f>B639</f>
        <v>Nextel</v>
      </c>
      <c r="C645" s="2166"/>
      <c r="D645" s="2166"/>
      <c r="E645" s="2166"/>
      <c r="F645" s="2166"/>
      <c r="G645" s="2166"/>
      <c r="H645" s="2166"/>
      <c r="I645" s="2166"/>
      <c r="J645" s="2166"/>
      <c r="K645" s="2168">
        <f t="shared" ref="K645:AE645" si="233">K639/K600</f>
        <v>0.36360742690120379</v>
      </c>
      <c r="L645" s="2168">
        <f t="shared" si="233"/>
        <v>0.345285305353705</v>
      </c>
      <c r="M645" s="2168">
        <f t="shared" si="233"/>
        <v>0.37189671726858697</v>
      </c>
      <c r="N645" s="2168">
        <f t="shared" si="233"/>
        <v>0.37239431385773913</v>
      </c>
      <c r="O645" s="2168">
        <f t="shared" si="233"/>
        <v>0.3715427903101331</v>
      </c>
      <c r="P645" s="2168">
        <f t="shared" si="233"/>
        <v>0.36052971561225594</v>
      </c>
      <c r="Q645" s="2168">
        <f t="shared" si="233"/>
        <v>0.3777184384931816</v>
      </c>
      <c r="R645" s="2168">
        <f t="shared" si="233"/>
        <v>0.34865192565340253</v>
      </c>
      <c r="S645" s="2168">
        <f t="shared" si="233"/>
        <v>0.3608892912905477</v>
      </c>
      <c r="T645" s="2168">
        <f t="shared" si="233"/>
        <v>0.38420754885214364</v>
      </c>
      <c r="U645" s="2168">
        <f t="shared" si="233"/>
        <v>0.38036005072851298</v>
      </c>
      <c r="V645" s="2168">
        <f t="shared" si="233"/>
        <v>0.36908282116661839</v>
      </c>
      <c r="W645" s="2168">
        <f t="shared" si="233"/>
        <v>0.37694334946726393</v>
      </c>
      <c r="X645" s="2168">
        <f t="shared" si="233"/>
        <v>0.36164775174850056</v>
      </c>
      <c r="Y645" s="2168">
        <f t="shared" si="233"/>
        <v>0.36414752484488738</v>
      </c>
      <c r="Z645" s="2168">
        <f t="shared" si="233"/>
        <v>0.32765051231815123</v>
      </c>
      <c r="AA645" s="2168">
        <f t="shared" si="233"/>
        <v>0.33082233189619792</v>
      </c>
      <c r="AB645" s="2168">
        <f t="shared" si="233"/>
        <v>0.363849765258216</v>
      </c>
      <c r="AC645" s="2168">
        <f t="shared" si="233"/>
        <v>0.33422615581693255</v>
      </c>
      <c r="AD645" s="2168">
        <f t="shared" si="233"/>
        <v>0.31466525442429055</v>
      </c>
      <c r="AE645" s="2168">
        <f t="shared" si="233"/>
        <v>0.32334984533837308</v>
      </c>
      <c r="AH645" s="1" t="str">
        <f>B610</f>
        <v xml:space="preserve">Iusacell/ Unefon  </v>
      </c>
      <c r="AI645" s="35">
        <f t="shared" si="230"/>
        <v>6.8943467003246106E-2</v>
      </c>
      <c r="AJ645" s="35">
        <f t="shared" si="230"/>
        <v>6.3940765528558985E-2</v>
      </c>
      <c r="AK645" s="35">
        <f t="shared" si="230"/>
        <v>6.3978340207758083E-2</v>
      </c>
      <c r="AL645" s="35">
        <f t="shared" si="230"/>
        <v>6.8706238941221659E-2</v>
      </c>
      <c r="AM645" s="35">
        <f t="shared" si="230"/>
        <v>6.8594687658131495E-2</v>
      </c>
      <c r="AN645" s="35">
        <f t="shared" si="230"/>
        <v>6.4019713784837548E-2</v>
      </c>
      <c r="AO645" s="35">
        <f t="shared" si="230"/>
        <v>6.1470935749297385E-2</v>
      </c>
      <c r="AP645" s="35">
        <f t="shared" si="230"/>
        <v>6.1403904466732745E-2</v>
      </c>
      <c r="AQ645" s="35">
        <f t="shared" si="230"/>
        <v>6.1190932519207195E-2</v>
      </c>
      <c r="AR645" s="35">
        <f t="shared" si="230"/>
        <v>5.9359644294242161E-2</v>
      </c>
      <c r="AS645" s="35">
        <f t="shared" si="231"/>
        <v>5.9433413976790257E-2</v>
      </c>
      <c r="AT645" s="35">
        <f t="shared" si="231"/>
        <v>5.7541975730554085E-2</v>
      </c>
      <c r="AU645" s="35">
        <f t="shared" si="231"/>
        <v>5.8965533526546446E-2</v>
      </c>
      <c r="AV645" s="35">
        <f t="shared" si="231"/>
        <v>5.9766534917345834E-2</v>
      </c>
      <c r="AW645" s="35">
        <f t="shared" si="231"/>
        <v>5.9153750239994224E-2</v>
      </c>
      <c r="AX645" s="35">
        <f t="shared" si="231"/>
        <v>5.7258236950349123E-2</v>
      </c>
      <c r="AY645" s="35">
        <f t="shared" si="231"/>
        <v>5.6545760117088589E-2</v>
      </c>
    </row>
    <row r="646" spans="2:51">
      <c r="B646" s="1" t="s">
        <v>4374</v>
      </c>
      <c r="K646" s="35">
        <f t="shared" ref="K646:AE646" si="234">K640/(K597+K598+K600)</f>
        <v>0.54491407890435095</v>
      </c>
      <c r="L646" s="35">
        <f t="shared" si="234"/>
        <v>0.54832716706491058</v>
      </c>
      <c r="M646" s="35">
        <f t="shared" si="234"/>
        <v>0.54736823592257688</v>
      </c>
      <c r="N646" s="35">
        <f t="shared" si="234"/>
        <v>0.55312393946813854</v>
      </c>
      <c r="O646" s="35">
        <f t="shared" si="234"/>
        <v>0.53558381350678663</v>
      </c>
      <c r="P646" s="35">
        <f t="shared" si="234"/>
        <v>0.55942647983933824</v>
      </c>
      <c r="Q646" s="35">
        <f t="shared" si="234"/>
        <v>0.55049134212574657</v>
      </c>
      <c r="R646" s="35">
        <f t="shared" si="234"/>
        <v>0.55946755706906737</v>
      </c>
      <c r="S646" s="35">
        <f t="shared" si="234"/>
        <v>0.57594633241836368</v>
      </c>
      <c r="T646" s="35">
        <f t="shared" si="234"/>
        <v>0.59559596970476114</v>
      </c>
      <c r="U646" s="35">
        <f t="shared" si="234"/>
        <v>0.60750866530450254</v>
      </c>
      <c r="V646" s="35">
        <f t="shared" si="234"/>
        <v>0.60584526748873235</v>
      </c>
      <c r="W646" s="35">
        <f t="shared" si="234"/>
        <v>0.59026238425963518</v>
      </c>
      <c r="X646" s="35">
        <f t="shared" si="234"/>
        <v>0.60580071943525526</v>
      </c>
      <c r="Y646" s="35">
        <f t="shared" si="234"/>
        <v>0.60901979782380111</v>
      </c>
      <c r="Z646" s="35">
        <f t="shared" si="234"/>
        <v>0.59904171383188942</v>
      </c>
      <c r="AA646" s="35">
        <f t="shared" si="234"/>
        <v>0.57172847885295064</v>
      </c>
      <c r="AB646" s="35">
        <f t="shared" si="234"/>
        <v>0.55857759473679891</v>
      </c>
      <c r="AC646" s="35">
        <f t="shared" si="234"/>
        <v>0.55788862171037013</v>
      </c>
      <c r="AD646" s="35">
        <f t="shared" si="234"/>
        <v>0.55288304928848842</v>
      </c>
      <c r="AE646" s="35">
        <f t="shared" si="234"/>
        <v>0.52856036045649757</v>
      </c>
      <c r="AH646" s="1" t="str">
        <f>B611</f>
        <v xml:space="preserve">Nextel  </v>
      </c>
      <c r="AI646" s="35">
        <f t="shared" si="230"/>
        <v>0.13309738785789832</v>
      </c>
      <c r="AJ646" s="35">
        <f t="shared" si="230"/>
        <v>0.13295209864142329</v>
      </c>
      <c r="AK646" s="35">
        <f t="shared" si="230"/>
        <v>0.13705286567312716</v>
      </c>
      <c r="AL646" s="35">
        <f t="shared" si="230"/>
        <v>0.13962066230233827</v>
      </c>
      <c r="AM646" s="35">
        <f t="shared" si="230"/>
        <v>0.14537203939676321</v>
      </c>
      <c r="AN646" s="35">
        <f t="shared" si="230"/>
        <v>0.13767088892648269</v>
      </c>
      <c r="AO646" s="35">
        <f t="shared" si="230"/>
        <v>0.13575043509013782</v>
      </c>
      <c r="AP646" s="35">
        <f t="shared" si="230"/>
        <v>0.13307870367951743</v>
      </c>
      <c r="AQ646" s="35">
        <f t="shared" si="230"/>
        <v>0.13865918595586041</v>
      </c>
      <c r="AR646" s="35">
        <f t="shared" si="230"/>
        <v>0.13677625115346911</v>
      </c>
      <c r="AS646" s="35">
        <f t="shared" si="231"/>
        <v>0.13857267075378635</v>
      </c>
      <c r="AT646" s="35">
        <f t="shared" si="231"/>
        <v>0.1367356857398089</v>
      </c>
      <c r="AU646" s="35">
        <f t="shared" si="231"/>
        <v>0.14064948581935852</v>
      </c>
      <c r="AV646" s="35">
        <f t="shared" si="231"/>
        <v>0.14411628608371316</v>
      </c>
      <c r="AW646" s="35">
        <f t="shared" si="231"/>
        <v>0.14744651765191014</v>
      </c>
      <c r="AX646" s="35">
        <f t="shared" si="231"/>
        <v>0.14122798161008282</v>
      </c>
      <c r="AY646" s="35">
        <f t="shared" si="231"/>
        <v>0.13896079514115509</v>
      </c>
    </row>
    <row r="647" spans="2:51">
      <c r="S647" s="148">
        <f t="shared" ref="S647:AE647" si="235">S650*S656</f>
        <v>6190.3008546594001</v>
      </c>
      <c r="T647" s="148">
        <f t="shared" si="235"/>
        <v>6460.6121014749251</v>
      </c>
      <c r="U647" s="148">
        <f t="shared" si="235"/>
        <v>6720.5934683348751</v>
      </c>
      <c r="V647" s="148">
        <f t="shared" si="235"/>
        <v>7154.3620867361333</v>
      </c>
      <c r="W647" s="148">
        <f t="shared" si="235"/>
        <v>6837.1088344239552</v>
      </c>
      <c r="X647" s="148">
        <f t="shared" si="235"/>
        <v>7054.5436463805427</v>
      </c>
      <c r="Y647" s="148">
        <f t="shared" si="235"/>
        <v>6751.1194323791742</v>
      </c>
      <c r="Z647" s="148">
        <f t="shared" si="235"/>
        <v>6996.5816806320681</v>
      </c>
      <c r="AA647" s="148">
        <f t="shared" si="235"/>
        <v>6259.0083780702389</v>
      </c>
      <c r="AB647" s="148">
        <f t="shared" si="235"/>
        <v>5889.3344965154756</v>
      </c>
      <c r="AC647" s="148">
        <f t="shared" si="235"/>
        <v>5799.7186563161358</v>
      </c>
      <c r="AD647" s="148">
        <f t="shared" si="235"/>
        <v>5994.6127932027757</v>
      </c>
      <c r="AE647" s="148">
        <f t="shared" si="235"/>
        <v>5941.1677021263067</v>
      </c>
    </row>
    <row r="648" spans="2:51">
      <c r="S648" s="148"/>
      <c r="T648" s="148"/>
      <c r="U648" s="148"/>
      <c r="V648" s="148"/>
      <c r="W648" s="148"/>
      <c r="X648" s="148"/>
      <c r="Y648" s="148"/>
      <c r="Z648" s="148"/>
      <c r="AA648" s="148"/>
      <c r="AB648" s="148"/>
      <c r="AL648" s="1" t="s">
        <v>4375</v>
      </c>
      <c r="AM648" s="35">
        <f t="shared" ref="AM648:AY649" si="236">L677</f>
        <v>5.5375315320824292E-2</v>
      </c>
      <c r="AN648" s="35">
        <f t="shared" si="236"/>
        <v>4.5308370982337864E-2</v>
      </c>
      <c r="AO648" s="35">
        <f t="shared" si="236"/>
        <v>4.6587278051609893E-2</v>
      </c>
      <c r="AP648" s="35">
        <f t="shared" si="236"/>
        <v>3.412196368274234E-2</v>
      </c>
      <c r="AQ648" s="35">
        <f t="shared" si="236"/>
        <v>6.680260359174417E-2</v>
      </c>
      <c r="AR648" s="35">
        <f t="shared" si="236"/>
        <v>6.7275283921198747E-2</v>
      </c>
      <c r="AS648" s="35">
        <f t="shared" si="236"/>
        <v>5.261535202593115E-2</v>
      </c>
      <c r="AT648" s="35">
        <f t="shared" si="236"/>
        <v>6.7114983230025294E-2</v>
      </c>
      <c r="AU648" s="35">
        <f t="shared" si="236"/>
        <v>3.7740674247590311E-2</v>
      </c>
      <c r="AV648" s="35">
        <f t="shared" si="236"/>
        <v>-6.8080008932487335E-3</v>
      </c>
      <c r="AW648" s="35">
        <f t="shared" si="236"/>
        <v>4.7277431382017898E-3</v>
      </c>
      <c r="AX648" s="35">
        <f t="shared" si="236"/>
        <v>4.9554229280759365E-3</v>
      </c>
      <c r="AY648" s="35">
        <f t="shared" si="236"/>
        <v>4.2793189170103441E-2</v>
      </c>
    </row>
    <row r="649" spans="2:51">
      <c r="B649" s="1" t="s">
        <v>4376</v>
      </c>
      <c r="K649" s="1" t="s">
        <v>54</v>
      </c>
      <c r="S649" s="193">
        <v>359</v>
      </c>
      <c r="T649" s="193">
        <v>391</v>
      </c>
      <c r="U649" s="193">
        <v>385</v>
      </c>
      <c r="V649" s="193">
        <v>416</v>
      </c>
      <c r="W649" s="462">
        <v>436</v>
      </c>
      <c r="X649" s="462">
        <v>488</v>
      </c>
      <c r="Y649" s="462">
        <v>450</v>
      </c>
      <c r="Z649" s="462">
        <v>458</v>
      </c>
      <c r="AA649" s="462">
        <v>417</v>
      </c>
      <c r="AB649" s="462">
        <v>391</v>
      </c>
      <c r="AC649" s="462">
        <v>377</v>
      </c>
      <c r="AD649" s="462">
        <v>373</v>
      </c>
      <c r="AE649" s="462">
        <v>390</v>
      </c>
      <c r="AL649" s="1" t="s">
        <v>4377</v>
      </c>
      <c r="AM649" s="35">
        <f t="shared" si="236"/>
        <v>0</v>
      </c>
      <c r="AN649" s="35">
        <f t="shared" si="236"/>
        <v>5.5761454692161205E-2</v>
      </c>
      <c r="AO649" s="35">
        <f t="shared" si="236"/>
        <v>5.7053150832126143E-2</v>
      </c>
      <c r="AP649" s="35">
        <f t="shared" si="236"/>
        <v>4.4463183319569888E-2</v>
      </c>
      <c r="AQ649" s="35">
        <f t="shared" si="236"/>
        <v>7.7470629627661491E-2</v>
      </c>
      <c r="AR649" s="35">
        <f t="shared" si="236"/>
        <v>7.7948036760410622E-2</v>
      </c>
      <c r="AS649" s="35">
        <f t="shared" si="236"/>
        <v>6.3141505546190579E-2</v>
      </c>
      <c r="AT649" s="35">
        <f t="shared" si="236"/>
        <v>7.7786133062325513E-2</v>
      </c>
      <c r="AU649" s="35">
        <f t="shared" si="236"/>
        <v>4.8118080990066314E-2</v>
      </c>
      <c r="AV649" s="35">
        <f t="shared" si="236"/>
        <v>4.353384938933802E-2</v>
      </c>
      <c r="AW649" s="35">
        <f t="shared" si="236"/>
        <v>7.368656209769342E-2</v>
      </c>
      <c r="AX649" s="35">
        <f t="shared" si="236"/>
        <v>7.6588691586454427E-2</v>
      </c>
      <c r="AY649" s="35">
        <f t="shared" si="236"/>
        <v>0.10546478393524361</v>
      </c>
    </row>
    <row r="650" spans="2:51">
      <c r="B650" s="1" t="s">
        <v>4378</v>
      </c>
      <c r="S650" s="193">
        <v>330</v>
      </c>
      <c r="T650" s="193">
        <v>356</v>
      </c>
      <c r="U650" s="193">
        <v>354</v>
      </c>
      <c r="V650" s="193">
        <v>371</v>
      </c>
      <c r="W650" s="462">
        <v>387</v>
      </c>
      <c r="X650" s="462">
        <v>441</v>
      </c>
      <c r="Y650" s="462">
        <v>408</v>
      </c>
      <c r="Z650" s="462">
        <v>416</v>
      </c>
      <c r="AA650" s="462">
        <v>379</v>
      </c>
      <c r="AB650" s="462">
        <v>349</v>
      </c>
      <c r="AC650" s="462">
        <v>333</v>
      </c>
      <c r="AD650" s="462">
        <v>326</v>
      </c>
      <c r="AE650" s="462">
        <v>349</v>
      </c>
      <c r="AL650" s="1" t="s">
        <v>4379</v>
      </c>
      <c r="AM650" s="34">
        <f t="shared" ref="AM650:AY650" si="237">S640/O640-1</f>
        <v>0.1353353614815116</v>
      </c>
      <c r="AN650" s="34">
        <f t="shared" si="237"/>
        <v>0.11279849290665345</v>
      </c>
      <c r="AO650" s="34">
        <f t="shared" si="237"/>
        <v>0.15808187099094462</v>
      </c>
      <c r="AP650" s="34">
        <f t="shared" si="237"/>
        <v>0.12862749052828004</v>
      </c>
      <c r="AQ650" s="34">
        <f t="shared" si="237"/>
        <v>0.10201047476326019</v>
      </c>
      <c r="AR650" s="34">
        <f t="shared" si="237"/>
        <v>9.0966442117276669E-2</v>
      </c>
      <c r="AS650" s="34">
        <f t="shared" si="237"/>
        <v>5.7524538599089459E-2</v>
      </c>
      <c r="AT650" s="34">
        <f t="shared" si="237"/>
        <v>5.9472860924349558E-2</v>
      </c>
      <c r="AU650" s="34">
        <f t="shared" si="237"/>
        <v>7.5388748237126268E-3</v>
      </c>
      <c r="AV650" s="34">
        <f t="shared" si="237"/>
        <v>-8.4625021841193471E-2</v>
      </c>
      <c r="AW650" s="34">
        <f t="shared" si="237"/>
        <v>-7.9352030773710114E-2</v>
      </c>
      <c r="AX650" s="34">
        <f t="shared" si="237"/>
        <v>-7.2201345923417537E-2</v>
      </c>
      <c r="AY650" s="34">
        <f t="shared" si="237"/>
        <v>-3.3463497260872055E-2</v>
      </c>
    </row>
    <row r="651" spans="2:51">
      <c r="B651" s="1" t="s">
        <v>4380</v>
      </c>
      <c r="S651" s="193"/>
      <c r="T651" s="193"/>
      <c r="U651" s="193"/>
      <c r="V651" s="193"/>
      <c r="W651" s="462"/>
      <c r="X651" s="462"/>
      <c r="Y651" s="462"/>
      <c r="Z651" s="462"/>
      <c r="AA651" s="462">
        <v>94</v>
      </c>
      <c r="AB651" s="462">
        <v>103</v>
      </c>
      <c r="AC651" s="462">
        <v>100</v>
      </c>
      <c r="AD651" s="462">
        <v>102</v>
      </c>
      <c r="AE651" s="462">
        <v>113</v>
      </c>
      <c r="AL651" s="1" t="s">
        <v>4381</v>
      </c>
      <c r="AM651" s="34">
        <f t="shared" ref="AM651:AY653" si="238">L704</f>
        <v>0.10196779964221814</v>
      </c>
      <c r="AN651" s="34">
        <f t="shared" si="238"/>
        <v>7.6630674305861568E-2</v>
      </c>
      <c r="AO651" s="34">
        <f t="shared" si="238"/>
        <v>0.10402778555823211</v>
      </c>
      <c r="AP651" s="34">
        <f t="shared" si="238"/>
        <v>0.11528697571743929</v>
      </c>
      <c r="AQ651" s="34">
        <f t="shared" si="238"/>
        <v>9.6536796536796476E-2</v>
      </c>
      <c r="AR651" s="34">
        <f t="shared" si="238"/>
        <v>8.801105255078534E-2</v>
      </c>
      <c r="AS651" s="34">
        <f t="shared" si="238"/>
        <v>9.3464582910493199E-2</v>
      </c>
      <c r="AT651" s="34">
        <f t="shared" si="238"/>
        <v>0.10816962739373537</v>
      </c>
      <c r="AU651" s="34">
        <f t="shared" si="238"/>
        <v>4.0712593762337157E-2</v>
      </c>
      <c r="AV651" s="34">
        <f t="shared" si="238"/>
        <v>-3.7435921553872875E-2</v>
      </c>
      <c r="AW651" s="34">
        <f t="shared" si="238"/>
        <v>-3.7215777262180949E-2</v>
      </c>
      <c r="AX651" s="34">
        <f t="shared" si="238"/>
        <v>-4.0946639874972046E-2</v>
      </c>
      <c r="AY651" s="34">
        <f t="shared" si="238"/>
        <v>-1.8350798994736572E-2</v>
      </c>
    </row>
    <row r="652" spans="2:51">
      <c r="AA652" s="34"/>
      <c r="AB652" s="34"/>
      <c r="AC652" s="34"/>
      <c r="AL652" s="1" t="s">
        <v>4382</v>
      </c>
      <c r="AM652" s="34">
        <f t="shared" si="238"/>
        <v>0.62749999999999995</v>
      </c>
      <c r="AN652" s="34">
        <f t="shared" si="238"/>
        <v>0.4623329283110571</v>
      </c>
      <c r="AO652" s="34">
        <f t="shared" si="238"/>
        <v>0.88969258589511746</v>
      </c>
      <c r="AP652" s="34">
        <f t="shared" si="238"/>
        <v>0.3057538849223016</v>
      </c>
      <c r="AQ652" s="34">
        <f t="shared" si="238"/>
        <v>0.19826738756451201</v>
      </c>
      <c r="AR652" s="34">
        <f t="shared" si="238"/>
        <v>0.2037593984962407</v>
      </c>
      <c r="AS652" s="34">
        <f t="shared" si="238"/>
        <v>-0.14749601275917057</v>
      </c>
      <c r="AT652" s="34">
        <f t="shared" si="238"/>
        <v>-0.19600000000000006</v>
      </c>
      <c r="AU652" s="34">
        <f t="shared" si="238"/>
        <v>-0.19552011166808025</v>
      </c>
      <c r="AV652" s="34">
        <f t="shared" si="238"/>
        <v>-0.53990013615452082</v>
      </c>
      <c r="AW652" s="34">
        <f t="shared" si="238"/>
        <v>-0.47214608401531033</v>
      </c>
      <c r="AX652" s="34">
        <f t="shared" si="238"/>
        <v>-0.41148606273119737</v>
      </c>
      <c r="AY652" s="34">
        <f t="shared" si="238"/>
        <v>-0.24949549654401537</v>
      </c>
    </row>
    <row r="653" spans="2:51">
      <c r="B653" s="1" t="s">
        <v>4383</v>
      </c>
      <c r="K653" s="193">
        <v>318</v>
      </c>
      <c r="L653" s="193">
        <v>572</v>
      </c>
      <c r="M653" s="193">
        <v>786</v>
      </c>
      <c r="N653" s="193">
        <v>1036</v>
      </c>
      <c r="O653" s="193">
        <v>1200</v>
      </c>
      <c r="P653" s="193">
        <v>1646</v>
      </c>
      <c r="Q653" s="193">
        <v>1659</v>
      </c>
      <c r="R653" s="193">
        <v>2381</v>
      </c>
      <c r="S653" s="193">
        <v>1953</v>
      </c>
      <c r="T653" s="193">
        <v>2407</v>
      </c>
      <c r="U653" s="193">
        <v>3135</v>
      </c>
      <c r="V653" s="193">
        <v>3109</v>
      </c>
      <c r="W653" s="148">
        <f>(1+W658)*S653</f>
        <v>2340.2162079134919</v>
      </c>
      <c r="X653" s="148">
        <f>(1+X658)*T653</f>
        <v>2897.4488721804514</v>
      </c>
      <c r="Y653" s="148">
        <f>(1+Y658)*U653</f>
        <v>2672.6000000000004</v>
      </c>
      <c r="Z653" s="148">
        <f>(1+Z658)*V653</f>
        <v>2499.636</v>
      </c>
      <c r="AA653" s="148">
        <f>AA655*AA656</f>
        <v>1882.6568736147947</v>
      </c>
      <c r="AB653" s="148">
        <f>AB655*AB656</f>
        <v>1333.1158315894629</v>
      </c>
      <c r="AC653" s="148">
        <f>AC655*AC656</f>
        <v>1410.7423758606817</v>
      </c>
      <c r="AD653" s="148">
        <f>AD655*AD656</f>
        <v>1471.0706240988407</v>
      </c>
      <c r="AE653" s="148">
        <f>AE655*AE656</f>
        <v>1412.9424621102678</v>
      </c>
      <c r="AL653" s="1" t="s">
        <v>4384</v>
      </c>
      <c r="AM653" s="34">
        <f t="shared" si="238"/>
        <v>0.1196529791485923</v>
      </c>
      <c r="AN653" s="34">
        <f t="shared" si="238"/>
        <v>0.15349621941312352</v>
      </c>
      <c r="AO653" s="34">
        <f t="shared" si="238"/>
        <v>4.3891284835837263E-2</v>
      </c>
      <c r="AP653" s="34">
        <f t="shared" si="238"/>
        <v>4.3427776188235567E-2</v>
      </c>
      <c r="AQ653" s="34">
        <f t="shared" si="238"/>
        <v>6.2805810190995182E-2</v>
      </c>
      <c r="AR653" s="34">
        <f t="shared" si="238"/>
        <v>-1.921023675487965E-3</v>
      </c>
      <c r="AS653" s="34">
        <f t="shared" si="238"/>
        <v>2.8699485418055559E-2</v>
      </c>
      <c r="AT653" s="34">
        <f t="shared" si="238"/>
        <v>-2.6644361885256651E-2</v>
      </c>
      <c r="AU653" s="34">
        <f t="shared" si="238"/>
        <v>-7.6159334354491848E-2</v>
      </c>
      <c r="AV653" s="34">
        <f t="shared" si="238"/>
        <v>5.2863105526790077E-2</v>
      </c>
      <c r="AW653" s="34">
        <f t="shared" si="238"/>
        <v>-1.8775465975726324E-2</v>
      </c>
      <c r="AX653" s="34">
        <f t="shared" si="238"/>
        <v>-3.1642234081552534E-3</v>
      </c>
      <c r="AY653" s="34">
        <f t="shared" si="238"/>
        <v>7.0016140255486636E-3</v>
      </c>
    </row>
    <row r="654" spans="2:51">
      <c r="B654" s="1" t="s">
        <v>4385</v>
      </c>
      <c r="K654" s="34">
        <f t="shared" ref="K654:V654" si="239">K653/K598</f>
        <v>8.7961147727013411E-2</v>
      </c>
      <c r="L654" s="34">
        <f t="shared" si="239"/>
        <v>0.13831594771995712</v>
      </c>
      <c r="M654" s="34">
        <f t="shared" si="239"/>
        <v>0.17442561047299299</v>
      </c>
      <c r="N654" s="34">
        <f t="shared" si="239"/>
        <v>0.20406785328924454</v>
      </c>
      <c r="O654" s="34">
        <f t="shared" si="239"/>
        <v>0.22154203279603021</v>
      </c>
      <c r="P654" s="34">
        <f t="shared" si="239"/>
        <v>0.29657877767204555</v>
      </c>
      <c r="Q654" s="34">
        <f t="shared" si="239"/>
        <v>0.30263627388528058</v>
      </c>
      <c r="R654" s="34">
        <f t="shared" si="239"/>
        <v>0.38914308763548094</v>
      </c>
      <c r="S654" s="34">
        <f t="shared" si="239"/>
        <v>0.31549355125930417</v>
      </c>
      <c r="T654" s="34">
        <f t="shared" si="239"/>
        <v>0.37256531768104356</v>
      </c>
      <c r="U654" s="34">
        <f t="shared" si="239"/>
        <v>0.46647666084417122</v>
      </c>
      <c r="V654" s="34">
        <f t="shared" si="239"/>
        <v>0.43456005752964988</v>
      </c>
      <c r="W654" s="34">
        <f t="shared" ref="W654:AB654" si="240">W653/W598</f>
        <v>0.34228154978765396</v>
      </c>
      <c r="X654" s="34">
        <f t="shared" si="240"/>
        <v>0.41072095055603469</v>
      </c>
      <c r="Y654" s="34">
        <f t="shared" si="240"/>
        <v>0.39587508809011612</v>
      </c>
      <c r="Z654" s="34">
        <f t="shared" si="240"/>
        <v>0.35726532099517833</v>
      </c>
      <c r="AA654" s="34">
        <f t="shared" si="240"/>
        <v>0.30079155672823216</v>
      </c>
      <c r="AB654" s="34">
        <f t="shared" si="240"/>
        <v>0.22636103151862463</v>
      </c>
      <c r="AC654" s="34">
        <f>AC653/AC598</f>
        <v>0.24324324324324326</v>
      </c>
      <c r="AD654" s="34">
        <f>AD653/AD598</f>
        <v>0.24539877300613497</v>
      </c>
      <c r="AE654" s="34">
        <f>AE653/AE598</f>
        <v>0.23782234957020057</v>
      </c>
    </row>
    <row r="655" spans="2:51">
      <c r="B655" s="1" t="s">
        <v>4386</v>
      </c>
      <c r="K655" s="34"/>
      <c r="L655" s="34"/>
      <c r="M655" s="34"/>
      <c r="N655" s="34"/>
      <c r="O655" s="34"/>
      <c r="P655" s="34"/>
      <c r="Q655" s="34"/>
      <c r="R655" s="34"/>
      <c r="S655" s="148">
        <f>S653/S656</f>
        <v>104.11287191557038</v>
      </c>
      <c r="T655" s="148">
        <f>T653/T656</f>
        <v>132.6332530944515</v>
      </c>
      <c r="U655" s="148">
        <f>U653/U656</f>
        <v>165.13273793883661</v>
      </c>
      <c r="V655" s="148">
        <f>V653/V656</f>
        <v>161.22178134350008</v>
      </c>
      <c r="W655" s="484">
        <v>141.6682808716707</v>
      </c>
      <c r="X655" s="484">
        <v>172.07897862232781</v>
      </c>
      <c r="Y655" s="484">
        <v>153.15759312320921</v>
      </c>
      <c r="Z655" s="484">
        <v>136.42102396514159</v>
      </c>
      <c r="AA655" s="485">
        <v>114</v>
      </c>
      <c r="AB655" s="485">
        <v>79</v>
      </c>
      <c r="AC655" s="485">
        <v>81</v>
      </c>
      <c r="AD655" s="485">
        <v>80</v>
      </c>
      <c r="AE655" s="485">
        <v>83</v>
      </c>
    </row>
    <row r="656" spans="2:51">
      <c r="B656" s="1" t="s">
        <v>4387</v>
      </c>
      <c r="K656" s="34"/>
      <c r="L656" s="34"/>
      <c r="M656" s="34"/>
      <c r="N656" s="34"/>
      <c r="O656" s="34"/>
      <c r="P656" s="34"/>
      <c r="Q656" s="34"/>
      <c r="R656" s="34"/>
      <c r="S656" s="461">
        <v>18.758487438361819</v>
      </c>
      <c r="T656" s="461">
        <v>18.147786801895858</v>
      </c>
      <c r="U656" s="461">
        <v>18.984727311680437</v>
      </c>
      <c r="V656" s="461">
        <v>19.283994842954538</v>
      </c>
      <c r="W656" s="461">
        <v>17.666947892568359</v>
      </c>
      <c r="X656" s="461">
        <v>15.996697610840233</v>
      </c>
      <c r="Y656" s="461">
        <v>16.546861353870526</v>
      </c>
      <c r="Z656" s="461">
        <v>16.818705963057855</v>
      </c>
      <c r="AA656" s="461">
        <v>16.514533979077147</v>
      </c>
      <c r="AB656" s="461">
        <v>16.874883944170417</v>
      </c>
      <c r="AC656" s="461">
        <v>17.416572541489899</v>
      </c>
      <c r="AD656" s="461">
        <v>18.388382801235508</v>
      </c>
      <c r="AE656" s="461">
        <v>17.023403157955034</v>
      </c>
    </row>
    <row r="657" spans="2:31">
      <c r="B657" s="1" t="s">
        <v>4388</v>
      </c>
      <c r="O657" s="34">
        <f t="shared" ref="O657:V657" si="241">O654-K654</f>
        <v>0.1335808850690168</v>
      </c>
      <c r="P657" s="34">
        <f t="shared" si="241"/>
        <v>0.15826282995208843</v>
      </c>
      <c r="Q657" s="34">
        <f t="shared" si="241"/>
        <v>0.1282106634122876</v>
      </c>
      <c r="R657" s="34">
        <f t="shared" si="241"/>
        <v>0.18507523434623641</v>
      </c>
      <c r="S657" s="34">
        <f t="shared" si="241"/>
        <v>9.3951518463273959E-2</v>
      </c>
      <c r="T657" s="34">
        <f t="shared" si="241"/>
        <v>7.5986540008998016E-2</v>
      </c>
      <c r="U657" s="34">
        <f t="shared" si="241"/>
        <v>0.16384038695889064</v>
      </c>
      <c r="V657" s="34">
        <f t="shared" si="241"/>
        <v>4.5416969894168935E-2</v>
      </c>
    </row>
    <row r="658" spans="2:31">
      <c r="S658" s="34">
        <f>S653/O653-1</f>
        <v>0.62749999999999995</v>
      </c>
      <c r="T658" s="34">
        <f>T653/P653-1</f>
        <v>0.4623329283110571</v>
      </c>
      <c r="U658" s="34">
        <f>U653/Q653-1</f>
        <v>0.88969258589511746</v>
      </c>
      <c r="V658" s="34">
        <f>V653/R653-1</f>
        <v>0.3057538849223016</v>
      </c>
      <c r="W658" s="84">
        <v>0.19826738756451201</v>
      </c>
      <c r="X658" s="84">
        <v>0.2037593984962407</v>
      </c>
      <c r="Y658" s="84">
        <v>-0.14749601275917057</v>
      </c>
      <c r="Z658" s="84">
        <v>-0.19600000000000001</v>
      </c>
    </row>
    <row r="659" spans="2:31">
      <c r="B659" s="1" t="s">
        <v>4389</v>
      </c>
      <c r="S659" s="34"/>
      <c r="T659" s="34"/>
      <c r="U659" s="34"/>
      <c r="V659" s="34"/>
      <c r="W659" s="34"/>
      <c r="X659" s="34"/>
      <c r="Y659" s="34"/>
      <c r="Z659" s="34"/>
      <c r="AA659" s="84">
        <v>-0.192</v>
      </c>
      <c r="AB659" s="34"/>
    </row>
    <row r="660" spans="2:31">
      <c r="S660" s="34"/>
      <c r="T660" s="34"/>
      <c r="U660" s="34"/>
      <c r="V660" s="34"/>
      <c r="W660" s="34"/>
      <c r="X660" s="34"/>
      <c r="Y660" s="34"/>
      <c r="Z660" s="34"/>
      <c r="AA660" s="34"/>
      <c r="AB660" s="34"/>
    </row>
    <row r="661" spans="2:31">
      <c r="B661" s="37" t="s">
        <v>4390</v>
      </c>
      <c r="S661" s="34"/>
      <c r="T661" s="34"/>
      <c r="U661" s="34"/>
      <c r="V661" s="34"/>
      <c r="W661" s="34"/>
      <c r="X661" s="34"/>
      <c r="Y661" s="34"/>
      <c r="Z661" s="34"/>
      <c r="AA661" s="34"/>
      <c r="AB661" s="34"/>
    </row>
    <row r="662" spans="2:31">
      <c r="B662" s="1" t="str">
        <f>B673</f>
        <v xml:space="preserve">AMX  </v>
      </c>
      <c r="S662" s="83"/>
      <c r="T662" s="83"/>
      <c r="U662" s="83"/>
      <c r="V662" s="83"/>
      <c r="W662" s="83"/>
      <c r="X662" s="83"/>
      <c r="Y662" s="83"/>
      <c r="Z662" s="83"/>
      <c r="AA662" s="83">
        <f>K3481</f>
        <v>9055.1747771644423</v>
      </c>
      <c r="AB662" s="83">
        <f>L3481</f>
        <v>9747.4633223242763</v>
      </c>
      <c r="AC662" s="83">
        <f>M3481</f>
        <v>10459.0857169176</v>
      </c>
      <c r="AD662" s="83">
        <f>N3481</f>
        <v>12024.387847658929</v>
      </c>
      <c r="AE662" s="83">
        <f>O3481</f>
        <v>12142.989376177517</v>
      </c>
    </row>
    <row r="663" spans="2:31">
      <c r="B663" s="1" t="str">
        <f>B674</f>
        <v xml:space="preserve">TEF  </v>
      </c>
      <c r="S663" s="34"/>
      <c r="T663" s="34"/>
      <c r="U663" s="34"/>
      <c r="V663" s="34"/>
      <c r="W663" s="34"/>
      <c r="X663" s="34"/>
      <c r="Y663" s="34"/>
      <c r="Z663" s="34"/>
      <c r="AA663" s="83">
        <f>AA651*AA656</f>
        <v>1552.3661940332518</v>
      </c>
      <c r="AB663" s="83">
        <f>AB651*AB656</f>
        <v>1738.113046249553</v>
      </c>
      <c r="AC663" s="83">
        <f>AC651*AC656</f>
        <v>1741.65725414899</v>
      </c>
      <c r="AD663" s="83">
        <f>AD651*AD656</f>
        <v>1875.6150457260219</v>
      </c>
      <c r="AE663" s="83">
        <f>AE651*AE656</f>
        <v>1923.6445568489189</v>
      </c>
    </row>
    <row r="664" spans="2:31">
      <c r="B664" s="1" t="str">
        <f>B675</f>
        <v xml:space="preserve">Iusacell/ Unefon  </v>
      </c>
      <c r="S664" s="34"/>
      <c r="T664" s="34"/>
      <c r="U664" s="34"/>
      <c r="V664" s="34"/>
      <c r="W664" s="34"/>
      <c r="X664" s="34"/>
      <c r="Y664" s="34"/>
      <c r="Z664" s="34"/>
      <c r="AA664" s="83">
        <f>0.15*AA599</f>
        <v>413.4</v>
      </c>
      <c r="AB664" s="83">
        <f>0.15*AB599</f>
        <v>413.4</v>
      </c>
      <c r="AC664" s="83">
        <f>0.15*AC599</f>
        <v>413.4</v>
      </c>
      <c r="AD664" s="83">
        <f>0.15*AD599</f>
        <v>413.4</v>
      </c>
      <c r="AE664" s="83">
        <f>0.15*AE599</f>
        <v>413.4</v>
      </c>
    </row>
    <row r="665" spans="2:31">
      <c r="B665" s="2166" t="str">
        <f>B676</f>
        <v xml:space="preserve">Nextel  </v>
      </c>
      <c r="C665" s="2166"/>
      <c r="D665" s="2166"/>
      <c r="E665" s="2166"/>
      <c r="F665" s="2166"/>
      <c r="G665" s="2166"/>
      <c r="H665" s="2166"/>
      <c r="I665" s="2166"/>
      <c r="J665" s="2166"/>
      <c r="K665" s="2166"/>
      <c r="L665" s="2166"/>
      <c r="M665" s="2166"/>
      <c r="N665" s="2166"/>
      <c r="O665" s="2166"/>
      <c r="P665" s="2166"/>
      <c r="Q665" s="2166"/>
      <c r="R665" s="2166"/>
      <c r="S665" s="2169"/>
      <c r="T665" s="2169"/>
      <c r="U665" s="2169"/>
      <c r="V665" s="2169"/>
      <c r="W665" s="2169"/>
      <c r="X665" s="2169"/>
      <c r="Y665" s="2169"/>
      <c r="Z665" s="2169"/>
      <c r="AA665" s="2167">
        <f>0.042*AA600</f>
        <v>276.10127999999997</v>
      </c>
      <c r="AB665" s="2167">
        <f>0.044*AB600</f>
        <v>292.40639999999996</v>
      </c>
      <c r="AC665" s="2167">
        <f>0.046*AC600</f>
        <v>316.0016</v>
      </c>
      <c r="AD665" s="2167">
        <f>0.048*AD600</f>
        <v>326.28960000000001</v>
      </c>
      <c r="AE665" s="2167">
        <f>0.05*AE600</f>
        <v>338.64249999999998</v>
      </c>
    </row>
    <row r="666" spans="2:31">
      <c r="B666" s="1" t="s">
        <v>4391</v>
      </c>
      <c r="S666" s="34"/>
      <c r="T666" s="34"/>
      <c r="U666" s="34"/>
      <c r="V666" s="34"/>
      <c r="W666" s="34"/>
      <c r="X666" s="34"/>
      <c r="Y666" s="34"/>
      <c r="Z666" s="34"/>
      <c r="AA666" s="83">
        <f>SUM(AA662:AA665)</f>
        <v>11297.042251197694</v>
      </c>
      <c r="AB666" s="83">
        <f>SUM(AB662:AB665)</f>
        <v>12191.382768573829</v>
      </c>
      <c r="AC666" s="83">
        <f>SUM(AC662:AC665)</f>
        <v>12930.144571066588</v>
      </c>
      <c r="AD666" s="83">
        <f>SUM(AD662:AD665)</f>
        <v>14639.69249338495</v>
      </c>
      <c r="AE666" s="83">
        <f>SUM(AE662:AE665)</f>
        <v>14818.676433026434</v>
      </c>
    </row>
    <row r="667" spans="2:31">
      <c r="S667" s="34"/>
      <c r="T667" s="34"/>
      <c r="U667" s="34"/>
      <c r="V667" s="34"/>
      <c r="W667" s="34"/>
      <c r="X667" s="34"/>
      <c r="Y667" s="34"/>
      <c r="Z667" s="34"/>
      <c r="AA667" s="34"/>
      <c r="AB667" s="34"/>
    </row>
    <row r="668" spans="2:31">
      <c r="L668" s="1" t="s">
        <v>54</v>
      </c>
      <c r="S668" s="34"/>
      <c r="T668" s="34"/>
      <c r="U668" s="34"/>
      <c r="V668" s="34"/>
      <c r="W668" s="34"/>
      <c r="X668" s="34"/>
      <c r="Y668" s="34"/>
      <c r="Z668" s="34"/>
      <c r="AA668" s="34"/>
      <c r="AB668" s="34"/>
    </row>
    <row r="669" spans="2:31">
      <c r="S669" s="34"/>
      <c r="T669" s="34"/>
      <c r="U669" s="34"/>
      <c r="V669" s="34"/>
      <c r="W669" s="34"/>
      <c r="X669" s="34"/>
      <c r="Y669" s="34"/>
      <c r="Z669" s="34"/>
      <c r="AA669" s="34"/>
      <c r="AB669" s="34"/>
    </row>
    <row r="670" spans="2:31">
      <c r="S670" s="34"/>
      <c r="T670" s="34"/>
      <c r="U670" s="34"/>
      <c r="V670" s="34"/>
      <c r="W670" s="34"/>
      <c r="X670" s="34"/>
      <c r="Y670" s="34"/>
      <c r="Z670" s="34"/>
      <c r="AA670" s="34"/>
      <c r="AB670" s="34"/>
    </row>
    <row r="671" spans="2:31">
      <c r="B671" s="120"/>
      <c r="C671" s="202" t="str">
        <f t="shared" ref="C671:M671" si="242">J514</f>
        <v>Q4 06</v>
      </c>
      <c r="D671" s="202" t="str">
        <f t="shared" si="242"/>
        <v>Q1 07</v>
      </c>
      <c r="E671" s="202" t="str">
        <f t="shared" si="242"/>
        <v>Q2 07</v>
      </c>
      <c r="F671" s="202" t="str">
        <f t="shared" si="242"/>
        <v>Q3 07</v>
      </c>
      <c r="G671" s="202" t="str">
        <f t="shared" si="242"/>
        <v>Q4 07</v>
      </c>
      <c r="H671" s="202" t="str">
        <f t="shared" si="242"/>
        <v>Q1 08</v>
      </c>
      <c r="I671" s="202" t="str">
        <f t="shared" si="242"/>
        <v>Q2 08</v>
      </c>
      <c r="J671" s="202" t="str">
        <f t="shared" si="242"/>
        <v>Q3 08</v>
      </c>
      <c r="K671" s="202" t="str">
        <f t="shared" si="242"/>
        <v>Q4 08</v>
      </c>
      <c r="L671" s="202" t="str">
        <f t="shared" si="242"/>
        <v>Q1 09</v>
      </c>
      <c r="M671" s="202" t="str">
        <f t="shared" si="242"/>
        <v>Q2 09</v>
      </c>
      <c r="N671" s="202" t="s">
        <v>3191</v>
      </c>
      <c r="O671" s="202" t="s">
        <v>3192</v>
      </c>
      <c r="P671" s="202" t="s">
        <v>3193</v>
      </c>
      <c r="Q671" s="202" t="s">
        <v>3194</v>
      </c>
      <c r="R671" s="202" t="s">
        <v>3195</v>
      </c>
      <c r="S671" s="202" t="s">
        <v>3196</v>
      </c>
      <c r="T671" s="202" t="s">
        <v>3197</v>
      </c>
      <c r="U671" s="202" t="s">
        <v>3198</v>
      </c>
      <c r="V671" s="202" t="s">
        <v>3199</v>
      </c>
      <c r="W671" s="202" t="s">
        <v>3200</v>
      </c>
      <c r="X671" s="202" t="s">
        <v>3201</v>
      </c>
    </row>
    <row r="672" spans="2:31">
      <c r="B672" s="232" t="s">
        <v>4392</v>
      </c>
      <c r="C672" s="230"/>
      <c r="D672" s="230"/>
      <c r="E672" s="230"/>
      <c r="F672" s="230"/>
      <c r="G672" s="230"/>
      <c r="H672" s="230"/>
      <c r="I672" s="230"/>
      <c r="J672" s="230"/>
      <c r="K672" s="230"/>
      <c r="L672" s="230"/>
      <c r="M672" s="230"/>
      <c r="N672" s="230"/>
      <c r="O672" s="230"/>
      <c r="P672" s="230"/>
      <c r="Q672" s="230"/>
      <c r="R672" s="230"/>
      <c r="S672" s="230"/>
      <c r="T672" s="230"/>
      <c r="U672" s="230"/>
      <c r="V672" s="230"/>
      <c r="W672" s="230"/>
      <c r="X672" s="230"/>
    </row>
    <row r="673" spans="2:34">
      <c r="B673" s="1" t="str">
        <f>B693</f>
        <v xml:space="preserve">AMX  </v>
      </c>
      <c r="C673" s="35"/>
      <c r="D673" s="34">
        <f t="shared" ref="D673:M676" si="243">K625</f>
        <v>0.1926660934903528</v>
      </c>
      <c r="E673" s="34">
        <f t="shared" si="243"/>
        <v>0.16761333365946984</v>
      </c>
      <c r="F673" s="34">
        <f t="shared" si="243"/>
        <v>0.17865104163831447</v>
      </c>
      <c r="G673" s="34">
        <f t="shared" si="243"/>
        <v>0.14353454738371751</v>
      </c>
      <c r="H673" s="34">
        <f t="shared" si="243"/>
        <v>8.3698289375878643E-2</v>
      </c>
      <c r="I673" s="34">
        <f t="shared" si="243"/>
        <v>0.10902606021829842</v>
      </c>
      <c r="J673" s="34">
        <f t="shared" si="243"/>
        <v>8.3377353643294017E-2</v>
      </c>
      <c r="K673" s="34">
        <f t="shared" si="243"/>
        <v>5.4932188877946153E-2</v>
      </c>
      <c r="L673" s="34">
        <f t="shared" si="243"/>
        <v>1.8503697309895761E-2</v>
      </c>
      <c r="M673" s="34">
        <f t="shared" si="243"/>
        <v>1.4170120229627159E-2</v>
      </c>
      <c r="N673" s="34">
        <f t="shared" ref="N673:W676" si="244">U625</f>
        <v>1.7614460367344265E-2</v>
      </c>
      <c r="O673" s="34">
        <f t="shared" si="244"/>
        <v>2.6840651928208503E-2</v>
      </c>
      <c r="P673" s="34">
        <f t="shared" si="244"/>
        <v>8.1713492685823841E-2</v>
      </c>
      <c r="Q673" s="34">
        <f t="shared" si="244"/>
        <v>7.0763608245376641E-2</v>
      </c>
      <c r="R673" s="34">
        <f t="shared" si="244"/>
        <v>6.2623989831760207E-2</v>
      </c>
      <c r="S673" s="34">
        <f t="shared" si="244"/>
        <v>8.9451744167537095E-2</v>
      </c>
      <c r="T673" s="34">
        <f t="shared" si="244"/>
        <v>6.6750718225777828E-2</v>
      </c>
      <c r="U673" s="34">
        <f t="shared" si="244"/>
        <v>1.8299410643776159E-2</v>
      </c>
      <c r="V673" s="34">
        <f t="shared" si="244"/>
        <v>2.3878323368590859E-2</v>
      </c>
      <c r="W673" s="34">
        <f t="shared" si="244"/>
        <v>3.1355172304823764E-2</v>
      </c>
      <c r="X673" s="34">
        <f>AE625</f>
        <v>6.8023338123011312E-2</v>
      </c>
      <c r="AA673" s="36"/>
    </row>
    <row r="674" spans="2:34">
      <c r="B674" s="205" t="str">
        <f>B694</f>
        <v xml:space="preserve">TEF  </v>
      </c>
      <c r="C674" s="230"/>
      <c r="D674" s="214">
        <f t="shared" si="243"/>
        <v>0.7424625268130387</v>
      </c>
      <c r="E674" s="214">
        <f t="shared" si="243"/>
        <v>0.77801833176134849</v>
      </c>
      <c r="F674" s="214">
        <f t="shared" si="243"/>
        <v>0.70689434757929948</v>
      </c>
      <c r="G674" s="214">
        <f t="shared" si="243"/>
        <v>0.55771119178768158</v>
      </c>
      <c r="H674" s="214">
        <f t="shared" si="243"/>
        <v>0.49826583767434052</v>
      </c>
      <c r="I674" s="214">
        <f t="shared" si="243"/>
        <v>0.3420416304403413</v>
      </c>
      <c r="J674" s="214">
        <f t="shared" si="243"/>
        <v>0.21650279313988086</v>
      </c>
      <c r="K674" s="214">
        <f t="shared" si="243"/>
        <v>0.20521607455181412</v>
      </c>
      <c r="L674" s="214">
        <f t="shared" si="243"/>
        <v>0.14284319580020566</v>
      </c>
      <c r="M674" s="214">
        <f t="shared" si="243"/>
        <v>0.16408289190076486</v>
      </c>
      <c r="N674" s="214">
        <f t="shared" si="244"/>
        <v>0.22597671220893378</v>
      </c>
      <c r="O674" s="214">
        <f t="shared" si="244"/>
        <v>0.1692862463228566</v>
      </c>
      <c r="P674" s="214">
        <f t="shared" si="244"/>
        <v>0.10448732540643912</v>
      </c>
      <c r="Q674" s="214">
        <f t="shared" si="244"/>
        <v>9.1931156920878498E-2</v>
      </c>
      <c r="R674" s="214">
        <f t="shared" si="244"/>
        <v>4.5421530387348419E-3</v>
      </c>
      <c r="S674" s="214">
        <f t="shared" si="244"/>
        <v>-2.2053735076755898E-2</v>
      </c>
      <c r="T674" s="214">
        <f t="shared" si="244"/>
        <v>-8.4553350012955164E-2</v>
      </c>
      <c r="U674" s="214">
        <f t="shared" si="244"/>
        <v>-0.16517144244516768</v>
      </c>
      <c r="V674" s="214">
        <f t="shared" si="244"/>
        <v>-0.14092489187793167</v>
      </c>
      <c r="W674" s="214">
        <f t="shared" si="244"/>
        <v>-0.14320834561296436</v>
      </c>
      <c r="X674" s="214">
        <f>AE626</f>
        <v>-5.078131498554217E-2</v>
      </c>
      <c r="AA674" s="36"/>
    </row>
    <row r="675" spans="2:34">
      <c r="B675" s="1" t="str">
        <f>B695</f>
        <v xml:space="preserve">Iusacell/ Unefon  </v>
      </c>
      <c r="C675" s="35"/>
      <c r="D675" s="34">
        <f t="shared" si="243"/>
        <v>0.19999999999999996</v>
      </c>
      <c r="E675" s="34">
        <f t="shared" si="243"/>
        <v>0.19999999999999973</v>
      </c>
      <c r="F675" s="34">
        <f t="shared" si="243"/>
        <v>0.19999999999999996</v>
      </c>
      <c r="G675" s="34">
        <f t="shared" si="243"/>
        <v>0.53487179487179493</v>
      </c>
      <c r="H675" s="34">
        <f t="shared" si="243"/>
        <v>0.40069992188209747</v>
      </c>
      <c r="I675" s="34">
        <f t="shared" si="243"/>
        <v>5.763116057233697E-2</v>
      </c>
      <c r="J675" s="34">
        <f t="shared" si="243"/>
        <v>2.1236253318164477E-2</v>
      </c>
      <c r="K675" s="34">
        <f t="shared" si="243"/>
        <v>-3.6752422318743205E-3</v>
      </c>
      <c r="L675" s="34">
        <f t="shared" si="243"/>
        <v>5.0036258158085545E-2</v>
      </c>
      <c r="M675" s="34">
        <f t="shared" si="243"/>
        <v>4.6599022923712985E-2</v>
      </c>
      <c r="N675" s="34">
        <f t="shared" si="244"/>
        <v>5.5699962866690989E-3</v>
      </c>
      <c r="O675" s="34">
        <f t="shared" si="244"/>
        <v>-7.5788061703554677E-2</v>
      </c>
      <c r="P675" s="34">
        <f t="shared" si="244"/>
        <v>-4.8342541436464104E-2</v>
      </c>
      <c r="Q675" s="34">
        <f t="shared" si="244"/>
        <v>-1.041292639138236E-2</v>
      </c>
      <c r="R675" s="34">
        <f t="shared" si="244"/>
        <v>1.7725258493352936E-2</v>
      </c>
      <c r="S675" s="34">
        <f t="shared" si="244"/>
        <v>0</v>
      </c>
      <c r="T675" s="34">
        <f t="shared" si="244"/>
        <v>0</v>
      </c>
      <c r="U675" s="34">
        <f t="shared" si="244"/>
        <v>0</v>
      </c>
      <c r="V675" s="34">
        <f t="shared" si="244"/>
        <v>0</v>
      </c>
      <c r="W675" s="34">
        <f t="shared" si="244"/>
        <v>0</v>
      </c>
      <c r="X675" s="34">
        <f>AE627</f>
        <v>0</v>
      </c>
      <c r="AA675" s="35"/>
    </row>
    <row r="676" spans="2:34">
      <c r="B676" s="2309" t="str">
        <f>B696</f>
        <v xml:space="preserve">Nextel  </v>
      </c>
      <c r="C676" s="2318"/>
      <c r="D676" s="2315">
        <f t="shared" si="243"/>
        <v>0.34756879529055462</v>
      </c>
      <c r="E676" s="2315">
        <f t="shared" si="243"/>
        <v>0.34865635179153087</v>
      </c>
      <c r="F676" s="2315">
        <f t="shared" si="243"/>
        <v>0.34973221035024427</v>
      </c>
      <c r="G676" s="2315">
        <f t="shared" si="243"/>
        <v>0.28866208011354666</v>
      </c>
      <c r="H676" s="2315">
        <f t="shared" si="243"/>
        <v>0.22096862960924635</v>
      </c>
      <c r="I676" s="2315">
        <f t="shared" si="243"/>
        <v>0.19317608394684749</v>
      </c>
      <c r="J676" s="2315">
        <f t="shared" si="243"/>
        <v>0.14570337402660849</v>
      </c>
      <c r="K676" s="2315">
        <f t="shared" si="243"/>
        <v>0.15873568273514738</v>
      </c>
      <c r="L676" s="2315">
        <f t="shared" si="243"/>
        <v>0.15270528134625461</v>
      </c>
      <c r="M676" s="2315">
        <f t="shared" si="243"/>
        <v>8.2408883394602173E-2</v>
      </c>
      <c r="N676" s="2315">
        <f t="shared" si="244"/>
        <v>3.6641427798810078E-2</v>
      </c>
      <c r="O676" s="2315">
        <f t="shared" si="244"/>
        <v>-1.4332061572582822E-2</v>
      </c>
      <c r="P676" s="2315">
        <f t="shared" si="244"/>
        <v>1.7540795351304928E-2</v>
      </c>
      <c r="Q676" s="2315">
        <f t="shared" si="244"/>
        <v>6.0339723392424993E-2</v>
      </c>
      <c r="R676" s="2315">
        <f t="shared" si="244"/>
        <v>7.4499102045730403E-2</v>
      </c>
      <c r="S676" s="2315">
        <f t="shared" si="244"/>
        <v>9.643913684770955E-2</v>
      </c>
      <c r="T676" s="2315">
        <f t="shared" si="244"/>
        <v>5.2636298421807615E-2</v>
      </c>
      <c r="U676" s="2315">
        <f t="shared" si="244"/>
        <v>4.6491193260732588E-2</v>
      </c>
      <c r="V676" s="2315">
        <f t="shared" si="244"/>
        <v>6.9067992325916983E-2</v>
      </c>
      <c r="W676" s="2315">
        <f t="shared" si="244"/>
        <v>3.7972093534605067E-2</v>
      </c>
      <c r="X676" s="2315">
        <f>AE628</f>
        <v>3.0273021552091439E-2</v>
      </c>
    </row>
    <row r="677" spans="2:34">
      <c r="B677" s="37" t="s">
        <v>4393</v>
      </c>
      <c r="C677" s="86"/>
      <c r="D677" s="85"/>
      <c r="E677" s="85"/>
      <c r="F677" s="85"/>
      <c r="G677" s="85"/>
      <c r="H677" s="85"/>
      <c r="I677" s="85"/>
      <c r="J677" s="85"/>
      <c r="K677" s="85"/>
      <c r="L677" s="86">
        <f t="shared" ref="L677:X677" si="245">S602</f>
        <v>5.5375315320824292E-2</v>
      </c>
      <c r="M677" s="86">
        <f t="shared" si="245"/>
        <v>4.5308370982337864E-2</v>
      </c>
      <c r="N677" s="86">
        <f t="shared" si="245"/>
        <v>4.6587278051609893E-2</v>
      </c>
      <c r="O677" s="86">
        <f t="shared" si="245"/>
        <v>3.412196368274234E-2</v>
      </c>
      <c r="P677" s="86">
        <f t="shared" si="245"/>
        <v>6.680260359174417E-2</v>
      </c>
      <c r="Q677" s="86">
        <f t="shared" si="245"/>
        <v>6.7275283921198747E-2</v>
      </c>
      <c r="R677" s="86">
        <f t="shared" si="245"/>
        <v>5.261535202593115E-2</v>
      </c>
      <c r="S677" s="86">
        <f t="shared" si="245"/>
        <v>6.7114983230025294E-2</v>
      </c>
      <c r="T677" s="86">
        <f t="shared" si="245"/>
        <v>3.7740674247590311E-2</v>
      </c>
      <c r="U677" s="86">
        <f t="shared" si="245"/>
        <v>-6.8080008932487335E-3</v>
      </c>
      <c r="V677" s="86">
        <f t="shared" si="245"/>
        <v>4.7277431382017898E-3</v>
      </c>
      <c r="W677" s="86">
        <f t="shared" si="245"/>
        <v>4.9554229280759365E-3</v>
      </c>
      <c r="X677" s="86">
        <f t="shared" si="245"/>
        <v>4.2793189170103441E-2</v>
      </c>
    </row>
    <row r="678" spans="2:34">
      <c r="B678" s="232" t="s">
        <v>4394</v>
      </c>
      <c r="C678" s="465"/>
      <c r="D678" s="465"/>
      <c r="E678" s="465"/>
      <c r="F678" s="465"/>
      <c r="G678" s="465"/>
      <c r="H678" s="465"/>
      <c r="I678" s="465"/>
      <c r="J678" s="465"/>
      <c r="K678" s="465"/>
      <c r="L678" s="465"/>
      <c r="M678" s="465">
        <f t="shared" ref="M678:T678" si="246">(T601+0.1*0.1*T601)/P601-1</f>
        <v>5.5761454692161205E-2</v>
      </c>
      <c r="N678" s="465">
        <f t="shared" si="246"/>
        <v>5.7053150832126143E-2</v>
      </c>
      <c r="O678" s="465">
        <f t="shared" si="246"/>
        <v>4.4463183319569888E-2</v>
      </c>
      <c r="P678" s="465">
        <f t="shared" si="246"/>
        <v>7.7470629627661491E-2</v>
      </c>
      <c r="Q678" s="465">
        <f t="shared" si="246"/>
        <v>7.7948036760410622E-2</v>
      </c>
      <c r="R678" s="465">
        <f t="shared" si="246"/>
        <v>6.3141505546190579E-2</v>
      </c>
      <c r="S678" s="465">
        <f t="shared" si="246"/>
        <v>7.7786133062325513E-2</v>
      </c>
      <c r="T678" s="465">
        <f t="shared" si="246"/>
        <v>4.8118080990066314E-2</v>
      </c>
      <c r="U678" s="465">
        <f>((1+AB604)*X598+(1+AB603)*X597+(1+AB628)*X600+X599)/X601-1</f>
        <v>4.353384938933802E-2</v>
      </c>
      <c r="V678" s="465">
        <f>((1+AC604)*Y598+(1+AC603)*Y597+(1+AC628)*Y600+Y599)/Y601-1</f>
        <v>7.368656209769342E-2</v>
      </c>
      <c r="W678" s="465">
        <f>((1+AD604)*Z598+(1+AD603)*Z597+(1+AD628)*Z600+Z599)/Z601-1</f>
        <v>7.6588691586454427E-2</v>
      </c>
      <c r="X678" s="465">
        <f>((1+AE604)*AA598+(1+AE603)*AA597+(1+AE628)*AA600+AA599)/AA601-1</f>
        <v>0.10546478393524361</v>
      </c>
    </row>
    <row r="679" spans="2:34">
      <c r="C679" s="35"/>
      <c r="D679" s="35"/>
      <c r="E679" s="35"/>
      <c r="F679" s="35"/>
      <c r="G679" s="35"/>
      <c r="H679" s="35"/>
      <c r="I679" s="35"/>
      <c r="J679" s="35"/>
      <c r="K679" s="35"/>
      <c r="L679" s="35"/>
      <c r="M679" s="35"/>
      <c r="N679" s="35"/>
      <c r="O679" s="35"/>
      <c r="P679" s="35"/>
      <c r="Q679" s="35"/>
      <c r="R679" s="35"/>
      <c r="S679" s="35"/>
      <c r="T679" s="35"/>
      <c r="U679" s="35"/>
      <c r="V679" s="35"/>
      <c r="W679" s="35"/>
      <c r="X679" s="35"/>
    </row>
    <row r="680" spans="2:34">
      <c r="B680" s="232" t="s">
        <v>4395</v>
      </c>
      <c r="C680" s="230"/>
      <c r="D680" s="230"/>
      <c r="E680" s="230"/>
      <c r="F680" s="230"/>
      <c r="G680" s="230"/>
      <c r="H680" s="230"/>
      <c r="I680" s="230"/>
      <c r="J680" s="230"/>
      <c r="K680" s="230"/>
      <c r="L680" s="230"/>
      <c r="M680" s="230"/>
      <c r="N680" s="230"/>
      <c r="O680" s="230"/>
      <c r="P680" s="230"/>
      <c r="Q680" s="230"/>
      <c r="R680" s="230"/>
      <c r="S680" s="230"/>
      <c r="T680" s="230"/>
      <c r="U680" s="230"/>
      <c r="V680" s="230"/>
      <c r="W680" s="230"/>
      <c r="X680" s="230"/>
    </row>
    <row r="681" spans="2:34">
      <c r="B681" s="1" t="str">
        <f>B673</f>
        <v xml:space="preserve">AMX  </v>
      </c>
      <c r="C681" s="34">
        <f t="shared" ref="C681:L684" si="247">J631</f>
        <v>6.2001567765009424E-2</v>
      </c>
      <c r="D681" s="34">
        <f t="shared" si="247"/>
        <v>4.4716369176908799E-2</v>
      </c>
      <c r="E681" s="34">
        <f t="shared" si="247"/>
        <v>2.7591265587090241E-2</v>
      </c>
      <c r="F681" s="34">
        <f t="shared" si="247"/>
        <v>3.3811318862861484E-2</v>
      </c>
      <c r="G681" s="34">
        <f t="shared" si="247"/>
        <v>3.0360504689245449E-2</v>
      </c>
      <c r="H681" s="34">
        <f t="shared" si="247"/>
        <v>-9.9491574170211816E-3</v>
      </c>
      <c r="I681" s="34">
        <f t="shared" si="247"/>
        <v>5.1607725103189672E-2</v>
      </c>
      <c r="J681" s="34">
        <f t="shared" si="247"/>
        <v>9.9021213042282952E-3</v>
      </c>
      <c r="K681" s="34">
        <f t="shared" si="247"/>
        <v>3.3073507489032039E-3</v>
      </c>
      <c r="L681" s="34">
        <f t="shared" si="247"/>
        <v>-4.4137192582898499E-2</v>
      </c>
      <c r="M681" s="34">
        <f t="shared" ref="M681:V684" si="248">T631</f>
        <v>4.7133295460001001E-2</v>
      </c>
      <c r="N681" s="34">
        <f t="shared" si="248"/>
        <v>1.3331966398448136E-2</v>
      </c>
      <c r="O681" s="34">
        <f t="shared" si="248"/>
        <v>1.2403827040219806E-2</v>
      </c>
      <c r="P681" s="34">
        <f t="shared" si="248"/>
        <v>6.942697484789262E-3</v>
      </c>
      <c r="Q681" s="34">
        <f t="shared" si="248"/>
        <v>3.6533456725843738E-2</v>
      </c>
      <c r="R681" s="34">
        <f t="shared" si="248"/>
        <v>5.6289258120025831E-3</v>
      </c>
      <c r="S681" s="34">
        <f t="shared" si="248"/>
        <v>3.7963687743849839E-2</v>
      </c>
      <c r="T681" s="34">
        <f t="shared" si="248"/>
        <v>-1.40390783670028E-2</v>
      </c>
      <c r="U681" s="34">
        <f t="shared" si="248"/>
        <v>-1.0545397286448432E-2</v>
      </c>
      <c r="V681" s="34">
        <f t="shared" si="248"/>
        <v>1.1138421302240964E-2</v>
      </c>
      <c r="W681" s="34">
        <f t="shared" ref="W681:X684" si="249">AD631</f>
        <v>4.554339474362612E-2</v>
      </c>
      <c r="X681" s="34">
        <f t="shared" si="249"/>
        <v>2.1015168254845173E-2</v>
      </c>
    </row>
    <row r="682" spans="2:34">
      <c r="B682" s="205" t="str">
        <f>B674</f>
        <v xml:space="preserve">TEF  </v>
      </c>
      <c r="C682" s="214">
        <f t="shared" si="247"/>
        <v>0.23450418094928027</v>
      </c>
      <c r="D682" s="214">
        <f t="shared" si="247"/>
        <v>0.10927190417979915</v>
      </c>
      <c r="E682" s="214">
        <f t="shared" si="247"/>
        <v>0.1438986289263553</v>
      </c>
      <c r="F682" s="214">
        <f t="shared" si="247"/>
        <v>8.9653761571114376E-2</v>
      </c>
      <c r="G682" s="214">
        <f t="shared" si="247"/>
        <v>0.12660808895439835</v>
      </c>
      <c r="H682" s="214">
        <f t="shared" si="247"/>
        <v>6.6939884290879714E-2</v>
      </c>
      <c r="I682" s="214">
        <f t="shared" si="247"/>
        <v>2.4624297251363725E-2</v>
      </c>
      <c r="J682" s="214">
        <f t="shared" si="247"/>
        <v>-1.2275912728800575E-2</v>
      </c>
      <c r="K682" s="214">
        <f t="shared" si="247"/>
        <v>0.11615541385099992</v>
      </c>
      <c r="L682" s="214">
        <f t="shared" si="247"/>
        <v>1.1723136486650798E-2</v>
      </c>
      <c r="M682" s="214">
        <f t="shared" si="248"/>
        <v>4.3666899745601784E-2</v>
      </c>
      <c r="N682" s="214">
        <f t="shared" si="248"/>
        <v>4.0240980696023776E-2</v>
      </c>
      <c r="O682" s="214">
        <f t="shared" si="248"/>
        <v>6.4543201496270575E-2</v>
      </c>
      <c r="P682" s="214">
        <f t="shared" si="248"/>
        <v>-4.4344030741797602E-2</v>
      </c>
      <c r="Q682" s="214">
        <f t="shared" si="248"/>
        <v>3.1802157494090322E-2</v>
      </c>
      <c r="R682" s="214">
        <f t="shared" si="248"/>
        <v>-4.3011175380145983E-2</v>
      </c>
      <c r="S682" s="214">
        <f t="shared" si="248"/>
        <v>3.6358747717545548E-2</v>
      </c>
      <c r="T682" s="214">
        <f t="shared" si="248"/>
        <v>-0.10541909409899108</v>
      </c>
      <c r="U682" s="214">
        <f t="shared" si="248"/>
        <v>-5.9062691599837791E-2</v>
      </c>
      <c r="V682" s="214">
        <f t="shared" si="248"/>
        <v>-1.5216632754067927E-2</v>
      </c>
      <c r="W682" s="214">
        <f t="shared" si="249"/>
        <v>3.3604067444615193E-2</v>
      </c>
      <c r="X682" s="214">
        <f t="shared" si="249"/>
        <v>-8.9155201378594562E-3</v>
      </c>
    </row>
    <row r="683" spans="2:34">
      <c r="B683" s="1" t="str">
        <f>B675</f>
        <v xml:space="preserve">Iusacell/ Unefon  </v>
      </c>
      <c r="C683" s="34">
        <f t="shared" si="247"/>
        <v>-0.11262798634812288</v>
      </c>
      <c r="D683" s="34">
        <f t="shared" si="247"/>
        <v>9.7515908036343024E-3</v>
      </c>
      <c r="E683" s="34">
        <f t="shared" si="247"/>
        <v>0.27779586782282717</v>
      </c>
      <c r="F683" s="34">
        <f t="shared" si="247"/>
        <v>4.8092209856915646E-2</v>
      </c>
      <c r="G683" s="34">
        <f t="shared" si="247"/>
        <v>0.13500189609404623</v>
      </c>
      <c r="H683" s="34">
        <f t="shared" si="247"/>
        <v>-7.8516538590043483E-2</v>
      </c>
      <c r="I683" s="34">
        <f t="shared" si="247"/>
        <v>-3.5170413343002194E-2</v>
      </c>
      <c r="J683" s="34">
        <f t="shared" si="247"/>
        <v>1.2025554302893759E-2</v>
      </c>
      <c r="K683" s="34">
        <f t="shared" si="247"/>
        <v>0.10731526178982542</v>
      </c>
      <c r="L683" s="34">
        <f t="shared" si="247"/>
        <v>-2.8839704896042928E-2</v>
      </c>
      <c r="M683" s="34">
        <f t="shared" si="248"/>
        <v>-3.8328729281768004E-2</v>
      </c>
      <c r="N683" s="34">
        <f t="shared" si="248"/>
        <v>-2.7648114901256737E-2</v>
      </c>
      <c r="O683" s="34">
        <f t="shared" si="248"/>
        <v>1.7725258493352936E-2</v>
      </c>
      <c r="P683" s="34">
        <f t="shared" si="248"/>
        <v>0</v>
      </c>
      <c r="Q683" s="34">
        <f t="shared" si="248"/>
        <v>0</v>
      </c>
      <c r="R683" s="34">
        <f t="shared" si="248"/>
        <v>0</v>
      </c>
      <c r="S683" s="34">
        <f t="shared" si="248"/>
        <v>0</v>
      </c>
      <c r="T683" s="34">
        <f t="shared" si="248"/>
        <v>0</v>
      </c>
      <c r="U683" s="34">
        <f t="shared" si="248"/>
        <v>0</v>
      </c>
      <c r="V683" s="34">
        <f t="shared" si="248"/>
        <v>0</v>
      </c>
      <c r="W683" s="34">
        <f t="shared" si="249"/>
        <v>0</v>
      </c>
      <c r="X683" s="34">
        <f t="shared" si="249"/>
        <v>0</v>
      </c>
    </row>
    <row r="684" spans="2:34">
      <c r="B684" s="205" t="str">
        <f>B676</f>
        <v xml:space="preserve">Nextel  </v>
      </c>
      <c r="C684" s="214">
        <f t="shared" si="247"/>
        <v>8.7842510735711254E-2</v>
      </c>
      <c r="D684" s="214">
        <f t="shared" si="247"/>
        <v>7.4554486674025977E-2</v>
      </c>
      <c r="E684" s="214">
        <f t="shared" si="247"/>
        <v>6.3387451843698539E-2</v>
      </c>
      <c r="F684" s="214">
        <f t="shared" si="247"/>
        <v>8.5829440915031308E-2</v>
      </c>
      <c r="G684" s="214">
        <f t="shared" si="247"/>
        <v>3.8621870301853045E-2</v>
      </c>
      <c r="H684" s="214">
        <f t="shared" si="247"/>
        <v>1.8108113276096294E-2</v>
      </c>
      <c r="I684" s="214">
        <f t="shared" si="247"/>
        <v>3.9181879648410911E-2</v>
      </c>
      <c r="J684" s="214">
        <f t="shared" si="247"/>
        <v>4.2627715063383143E-2</v>
      </c>
      <c r="K684" s="214">
        <f t="shared" si="247"/>
        <v>5.0436133183564325E-2</v>
      </c>
      <c r="L684" s="214">
        <f t="shared" si="247"/>
        <v>1.2809579130802051E-2</v>
      </c>
      <c r="M684" s="214">
        <f t="shared" si="248"/>
        <v>-2.4191424992472177E-2</v>
      </c>
      <c r="N684" s="214">
        <f t="shared" si="248"/>
        <v>-1.4576748333192668E-3</v>
      </c>
      <c r="O684" s="214">
        <f t="shared" si="248"/>
        <v>-1.2156662084926717E-3</v>
      </c>
      <c r="P684" s="214">
        <f t="shared" si="248"/>
        <v>4.5560096367146086E-2</v>
      </c>
      <c r="Q684" s="214">
        <f t="shared" si="248"/>
        <v>1.6852198196351864E-2</v>
      </c>
      <c r="R684" s="214">
        <f t="shared" si="248"/>
        <v>1.1876484560569889E-2</v>
      </c>
      <c r="S684" s="214">
        <f t="shared" si="248"/>
        <v>1.9178360181419274E-2</v>
      </c>
      <c r="T684" s="214">
        <f t="shared" si="248"/>
        <v>3.7898800125819587E-3</v>
      </c>
      <c r="U684" s="214">
        <f t="shared" si="248"/>
        <v>1.0915994304698584E-2</v>
      </c>
      <c r="V684" s="214">
        <f t="shared" si="248"/>
        <v>3.3706512579752212E-2</v>
      </c>
      <c r="W684" s="214">
        <f t="shared" si="249"/>
        <v>-1.0466402701758581E-2</v>
      </c>
      <c r="X684" s="214">
        <f t="shared" si="249"/>
        <v>-3.6556482339615837E-3</v>
      </c>
    </row>
    <row r="685" spans="2:34">
      <c r="C685" s="34"/>
      <c r="D685" s="34"/>
      <c r="E685" s="34"/>
      <c r="F685" s="34"/>
      <c r="G685" s="34"/>
      <c r="H685" s="34"/>
      <c r="I685" s="34"/>
      <c r="J685" s="34"/>
      <c r="K685" s="34"/>
      <c r="L685" s="34"/>
      <c r="M685" s="34"/>
      <c r="N685" s="34"/>
      <c r="O685" s="34"/>
      <c r="P685" s="34"/>
      <c r="Q685" s="34"/>
      <c r="R685" s="34"/>
      <c r="S685" s="34"/>
      <c r="T685" s="34"/>
      <c r="U685" s="34"/>
      <c r="V685" s="34"/>
      <c r="W685" s="34"/>
      <c r="X685" s="34"/>
    </row>
    <row r="686" spans="2:34">
      <c r="B686" s="232" t="s">
        <v>4396</v>
      </c>
      <c r="C686" s="466"/>
      <c r="D686" s="466"/>
      <c r="E686" s="466"/>
      <c r="F686" s="466"/>
      <c r="G686" s="466"/>
      <c r="H686" s="466"/>
      <c r="I686" s="466"/>
      <c r="J686" s="466"/>
      <c r="K686" s="466"/>
      <c r="L686" s="466"/>
      <c r="M686" s="466"/>
      <c r="N686" s="466"/>
      <c r="O686" s="466"/>
      <c r="P686" s="466"/>
      <c r="Q686" s="466"/>
      <c r="R686" s="466"/>
      <c r="S686" s="466"/>
      <c r="T686" s="466"/>
      <c r="U686" s="466"/>
      <c r="V686" s="466"/>
      <c r="W686" s="466"/>
      <c r="X686" s="466"/>
      <c r="Z686" s="275" t="s">
        <v>4396</v>
      </c>
      <c r="AA686" s="231" t="s">
        <v>3189</v>
      </c>
      <c r="AB686" s="231" t="s">
        <v>3190</v>
      </c>
      <c r="AC686" s="231" t="s">
        <v>3191</v>
      </c>
      <c r="AD686" s="231" t="s">
        <v>3192</v>
      </c>
      <c r="AE686" s="231" t="s">
        <v>3193</v>
      </c>
      <c r="AF686" s="231" t="s">
        <v>3194</v>
      </c>
      <c r="AG686" s="231" t="s">
        <v>3195</v>
      </c>
      <c r="AH686" s="231" t="s">
        <v>3195</v>
      </c>
    </row>
    <row r="687" spans="2:34">
      <c r="B687" s="1" t="str">
        <f>B608</f>
        <v xml:space="preserve">AMX  </v>
      </c>
      <c r="C687" s="35">
        <f t="shared" ref="C687:L690" si="250">J608</f>
        <v>0.71640621705567076</v>
      </c>
      <c r="D687" s="35">
        <f t="shared" si="250"/>
        <v>0.71092319399922299</v>
      </c>
      <c r="E687" s="35">
        <f t="shared" si="250"/>
        <v>0.69005229764352194</v>
      </c>
      <c r="F687" s="35">
        <f t="shared" si="250"/>
        <v>0.68086472774372964</v>
      </c>
      <c r="G687" s="35">
        <f t="shared" si="250"/>
        <v>0.66809976998610909</v>
      </c>
      <c r="H687" s="35">
        <f t="shared" si="250"/>
        <v>0.66255749188026625</v>
      </c>
      <c r="I687" s="35">
        <f t="shared" si="250"/>
        <v>0.66974801709143439</v>
      </c>
      <c r="J687" s="35">
        <f t="shared" si="250"/>
        <v>0.66873550160355066</v>
      </c>
      <c r="K687" s="35">
        <f t="shared" si="250"/>
        <v>0.650699232287269</v>
      </c>
      <c r="L687" s="35">
        <f t="shared" si="250"/>
        <v>0.63940973923128419</v>
      </c>
      <c r="M687" s="35">
        <f t="shared" ref="M687:V690" si="251">T608</f>
        <v>0.64979717552520322</v>
      </c>
      <c r="N687" s="35">
        <f t="shared" si="251"/>
        <v>0.65022280593709325</v>
      </c>
      <c r="O687" s="35">
        <f t="shared" si="251"/>
        <v>0.6461176218630531</v>
      </c>
      <c r="P687" s="35">
        <f t="shared" si="251"/>
        <v>0.64834688249963779</v>
      </c>
      <c r="Q687" s="35">
        <f t="shared" si="251"/>
        <v>0.65192099805469983</v>
      </c>
      <c r="R687" s="35">
        <f t="shared" si="251"/>
        <v>0.65640535357445073</v>
      </c>
      <c r="S687" s="35">
        <f t="shared" si="251"/>
        <v>0.65964210149633895</v>
      </c>
      <c r="T687" s="35">
        <f t="shared" si="251"/>
        <v>0.6664714217426162</v>
      </c>
      <c r="U687" s="35">
        <f t="shared" si="251"/>
        <v>0.66840124437415094</v>
      </c>
      <c r="V687" s="35">
        <f t="shared" si="251"/>
        <v>0.66891674631057763</v>
      </c>
      <c r="W687" s="35">
        <f t="shared" ref="W687:X689" si="252">AD608</f>
        <v>0.67697061752853815</v>
      </c>
      <c r="X687" s="35">
        <f t="shared" si="252"/>
        <v>0.68259654934994618</v>
      </c>
      <c r="Z687" s="1" t="str">
        <f>B687</f>
        <v xml:space="preserve">AMX  </v>
      </c>
      <c r="AA687" s="35">
        <f t="shared" ref="AA687:AH690" si="253">L687</f>
        <v>0.63940973923128419</v>
      </c>
      <c r="AB687" s="35">
        <f t="shared" si="253"/>
        <v>0.64979717552520322</v>
      </c>
      <c r="AC687" s="35">
        <f t="shared" si="253"/>
        <v>0.65022280593709325</v>
      </c>
      <c r="AD687" s="35">
        <f t="shared" si="253"/>
        <v>0.6461176218630531</v>
      </c>
      <c r="AE687" s="35">
        <f t="shared" si="253"/>
        <v>0.64834688249963779</v>
      </c>
      <c r="AF687" s="35">
        <f t="shared" si="253"/>
        <v>0.65192099805469983</v>
      </c>
      <c r="AG687" s="35">
        <f t="shared" si="253"/>
        <v>0.65640535357445073</v>
      </c>
      <c r="AH687" s="35">
        <f t="shared" si="253"/>
        <v>0.65964210149633895</v>
      </c>
    </row>
    <row r="688" spans="2:34">
      <c r="B688" s="205" t="str">
        <f>B609</f>
        <v xml:space="preserve">TEF  </v>
      </c>
      <c r="C688" s="230">
        <f t="shared" si="250"/>
        <v>9.9733174075441161E-2</v>
      </c>
      <c r="D688" s="230">
        <f t="shared" si="250"/>
        <v>0.10508545090224182</v>
      </c>
      <c r="E688" s="230">
        <f t="shared" si="250"/>
        <v>0.11354527074785578</v>
      </c>
      <c r="F688" s="230">
        <f t="shared" si="250"/>
        <v>0.11808510487758973</v>
      </c>
      <c r="G688" s="230">
        <f t="shared" si="250"/>
        <v>0.12669493928846684</v>
      </c>
      <c r="H688" s="230">
        <f t="shared" si="250"/>
        <v>0.13540165325858927</v>
      </c>
      <c r="I688" s="230">
        <f t="shared" si="250"/>
        <v>0.1333591187385833</v>
      </c>
      <c r="J688" s="230">
        <f t="shared" si="250"/>
        <v>0.13023329251556409</v>
      </c>
      <c r="K688" s="230">
        <f t="shared" si="250"/>
        <v>0.14097386646917121</v>
      </c>
      <c r="L688" s="230">
        <f t="shared" si="250"/>
        <v>0.14662353371382114</v>
      </c>
      <c r="M688" s="230">
        <f t="shared" si="251"/>
        <v>0.14851222176347667</v>
      </c>
      <c r="N688" s="230">
        <f t="shared" si="251"/>
        <v>0.15255582322347147</v>
      </c>
      <c r="O688" s="230">
        <f t="shared" si="251"/>
        <v>0.15939976999069677</v>
      </c>
      <c r="P688" s="230">
        <f t="shared" si="251"/>
        <v>0.15180299902529448</v>
      </c>
      <c r="Q688" s="230">
        <f t="shared" si="251"/>
        <v>0.15194310649758894</v>
      </c>
      <c r="R688" s="230">
        <f t="shared" si="251"/>
        <v>0.14558856169497267</v>
      </c>
      <c r="S688" s="230">
        <f t="shared" si="251"/>
        <v>0.14608023703329817</v>
      </c>
      <c r="T688" s="230">
        <f t="shared" si="251"/>
        <v>0.13391355891147888</v>
      </c>
      <c r="U688" s="230">
        <f t="shared" si="251"/>
        <v>0.12771593462479011</v>
      </c>
      <c r="V688" s="230">
        <f t="shared" si="251"/>
        <v>0.12448298579751799</v>
      </c>
      <c r="W688" s="230">
        <f t="shared" si="252"/>
        <v>0.12454316391103003</v>
      </c>
      <c r="X688" s="230">
        <f t="shared" si="252"/>
        <v>0.12189689539181008</v>
      </c>
      <c r="Z688" s="205" t="str">
        <f>B688</f>
        <v xml:space="preserve">TEF  </v>
      </c>
      <c r="AA688" s="35">
        <f t="shared" si="253"/>
        <v>0.14662353371382114</v>
      </c>
      <c r="AB688" s="35">
        <f t="shared" si="253"/>
        <v>0.14851222176347667</v>
      </c>
      <c r="AC688" s="35">
        <f t="shared" si="253"/>
        <v>0.15255582322347147</v>
      </c>
      <c r="AD688" s="35">
        <f t="shared" si="253"/>
        <v>0.15939976999069677</v>
      </c>
      <c r="AE688" s="35">
        <f t="shared" si="253"/>
        <v>0.15180299902529448</v>
      </c>
      <c r="AF688" s="35">
        <f t="shared" si="253"/>
        <v>0.15194310649758894</v>
      </c>
      <c r="AG688" s="35">
        <f t="shared" si="253"/>
        <v>0.14558856169497267</v>
      </c>
      <c r="AH688" s="35">
        <f t="shared" si="253"/>
        <v>0.14608023703329817</v>
      </c>
    </row>
    <row r="689" spans="2:34">
      <c r="B689" s="1" t="str">
        <f>B610</f>
        <v xml:space="preserve">Iusacell/ Unefon  </v>
      </c>
      <c r="C689" s="35">
        <f t="shared" si="250"/>
        <v>5.9672747309417025E-2</v>
      </c>
      <c r="D689" s="35">
        <f t="shared" si="250"/>
        <v>5.7234186840478166E-2</v>
      </c>
      <c r="E689" s="35">
        <f t="shared" si="250"/>
        <v>6.9080570418258269E-2</v>
      </c>
      <c r="F689" s="35">
        <f t="shared" si="250"/>
        <v>6.9102371980190966E-2</v>
      </c>
      <c r="G689" s="35">
        <f t="shared" si="250"/>
        <v>7.4693158590389316E-2</v>
      </c>
      <c r="H689" s="35">
        <f t="shared" si="250"/>
        <v>6.8943467003246106E-2</v>
      </c>
      <c r="I689" s="35">
        <f t="shared" si="250"/>
        <v>6.3940765528558985E-2</v>
      </c>
      <c r="J689" s="35">
        <f t="shared" si="250"/>
        <v>6.3978340207758083E-2</v>
      </c>
      <c r="K689" s="35">
        <f t="shared" si="250"/>
        <v>6.8706238941221659E-2</v>
      </c>
      <c r="L689" s="35">
        <f t="shared" si="250"/>
        <v>6.8594687658131495E-2</v>
      </c>
      <c r="M689" s="35">
        <f t="shared" si="251"/>
        <v>6.4019713784837548E-2</v>
      </c>
      <c r="N689" s="35">
        <f t="shared" si="251"/>
        <v>6.1470935749297385E-2</v>
      </c>
      <c r="O689" s="35">
        <f t="shared" si="251"/>
        <v>6.1403904466732745E-2</v>
      </c>
      <c r="P689" s="35">
        <f t="shared" si="251"/>
        <v>6.1190932519207195E-2</v>
      </c>
      <c r="Q689" s="35">
        <f t="shared" si="251"/>
        <v>5.9359644294242161E-2</v>
      </c>
      <c r="R689" s="35">
        <f t="shared" si="251"/>
        <v>5.9433413976790257E-2</v>
      </c>
      <c r="S689" s="35">
        <f t="shared" si="251"/>
        <v>5.7541975730554085E-2</v>
      </c>
      <c r="T689" s="35">
        <f t="shared" si="251"/>
        <v>5.8965533526546446E-2</v>
      </c>
      <c r="U689" s="35">
        <f t="shared" si="251"/>
        <v>5.9766534917345834E-2</v>
      </c>
      <c r="V689" s="35">
        <f t="shared" si="251"/>
        <v>5.9153750239994224E-2</v>
      </c>
      <c r="W689" s="35">
        <f t="shared" si="252"/>
        <v>5.7258236950349123E-2</v>
      </c>
      <c r="X689" s="35">
        <f t="shared" si="252"/>
        <v>5.6545760117088589E-2</v>
      </c>
      <c r="Z689" s="1" t="str">
        <f>B689</f>
        <v xml:space="preserve">Iusacell/ Unefon  </v>
      </c>
      <c r="AA689" s="35">
        <f t="shared" si="253"/>
        <v>6.8594687658131495E-2</v>
      </c>
      <c r="AB689" s="35">
        <f t="shared" si="253"/>
        <v>6.4019713784837548E-2</v>
      </c>
      <c r="AC689" s="35">
        <f t="shared" si="253"/>
        <v>6.1470935749297385E-2</v>
      </c>
      <c r="AD689" s="35">
        <f t="shared" si="253"/>
        <v>6.1403904466732745E-2</v>
      </c>
      <c r="AE689" s="35">
        <f t="shared" si="253"/>
        <v>6.1190932519207195E-2</v>
      </c>
      <c r="AF689" s="35">
        <f t="shared" si="253"/>
        <v>5.9359644294242161E-2</v>
      </c>
      <c r="AG689" s="35">
        <f t="shared" si="253"/>
        <v>5.9433413976790257E-2</v>
      </c>
      <c r="AH689" s="35">
        <f t="shared" si="253"/>
        <v>5.7541975730554085E-2</v>
      </c>
    </row>
    <row r="690" spans="2:34">
      <c r="B690" s="205" t="str">
        <f>B611</f>
        <v xml:space="preserve">Nextel  </v>
      </c>
      <c r="C690" s="230">
        <f t="shared" si="250"/>
        <v>0.12418786155947106</v>
      </c>
      <c r="D690" s="230">
        <f t="shared" si="250"/>
        <v>0.126757168258057</v>
      </c>
      <c r="E690" s="230">
        <f t="shared" si="250"/>
        <v>0.1273218611903639</v>
      </c>
      <c r="F690" s="230">
        <f t="shared" si="250"/>
        <v>0.13194779539848955</v>
      </c>
      <c r="G690" s="230">
        <f t="shared" si="250"/>
        <v>0.13051213213503474</v>
      </c>
      <c r="H690" s="230">
        <f t="shared" si="250"/>
        <v>0.13309738785789832</v>
      </c>
      <c r="I690" s="230">
        <f t="shared" si="250"/>
        <v>0.13295209864142329</v>
      </c>
      <c r="J690" s="230">
        <f t="shared" si="250"/>
        <v>0.13705286567312716</v>
      </c>
      <c r="K690" s="230">
        <f t="shared" si="250"/>
        <v>0.13962066230233827</v>
      </c>
      <c r="L690" s="230">
        <f t="shared" si="250"/>
        <v>0.14537203939676321</v>
      </c>
      <c r="M690" s="230">
        <f t="shared" si="251"/>
        <v>0.13767088892648269</v>
      </c>
      <c r="N690" s="230">
        <f t="shared" si="251"/>
        <v>0.13575043509013782</v>
      </c>
      <c r="O690" s="230">
        <f t="shared" si="251"/>
        <v>0.13307870367951743</v>
      </c>
      <c r="P690" s="230">
        <f t="shared" si="251"/>
        <v>0.13865918595586041</v>
      </c>
      <c r="Q690" s="230">
        <f t="shared" si="251"/>
        <v>0.13677625115346911</v>
      </c>
      <c r="R690" s="230">
        <f t="shared" si="251"/>
        <v>0.13857267075378635</v>
      </c>
      <c r="S690" s="230">
        <f t="shared" si="251"/>
        <v>0.1367356857398089</v>
      </c>
      <c r="T690" s="230">
        <f t="shared" si="251"/>
        <v>0.14064948581935852</v>
      </c>
      <c r="U690" s="230">
        <f t="shared" si="251"/>
        <v>0.14411628608371316</v>
      </c>
      <c r="V690" s="230">
        <f t="shared" si="251"/>
        <v>0.14744651765191014</v>
      </c>
      <c r="W690" s="230">
        <f>AD611</f>
        <v>0.14122798161008282</v>
      </c>
      <c r="X690" s="230">
        <f>AE611</f>
        <v>0.13896079514115509</v>
      </c>
      <c r="Z690" s="2309" t="str">
        <f>B690</f>
        <v xml:space="preserve">Nextel  </v>
      </c>
      <c r="AA690" s="35">
        <f t="shared" si="253"/>
        <v>0.14537203939676321</v>
      </c>
      <c r="AB690" s="35">
        <f t="shared" si="253"/>
        <v>0.13767088892648269</v>
      </c>
      <c r="AC690" s="35">
        <f t="shared" si="253"/>
        <v>0.13575043509013782</v>
      </c>
      <c r="AD690" s="35">
        <f t="shared" si="253"/>
        <v>0.13307870367951743</v>
      </c>
      <c r="AE690" s="35">
        <f t="shared" si="253"/>
        <v>0.13865918595586041</v>
      </c>
      <c r="AF690" s="35">
        <f t="shared" si="253"/>
        <v>0.13677625115346911</v>
      </c>
      <c r="AG690" s="35">
        <f t="shared" si="253"/>
        <v>0.13857267075378635</v>
      </c>
      <c r="AH690" s="35">
        <f t="shared" si="253"/>
        <v>0.1367356857398089</v>
      </c>
    </row>
    <row r="691" spans="2:34">
      <c r="C691" s="35"/>
      <c r="D691" s="35"/>
      <c r="E691" s="35"/>
      <c r="F691" s="35"/>
      <c r="G691" s="35"/>
      <c r="H691" s="35"/>
      <c r="I691" s="35"/>
      <c r="J691" s="35"/>
      <c r="K691" s="35"/>
      <c r="L691" s="35"/>
      <c r="M691" s="35"/>
      <c r="N691" s="35"/>
      <c r="O691" s="35"/>
      <c r="P691" s="35"/>
      <c r="Q691" s="35"/>
      <c r="R691" s="35"/>
      <c r="S691" s="35"/>
      <c r="T691" s="35"/>
      <c r="U691" s="35"/>
      <c r="V691" s="35"/>
      <c r="W691" s="35"/>
      <c r="X691" s="35"/>
    </row>
    <row r="692" spans="2:34">
      <c r="B692" s="232" t="s">
        <v>3653</v>
      </c>
      <c r="C692" s="230"/>
      <c r="D692" s="230"/>
      <c r="E692" s="230"/>
      <c r="F692" s="230"/>
      <c r="G692" s="230"/>
      <c r="H692" s="230"/>
      <c r="I692" s="230"/>
      <c r="J692" s="230"/>
      <c r="K692" s="230"/>
      <c r="L692" s="230"/>
      <c r="M692" s="230"/>
      <c r="N692" s="230"/>
      <c r="O692" s="230"/>
      <c r="P692" s="230"/>
      <c r="Q692" s="230"/>
      <c r="R692" s="230"/>
      <c r="S692" s="230"/>
      <c r="T692" s="230"/>
      <c r="U692" s="230"/>
      <c r="V692" s="230"/>
      <c r="W692" s="230"/>
      <c r="X692" s="230"/>
    </row>
    <row r="693" spans="2:34">
      <c r="B693" s="1" t="str">
        <f>B687</f>
        <v xml:space="preserve">AMX  </v>
      </c>
      <c r="C693" s="34">
        <f t="shared" ref="C693:L696" si="254">J527</f>
        <v>0.65482502651113472</v>
      </c>
      <c r="D693" s="34">
        <f t="shared" si="254"/>
        <v>0.62804005722460654</v>
      </c>
      <c r="E693" s="34">
        <f t="shared" si="254"/>
        <v>0.44058845718596756</v>
      </c>
      <c r="F693" s="34">
        <f t="shared" si="254"/>
        <v>0.57177814029363783</v>
      </c>
      <c r="G693" s="34">
        <f t="shared" si="254"/>
        <v>0.60528869480834546</v>
      </c>
      <c r="H693" s="34">
        <f t="shared" si="254"/>
        <v>0.63708333333333333</v>
      </c>
      <c r="I693" s="34">
        <f t="shared" si="254"/>
        <v>0.55546147332768836</v>
      </c>
      <c r="J693" s="34">
        <f t="shared" si="254"/>
        <v>0.68016014234875444</v>
      </c>
      <c r="K693" s="34">
        <f t="shared" si="254"/>
        <v>0.88998211091234347</v>
      </c>
      <c r="L693" s="34">
        <f t="shared" si="254"/>
        <v>0.79209270620313565</v>
      </c>
      <c r="M693" s="34">
        <f t="shared" ref="M693:V696" si="255">T527</f>
        <v>0.54581673306772904</v>
      </c>
      <c r="N693" s="34">
        <f t="shared" si="255"/>
        <v>0.29461457233368532</v>
      </c>
      <c r="O693" s="34">
        <f t="shared" si="255"/>
        <v>0.44933184855233854</v>
      </c>
      <c r="P693" s="34">
        <f t="shared" si="255"/>
        <v>0.65709156193895868</v>
      </c>
      <c r="Q693" s="34">
        <f t="shared" si="255"/>
        <v>0.65686900958466454</v>
      </c>
      <c r="R693" s="34">
        <f t="shared" si="255"/>
        <v>0.65995397008055234</v>
      </c>
      <c r="S693" s="34">
        <f t="shared" si="255"/>
        <v>0.6316964285714286</v>
      </c>
      <c r="T693" s="34">
        <f t="shared" si="255"/>
        <v>0.76002004008016033</v>
      </c>
      <c r="U693" s="34">
        <f t="shared" si="255"/>
        <v>0.69267647545048883</v>
      </c>
      <c r="V693" s="34">
        <f t="shared" si="255"/>
        <v>0.93242087254063299</v>
      </c>
      <c r="W693" s="34">
        <f t="shared" ref="W693:X696" si="256">AD527</f>
        <v>0.76818827884837793</v>
      </c>
      <c r="X693" s="34">
        <f t="shared" si="256"/>
        <v>1.7906662157591891</v>
      </c>
    </row>
    <row r="694" spans="2:34">
      <c r="B694" s="205" t="str">
        <f>B688</f>
        <v xml:space="preserve">TEF  </v>
      </c>
      <c r="C694" s="214">
        <f t="shared" si="254"/>
        <v>0.28897136797454931</v>
      </c>
      <c r="D694" s="214">
        <f t="shared" si="254"/>
        <v>0.28147353361945637</v>
      </c>
      <c r="E694" s="214">
        <f t="shared" si="254"/>
        <v>0.34439834024896265</v>
      </c>
      <c r="F694" s="214">
        <f t="shared" si="254"/>
        <v>0.34257748776508973</v>
      </c>
      <c r="G694" s="214">
        <f t="shared" si="254"/>
        <v>0.35540999514798643</v>
      </c>
      <c r="H694" s="214">
        <f t="shared" si="254"/>
        <v>0.32</v>
      </c>
      <c r="I694" s="214">
        <f t="shared" si="254"/>
        <v>0.34208298052497882</v>
      </c>
      <c r="J694" s="214">
        <f t="shared" si="254"/>
        <v>0.24377224199288255</v>
      </c>
      <c r="K694" s="214">
        <f t="shared" si="254"/>
        <v>0.29919499105545616</v>
      </c>
      <c r="L694" s="214">
        <f t="shared" si="254"/>
        <v>0.12678936605316973</v>
      </c>
      <c r="M694" s="214">
        <f t="shared" si="255"/>
        <v>0.42430278884462153</v>
      </c>
      <c r="N694" s="214">
        <f t="shared" si="255"/>
        <v>0.60718057022175287</v>
      </c>
      <c r="O694" s="214">
        <f t="shared" si="255"/>
        <v>0.49109131403118039</v>
      </c>
      <c r="P694" s="214">
        <f t="shared" si="255"/>
        <v>0.24715739078396171</v>
      </c>
      <c r="Q694" s="214">
        <f t="shared" si="255"/>
        <v>0.28370607028753991</v>
      </c>
      <c r="R694" s="214">
        <f t="shared" si="255"/>
        <v>0.28998849252013809</v>
      </c>
      <c r="S694" s="214">
        <f t="shared" si="255"/>
        <v>0.33519345238095238</v>
      </c>
      <c r="T694" s="214">
        <f t="shared" si="255"/>
        <v>0.19789579158316634</v>
      </c>
      <c r="U694" s="214">
        <f t="shared" si="255"/>
        <v>0.27536231884058054</v>
      </c>
      <c r="V694" s="214">
        <f t="shared" si="255"/>
        <v>-3.5072711719418309E-2</v>
      </c>
      <c r="W694" s="214">
        <f t="shared" si="256"/>
        <v>0.2556110137837565</v>
      </c>
      <c r="X694" s="214">
        <f t="shared" si="256"/>
        <v>-0.89888400405815749</v>
      </c>
    </row>
    <row r="695" spans="2:34">
      <c r="B695" s="1" t="str">
        <f>B689</f>
        <v xml:space="preserve">Iusacell/ Unefon  </v>
      </c>
      <c r="C695" s="34">
        <f t="shared" si="254"/>
        <v>2.6511134676564158E-2</v>
      </c>
      <c r="D695" s="34">
        <f t="shared" si="254"/>
        <v>3.8268955650929901E-2</v>
      </c>
      <c r="E695" s="34">
        <f t="shared" si="254"/>
        <v>0.15579026782346284</v>
      </c>
      <c r="F695" s="34">
        <f t="shared" si="254"/>
        <v>2.8140293637846654E-2</v>
      </c>
      <c r="G695" s="34">
        <f t="shared" si="254"/>
        <v>2.6686074721009221E-3</v>
      </c>
      <c r="H695" s="34">
        <f t="shared" si="254"/>
        <v>-1.125E-2</v>
      </c>
      <c r="I695" s="34">
        <f t="shared" si="254"/>
        <v>3.259949195596952E-2</v>
      </c>
      <c r="J695" s="34">
        <f t="shared" si="254"/>
        <v>9.341637010676156E-3</v>
      </c>
      <c r="K695" s="34">
        <f t="shared" si="254"/>
        <v>-0.25223613595706618</v>
      </c>
      <c r="L695" s="34">
        <f t="shared" si="254"/>
        <v>1.9768234492160874E-2</v>
      </c>
      <c r="M695" s="34">
        <f t="shared" si="255"/>
        <v>1.0956175298804782E-2</v>
      </c>
      <c r="N695" s="34">
        <f t="shared" si="255"/>
        <v>1.9007391763463569E-2</v>
      </c>
      <c r="O695" s="34">
        <f t="shared" si="255"/>
        <v>1.670378619153675E-2</v>
      </c>
      <c r="P695" s="34">
        <f t="shared" si="255"/>
        <v>3.2914422501496107E-2</v>
      </c>
      <c r="Q695" s="34">
        <f t="shared" si="255"/>
        <v>0</v>
      </c>
      <c r="R695" s="34">
        <f t="shared" si="255"/>
        <v>0</v>
      </c>
      <c r="S695" s="34">
        <f t="shared" si="255"/>
        <v>0</v>
      </c>
      <c r="T695" s="34">
        <f t="shared" si="255"/>
        <v>0</v>
      </c>
      <c r="U695" s="34">
        <f t="shared" si="255"/>
        <v>0</v>
      </c>
      <c r="V695" s="34">
        <f t="shared" si="255"/>
        <v>0</v>
      </c>
      <c r="W695" s="34">
        <f t="shared" si="256"/>
        <v>0</v>
      </c>
      <c r="X695" s="34">
        <f t="shared" si="256"/>
        <v>0</v>
      </c>
    </row>
    <row r="696" spans="2:34">
      <c r="B696" s="205" t="str">
        <f>B690</f>
        <v xml:space="preserve">Nextel  </v>
      </c>
      <c r="C696" s="214">
        <f t="shared" si="254"/>
        <v>2.9692470837751856E-2</v>
      </c>
      <c r="D696" s="214">
        <f t="shared" si="254"/>
        <v>5.2217453505007151E-2</v>
      </c>
      <c r="E696" s="214">
        <f t="shared" si="254"/>
        <v>5.922293474160694E-2</v>
      </c>
      <c r="F696" s="214">
        <f t="shared" si="254"/>
        <v>5.7504078303425778E-2</v>
      </c>
      <c r="G696" s="214">
        <f t="shared" si="254"/>
        <v>3.6632702571567199E-2</v>
      </c>
      <c r="H696" s="214">
        <f t="shared" si="254"/>
        <v>5.4166666666666669E-2</v>
      </c>
      <c r="I696" s="214">
        <f t="shared" si="254"/>
        <v>6.9856054191363245E-2</v>
      </c>
      <c r="J696" s="214">
        <f t="shared" si="254"/>
        <v>6.6725978647686826E-2</v>
      </c>
      <c r="K696" s="214">
        <f t="shared" si="254"/>
        <v>6.3059033989266544E-2</v>
      </c>
      <c r="L696" s="214">
        <f t="shared" si="254"/>
        <v>6.1349693251533742E-2</v>
      </c>
      <c r="M696" s="214">
        <f t="shared" si="255"/>
        <v>1.8924302788844622E-2</v>
      </c>
      <c r="N696" s="214">
        <f t="shared" si="255"/>
        <v>7.91974656810982E-2</v>
      </c>
      <c r="O696" s="214">
        <f t="shared" si="255"/>
        <v>4.2873051224944322E-2</v>
      </c>
      <c r="P696" s="214">
        <f t="shared" si="255"/>
        <v>6.283662477558348E-2</v>
      </c>
      <c r="Q696" s="214">
        <f t="shared" si="255"/>
        <v>5.942492012779553E-2</v>
      </c>
      <c r="R696" s="214">
        <f t="shared" si="255"/>
        <v>5.005753739930955E-2</v>
      </c>
      <c r="S696" s="214">
        <f t="shared" si="255"/>
        <v>3.3110119047619048E-2</v>
      </c>
      <c r="T696" s="214">
        <f t="shared" si="255"/>
        <v>4.2084168336673347E-2</v>
      </c>
      <c r="U696" s="214">
        <f t="shared" si="255"/>
        <v>3.1961205708932655E-2</v>
      </c>
      <c r="V696" s="214">
        <f t="shared" si="255"/>
        <v>0.10265183917878529</v>
      </c>
      <c r="W696" s="214">
        <f t="shared" si="256"/>
        <v>-2.3799292632135632E-2</v>
      </c>
      <c r="X696" s="214">
        <f t="shared" si="256"/>
        <v>0.10821778829895004</v>
      </c>
    </row>
    <row r="697" spans="2:34">
      <c r="C697" s="35"/>
      <c r="D697" s="35"/>
      <c r="E697" s="35"/>
      <c r="F697" s="35"/>
      <c r="G697" s="35"/>
      <c r="H697" s="35"/>
      <c r="I697" s="35"/>
      <c r="J697" s="35"/>
      <c r="K697" s="35"/>
      <c r="L697" s="35"/>
      <c r="M697" s="35"/>
      <c r="N697" s="35"/>
      <c r="O697" s="35"/>
      <c r="P697" s="35"/>
      <c r="Q697" s="35"/>
      <c r="R697" s="35"/>
      <c r="S697" s="35"/>
      <c r="T697" s="35"/>
      <c r="U697" s="35"/>
      <c r="V697" s="35"/>
      <c r="W697" s="35"/>
      <c r="X697" s="35"/>
    </row>
    <row r="698" spans="2:34">
      <c r="B698" s="232" t="s">
        <v>4397</v>
      </c>
      <c r="C698" s="230"/>
      <c r="D698" s="230"/>
      <c r="E698" s="230"/>
      <c r="F698" s="230"/>
      <c r="G698" s="230"/>
      <c r="H698" s="230"/>
      <c r="I698" s="230"/>
      <c r="J698" s="230"/>
      <c r="K698" s="230"/>
      <c r="L698" s="230"/>
      <c r="M698" s="230"/>
      <c r="N698" s="230"/>
      <c r="O698" s="230"/>
      <c r="P698" s="230"/>
      <c r="Q698" s="230"/>
      <c r="R698" s="230"/>
      <c r="S698" s="230"/>
      <c r="T698" s="230"/>
      <c r="U698" s="230"/>
      <c r="V698" s="230"/>
      <c r="W698" s="230"/>
      <c r="X698" s="230"/>
    </row>
    <row r="699" spans="2:34">
      <c r="B699" s="1" t="str">
        <f>B681</f>
        <v xml:space="preserve">AMX  </v>
      </c>
      <c r="C699" s="34"/>
      <c r="D699" s="34"/>
      <c r="E699" s="34"/>
      <c r="F699" s="34"/>
      <c r="G699" s="34"/>
      <c r="H699" s="34"/>
      <c r="I699" s="34">
        <f>'AMX-Interim'!P73</f>
        <v>0.5358365804699492</v>
      </c>
      <c r="J699" s="34">
        <f>'AMX-Interim'!Q73</f>
        <v>0.52763655710569879</v>
      </c>
      <c r="K699" s="34">
        <f>'AMX-Interim'!R73</f>
        <v>0.51205244863933086</v>
      </c>
      <c r="L699" s="35">
        <f t="shared" ref="L699:X701" si="257">S643</f>
        <v>0.68456492787174983</v>
      </c>
      <c r="M699" s="35">
        <f t="shared" si="257"/>
        <v>0.69135632663560009</v>
      </c>
      <c r="N699" s="35">
        <f t="shared" si="257"/>
        <v>0.68802072412819693</v>
      </c>
      <c r="O699" s="35">
        <f t="shared" si="257"/>
        <v>0.69686718132733882</v>
      </c>
      <c r="P699" s="35">
        <f t="shared" si="257"/>
        <v>0.69394589057599287</v>
      </c>
      <c r="Q699" s="35">
        <f t="shared" si="257"/>
        <v>0.70249242581474491</v>
      </c>
      <c r="R699" s="35">
        <f t="shared" si="257"/>
        <v>0.70798918652469567</v>
      </c>
      <c r="S699" s="35">
        <f t="shared" si="257"/>
        <v>0.70884006456341297</v>
      </c>
      <c r="T699" s="35">
        <f t="shared" si="257"/>
        <v>0.67700749141581851</v>
      </c>
      <c r="U699" s="35">
        <f t="shared" si="257"/>
        <v>0.66404239008864741</v>
      </c>
      <c r="V699" s="35">
        <f t="shared" si="257"/>
        <v>0.66574396888522924</v>
      </c>
      <c r="W699" s="35">
        <f t="shared" si="257"/>
        <v>0.65914775430035755</v>
      </c>
      <c r="X699" s="35">
        <f t="shared" si="257"/>
        <v>0.62225593701995618</v>
      </c>
    </row>
    <row r="700" spans="2:34">
      <c r="B700" s="205" t="str">
        <f>B682</f>
        <v xml:space="preserve">TEF  </v>
      </c>
      <c r="C700" s="214"/>
      <c r="D700" s="214"/>
      <c r="E700" s="214"/>
      <c r="F700" s="214"/>
      <c r="G700" s="214"/>
      <c r="H700" s="214"/>
      <c r="I700" s="214">
        <f>S655/S649</f>
        <v>0.29000799976482</v>
      </c>
      <c r="J700" s="214">
        <f>T655/T649</f>
        <v>0.33921548105997829</v>
      </c>
      <c r="K700" s="214">
        <f>U655/U649</f>
        <v>0.42891620243853668</v>
      </c>
      <c r="L700" s="230">
        <f t="shared" si="257"/>
        <v>0.31549355125930417</v>
      </c>
      <c r="M700" s="230">
        <f t="shared" si="257"/>
        <v>0.37256531768104356</v>
      </c>
      <c r="N700" s="230">
        <f t="shared" si="257"/>
        <v>0.46647666084417122</v>
      </c>
      <c r="O700" s="230">
        <f t="shared" si="257"/>
        <v>0.43456005752964988</v>
      </c>
      <c r="P700" s="230">
        <f t="shared" si="257"/>
        <v>0.34228154978765396</v>
      </c>
      <c r="Q700" s="230">
        <f t="shared" si="257"/>
        <v>0.41072095055603469</v>
      </c>
      <c r="R700" s="230">
        <f t="shared" si="257"/>
        <v>0.39587508809011612</v>
      </c>
      <c r="S700" s="230">
        <f t="shared" si="257"/>
        <v>0.35726532099517833</v>
      </c>
      <c r="T700" s="230">
        <f t="shared" si="257"/>
        <v>0.30079155672823216</v>
      </c>
      <c r="U700" s="230">
        <f t="shared" si="257"/>
        <v>0.22636103151862463</v>
      </c>
      <c r="V700" s="230">
        <f t="shared" si="257"/>
        <v>0.24324324324324326</v>
      </c>
      <c r="W700" s="230">
        <f t="shared" si="257"/>
        <v>0.24539877300613497</v>
      </c>
      <c r="X700" s="230">
        <f t="shared" si="257"/>
        <v>0.23782234957020057</v>
      </c>
    </row>
    <row r="701" spans="2:34">
      <c r="B701" s="1" t="str">
        <f>B684</f>
        <v xml:space="preserve">Nextel  </v>
      </c>
      <c r="C701" s="34"/>
      <c r="D701" s="34"/>
      <c r="E701" s="34"/>
      <c r="F701" s="34"/>
      <c r="G701" s="34"/>
      <c r="H701" s="34"/>
      <c r="I701" s="34"/>
      <c r="J701" s="34"/>
      <c r="K701" s="34"/>
      <c r="L701" s="35">
        <f t="shared" si="257"/>
        <v>0.3608892912905477</v>
      </c>
      <c r="M701" s="35">
        <f t="shared" si="257"/>
        <v>0.38420754885214364</v>
      </c>
      <c r="N701" s="35">
        <f t="shared" si="257"/>
        <v>0.38036005072851298</v>
      </c>
      <c r="O701" s="35">
        <f t="shared" si="257"/>
        <v>0.36908282116661839</v>
      </c>
      <c r="P701" s="35">
        <f t="shared" si="257"/>
        <v>0.37694334946726393</v>
      </c>
      <c r="Q701" s="35">
        <f t="shared" si="257"/>
        <v>0.36164775174850056</v>
      </c>
      <c r="R701" s="35">
        <f t="shared" si="257"/>
        <v>0.36414752484488738</v>
      </c>
      <c r="S701" s="35">
        <f t="shared" si="257"/>
        <v>0.32765051231815123</v>
      </c>
      <c r="T701" s="35">
        <f t="shared" si="257"/>
        <v>0.33082233189619792</v>
      </c>
      <c r="U701" s="35">
        <f t="shared" si="257"/>
        <v>0.363849765258216</v>
      </c>
      <c r="V701" s="35">
        <f t="shared" si="257"/>
        <v>0.33422615581693255</v>
      </c>
      <c r="W701" s="35">
        <f t="shared" si="257"/>
        <v>0.31466525442429055</v>
      </c>
      <c r="X701" s="35">
        <f t="shared" si="257"/>
        <v>0.32334984533837308</v>
      </c>
    </row>
    <row r="702" spans="2:34">
      <c r="B702" s="205"/>
      <c r="C702" s="214"/>
      <c r="D702" s="214"/>
      <c r="E702" s="214"/>
      <c r="F702" s="214"/>
      <c r="G702" s="214"/>
      <c r="H702" s="214"/>
      <c r="I702" s="214"/>
      <c r="J702" s="214"/>
      <c r="K702" s="214"/>
      <c r="L702" s="214"/>
      <c r="M702" s="214"/>
      <c r="N702" s="214"/>
      <c r="O702" s="214"/>
      <c r="P702" s="214"/>
      <c r="Q702" s="214"/>
      <c r="R702" s="214"/>
      <c r="S702" s="214"/>
      <c r="T702" s="214"/>
      <c r="U702" s="214"/>
      <c r="V702" s="214"/>
      <c r="W702" s="214"/>
      <c r="X702" s="214"/>
    </row>
    <row r="703" spans="2:34">
      <c r="B703" s="37" t="s">
        <v>4398</v>
      </c>
      <c r="C703" s="35"/>
      <c r="D703" s="35"/>
      <c r="E703" s="35"/>
      <c r="F703" s="35"/>
      <c r="G703" s="35"/>
      <c r="H703" s="35"/>
      <c r="I703" s="35"/>
      <c r="J703" s="35"/>
      <c r="K703" s="35"/>
      <c r="L703" s="35"/>
      <c r="M703" s="35"/>
      <c r="N703" s="35"/>
      <c r="O703" s="35"/>
      <c r="P703" s="35"/>
      <c r="Q703" s="35"/>
      <c r="R703" s="35"/>
      <c r="S703" s="35"/>
      <c r="T703" s="35"/>
      <c r="U703" s="35"/>
      <c r="V703" s="35"/>
      <c r="W703" s="35"/>
      <c r="X703" s="35"/>
    </row>
    <row r="704" spans="2:34">
      <c r="B704" s="205" t="str">
        <f>B699</f>
        <v xml:space="preserve">AMX  </v>
      </c>
      <c r="C704" s="214"/>
      <c r="D704" s="214"/>
      <c r="E704" s="214"/>
      <c r="F704" s="214"/>
      <c r="G704" s="214"/>
      <c r="H704" s="214"/>
      <c r="I704" s="214">
        <f>'AMX-Interim'!P77</f>
        <v>0</v>
      </c>
      <c r="J704" s="214">
        <f>'AMX-Interim'!Q77</f>
        <v>0</v>
      </c>
      <c r="K704" s="214">
        <f>'AMX-Interim'!R77</f>
        <v>0</v>
      </c>
      <c r="L704" s="214">
        <f t="shared" ref="L704:X706" si="258">S637/O637-1</f>
        <v>0.10196779964221814</v>
      </c>
      <c r="M704" s="214">
        <f t="shared" si="258"/>
        <v>7.6630674305861568E-2</v>
      </c>
      <c r="N704" s="214">
        <f t="shared" si="258"/>
        <v>0.10402778555823211</v>
      </c>
      <c r="O704" s="214">
        <f t="shared" si="258"/>
        <v>0.11528697571743929</v>
      </c>
      <c r="P704" s="214">
        <f t="shared" si="258"/>
        <v>9.6536796536796476E-2</v>
      </c>
      <c r="Q704" s="214">
        <f t="shared" si="258"/>
        <v>8.801105255078534E-2</v>
      </c>
      <c r="R704" s="214">
        <f t="shared" si="258"/>
        <v>9.3464582910493199E-2</v>
      </c>
      <c r="S704" s="214">
        <f t="shared" si="258"/>
        <v>0.10816962739373537</v>
      </c>
      <c r="T704" s="214">
        <f t="shared" si="258"/>
        <v>4.0712593762337157E-2</v>
      </c>
      <c r="U704" s="214">
        <f t="shared" si="258"/>
        <v>-3.7435921553872875E-2</v>
      </c>
      <c r="V704" s="214">
        <f t="shared" si="258"/>
        <v>-3.7215777262180949E-2</v>
      </c>
      <c r="W704" s="214">
        <f t="shared" si="258"/>
        <v>-4.0946639874972046E-2</v>
      </c>
      <c r="X704" s="214">
        <f t="shared" si="258"/>
        <v>-1.8350798994736572E-2</v>
      </c>
    </row>
    <row r="705" spans="2:24">
      <c r="B705" s="1" t="str">
        <f>B700</f>
        <v xml:space="preserve">TEF  </v>
      </c>
      <c r="C705" s="34"/>
      <c r="D705" s="34"/>
      <c r="E705" s="34"/>
      <c r="F705" s="34"/>
      <c r="G705" s="34"/>
      <c r="H705" s="34"/>
      <c r="I705" s="34">
        <f>S659/S654</f>
        <v>0</v>
      </c>
      <c r="J705" s="34">
        <f>T659/T654</f>
        <v>0</v>
      </c>
      <c r="K705" s="34">
        <f>U659/U654</f>
        <v>0</v>
      </c>
      <c r="L705" s="34">
        <f t="shared" si="258"/>
        <v>0.62749999999999995</v>
      </c>
      <c r="M705" s="34">
        <f t="shared" si="258"/>
        <v>0.4623329283110571</v>
      </c>
      <c r="N705" s="34">
        <f t="shared" si="258"/>
        <v>0.88969258589511746</v>
      </c>
      <c r="O705" s="34">
        <f t="shared" si="258"/>
        <v>0.3057538849223016</v>
      </c>
      <c r="P705" s="34">
        <f t="shared" si="258"/>
        <v>0.19826738756451201</v>
      </c>
      <c r="Q705" s="34">
        <f t="shared" si="258"/>
        <v>0.2037593984962407</v>
      </c>
      <c r="R705" s="34">
        <f t="shared" si="258"/>
        <v>-0.14749601275917057</v>
      </c>
      <c r="S705" s="34">
        <f t="shared" si="258"/>
        <v>-0.19600000000000006</v>
      </c>
      <c r="T705" s="34">
        <f t="shared" si="258"/>
        <v>-0.19552011166808025</v>
      </c>
      <c r="U705" s="34">
        <f t="shared" si="258"/>
        <v>-0.53990013615452082</v>
      </c>
      <c r="V705" s="34">
        <f t="shared" si="258"/>
        <v>-0.47214608401531033</v>
      </c>
      <c r="W705" s="34">
        <f t="shared" si="258"/>
        <v>-0.41148606273119737</v>
      </c>
      <c r="X705" s="34">
        <f t="shared" si="258"/>
        <v>-0.24949549654401537</v>
      </c>
    </row>
    <row r="706" spans="2:24">
      <c r="B706" s="2309" t="str">
        <f>B701</f>
        <v xml:space="preserve">Nextel  </v>
      </c>
      <c r="C706" s="2315"/>
      <c r="D706" s="2315"/>
      <c r="E706" s="2315"/>
      <c r="F706" s="2315"/>
      <c r="G706" s="2315"/>
      <c r="H706" s="2315"/>
      <c r="I706" s="2315"/>
      <c r="J706" s="2315"/>
      <c r="K706" s="2315"/>
      <c r="L706" s="2315">
        <f t="shared" si="258"/>
        <v>0.1196529791485923</v>
      </c>
      <c r="M706" s="2315">
        <f t="shared" si="258"/>
        <v>0.15349621941312352</v>
      </c>
      <c r="N706" s="2315">
        <f t="shared" si="258"/>
        <v>4.3891284835837263E-2</v>
      </c>
      <c r="O706" s="2315">
        <f t="shared" si="258"/>
        <v>4.3427776188235567E-2</v>
      </c>
      <c r="P706" s="2315">
        <f t="shared" si="258"/>
        <v>6.2805810190995182E-2</v>
      </c>
      <c r="Q706" s="2315">
        <f t="shared" si="258"/>
        <v>-1.921023675487965E-3</v>
      </c>
      <c r="R706" s="2315">
        <f t="shared" si="258"/>
        <v>2.8699485418055559E-2</v>
      </c>
      <c r="S706" s="2315">
        <f t="shared" si="258"/>
        <v>-2.6644361885256651E-2</v>
      </c>
      <c r="T706" s="2315">
        <f t="shared" si="258"/>
        <v>-7.6159334354491848E-2</v>
      </c>
      <c r="U706" s="2315">
        <f t="shared" si="258"/>
        <v>5.2863105526790077E-2</v>
      </c>
      <c r="V706" s="2315">
        <f t="shared" si="258"/>
        <v>-1.8775465975726324E-2</v>
      </c>
      <c r="W706" s="2315">
        <f t="shared" si="258"/>
        <v>-3.1642234081552534E-3</v>
      </c>
      <c r="X706" s="2315">
        <f t="shared" si="258"/>
        <v>7.0016140255486636E-3</v>
      </c>
    </row>
    <row r="707" spans="2:24">
      <c r="C707" s="35"/>
      <c r="D707" s="35"/>
      <c r="E707" s="35"/>
      <c r="F707" s="35"/>
      <c r="G707" s="35"/>
      <c r="H707" s="35"/>
      <c r="I707" s="35"/>
      <c r="J707" s="35"/>
      <c r="K707" s="35"/>
      <c r="L707" s="35"/>
      <c r="M707" s="35"/>
      <c r="N707" s="35"/>
      <c r="O707" s="35"/>
      <c r="P707" s="35"/>
      <c r="Q707" s="35"/>
      <c r="R707" s="35"/>
      <c r="S707" s="35"/>
      <c r="T707" s="35"/>
      <c r="U707" s="35"/>
      <c r="V707" s="35"/>
      <c r="W707" s="35"/>
      <c r="X707" s="35"/>
    </row>
    <row r="709" spans="2:24">
      <c r="B709" s="1" t="s">
        <v>4399</v>
      </c>
      <c r="D709" s="35">
        <f t="shared" ref="D709:M709" si="259">D687-C687</f>
        <v>-5.4830230564477667E-3</v>
      </c>
      <c r="E709" s="35">
        <f t="shared" si="259"/>
        <v>-2.0870896355701052E-2</v>
      </c>
      <c r="F709" s="35">
        <f t="shared" si="259"/>
        <v>-9.1875698997923028E-3</v>
      </c>
      <c r="G709" s="35">
        <f t="shared" si="259"/>
        <v>-1.2764957757620543E-2</v>
      </c>
      <c r="H709" s="35">
        <f t="shared" si="259"/>
        <v>-5.5422781058428461E-3</v>
      </c>
      <c r="I709" s="86">
        <f t="shared" si="259"/>
        <v>7.1905252111681417E-3</v>
      </c>
      <c r="J709" s="35">
        <f t="shared" si="259"/>
        <v>-1.012515487883725E-3</v>
      </c>
      <c r="K709" s="35">
        <f t="shared" si="259"/>
        <v>-1.8036269316281661E-2</v>
      </c>
      <c r="L709" s="86">
        <f t="shared" si="259"/>
        <v>-1.1289493055984812E-2</v>
      </c>
      <c r="M709" s="86">
        <f t="shared" si="259"/>
        <v>1.0387436293919028E-2</v>
      </c>
      <c r="N709" s="35"/>
    </row>
    <row r="710" spans="2:24">
      <c r="B710" s="1" t="s">
        <v>4400</v>
      </c>
      <c r="D710" s="35">
        <f t="shared" ref="D710:M710" si="260">K614</f>
        <v>-6.5786731553284516E-3</v>
      </c>
      <c r="E710" s="35">
        <f t="shared" si="260"/>
        <v>-1.25163595667237E-2</v>
      </c>
      <c r="F710" s="35">
        <f t="shared" si="260"/>
        <v>-6.5042149720742071E-3</v>
      </c>
      <c r="G710" s="35">
        <f t="shared" si="260"/>
        <v>-1.1605466413059484E-2</v>
      </c>
      <c r="H710" s="35">
        <f t="shared" si="260"/>
        <v>-1.0279078044650558E-2</v>
      </c>
      <c r="I710" s="86">
        <f t="shared" si="260"/>
        <v>3.6309863337526949E-3</v>
      </c>
      <c r="J710" s="86">
        <f t="shared" si="260"/>
        <v>3.0522321016996923E-3</v>
      </c>
      <c r="K710" s="35">
        <f t="shared" si="260"/>
        <v>-1.5069079534628216E-2</v>
      </c>
      <c r="L710" s="35">
        <f t="shared" si="260"/>
        <v>-8.465233978454334E-3</v>
      </c>
      <c r="M710" s="35">
        <f t="shared" si="260"/>
        <v>5.0262663593547696E-4</v>
      </c>
      <c r="N710" s="35"/>
    </row>
    <row r="712" spans="2:24">
      <c r="B712" s="1" t="s">
        <v>4401</v>
      </c>
      <c r="D712" s="34">
        <f t="shared" ref="D712:N712" si="261">K602</f>
        <v>0.25290309659132926</v>
      </c>
      <c r="E712" s="34">
        <f t="shared" si="261"/>
        <v>0.23942151215355301</v>
      </c>
      <c r="F712" s="34">
        <f t="shared" si="261"/>
        <v>0.24658831362513167</v>
      </c>
      <c r="G712" s="34">
        <f t="shared" si="261"/>
        <v>0.22621694538327852</v>
      </c>
      <c r="H712" s="34">
        <f t="shared" si="261"/>
        <v>0.16280663739565848</v>
      </c>
      <c r="I712" s="34">
        <f t="shared" si="261"/>
        <v>0.14264762488382621</v>
      </c>
      <c r="J712" s="34">
        <f t="shared" si="261"/>
        <v>0.10302716868373762</v>
      </c>
      <c r="K712" s="34">
        <f t="shared" si="261"/>
        <v>8.314243780933972E-2</v>
      </c>
      <c r="L712" s="34">
        <f t="shared" si="261"/>
        <v>5.5375315320824292E-2</v>
      </c>
      <c r="M712" s="34">
        <f t="shared" si="261"/>
        <v>4.5308370982337864E-2</v>
      </c>
      <c r="N712" s="35">
        <f t="shared" si="261"/>
        <v>4.6587278051609893E-2</v>
      </c>
    </row>
    <row r="714" spans="2:24">
      <c r="B714" s="1" t="s">
        <v>4402</v>
      </c>
      <c r="D714" s="34">
        <f t="shared" ref="D714:M715" si="262">K527</f>
        <v>0.62804005722460654</v>
      </c>
      <c r="E714" s="34">
        <f t="shared" si="262"/>
        <v>0.44058845718596756</v>
      </c>
      <c r="F714" s="34">
        <f t="shared" si="262"/>
        <v>0.57177814029363783</v>
      </c>
      <c r="G714" s="34">
        <f t="shared" si="262"/>
        <v>0.60528869480834546</v>
      </c>
      <c r="H714" s="34">
        <f t="shared" si="262"/>
        <v>0.63708333333333333</v>
      </c>
      <c r="I714" s="34">
        <f t="shared" si="262"/>
        <v>0.55546147332768836</v>
      </c>
      <c r="J714" s="34">
        <f t="shared" si="262"/>
        <v>0.68016014234875444</v>
      </c>
      <c r="K714" s="34">
        <f t="shared" si="262"/>
        <v>0.88998211091234347</v>
      </c>
      <c r="L714" s="34">
        <f t="shared" si="262"/>
        <v>0.79209270620313565</v>
      </c>
      <c r="M714" s="34">
        <f t="shared" si="262"/>
        <v>0.54581673306772904</v>
      </c>
    </row>
    <row r="715" spans="2:24">
      <c r="B715" s="1" t="s">
        <v>4403</v>
      </c>
      <c r="D715" s="34">
        <f t="shared" si="262"/>
        <v>0.28147353361945637</v>
      </c>
      <c r="E715" s="34">
        <f t="shared" si="262"/>
        <v>0.34439834024896265</v>
      </c>
      <c r="F715" s="34">
        <f t="shared" si="262"/>
        <v>0.34257748776508973</v>
      </c>
      <c r="G715" s="34">
        <f t="shared" si="262"/>
        <v>0.35540999514798643</v>
      </c>
      <c r="H715" s="34">
        <f t="shared" si="262"/>
        <v>0.32</v>
      </c>
      <c r="I715" s="34">
        <f t="shared" si="262"/>
        <v>0.34208298052497882</v>
      </c>
      <c r="J715" s="34">
        <f t="shared" si="262"/>
        <v>0.24377224199288255</v>
      </c>
      <c r="K715" s="34">
        <f t="shared" si="262"/>
        <v>0.29919499105545616</v>
      </c>
      <c r="L715" s="34">
        <f t="shared" si="262"/>
        <v>0.12678936605316973</v>
      </c>
      <c r="M715" s="34">
        <f t="shared" si="262"/>
        <v>0.42430278884462153</v>
      </c>
    </row>
    <row r="717" spans="2:24">
      <c r="B717" s="1" t="s">
        <v>4404</v>
      </c>
      <c r="D717" s="129">
        <f t="shared" ref="D717:M717" si="263">K1279</f>
        <v>1.4341085271317831</v>
      </c>
      <c r="E717" s="129">
        <f t="shared" si="263"/>
        <v>1.4153846153846155</v>
      </c>
      <c r="F717" s="129">
        <f t="shared" si="263"/>
        <v>1.2847222222222223</v>
      </c>
      <c r="G717" s="129">
        <f t="shared" si="263"/>
        <v>1.1090909090909091</v>
      </c>
      <c r="H717" s="129">
        <f t="shared" si="263"/>
        <v>1.0175438596491229</v>
      </c>
      <c r="I717" s="129">
        <f t="shared" si="263"/>
        <v>0.98342541436464093</v>
      </c>
      <c r="J717" s="129">
        <f t="shared" si="263"/>
        <v>1.0233918128654971</v>
      </c>
      <c r="K717" s="129">
        <f t="shared" si="263"/>
        <v>0.98837209302325579</v>
      </c>
      <c r="L717" s="129">
        <f t="shared" si="263"/>
        <v>0.90810810810810816</v>
      </c>
      <c r="M717" s="129">
        <f t="shared" si="263"/>
        <v>0.87755102040816324</v>
      </c>
    </row>
    <row r="718" spans="2:24">
      <c r="B718" s="1" t="s">
        <v>4347</v>
      </c>
      <c r="D718" s="129">
        <f t="shared" ref="D718:M718" si="264">K1278</f>
        <v>1.1637931034482758</v>
      </c>
      <c r="E718" s="129">
        <f t="shared" si="264"/>
        <v>1.0846153846153845</v>
      </c>
      <c r="F718" s="129">
        <f t="shared" si="264"/>
        <v>0.97916666666666663</v>
      </c>
      <c r="G718" s="129">
        <f t="shared" si="264"/>
        <v>0.87404878048780488</v>
      </c>
      <c r="H718" s="129">
        <f t="shared" si="264"/>
        <v>0.98397887323943656</v>
      </c>
      <c r="I718" s="129">
        <f t="shared" si="264"/>
        <v>0.90561744966442936</v>
      </c>
      <c r="J718" s="129">
        <f t="shared" si="264"/>
        <v>1.0241935483870968</v>
      </c>
      <c r="K718" s="129">
        <f t="shared" si="264"/>
        <v>1.0923694779116466</v>
      </c>
      <c r="L718" s="129">
        <f t="shared" si="264"/>
        <v>1.18</v>
      </c>
      <c r="M718" s="129">
        <f t="shared" si="264"/>
        <v>1.1314576910773793</v>
      </c>
    </row>
    <row r="719" spans="2:24">
      <c r="B719" s="1" t="s">
        <v>4405</v>
      </c>
      <c r="D719" s="85">
        <f t="shared" ref="D719:M719" si="265">D717/D718-1</f>
        <v>0.23227103072064326</v>
      </c>
      <c r="E719" s="85">
        <f t="shared" si="265"/>
        <v>0.30496453900709231</v>
      </c>
      <c r="F719" s="85">
        <f t="shared" si="265"/>
        <v>0.31205673758865271</v>
      </c>
      <c r="G719" s="85">
        <f t="shared" si="265"/>
        <v>0.26891191184081009</v>
      </c>
      <c r="H719" s="85">
        <f t="shared" si="265"/>
        <v>3.4111490929865429E-2</v>
      </c>
      <c r="I719" s="85">
        <f t="shared" si="265"/>
        <v>8.5917033432872492E-2</v>
      </c>
      <c r="J719" s="85">
        <f t="shared" si="265"/>
        <v>-7.8279688723115193E-4</v>
      </c>
      <c r="K719" s="85">
        <f t="shared" si="265"/>
        <v>-9.5203488372093026E-2</v>
      </c>
      <c r="L719" s="85">
        <f t="shared" si="265"/>
        <v>-0.23041685753550156</v>
      </c>
      <c r="M719" s="85">
        <f t="shared" si="265"/>
        <v>-0.22440668588097612</v>
      </c>
    </row>
    <row r="720" spans="2:24">
      <c r="D720" s="34"/>
      <c r="E720" s="34"/>
      <c r="F720" s="34"/>
      <c r="G720" s="34"/>
      <c r="H720" s="34"/>
      <c r="I720" s="34"/>
      <c r="J720" s="34"/>
      <c r="K720" s="34"/>
      <c r="L720" s="34"/>
      <c r="M720" s="34"/>
    </row>
    <row r="721" spans="2:13">
      <c r="B721" s="1" t="s">
        <v>4406</v>
      </c>
      <c r="D721" s="34">
        <f t="shared" ref="D721:M721" si="266">K1282</f>
        <v>-0.18271234475285481</v>
      </c>
      <c r="E721" s="34">
        <f t="shared" si="266"/>
        <v>-0.15985191279308919</v>
      </c>
      <c r="F721" s="34">
        <f t="shared" si="266"/>
        <v>-0.22497735507246364</v>
      </c>
      <c r="G721" s="34">
        <f t="shared" si="266"/>
        <v>-0.27253176930596279</v>
      </c>
      <c r="H721" s="34">
        <f t="shared" si="266"/>
        <v>-0.29046941678520632</v>
      </c>
      <c r="I721" s="34">
        <f t="shared" si="266"/>
        <v>-0.30518856593802546</v>
      </c>
      <c r="J721" s="34">
        <f t="shared" si="266"/>
        <v>-0.20341394025604553</v>
      </c>
      <c r="K721" s="34">
        <f t="shared" si="266"/>
        <v>-0.10884483415935953</v>
      </c>
      <c r="L721" s="85">
        <f t="shared" si="266"/>
        <v>-0.10754892823858342</v>
      </c>
      <c r="M721" s="85">
        <f t="shared" si="266"/>
        <v>-0.10765879385462052</v>
      </c>
    </row>
    <row r="722" spans="2:13">
      <c r="B722" s="1" t="s">
        <v>4407</v>
      </c>
      <c r="D722" s="34">
        <f t="shared" ref="D722:M722" si="267">K1281</f>
        <v>-0.40178859168546577</v>
      </c>
      <c r="E722" s="34">
        <f t="shared" si="267"/>
        <v>-0.38021978021978031</v>
      </c>
      <c r="F722" s="34">
        <f t="shared" si="267"/>
        <v>-0.29945799457994582</v>
      </c>
      <c r="G722" s="34">
        <f t="shared" si="267"/>
        <v>-0.33160975609756094</v>
      </c>
      <c r="H722" s="34">
        <f t="shared" si="267"/>
        <v>-0.15450704225352119</v>
      </c>
      <c r="I722" s="34">
        <f t="shared" si="267"/>
        <v>-0.16503355704697997</v>
      </c>
      <c r="J722" s="34">
        <f t="shared" si="267"/>
        <v>4.598490048043935E-2</v>
      </c>
      <c r="K722" s="34">
        <f t="shared" si="267"/>
        <v>0.24978090731045621</v>
      </c>
      <c r="L722" s="85">
        <f t="shared" si="267"/>
        <v>0.19921273930935768</v>
      </c>
      <c r="M722" s="85">
        <f t="shared" si="267"/>
        <v>0.24937708686668247</v>
      </c>
    </row>
    <row r="724" spans="2:13">
      <c r="C724" s="103" t="s">
        <v>4408</v>
      </c>
      <c r="D724" s="103" t="s">
        <v>4409</v>
      </c>
      <c r="E724" s="103" t="s">
        <v>4410</v>
      </c>
      <c r="F724" s="103" t="s">
        <v>4411</v>
      </c>
      <c r="G724" s="103" t="s">
        <v>4412</v>
      </c>
      <c r="H724" s="103"/>
    </row>
    <row r="725" spans="2:13">
      <c r="B725" s="1" t="str">
        <f>B687</f>
        <v xml:space="preserve">AMX  </v>
      </c>
      <c r="C725" s="34">
        <f>(H597-F597)/(H$601-F$601)</f>
        <v>0.5765110659373448</v>
      </c>
      <c r="D725" s="34">
        <f>(J597-H597)/(J$601-H$601)</f>
        <v>0.5728560404068862</v>
      </c>
      <c r="E725" s="34">
        <f>(L597-J597)/(L$601-J$601)</f>
        <v>0.45996993592448648</v>
      </c>
      <c r="F725" s="34">
        <f>(N597-L597)/(N$601-L$601)</f>
        <v>0.44901006081284084</v>
      </c>
      <c r="G725" s="34">
        <f>(P597-N597)/(P$601-N$601)</f>
        <v>0.71246768807898475</v>
      </c>
      <c r="H725" s="34"/>
    </row>
    <row r="726" spans="2:13">
      <c r="B726" s="1" t="str">
        <f>B688</f>
        <v xml:space="preserve">TEF  </v>
      </c>
      <c r="C726" s="34">
        <f>(H598-F598)/(H$601-F$601)</f>
        <v>0.10311121076792969</v>
      </c>
      <c r="D726" s="34">
        <f>(J598-H598)/(J$601-H$601)</f>
        <v>0.28343399511792911</v>
      </c>
      <c r="E726" s="34">
        <f>(L598-J598)/(L$601-J$601)</f>
        <v>0.23413150207767514</v>
      </c>
      <c r="F726" s="34">
        <f>(N598-L598)/(N$601-L$601)</f>
        <v>0.25793071774856235</v>
      </c>
      <c r="G726" s="34">
        <f>(P598-N598)/(P$601-N$601)</f>
        <v>0.30608294915888457</v>
      </c>
    </row>
    <row r="727" spans="2:13">
      <c r="B727" s="1" t="str">
        <f>B689</f>
        <v xml:space="preserve">Iusacell/ Unefon  </v>
      </c>
      <c r="C727" s="34">
        <f>(H599-F599)/(H$601-F$601)</f>
        <v>0.19305287298659227</v>
      </c>
      <c r="D727" s="34">
        <f>(J599-H599)/(J$601-H$601)</f>
        <v>-4.45449055801126E-2</v>
      </c>
      <c r="E727" s="34">
        <f>(L599-J599)/(L$601-J$601)</f>
        <v>0.15121538026059528</v>
      </c>
      <c r="F727" s="34">
        <f>(N599-L599)/(N$601-L$601)</f>
        <v>0.13070767908349007</v>
      </c>
      <c r="G727" s="34">
        <f>(P599-N599)/(P$601-N$601)</f>
        <v>-0.2147423836461764</v>
      </c>
    </row>
    <row r="728" spans="2:13">
      <c r="B728" s="1" t="str">
        <f>B690</f>
        <v xml:space="preserve">Nextel  </v>
      </c>
      <c r="C728" s="34">
        <f>(H600-F600)/(H$601-F$601)</f>
        <v>0.12732485030813212</v>
      </c>
      <c r="D728" s="34">
        <f>(J600-H600)/(J$601-H$601)</f>
        <v>0.18825487005529748</v>
      </c>
      <c r="E728" s="34">
        <f>(L600-J600)/(L$601-J$601)</f>
        <v>0.1546831817372426</v>
      </c>
      <c r="F728" s="34">
        <f>(N600-L600)/(N$601-L$601)</f>
        <v>0.16235154235510749</v>
      </c>
      <c r="G728" s="34">
        <f>(P600-N600)/(P$601-N$601)</f>
        <v>0.19619174640830772</v>
      </c>
    </row>
    <row r="730" spans="2:13">
      <c r="C730" s="103" t="s">
        <v>4313</v>
      </c>
      <c r="D730" s="103" t="s">
        <v>4314</v>
      </c>
      <c r="E730" s="103" t="s">
        <v>4315</v>
      </c>
      <c r="F730" s="103" t="s">
        <v>4316</v>
      </c>
      <c r="G730" s="103" t="s">
        <v>3189</v>
      </c>
      <c r="H730" s="103" t="s">
        <v>3190</v>
      </c>
      <c r="I730" s="103" t="s">
        <v>3191</v>
      </c>
      <c r="J730" s="103" t="s">
        <v>3192</v>
      </c>
      <c r="K730" s="103" t="s">
        <v>3193</v>
      </c>
    </row>
    <row r="731" spans="2:13">
      <c r="B731" s="1" t="s">
        <v>6</v>
      </c>
      <c r="C731" s="83">
        <f t="shared" ref="C731:K731" si="268">O597</f>
        <v>26504.811000000002</v>
      </c>
      <c r="D731" s="83">
        <f t="shared" si="268"/>
        <v>27872.664000000001</v>
      </c>
      <c r="E731" s="83">
        <f t="shared" si="268"/>
        <v>28148.662499999999</v>
      </c>
      <c r="F731" s="83">
        <f t="shared" si="268"/>
        <v>28241.759999999998</v>
      </c>
      <c r="G731" s="83">
        <f t="shared" si="268"/>
        <v>26995.248</v>
      </c>
      <c r="H731" s="83">
        <f t="shared" si="268"/>
        <v>28267.623</v>
      </c>
      <c r="I731" s="83">
        <f t="shared" si="268"/>
        <v>28644.486000000001</v>
      </c>
      <c r="J731" s="83">
        <f t="shared" si="268"/>
        <v>28999.787250000001</v>
      </c>
      <c r="K731" s="83">
        <f t="shared" si="268"/>
        <v>29201.124</v>
      </c>
    </row>
    <row r="732" spans="2:13">
      <c r="B732" s="1" t="s">
        <v>4413</v>
      </c>
      <c r="C732" s="83">
        <f t="shared" ref="C732:K732" si="269">O600</f>
        <v>5324.4000000000005</v>
      </c>
      <c r="D732" s="83">
        <f t="shared" si="269"/>
        <v>5533.0199999999995</v>
      </c>
      <c r="E732" s="83">
        <f t="shared" si="269"/>
        <v>5768.88</v>
      </c>
      <c r="F732" s="83">
        <f t="shared" si="269"/>
        <v>6059.84</v>
      </c>
      <c r="G732" s="83">
        <f t="shared" si="269"/>
        <v>6137.463999999999</v>
      </c>
      <c r="H732" s="83">
        <f t="shared" si="269"/>
        <v>5988.9900000000007</v>
      </c>
      <c r="I732" s="83">
        <f t="shared" si="269"/>
        <v>5980.26</v>
      </c>
      <c r="J732" s="83">
        <f t="shared" si="269"/>
        <v>5972.99</v>
      </c>
      <c r="K732" s="83">
        <f t="shared" si="269"/>
        <v>6245.12</v>
      </c>
    </row>
    <row r="733" spans="2:13">
      <c r="C733" s="103" t="s">
        <v>4313</v>
      </c>
      <c r="D733" s="103" t="s">
        <v>4314</v>
      </c>
      <c r="E733" s="103" t="s">
        <v>4315</v>
      </c>
      <c r="F733" s="103" t="s">
        <v>4316</v>
      </c>
      <c r="G733" s="103" t="s">
        <v>3189</v>
      </c>
      <c r="H733" s="103" t="s">
        <v>3190</v>
      </c>
      <c r="I733" s="103" t="s">
        <v>3191</v>
      </c>
      <c r="J733" s="103" t="s">
        <v>3192</v>
      </c>
      <c r="K733" s="103" t="s">
        <v>3193</v>
      </c>
    </row>
    <row r="734" spans="2:13">
      <c r="B734" s="1" t="s">
        <v>4414</v>
      </c>
      <c r="C734" s="35">
        <f t="shared" ref="C734:K734" si="270">C732/(C731+C732)</f>
        <v>0.16728030110454198</v>
      </c>
      <c r="D734" s="35">
        <f t="shared" si="270"/>
        <v>0.16563109439698942</v>
      </c>
      <c r="E734" s="35">
        <f t="shared" si="270"/>
        <v>0.17008543587731925</v>
      </c>
      <c r="F734" s="35">
        <f t="shared" si="270"/>
        <v>0.17666347925461204</v>
      </c>
      <c r="G734" s="35">
        <f t="shared" si="270"/>
        <v>0.18523880568545065</v>
      </c>
      <c r="H734" s="35">
        <f t="shared" si="270"/>
        <v>0.17482726619820824</v>
      </c>
      <c r="I734" s="35">
        <f t="shared" si="270"/>
        <v>0.17271635725501064</v>
      </c>
      <c r="J734" s="35">
        <f t="shared" si="270"/>
        <v>0.17078969614859513</v>
      </c>
      <c r="K734" s="35">
        <f t="shared" si="270"/>
        <v>0.17618566300000643</v>
      </c>
    </row>
    <row r="737" spans="2:13">
      <c r="B737" s="38" t="s">
        <v>4415</v>
      </c>
    </row>
    <row r="739" spans="2:13">
      <c r="C739" s="103" t="s">
        <v>4309</v>
      </c>
      <c r="D739" s="103" t="s">
        <v>4310</v>
      </c>
      <c r="E739" s="103" t="s">
        <v>4311</v>
      </c>
      <c r="F739" s="103" t="s">
        <v>4312</v>
      </c>
      <c r="G739" s="103" t="s">
        <v>4313</v>
      </c>
      <c r="H739" s="103" t="s">
        <v>4314</v>
      </c>
      <c r="I739" s="103" t="s">
        <v>4315</v>
      </c>
      <c r="J739" s="103" t="s">
        <v>4316</v>
      </c>
      <c r="K739" s="103" t="s">
        <v>3189</v>
      </c>
      <c r="L739" s="103" t="s">
        <v>3190</v>
      </c>
      <c r="M739" s="103" t="s">
        <v>3191</v>
      </c>
    </row>
    <row r="740" spans="2:13">
      <c r="B740" s="1" t="s">
        <v>4416</v>
      </c>
      <c r="C740" s="1">
        <v>164.4</v>
      </c>
      <c r="D740" s="1">
        <v>193</v>
      </c>
      <c r="E740" s="1">
        <v>217</v>
      </c>
      <c r="F740" s="1">
        <v>259</v>
      </c>
      <c r="G740" s="1">
        <v>286</v>
      </c>
      <c r="H740" s="1">
        <v>330</v>
      </c>
      <c r="I740" s="1">
        <v>360</v>
      </c>
      <c r="J740" s="1">
        <v>286</v>
      </c>
      <c r="K740" s="1">
        <v>297</v>
      </c>
      <c r="L740" s="1">
        <v>360</v>
      </c>
    </row>
    <row r="741" spans="2:13">
      <c r="B741" s="1" t="s">
        <v>4417</v>
      </c>
      <c r="C741" s="1">
        <v>91.1</v>
      </c>
      <c r="D741" s="1">
        <v>97</v>
      </c>
      <c r="E741" s="1">
        <v>105</v>
      </c>
      <c r="F741" s="1">
        <v>114.6</v>
      </c>
      <c r="G741" s="1">
        <v>115</v>
      </c>
      <c r="H741" s="1">
        <v>126</v>
      </c>
      <c r="I741" s="1">
        <v>137</v>
      </c>
      <c r="J741" s="1">
        <v>130</v>
      </c>
      <c r="K741" s="1">
        <v>124</v>
      </c>
      <c r="L741" s="1">
        <v>119</v>
      </c>
    </row>
    <row r="742" spans="2:13">
      <c r="B742" s="1" t="s">
        <v>4418</v>
      </c>
      <c r="C742" s="1">
        <v>41</v>
      </c>
      <c r="D742" s="1">
        <v>42.5</v>
      </c>
      <c r="E742" s="1">
        <v>45.4</v>
      </c>
      <c r="F742" s="1">
        <v>49.2</v>
      </c>
      <c r="G742" s="1">
        <v>52</v>
      </c>
      <c r="H742" s="1">
        <v>53.9</v>
      </c>
      <c r="I742" s="1">
        <v>57.6</v>
      </c>
      <c r="J742" s="1">
        <v>59.6</v>
      </c>
      <c r="K742" s="1">
        <v>59</v>
      </c>
      <c r="L742" s="1">
        <v>59.4</v>
      </c>
    </row>
    <row r="744" spans="2:13">
      <c r="B744" s="37" t="s">
        <v>368</v>
      </c>
      <c r="C744" s="103" t="s">
        <v>4309</v>
      </c>
      <c r="D744" s="103" t="s">
        <v>4310</v>
      </c>
      <c r="E744" s="103" t="s">
        <v>4311</v>
      </c>
      <c r="F744" s="103" t="s">
        <v>4312</v>
      </c>
      <c r="G744" s="103" t="s">
        <v>4313</v>
      </c>
      <c r="H744" s="103" t="s">
        <v>4314</v>
      </c>
      <c r="I744" s="103" t="s">
        <v>4315</v>
      </c>
      <c r="J744" s="103" t="s">
        <v>4316</v>
      </c>
      <c r="K744" s="103" t="s">
        <v>3189</v>
      </c>
      <c r="L744" s="103" t="s">
        <v>3190</v>
      </c>
      <c r="M744" s="103" t="s">
        <v>3191</v>
      </c>
    </row>
    <row r="745" spans="2:13">
      <c r="B745" s="1" t="s">
        <v>4416</v>
      </c>
      <c r="C745" s="148">
        <f>C740*'AMX-Interim'!K617/'AMX-Interim'!K616</f>
        <v>345.70971428571426</v>
      </c>
      <c r="D745" s="148">
        <f>D740*'AMX-Interim'!L617/'AMX-Interim'!L616</f>
        <v>381.0872727272727</v>
      </c>
      <c r="E745" s="148">
        <f>E740*'AMX-Interim'!M617/'AMX-Interim'!M616</f>
        <v>413.99826086956529</v>
      </c>
      <c r="F745" s="148">
        <f>F740*'AMX-Interim'!N617/'AMX-Interim'!N616</f>
        <v>460.68032786885249</v>
      </c>
      <c r="G745" s="148">
        <f>G740*'AMX-Interim'!O617/'AMX-Interim'!O616</f>
        <v>496.59163987138271</v>
      </c>
      <c r="H745" s="148">
        <f>H740*'AMX-Interim'!P617/'AMX-Interim'!P616</f>
        <v>544.08227848101262</v>
      </c>
      <c r="I745" s="148">
        <f>I740*'AMX-Interim'!Q617/'AMX-Interim'!Q616</f>
        <v>598.26086956521749</v>
      </c>
      <c r="J745" s="148">
        <f>J740*'AMX-Interim'!R617/'AMX-Interim'!R616</f>
        <v>645.10535405872201</v>
      </c>
      <c r="K745" s="148">
        <f>K740*'AMX-Interim'!S617/'AMX-Interim'!S616</f>
        <v>686.78260869565224</v>
      </c>
      <c r="L745" s="148">
        <f>L740*'AMX-Interim'!T617/'AMX-Interim'!T616</f>
        <v>743.47826086956513</v>
      </c>
    </row>
    <row r="746" spans="2:13">
      <c r="B746" s="1" t="s">
        <v>4417</v>
      </c>
      <c r="C746" s="148">
        <f>C741*'AMX-Interim'!K617/'AMX-Interim'!K621</f>
        <v>282.51235955056177</v>
      </c>
      <c r="D746" s="148">
        <f>D741*'AMX-Interim'!L617/'AMX-Interim'!L621</f>
        <v>299.26704545454538</v>
      </c>
      <c r="E746" s="148">
        <f>E741*'AMX-Interim'!M617/'AMX-Interim'!M621</f>
        <v>329.1</v>
      </c>
      <c r="F746" s="148">
        <f>F741*'AMX-Interim'!N617/'AMX-Interim'!N621</f>
        <v>360.40869565217383</v>
      </c>
      <c r="G746" s="148">
        <f>G741*'AMX-Interim'!O617/'AMX-Interim'!O621</f>
        <v>362.09912536443147</v>
      </c>
      <c r="H746" s="148">
        <f>H741*'AMX-Interim'!P617/'AMX-Interim'!P621</f>
        <v>393.08982035928148</v>
      </c>
      <c r="I746" s="148">
        <f>I741*'AMX-Interim'!Q617/'AMX-Interim'!Q621</f>
        <v>417.06194690265488</v>
      </c>
      <c r="J746" s="148">
        <f>J741*'AMX-Interim'!R617/'AMX-Interim'!R621</f>
        <v>433.11224489795916</v>
      </c>
      <c r="K746" s="148">
        <f>K741*'AMX-Interim'!S617/'AMX-Interim'!S621</f>
        <v>439.66419753086416</v>
      </c>
      <c r="L746" s="148">
        <f>L741*'AMX-Interim'!T617/'AMX-Interim'!T621</f>
        <v>443.33333333333337</v>
      </c>
    </row>
    <row r="747" spans="2:13">
      <c r="B747" s="1" t="s">
        <v>4418</v>
      </c>
      <c r="C747" s="148">
        <f>C742*'AMX-Interim'!K617/'AMX-Interim'!K620</f>
        <v>130.82080924855492</v>
      </c>
      <c r="D747" s="148">
        <f>D742*'AMX-Interim'!L617/'AMX-Interim'!L620</f>
        <v>134.56268221574342</v>
      </c>
      <c r="E747" s="148">
        <f>E742*'AMX-Interim'!M617/'AMX-Interim'!M620</f>
        <v>143.11436781609197</v>
      </c>
      <c r="F747" s="148">
        <f>F742*'AMX-Interim'!N617/'AMX-Interim'!N620</f>
        <v>147.87257617728534</v>
      </c>
      <c r="G747" s="148">
        <f>G742*'AMX-Interim'!O617/'AMX-Interim'!O620</f>
        <v>149.76000000000002</v>
      </c>
      <c r="H747" s="148">
        <f>H742*'AMX-Interim'!P617/'AMX-Interim'!P620</f>
        <v>151.38490566037737</v>
      </c>
      <c r="I747" s="148">
        <f>I742*'AMX-Interim'!Q617/'AMX-Interim'!Q620</f>
        <v>166.97528089887641</v>
      </c>
      <c r="J747" s="148">
        <f>J742*'AMX-Interim'!R617/'AMX-Interim'!R620</f>
        <v>184.44928909952611</v>
      </c>
      <c r="K747" s="148">
        <f>K742*'AMX-Interim'!S617/'AMX-Interim'!S620</f>
        <v>187.44247787610621</v>
      </c>
      <c r="L747" s="148">
        <f>L742*'AMX-Interim'!T617/'AMX-Interim'!T620</f>
        <v>179.14285714285714</v>
      </c>
    </row>
    <row r="749" spans="2:13">
      <c r="B749" s="37" t="s">
        <v>4370</v>
      </c>
    </row>
    <row r="750" spans="2:13">
      <c r="B750" s="1" t="s">
        <v>4416</v>
      </c>
      <c r="G750" s="34">
        <f t="shared" ref="G750:L752" si="271">G745/C745-1</f>
        <v>0.43644109306390799</v>
      </c>
      <c r="H750" s="34">
        <f t="shared" si="271"/>
        <v>0.42771044172442951</v>
      </c>
      <c r="I750" s="34">
        <f t="shared" si="271"/>
        <v>0.44508063465925085</v>
      </c>
      <c r="J750" s="34">
        <f t="shared" si="271"/>
        <v>0.40033188967073086</v>
      </c>
      <c r="K750" s="34">
        <f t="shared" si="271"/>
        <v>0.38299269168834371</v>
      </c>
      <c r="L750" s="34">
        <f t="shared" si="271"/>
        <v>0.36648130305812021</v>
      </c>
    </row>
    <row r="751" spans="2:13">
      <c r="B751" s="1" t="s">
        <v>4417</v>
      </c>
      <c r="G751" s="34">
        <f t="shared" si="271"/>
        <v>0.2817107398079195</v>
      </c>
      <c r="H751" s="34">
        <f t="shared" si="271"/>
        <v>0.31350854138394091</v>
      </c>
      <c r="I751" s="34">
        <f t="shared" si="271"/>
        <v>0.26728030052462737</v>
      </c>
      <c r="J751" s="34">
        <f t="shared" si="271"/>
        <v>0.20172529165597797</v>
      </c>
      <c r="K751" s="34">
        <f t="shared" si="271"/>
        <v>0.21420949881712081</v>
      </c>
      <c r="L751" s="34">
        <f t="shared" si="271"/>
        <v>0.12781687637733707</v>
      </c>
    </row>
    <row r="752" spans="2:13">
      <c r="B752" s="1" t="s">
        <v>4418</v>
      </c>
      <c r="G752" s="34">
        <f t="shared" si="271"/>
        <v>0.14477200424178172</v>
      </c>
      <c r="H752" s="34">
        <f t="shared" si="271"/>
        <v>0.12501403188190752</v>
      </c>
      <c r="I752" s="34">
        <f t="shared" si="271"/>
        <v>0.16672618862032573</v>
      </c>
      <c r="J752" s="34">
        <f t="shared" si="271"/>
        <v>0.24735291605651555</v>
      </c>
      <c r="K752" s="34">
        <f t="shared" si="271"/>
        <v>0.25161910974964075</v>
      </c>
      <c r="L752" s="34">
        <f t="shared" si="271"/>
        <v>0.18336010027811489</v>
      </c>
    </row>
    <row r="754" spans="2:18">
      <c r="J754" s="34">
        <f>J745/I745-1</f>
        <v>7.8301100534200918E-2</v>
      </c>
      <c r="K754" s="34">
        <f>K745/J745-1</f>
        <v>6.4605346048850931E-2</v>
      </c>
      <c r="L754" s="34">
        <f>L745/K745-1</f>
        <v>8.2552544948087947E-2</v>
      </c>
    </row>
    <row r="755" spans="2:18">
      <c r="B755" s="38" t="s">
        <v>4419</v>
      </c>
      <c r="C755" s="40"/>
    </row>
    <row r="756" spans="2:18">
      <c r="D756" s="37">
        <f>E756-1</f>
        <v>2005</v>
      </c>
      <c r="E756" s="37">
        <f>F756-1</f>
        <v>2006</v>
      </c>
      <c r="F756" s="37">
        <v>2007</v>
      </c>
      <c r="G756" s="37">
        <v>2008</v>
      </c>
      <c r="H756" s="37">
        <f t="shared" ref="H756:N756" si="272">G756+1</f>
        <v>2009</v>
      </c>
      <c r="I756" s="37">
        <f t="shared" si="272"/>
        <v>2010</v>
      </c>
      <c r="J756" s="37">
        <f t="shared" si="272"/>
        <v>2011</v>
      </c>
      <c r="K756" s="37">
        <f t="shared" si="272"/>
        <v>2012</v>
      </c>
      <c r="L756" s="37">
        <f t="shared" si="272"/>
        <v>2013</v>
      </c>
      <c r="M756" s="37">
        <f t="shared" si="272"/>
        <v>2014</v>
      </c>
      <c r="N756" s="37">
        <f t="shared" si="272"/>
        <v>2015</v>
      </c>
    </row>
    <row r="757" spans="2:18">
      <c r="B757" s="1" t="s">
        <v>4420</v>
      </c>
      <c r="D757" s="12">
        <v>7779.8880000000008</v>
      </c>
      <c r="E757" s="12">
        <v>10876.68</v>
      </c>
      <c r="F757" s="12">
        <v>17804.178</v>
      </c>
      <c r="G757" s="12">
        <v>22447.756800000003</v>
      </c>
      <c r="H757" s="12">
        <v>25466.76</v>
      </c>
      <c r="I757" s="12">
        <v>27114.763330130867</v>
      </c>
      <c r="J757" s="12">
        <v>29885.529637356529</v>
      </c>
      <c r="K757" s="12">
        <v>33382.605277769086</v>
      </c>
      <c r="L757" s="12">
        <v>37810.981885342742</v>
      </c>
      <c r="M757" s="12">
        <v>42232.959452543313</v>
      </c>
      <c r="N757" s="12">
        <v>47066.564217580773</v>
      </c>
    </row>
    <row r="758" spans="2:18">
      <c r="B758" s="1" t="s">
        <v>4421</v>
      </c>
      <c r="D758" s="270">
        <v>-159</v>
      </c>
      <c r="E758" s="270">
        <v>-10</v>
      </c>
      <c r="F758" s="270">
        <v>179</v>
      </c>
      <c r="G758" s="270">
        <v>420</v>
      </c>
      <c r="H758" s="270">
        <v>564</v>
      </c>
      <c r="I758" s="270">
        <v>646.14663522946057</v>
      </c>
      <c r="J758" s="270">
        <v>721.49347352839345</v>
      </c>
      <c r="K758" s="270">
        <v>812.06488043613263</v>
      </c>
      <c r="L758" s="270">
        <v>901.75443134626255</v>
      </c>
      <c r="M758" s="270">
        <v>987.4649140004957</v>
      </c>
      <c r="N758" s="270">
        <v>1078.903204332101</v>
      </c>
    </row>
    <row r="759" spans="2:18">
      <c r="B759" s="1" t="s">
        <v>4422</v>
      </c>
      <c r="D759" s="270">
        <v>216</v>
      </c>
      <c r="E759" s="270">
        <v>180</v>
      </c>
      <c r="F759" s="270">
        <v>230</v>
      </c>
      <c r="G759" s="270">
        <v>317</v>
      </c>
      <c r="H759" s="270">
        <v>251</v>
      </c>
      <c r="I759" s="270">
        <v>285.49441370414672</v>
      </c>
      <c r="J759" s="270">
        <v>311.55259992803622</v>
      </c>
      <c r="K759" s="270">
        <v>347.8753417621636</v>
      </c>
      <c r="L759" s="270">
        <v>386.29688162557881</v>
      </c>
      <c r="M759" s="270">
        <v>423.01385358713918</v>
      </c>
      <c r="N759" s="270">
        <v>457.78276749923316</v>
      </c>
    </row>
    <row r="760" spans="2:18">
      <c r="B760" s="1" t="s">
        <v>4423</v>
      </c>
      <c r="D760" s="9">
        <v>13.6</v>
      </c>
      <c r="E760" s="9">
        <v>13.7</v>
      </c>
      <c r="F760" s="9">
        <v>15</v>
      </c>
      <c r="G760" s="9">
        <v>16.239999999999998</v>
      </c>
      <c r="H760" s="9">
        <v>18.78</v>
      </c>
      <c r="I760" s="9">
        <v>16.6203</v>
      </c>
      <c r="J760" s="9">
        <v>16.786503</v>
      </c>
      <c r="K760" s="9">
        <v>17.122233059999999</v>
      </c>
      <c r="L760" s="9">
        <v>17.464677721200001</v>
      </c>
      <c r="M760" s="9">
        <v>17.813971275624002</v>
      </c>
      <c r="N760" s="9">
        <v>18.170250701136482</v>
      </c>
    </row>
    <row r="762" spans="2:18">
      <c r="B762" s="1" t="s">
        <v>4424</v>
      </c>
      <c r="D762" s="12">
        <v>10747.341</v>
      </c>
      <c r="E762" s="12">
        <v>14381.46</v>
      </c>
      <c r="F762" s="12">
        <v>19212.34</v>
      </c>
      <c r="G762" s="12">
        <v>22620.455000000002</v>
      </c>
      <c r="H762" s="12">
        <v>24069.415999999997</v>
      </c>
      <c r="I762" s="12">
        <v>25551.277072282981</v>
      </c>
      <c r="J762" s="12">
        <v>26876.315474293173</v>
      </c>
      <c r="K762" s="12">
        <v>28331.760107988342</v>
      </c>
      <c r="L762" s="12">
        <v>31365.213726300914</v>
      </c>
      <c r="M762" s="12">
        <v>35151.532653153168</v>
      </c>
      <c r="N762" s="12">
        <v>38310.919405162087</v>
      </c>
    </row>
    <row r="764" spans="2:18">
      <c r="B764" s="76" t="s">
        <v>375</v>
      </c>
      <c r="C764" s="76">
        <v>2005</v>
      </c>
      <c r="D764" s="76">
        <f t="shared" ref="D764:P764" si="273">C764+1</f>
        <v>2006</v>
      </c>
      <c r="E764" s="76">
        <f t="shared" si="273"/>
        <v>2007</v>
      </c>
      <c r="F764" s="76">
        <f t="shared" si="273"/>
        <v>2008</v>
      </c>
      <c r="G764" s="76">
        <f t="shared" si="273"/>
        <v>2009</v>
      </c>
      <c r="H764" s="76">
        <f t="shared" si="273"/>
        <v>2010</v>
      </c>
      <c r="I764" s="76">
        <f t="shared" si="273"/>
        <v>2011</v>
      </c>
      <c r="J764" s="76">
        <f t="shared" si="273"/>
        <v>2012</v>
      </c>
      <c r="K764" s="76">
        <f t="shared" si="273"/>
        <v>2013</v>
      </c>
      <c r="L764" s="76">
        <f t="shared" si="273"/>
        <v>2014</v>
      </c>
      <c r="M764" s="76">
        <f t="shared" si="273"/>
        <v>2015</v>
      </c>
      <c r="N764" s="76">
        <f t="shared" si="273"/>
        <v>2016</v>
      </c>
      <c r="O764" s="76">
        <f t="shared" si="273"/>
        <v>2017</v>
      </c>
      <c r="P764" s="76">
        <f t="shared" si="273"/>
        <v>2018</v>
      </c>
      <c r="R764" s="76" t="s">
        <v>4425</v>
      </c>
    </row>
    <row r="765" spans="2:18">
      <c r="B765" s="215" t="s">
        <v>4426</v>
      </c>
      <c r="C765" s="238">
        <f>Telcel!K149</f>
        <v>74609.279999999999</v>
      </c>
      <c r="D765" s="238">
        <f>Telcel!L149</f>
        <v>89703.936000000002</v>
      </c>
      <c r="E765" s="238">
        <f>Telcel!M149</f>
        <v>102893.90399999999</v>
      </c>
      <c r="F765" s="238">
        <f>Telcel!N149</f>
        <v>111062.808</v>
      </c>
      <c r="G765" s="238">
        <f>Telcel!O149</f>
        <v>112302.936</v>
      </c>
      <c r="H765" s="238">
        <f>Telcel!P149</f>
        <v>122071.95</v>
      </c>
      <c r="I765" s="238">
        <f>Telcel!Q149</f>
        <v>129296.736</v>
      </c>
      <c r="J765" s="238" t="e">
        <f>#REF!</f>
        <v>#REF!</v>
      </c>
      <c r="K765" s="238" t="e">
        <f>#REF!</f>
        <v>#REF!</v>
      </c>
      <c r="L765" s="238" t="e">
        <f>#REF!</f>
        <v>#REF!</v>
      </c>
      <c r="M765" s="238" t="e">
        <f>#REF!</f>
        <v>#REF!</v>
      </c>
      <c r="N765" s="238" t="e">
        <f>#REF!</f>
        <v>#REF!</v>
      </c>
      <c r="O765" s="238" t="e">
        <f>#REF!</f>
        <v>#REF!</v>
      </c>
      <c r="P765" s="238" t="e">
        <f>#REF!</f>
        <v>#REF!</v>
      </c>
      <c r="R765" s="215"/>
    </row>
    <row r="766" spans="2:18">
      <c r="B766" s="1" t="s">
        <v>4427</v>
      </c>
      <c r="C766" s="239">
        <v>7779.8880000000008</v>
      </c>
      <c r="D766" s="239">
        <v>10876.68</v>
      </c>
      <c r="E766" s="239">
        <v>17804.178</v>
      </c>
      <c r="F766" s="239">
        <v>22447.756800000003</v>
      </c>
      <c r="G766" s="239">
        <v>25466.760000000006</v>
      </c>
      <c r="H766" s="239">
        <v>27683.82</v>
      </c>
      <c r="I766" s="239">
        <v>24537.607180968476</v>
      </c>
      <c r="J766" s="239" t="e">
        <f>#REF!</f>
        <v>#REF!</v>
      </c>
      <c r="K766" s="239" t="e">
        <f>#REF!</f>
        <v>#REF!</v>
      </c>
      <c r="L766" s="239" t="e">
        <f>#REF!</f>
        <v>#REF!</v>
      </c>
      <c r="M766" s="239" t="e">
        <f>#REF!</f>
        <v>#REF!</v>
      </c>
      <c r="N766" s="239" t="e">
        <f>#REF!</f>
        <v>#REF!</v>
      </c>
      <c r="O766" s="239" t="e">
        <f>#REF!</f>
        <v>#REF!</v>
      </c>
      <c r="P766" s="239" t="e">
        <f>#REF!</f>
        <v>#REF!</v>
      </c>
    </row>
    <row r="767" spans="2:18">
      <c r="B767" s="205" t="s">
        <v>4428</v>
      </c>
      <c r="C767" s="240">
        <f>D767/1.1</f>
        <v>7168.1936379296112</v>
      </c>
      <c r="D767" s="240">
        <f>SUM(G599:J599)</f>
        <v>7885.0130017225729</v>
      </c>
      <c r="E767" s="240">
        <f>SUM(K599:N599)</f>
        <v>10115.015602067087</v>
      </c>
      <c r="F767" s="240">
        <f>SUM(O599:R599)</f>
        <v>11094</v>
      </c>
      <c r="G767" s="240">
        <f>F767*(G765/F765-0.03)</f>
        <v>10885.055672511358</v>
      </c>
      <c r="H767" s="240">
        <f>G767*(H765/G765-0.03)</f>
        <v>11505.373826429866</v>
      </c>
      <c r="I767" s="240">
        <f>H767*(I765/H765-0.03)</f>
        <v>11841.154169021422</v>
      </c>
      <c r="J767" s="240" t="e">
        <f>#REF!</f>
        <v>#REF!</v>
      </c>
      <c r="K767" s="240" t="e">
        <f>#REF!</f>
        <v>#REF!</v>
      </c>
      <c r="L767" s="240" t="e">
        <f>#REF!</f>
        <v>#REF!</v>
      </c>
      <c r="M767" s="240" t="e">
        <f>#REF!</f>
        <v>#REF!</v>
      </c>
      <c r="N767" s="240" t="e">
        <f>#REF!</f>
        <v>#REF!</v>
      </c>
      <c r="O767" s="240" t="e">
        <f>#REF!</f>
        <v>#REF!</v>
      </c>
      <c r="P767" s="240" t="e">
        <f>#REF!</f>
        <v>#REF!</v>
      </c>
      <c r="R767" s="205"/>
    </row>
    <row r="768" spans="2:18">
      <c r="B768" s="1" t="s">
        <v>4429</v>
      </c>
      <c r="C768" s="2319">
        <v>10747.341</v>
      </c>
      <c r="D768" s="2319">
        <v>14381.46</v>
      </c>
      <c r="E768" s="2319">
        <v>19212.340000000004</v>
      </c>
      <c r="F768" s="2319">
        <v>22620.455000000002</v>
      </c>
      <c r="G768" s="2319">
        <v>24069.415999999997</v>
      </c>
      <c r="H768" s="2319">
        <v>25551.277072282981</v>
      </c>
      <c r="I768" s="2319">
        <v>26938.82</v>
      </c>
      <c r="J768" s="2319" t="e">
        <f>#REF!</f>
        <v>#REF!</v>
      </c>
      <c r="K768" s="2319" t="e">
        <f>#REF!</f>
        <v>#REF!</v>
      </c>
      <c r="L768" s="2319" t="e">
        <f>#REF!</f>
        <v>#REF!</v>
      </c>
      <c r="M768" s="2319" t="e">
        <f>#REF!</f>
        <v>#REF!</v>
      </c>
      <c r="N768" s="2319" t="e">
        <f>#REF!</f>
        <v>#REF!</v>
      </c>
      <c r="O768" s="2319" t="e">
        <f>#REF!</f>
        <v>#REF!</v>
      </c>
      <c r="P768" s="2319" t="e">
        <f>#REF!</f>
        <v>#REF!</v>
      </c>
    </row>
    <row r="769" spans="2:18">
      <c r="B769" s="232" t="s">
        <v>4430</v>
      </c>
      <c r="C769" s="242">
        <f t="shared" ref="C769:P769" si="274">SUM(C765:C768)</f>
        <v>100304.70263792961</v>
      </c>
      <c r="D769" s="242">
        <f t="shared" si="274"/>
        <v>122847.08900172258</v>
      </c>
      <c r="E769" s="242">
        <f t="shared" si="274"/>
        <v>150025.43760206708</v>
      </c>
      <c r="F769" s="242">
        <f t="shared" si="274"/>
        <v>167225.01980000001</v>
      </c>
      <c r="G769" s="242">
        <f t="shared" si="274"/>
        <v>172724.16767251136</v>
      </c>
      <c r="H769" s="242">
        <f t="shared" si="274"/>
        <v>186812.42089871282</v>
      </c>
      <c r="I769" s="242">
        <f t="shared" si="274"/>
        <v>192614.3173499899</v>
      </c>
      <c r="J769" s="242" t="e">
        <f t="shared" si="274"/>
        <v>#REF!</v>
      </c>
      <c r="K769" s="242" t="e">
        <f t="shared" si="274"/>
        <v>#REF!</v>
      </c>
      <c r="L769" s="242" t="e">
        <f t="shared" si="274"/>
        <v>#REF!</v>
      </c>
      <c r="M769" s="242" t="e">
        <f t="shared" si="274"/>
        <v>#REF!</v>
      </c>
      <c r="N769" s="242" t="e">
        <f t="shared" si="274"/>
        <v>#REF!</v>
      </c>
      <c r="O769" s="242" t="e">
        <f t="shared" si="274"/>
        <v>#REF!</v>
      </c>
      <c r="P769" s="242" t="e">
        <f t="shared" si="274"/>
        <v>#REF!</v>
      </c>
      <c r="R769" s="211" t="e">
        <f>(M769/H769)^(1/5)-1</f>
        <v>#REF!</v>
      </c>
    </row>
    <row r="770" spans="2:18">
      <c r="B770" s="37" t="s">
        <v>767</v>
      </c>
      <c r="C770" s="127"/>
      <c r="D770" s="271">
        <f t="shared" ref="D770:P770" si="275">D769/C769-1</f>
        <v>0.22473907773959834</v>
      </c>
      <c r="E770" s="271">
        <f t="shared" si="275"/>
        <v>0.22123722117634714</v>
      </c>
      <c r="F770" s="271">
        <f t="shared" si="275"/>
        <v>0.11464443945535252</v>
      </c>
      <c r="G770" s="271">
        <f t="shared" si="275"/>
        <v>3.2884719517978223E-2</v>
      </c>
      <c r="H770" s="271">
        <f t="shared" si="275"/>
        <v>8.1565037574319543E-2</v>
      </c>
      <c r="I770" s="271">
        <f t="shared" si="275"/>
        <v>3.1057337747487201E-2</v>
      </c>
      <c r="J770" s="271" t="e">
        <f t="shared" si="275"/>
        <v>#REF!</v>
      </c>
      <c r="K770" s="271" t="e">
        <f t="shared" si="275"/>
        <v>#REF!</v>
      </c>
      <c r="L770" s="271" t="e">
        <f t="shared" si="275"/>
        <v>#REF!</v>
      </c>
      <c r="M770" s="271" t="e">
        <f t="shared" si="275"/>
        <v>#REF!</v>
      </c>
      <c r="N770" s="271" t="e">
        <f t="shared" si="275"/>
        <v>#REF!</v>
      </c>
      <c r="O770" s="271" t="e">
        <f t="shared" si="275"/>
        <v>#REF!</v>
      </c>
      <c r="P770" s="271" t="e">
        <f t="shared" si="275"/>
        <v>#REF!</v>
      </c>
    </row>
    <row r="771" spans="2:18">
      <c r="B771" s="205"/>
      <c r="C771" s="205"/>
      <c r="D771" s="205"/>
      <c r="E771" s="205"/>
      <c r="F771" s="205"/>
      <c r="G771" s="205"/>
      <c r="H771" s="205"/>
      <c r="I771" s="205"/>
      <c r="J771" s="205"/>
      <c r="K771" s="205"/>
      <c r="L771" s="205"/>
      <c r="M771" s="205"/>
      <c r="N771" s="205"/>
      <c r="O771" s="205"/>
      <c r="P771" s="205"/>
    </row>
    <row r="772" spans="2:18">
      <c r="B772" s="1" t="s">
        <v>3646</v>
      </c>
      <c r="C772" s="34">
        <f t="shared" ref="C772:P774" si="276">F114</f>
        <v>0.43985849056603776</v>
      </c>
      <c r="D772" s="34">
        <f t="shared" si="276"/>
        <v>0.52923501856932242</v>
      </c>
      <c r="E772" s="34">
        <f t="shared" si="276"/>
        <v>0.63398505065668764</v>
      </c>
      <c r="F772" s="34">
        <f t="shared" si="276"/>
        <v>0.71149722029316309</v>
      </c>
      <c r="G772" s="34">
        <f t="shared" si="276"/>
        <v>0.75088366654498828</v>
      </c>
      <c r="H772" s="34">
        <f t="shared" si="276"/>
        <v>0.81110450749498908</v>
      </c>
      <c r="I772" s="34">
        <f t="shared" si="276"/>
        <v>0.83505582313848059</v>
      </c>
      <c r="J772" s="34">
        <f t="shared" si="276"/>
        <v>0.8812061025038691</v>
      </c>
      <c r="K772" s="34">
        <f t="shared" si="276"/>
        <v>0.90844785218513691</v>
      </c>
      <c r="L772" s="34">
        <f t="shared" si="276"/>
        <v>0.86981214575989285</v>
      </c>
      <c r="M772" s="34">
        <f t="shared" si="276"/>
        <v>0.90716262792531877</v>
      </c>
      <c r="N772" s="34">
        <f t="shared" si="276"/>
        <v>0.93248116913472967</v>
      </c>
      <c r="O772" s="34">
        <f t="shared" si="276"/>
        <v>0.94336627986178534</v>
      </c>
      <c r="P772" s="34">
        <f t="shared" si="276"/>
        <v>0.98264392727594208</v>
      </c>
    </row>
    <row r="773" spans="2:18">
      <c r="B773" s="205" t="s">
        <v>4136</v>
      </c>
      <c r="C773" s="273">
        <f t="shared" si="276"/>
        <v>1.1200000000000001</v>
      </c>
      <c r="D773" s="273">
        <f t="shared" si="276"/>
        <v>1.1600000000000001</v>
      </c>
      <c r="E773" s="273">
        <f t="shared" si="276"/>
        <v>1.2000000000000002</v>
      </c>
      <c r="F773" s="273">
        <f t="shared" si="276"/>
        <v>1.2300000000000002</v>
      </c>
      <c r="G773" s="273">
        <f t="shared" si="276"/>
        <v>1.2500000000000002</v>
      </c>
      <c r="H773" s="273">
        <f t="shared" si="276"/>
        <v>1.2700000000000002</v>
      </c>
      <c r="I773" s="273">
        <f t="shared" si="276"/>
        <v>1.2900000000000003</v>
      </c>
      <c r="J773" s="273">
        <f t="shared" si="276"/>
        <v>1.3100000000000003</v>
      </c>
      <c r="K773" s="273">
        <f t="shared" si="276"/>
        <v>1.3300000000000003</v>
      </c>
      <c r="L773" s="273">
        <f t="shared" si="276"/>
        <v>1.3500000000000003</v>
      </c>
      <c r="M773" s="273">
        <f t="shared" si="276"/>
        <v>1.3700000000000003</v>
      </c>
      <c r="N773" s="273">
        <f t="shared" si="276"/>
        <v>1.3900000000000003</v>
      </c>
      <c r="O773" s="273">
        <f t="shared" si="276"/>
        <v>1.4100000000000004</v>
      </c>
      <c r="P773" s="273">
        <f t="shared" si="276"/>
        <v>1.4300000000000004</v>
      </c>
    </row>
    <row r="774" spans="2:18">
      <c r="B774" s="1" t="s">
        <v>4175</v>
      </c>
      <c r="C774" s="34">
        <f t="shared" si="276"/>
        <v>0.39273079514824799</v>
      </c>
      <c r="D774" s="34">
        <f t="shared" si="276"/>
        <v>0.45623708497355375</v>
      </c>
      <c r="E774" s="34">
        <f t="shared" si="276"/>
        <v>0.52832087554723961</v>
      </c>
      <c r="F774" s="34">
        <f t="shared" si="276"/>
        <v>0.57845302462858783</v>
      </c>
      <c r="G774" s="34">
        <f t="shared" si="276"/>
        <v>0.60070693323599056</v>
      </c>
      <c r="H774" s="34">
        <f t="shared" si="276"/>
        <v>0.6386649665314873</v>
      </c>
      <c r="I774" s="34">
        <f t="shared" si="276"/>
        <v>0.64733009545618636</v>
      </c>
      <c r="J774" s="34">
        <f t="shared" si="276"/>
        <v>0.67267641412509083</v>
      </c>
      <c r="K774" s="34">
        <f t="shared" si="276"/>
        <v>0.68304349788356145</v>
      </c>
      <c r="L774" s="34">
        <f t="shared" si="276"/>
        <v>0.64430529315547602</v>
      </c>
      <c r="M774" s="34">
        <f t="shared" si="276"/>
        <v>0.66216250213526906</v>
      </c>
      <c r="N774" s="34">
        <f t="shared" si="276"/>
        <v>0.67084976196743129</v>
      </c>
      <c r="O774" s="34">
        <f t="shared" si="276"/>
        <v>0.66905409919275538</v>
      </c>
      <c r="P774" s="34">
        <f t="shared" si="276"/>
        <v>0.68716358550765166</v>
      </c>
    </row>
    <row r="775" spans="2:18">
      <c r="B775" s="205"/>
      <c r="C775" s="205"/>
      <c r="D775" s="205"/>
      <c r="E775" s="205"/>
      <c r="F775" s="205"/>
      <c r="G775" s="205"/>
      <c r="H775" s="205"/>
      <c r="I775" s="205"/>
      <c r="J775" s="205"/>
      <c r="K775" s="205"/>
      <c r="L775" s="205"/>
      <c r="M775" s="205"/>
      <c r="N775" s="205"/>
      <c r="O775" s="205"/>
      <c r="P775" s="205"/>
    </row>
    <row r="776" spans="2:18">
      <c r="B776" s="1" t="s">
        <v>4431</v>
      </c>
      <c r="C776" s="272">
        <f t="shared" ref="C776:P778" si="277">F119</f>
        <v>198.99757150468369</v>
      </c>
      <c r="D776" s="272">
        <f t="shared" si="277"/>
        <v>193.73413925451146</v>
      </c>
      <c r="E776" s="272">
        <f t="shared" si="277"/>
        <v>197.61870654711458</v>
      </c>
      <c r="F776" s="272">
        <f t="shared" si="277"/>
        <v>189.95864212770988</v>
      </c>
      <c r="G776" s="272">
        <f t="shared" si="277"/>
        <v>178.70469913372045</v>
      </c>
      <c r="H776" s="272">
        <f t="shared" si="277"/>
        <v>178.9751012164447</v>
      </c>
      <c r="I776" s="272">
        <f t="shared" si="277"/>
        <v>173.2155603187702</v>
      </c>
      <c r="J776" s="272" t="e">
        <f t="shared" si="277"/>
        <v>#REF!</v>
      </c>
      <c r="K776" s="272" t="e">
        <f t="shared" si="277"/>
        <v>#REF!</v>
      </c>
      <c r="L776" s="272" t="e">
        <f t="shared" si="277"/>
        <v>#REF!</v>
      </c>
      <c r="M776" s="272" t="e">
        <f t="shared" si="277"/>
        <v>#REF!</v>
      </c>
      <c r="N776" s="272">
        <f t="shared" si="277"/>
        <v>0</v>
      </c>
      <c r="O776" s="272">
        <f t="shared" si="277"/>
        <v>0</v>
      </c>
      <c r="P776" s="272">
        <f t="shared" si="277"/>
        <v>0</v>
      </c>
    </row>
    <row r="777" spans="2:18">
      <c r="B777" s="205" t="s">
        <v>4233</v>
      </c>
      <c r="C777" s="214">
        <f t="shared" si="277"/>
        <v>0.16</v>
      </c>
      <c r="D777" s="214">
        <f t="shared" si="277"/>
        <v>0.16</v>
      </c>
      <c r="E777" s="214">
        <f t="shared" si="277"/>
        <v>0.16</v>
      </c>
      <c r="F777" s="214">
        <f t="shared" si="277"/>
        <v>0.16</v>
      </c>
      <c r="G777" s="214">
        <f t="shared" si="277"/>
        <v>0.16</v>
      </c>
      <c r="H777" s="214">
        <f t="shared" si="277"/>
        <v>0.16</v>
      </c>
      <c r="I777" s="214">
        <f t="shared" si="277"/>
        <v>0.16</v>
      </c>
      <c r="J777" s="214">
        <f t="shared" si="277"/>
        <v>0.16</v>
      </c>
      <c r="K777" s="214">
        <f t="shared" si="277"/>
        <v>0.16</v>
      </c>
      <c r="L777" s="214">
        <f t="shared" si="277"/>
        <v>0.16</v>
      </c>
      <c r="M777" s="214">
        <f t="shared" si="277"/>
        <v>0.16</v>
      </c>
      <c r="N777" s="214">
        <f t="shared" si="277"/>
        <v>0.16</v>
      </c>
      <c r="O777" s="214">
        <f t="shared" si="277"/>
        <v>0.16</v>
      </c>
      <c r="P777" s="214">
        <f t="shared" si="277"/>
        <v>0.16</v>
      </c>
    </row>
    <row r="778" spans="2:18">
      <c r="B778" s="1" t="s">
        <v>4432</v>
      </c>
      <c r="C778" s="272">
        <f t="shared" si="277"/>
        <v>258.53764489888505</v>
      </c>
      <c r="D778" s="272">
        <f t="shared" si="277"/>
        <v>260.68865778087064</v>
      </c>
      <c r="E778" s="272">
        <f t="shared" si="277"/>
        <v>275.08523951358353</v>
      </c>
      <c r="F778" s="272">
        <f t="shared" si="277"/>
        <v>271.03299058781647</v>
      </c>
      <c r="G778" s="272">
        <f t="shared" si="277"/>
        <v>259.12181374389468</v>
      </c>
      <c r="H778" s="272">
        <f t="shared" si="277"/>
        <v>263.66611911206633</v>
      </c>
      <c r="I778" s="272">
        <f t="shared" si="277"/>
        <v>259.19976446100776</v>
      </c>
      <c r="J778" s="272" t="e">
        <f t="shared" si="277"/>
        <v>#REF!</v>
      </c>
      <c r="K778" s="272" t="e">
        <f t="shared" si="277"/>
        <v>#REF!</v>
      </c>
      <c r="L778" s="272" t="e">
        <f t="shared" si="277"/>
        <v>#REF!</v>
      </c>
      <c r="M778" s="272" t="e">
        <f t="shared" si="277"/>
        <v>#REF!</v>
      </c>
      <c r="N778" s="272">
        <f t="shared" si="277"/>
        <v>0</v>
      </c>
      <c r="O778" s="272">
        <f t="shared" si="277"/>
        <v>0</v>
      </c>
      <c r="P778" s="272">
        <f t="shared" si="277"/>
        <v>0</v>
      </c>
    </row>
    <row r="779" spans="2:18">
      <c r="B779" s="205"/>
      <c r="C779" s="205"/>
      <c r="D779" s="205"/>
      <c r="E779" s="205"/>
      <c r="F779" s="205"/>
      <c r="G779" s="205"/>
      <c r="H779" s="205"/>
      <c r="I779" s="205"/>
      <c r="J779" s="205"/>
      <c r="K779" s="205"/>
      <c r="L779" s="205"/>
      <c r="M779" s="205"/>
      <c r="N779" s="205"/>
      <c r="O779" s="205"/>
      <c r="P779" s="205"/>
    </row>
    <row r="780" spans="2:18">
      <c r="B780" s="1" t="s">
        <v>4433</v>
      </c>
      <c r="C780" s="272">
        <f t="shared" ref="C780:P784" si="278">F131</f>
        <v>79707.433884804341</v>
      </c>
      <c r="D780" s="272">
        <f t="shared" si="278"/>
        <v>86874.726339725952</v>
      </c>
      <c r="E780" s="272">
        <f t="shared" si="278"/>
        <v>93152.120315581866</v>
      </c>
      <c r="F780" s="272">
        <f t="shared" si="278"/>
        <v>98234.5</v>
      </c>
      <c r="G780" s="272">
        <f t="shared" si="278"/>
        <v>99735.523160000012</v>
      </c>
      <c r="H780" s="272">
        <f t="shared" si="278"/>
        <v>109640.2579650196</v>
      </c>
      <c r="I780" s="272">
        <f t="shared" si="278"/>
        <v>118471.561463586</v>
      </c>
      <c r="J780" s="272">
        <f t="shared" si="278"/>
        <v>126419.22616437064</v>
      </c>
      <c r="K780" s="272">
        <f t="shared" si="278"/>
        <v>135420.27506727382</v>
      </c>
      <c r="L780" s="272">
        <f t="shared" si="278"/>
        <v>145062.19865206373</v>
      </c>
      <c r="M780" s="272">
        <f t="shared" si="278"/>
        <v>155390.62719609067</v>
      </c>
      <c r="N780" s="272">
        <f t="shared" si="278"/>
        <v>166454.43985245234</v>
      </c>
      <c r="O780" s="272">
        <f t="shared" si="278"/>
        <v>178305.99596994696</v>
      </c>
      <c r="P780" s="272">
        <f t="shared" si="278"/>
        <v>191001.3828830072</v>
      </c>
    </row>
    <row r="781" spans="2:18">
      <c r="B781" s="205" t="s">
        <v>900</v>
      </c>
      <c r="C781" s="230">
        <f t="shared" si="278"/>
        <v>3.3000000000000002E-2</v>
      </c>
      <c r="D781" s="230">
        <f t="shared" si="278"/>
        <v>0.04</v>
      </c>
      <c r="E781" s="230">
        <f t="shared" si="278"/>
        <v>3.6999999999999998E-2</v>
      </c>
      <c r="F781" s="230">
        <f t="shared" si="278"/>
        <v>0.04</v>
      </c>
      <c r="G781" s="230">
        <f t="shared" si="278"/>
        <v>3.5999999999999997E-2</v>
      </c>
      <c r="H781" s="230">
        <f t="shared" si="278"/>
        <v>4.2000000000000003E-2</v>
      </c>
      <c r="I781" s="230">
        <f t="shared" si="278"/>
        <v>3.5999999999999997E-2</v>
      </c>
      <c r="J781" s="230">
        <f t="shared" si="278"/>
        <v>3.1E-2</v>
      </c>
      <c r="K781" s="230">
        <f t="shared" si="278"/>
        <v>0.04</v>
      </c>
      <c r="L781" s="230">
        <f t="shared" si="278"/>
        <v>0.04</v>
      </c>
      <c r="M781" s="230">
        <f t="shared" si="278"/>
        <v>0.04</v>
      </c>
      <c r="N781" s="230">
        <f t="shared" si="278"/>
        <v>0.04</v>
      </c>
      <c r="O781" s="230">
        <f t="shared" si="278"/>
        <v>0.04</v>
      </c>
      <c r="P781" s="230">
        <f t="shared" si="278"/>
        <v>0.04</v>
      </c>
    </row>
    <row r="782" spans="2:18">
      <c r="B782" s="1" t="s">
        <v>4187</v>
      </c>
      <c r="C782" s="35">
        <f t="shared" si="278"/>
        <v>2.9000000000000001E-2</v>
      </c>
      <c r="D782" s="35">
        <f t="shared" si="278"/>
        <v>4.8000000000000001E-2</v>
      </c>
      <c r="E782" s="35">
        <f t="shared" si="278"/>
        <v>3.4000000000000002E-2</v>
      </c>
      <c r="F782" s="35">
        <f t="shared" si="278"/>
        <v>1.4E-2</v>
      </c>
      <c r="G782" s="35">
        <f t="shared" si="278"/>
        <v>-0.02</v>
      </c>
      <c r="H782" s="35">
        <f t="shared" si="278"/>
        <v>5.5E-2</v>
      </c>
      <c r="I782" s="35">
        <f t="shared" si="278"/>
        <v>4.2999999999999997E-2</v>
      </c>
      <c r="J782" s="35">
        <f t="shared" si="278"/>
        <v>3.5000000000000003E-2</v>
      </c>
      <c r="K782" s="35">
        <f t="shared" si="278"/>
        <v>0.03</v>
      </c>
      <c r="L782" s="35">
        <f t="shared" si="278"/>
        <v>0.03</v>
      </c>
      <c r="M782" s="35">
        <f t="shared" si="278"/>
        <v>0.03</v>
      </c>
      <c r="N782" s="35">
        <f t="shared" si="278"/>
        <v>0.03</v>
      </c>
      <c r="O782" s="35">
        <f t="shared" si="278"/>
        <v>0.03</v>
      </c>
      <c r="P782" s="35">
        <f t="shared" si="278"/>
        <v>0.03</v>
      </c>
    </row>
    <row r="783" spans="2:18">
      <c r="B783" s="205" t="s">
        <v>4434</v>
      </c>
      <c r="C783" s="230">
        <f t="shared" si="278"/>
        <v>0.32</v>
      </c>
      <c r="D783" s="230">
        <f t="shared" si="278"/>
        <v>0.32</v>
      </c>
      <c r="E783" s="230">
        <f t="shared" si="278"/>
        <v>0.32</v>
      </c>
      <c r="F783" s="230">
        <f t="shared" si="278"/>
        <v>0.32</v>
      </c>
      <c r="G783" s="230">
        <f t="shared" si="278"/>
        <v>0.32</v>
      </c>
      <c r="H783" s="230">
        <f t="shared" si="278"/>
        <v>0.32</v>
      </c>
      <c r="I783" s="230">
        <f t="shared" si="278"/>
        <v>0.32</v>
      </c>
      <c r="J783" s="230">
        <f t="shared" si="278"/>
        <v>0.32</v>
      </c>
      <c r="K783" s="230">
        <f t="shared" si="278"/>
        <v>0.32</v>
      </c>
      <c r="L783" s="230">
        <f t="shared" si="278"/>
        <v>0.32</v>
      </c>
      <c r="M783" s="230">
        <f t="shared" si="278"/>
        <v>0.32</v>
      </c>
      <c r="N783" s="230">
        <f t="shared" si="278"/>
        <v>0.32</v>
      </c>
      <c r="O783" s="230">
        <f t="shared" si="278"/>
        <v>0.32</v>
      </c>
      <c r="P783" s="230">
        <f t="shared" si="278"/>
        <v>0.32</v>
      </c>
    </row>
    <row r="784" spans="2:18">
      <c r="B784" s="1" t="s">
        <v>4435</v>
      </c>
      <c r="C784" s="272">
        <f t="shared" si="278"/>
        <v>105213.81272794174</v>
      </c>
      <c r="D784" s="272">
        <f t="shared" si="278"/>
        <v>114674.63876843826</v>
      </c>
      <c r="E784" s="272">
        <f t="shared" si="278"/>
        <v>122960.79881656807</v>
      </c>
      <c r="F784" s="272">
        <f t="shared" si="278"/>
        <v>129669.54000000001</v>
      </c>
      <c r="G784" s="272">
        <f t="shared" si="278"/>
        <v>131650.89057120003</v>
      </c>
      <c r="H784" s="272">
        <f t="shared" si="278"/>
        <v>144725.14051382587</v>
      </c>
      <c r="I784" s="272">
        <f t="shared" si="278"/>
        <v>156382.46113193352</v>
      </c>
      <c r="J784" s="272">
        <f t="shared" si="278"/>
        <v>166873.37853696925</v>
      </c>
      <c r="K784" s="272">
        <f t="shared" si="278"/>
        <v>178754.76308880144</v>
      </c>
      <c r="L784" s="272">
        <f t="shared" si="278"/>
        <v>191482.10222072413</v>
      </c>
      <c r="M784" s="272">
        <f t="shared" si="278"/>
        <v>205115.62789883971</v>
      </c>
      <c r="N784" s="272">
        <f t="shared" si="278"/>
        <v>219719.8606052371</v>
      </c>
      <c r="O784" s="272">
        <f t="shared" si="278"/>
        <v>235363.91468033</v>
      </c>
      <c r="P784" s="272">
        <f t="shared" si="278"/>
        <v>252121.82540556951</v>
      </c>
    </row>
    <row r="785" spans="2:16">
      <c r="B785" s="205"/>
      <c r="C785" s="205"/>
      <c r="D785" s="205"/>
      <c r="E785" s="205"/>
      <c r="F785" s="205"/>
      <c r="G785" s="205"/>
      <c r="H785" s="205"/>
      <c r="I785" s="205"/>
      <c r="J785" s="205"/>
      <c r="K785" s="205"/>
      <c r="L785" s="205"/>
      <c r="M785" s="205"/>
      <c r="N785" s="205"/>
      <c r="O785" s="205"/>
      <c r="P785" s="205"/>
    </row>
    <row r="786" spans="2:16">
      <c r="B786" s="1" t="s">
        <v>4436</v>
      </c>
      <c r="C786" s="272">
        <f t="shared" ref="C786:P787" si="279">F151</f>
        <v>204337.97408799877</v>
      </c>
      <c r="D786" s="272">
        <f t="shared" si="279"/>
        <v>201312.88522857398</v>
      </c>
      <c r="E786" s="272">
        <f t="shared" si="279"/>
        <v>195634.81289825958</v>
      </c>
      <c r="F786" s="272">
        <f t="shared" si="279"/>
        <v>194609.58434894358</v>
      </c>
      <c r="G786" s="272">
        <f t="shared" si="279"/>
        <v>192922.7126352562</v>
      </c>
      <c r="H786" s="272">
        <f t="shared" si="279"/>
        <v>202917.72295211715</v>
      </c>
      <c r="I786" s="272">
        <f t="shared" si="279"/>
        <v>217164.63595324277</v>
      </c>
      <c r="J786" s="272">
        <f t="shared" si="279"/>
        <v>225516.56849131806</v>
      </c>
      <c r="K786" s="272">
        <f t="shared" si="279"/>
        <v>238992.04126831421</v>
      </c>
      <c r="L786" s="272">
        <f t="shared" si="279"/>
        <v>266795.44627289491</v>
      </c>
      <c r="M786" s="272">
        <f t="shared" si="279"/>
        <v>280296.68278612208</v>
      </c>
      <c r="N786" s="272">
        <f t="shared" si="279"/>
        <v>297503.74610948615</v>
      </c>
      <c r="O786" s="272">
        <f t="shared" si="279"/>
        <v>319288.65307114436</v>
      </c>
      <c r="P786" s="272">
        <f t="shared" si="279"/>
        <v>335666.13268852589</v>
      </c>
    </row>
    <row r="787" spans="2:16">
      <c r="B787" s="2307" t="s">
        <v>4192</v>
      </c>
      <c r="C787" s="2320">
        <f t="shared" si="279"/>
        <v>1.5182942635276107E-2</v>
      </c>
      <c r="D787" s="2320">
        <f t="shared" si="279"/>
        <v>1.5539312795693951E-2</v>
      </c>
      <c r="E787" s="2320">
        <f t="shared" si="279"/>
        <v>1.6873391935001408E-2</v>
      </c>
      <c r="F787" s="2320">
        <f t="shared" si="279"/>
        <v>1.6712413717620958E-2</v>
      </c>
      <c r="G787" s="2320">
        <f t="shared" si="279"/>
        <v>1.6117655212559399E-2</v>
      </c>
      <c r="H787" s="2320">
        <f t="shared" si="279"/>
        <v>1.5592494254882848E-2</v>
      </c>
      <c r="I787" s="2320">
        <f t="shared" si="279"/>
        <v>1.4322760977536811E-2</v>
      </c>
      <c r="J787" s="2320" t="e">
        <f t="shared" si="279"/>
        <v>#REF!</v>
      </c>
      <c r="K787" s="2320" t="e">
        <f t="shared" si="279"/>
        <v>#REF!</v>
      </c>
      <c r="L787" s="2320" t="e">
        <f t="shared" si="279"/>
        <v>#REF!</v>
      </c>
      <c r="M787" s="2320" t="e">
        <f t="shared" si="279"/>
        <v>#REF!</v>
      </c>
      <c r="N787" s="2320">
        <f t="shared" si="279"/>
        <v>0</v>
      </c>
      <c r="O787" s="2320">
        <f t="shared" si="279"/>
        <v>0</v>
      </c>
      <c r="P787" s="2320">
        <f t="shared" si="279"/>
        <v>0</v>
      </c>
    </row>
    <row r="789" spans="2:16">
      <c r="B789" s="76" t="s">
        <v>4366</v>
      </c>
      <c r="C789" s="76">
        <f t="shared" ref="C789:P789" si="280">C764</f>
        <v>2005</v>
      </c>
      <c r="D789" s="76">
        <f t="shared" si="280"/>
        <v>2006</v>
      </c>
      <c r="E789" s="76">
        <f t="shared" si="280"/>
        <v>2007</v>
      </c>
      <c r="F789" s="76">
        <f t="shared" si="280"/>
        <v>2008</v>
      </c>
      <c r="G789" s="76">
        <f t="shared" si="280"/>
        <v>2009</v>
      </c>
      <c r="H789" s="76">
        <f t="shared" si="280"/>
        <v>2010</v>
      </c>
      <c r="I789" s="76">
        <f t="shared" si="280"/>
        <v>2011</v>
      </c>
      <c r="J789" s="76">
        <f t="shared" si="280"/>
        <v>2012</v>
      </c>
      <c r="K789" s="76">
        <f t="shared" si="280"/>
        <v>2013</v>
      </c>
      <c r="L789" s="76">
        <f t="shared" si="280"/>
        <v>2014</v>
      </c>
      <c r="M789" s="76">
        <f t="shared" si="280"/>
        <v>2015</v>
      </c>
      <c r="N789" s="76">
        <f t="shared" si="280"/>
        <v>2016</v>
      </c>
      <c r="O789" s="76">
        <f t="shared" si="280"/>
        <v>2017</v>
      </c>
      <c r="P789" s="76">
        <f t="shared" si="280"/>
        <v>2018</v>
      </c>
    </row>
    <row r="790" spans="2:16">
      <c r="B790" s="215" t="s">
        <v>6</v>
      </c>
      <c r="C790" s="229">
        <f t="shared" ref="C790:P790" si="281">C765/C$769</f>
        <v>0.74382634151578608</v>
      </c>
      <c r="D790" s="229">
        <f t="shared" si="281"/>
        <v>0.73020807191240944</v>
      </c>
      <c r="E790" s="229">
        <f t="shared" si="281"/>
        <v>0.68584305198242135</v>
      </c>
      <c r="F790" s="229">
        <f t="shared" si="281"/>
        <v>0.66415186036653107</v>
      </c>
      <c r="G790" s="229">
        <f t="shared" si="281"/>
        <v>0.6501865807970123</v>
      </c>
      <c r="H790" s="229">
        <f t="shared" si="281"/>
        <v>0.65344664670978037</v>
      </c>
      <c r="I790" s="229">
        <f t="shared" si="281"/>
        <v>0.67127271626989871</v>
      </c>
      <c r="J790" s="229" t="e">
        <f t="shared" si="281"/>
        <v>#REF!</v>
      </c>
      <c r="K790" s="229" t="e">
        <f t="shared" si="281"/>
        <v>#REF!</v>
      </c>
      <c r="L790" s="229" t="e">
        <f t="shared" si="281"/>
        <v>#REF!</v>
      </c>
      <c r="M790" s="229" t="e">
        <f t="shared" si="281"/>
        <v>#REF!</v>
      </c>
      <c r="N790" s="229" t="e">
        <f t="shared" si="281"/>
        <v>#REF!</v>
      </c>
      <c r="O790" s="229" t="e">
        <f t="shared" si="281"/>
        <v>#REF!</v>
      </c>
      <c r="P790" s="229" t="e">
        <f t="shared" si="281"/>
        <v>#REF!</v>
      </c>
    </row>
    <row r="791" spans="2:16">
      <c r="B791" s="1" t="s">
        <v>4276</v>
      </c>
      <c r="C791" s="35">
        <f t="shared" ref="C791:P791" si="282">C766/C$769</f>
        <v>7.7562544879706208E-2</v>
      </c>
      <c r="D791" s="35">
        <f t="shared" si="282"/>
        <v>8.8538361701411467E-2</v>
      </c>
      <c r="E791" s="35">
        <f t="shared" si="282"/>
        <v>0.11867439471981044</v>
      </c>
      <c r="F791" s="35">
        <f t="shared" si="282"/>
        <v>0.13423683146724916</v>
      </c>
      <c r="G791" s="35">
        <f t="shared" si="282"/>
        <v>0.14744178734898011</v>
      </c>
      <c r="H791" s="35">
        <f t="shared" si="282"/>
        <v>0.1481904675653756</v>
      </c>
      <c r="I791" s="35">
        <f t="shared" si="282"/>
        <v>0.12739243644273032</v>
      </c>
      <c r="J791" s="35" t="e">
        <f t="shared" si="282"/>
        <v>#REF!</v>
      </c>
      <c r="K791" s="35" t="e">
        <f t="shared" si="282"/>
        <v>#REF!</v>
      </c>
      <c r="L791" s="35" t="e">
        <f t="shared" si="282"/>
        <v>#REF!</v>
      </c>
      <c r="M791" s="35" t="e">
        <f t="shared" si="282"/>
        <v>#REF!</v>
      </c>
      <c r="N791" s="35" t="e">
        <f t="shared" si="282"/>
        <v>#REF!</v>
      </c>
      <c r="O791" s="35" t="e">
        <f t="shared" si="282"/>
        <v>#REF!</v>
      </c>
      <c r="P791" s="35" t="e">
        <f t="shared" si="282"/>
        <v>#REF!</v>
      </c>
    </row>
    <row r="792" spans="2:16">
      <c r="B792" s="205" t="s">
        <v>3652</v>
      </c>
      <c r="C792" s="230">
        <f t="shared" ref="C792:P792" si="283">C767/C$769</f>
        <v>7.1464183128129855E-2</v>
      </c>
      <c r="D792" s="230">
        <f t="shared" si="283"/>
        <v>6.4185590930950012E-2</v>
      </c>
      <c r="E792" s="230">
        <f t="shared" si="283"/>
        <v>6.7422003653117291E-2</v>
      </c>
      <c r="F792" s="230">
        <f t="shared" si="283"/>
        <v>6.6341747265261791E-2</v>
      </c>
      <c r="G792" s="230">
        <f t="shared" si="283"/>
        <v>6.301987625234734E-2</v>
      </c>
      <c r="H792" s="230">
        <f t="shared" si="283"/>
        <v>6.158784180987583E-2</v>
      </c>
      <c r="I792" s="230">
        <f t="shared" si="283"/>
        <v>6.1475981287026804E-2</v>
      </c>
      <c r="J792" s="230" t="e">
        <f t="shared" si="283"/>
        <v>#REF!</v>
      </c>
      <c r="K792" s="230" t="e">
        <f t="shared" si="283"/>
        <v>#REF!</v>
      </c>
      <c r="L792" s="230" t="e">
        <f t="shared" si="283"/>
        <v>#REF!</v>
      </c>
      <c r="M792" s="230" t="e">
        <f t="shared" si="283"/>
        <v>#REF!</v>
      </c>
      <c r="N792" s="230" t="e">
        <f t="shared" si="283"/>
        <v>#REF!</v>
      </c>
      <c r="O792" s="230" t="e">
        <f t="shared" si="283"/>
        <v>#REF!</v>
      </c>
      <c r="P792" s="230" t="e">
        <f t="shared" si="283"/>
        <v>#REF!</v>
      </c>
    </row>
    <row r="793" spans="2:16">
      <c r="B793" s="1" t="s">
        <v>3866</v>
      </c>
      <c r="C793" s="2168">
        <f t="shared" ref="C793:P793" si="284">C768/C$769</f>
        <v>0.10714693047637787</v>
      </c>
      <c r="D793" s="2168">
        <f t="shared" si="284"/>
        <v>0.11706797545522907</v>
      </c>
      <c r="E793" s="2168">
        <f t="shared" si="284"/>
        <v>0.12806054964465102</v>
      </c>
      <c r="F793" s="2168">
        <f t="shared" si="284"/>
        <v>0.13526956090095796</v>
      </c>
      <c r="G793" s="2168">
        <f t="shared" si="284"/>
        <v>0.1393517556016603</v>
      </c>
      <c r="H793" s="2168">
        <f t="shared" si="284"/>
        <v>0.13677504391496825</v>
      </c>
      <c r="I793" s="2168">
        <f t="shared" si="284"/>
        <v>0.13985886600034414</v>
      </c>
      <c r="J793" s="2168" t="e">
        <f t="shared" si="284"/>
        <v>#REF!</v>
      </c>
      <c r="K793" s="2168" t="e">
        <f t="shared" si="284"/>
        <v>#REF!</v>
      </c>
      <c r="L793" s="2168" t="e">
        <f t="shared" si="284"/>
        <v>#REF!</v>
      </c>
      <c r="M793" s="2168" t="e">
        <f t="shared" si="284"/>
        <v>#REF!</v>
      </c>
      <c r="N793" s="2168" t="e">
        <f t="shared" si="284"/>
        <v>#REF!</v>
      </c>
      <c r="O793" s="2168" t="e">
        <f t="shared" si="284"/>
        <v>#REF!</v>
      </c>
      <c r="P793" s="2168" t="e">
        <f t="shared" si="284"/>
        <v>#REF!</v>
      </c>
    </row>
    <row r="794" spans="2:16">
      <c r="B794" s="232" t="s">
        <v>4437</v>
      </c>
      <c r="C794" s="211">
        <f t="shared" ref="C794:P794" si="285">SUM(C790:C793)</f>
        <v>1</v>
      </c>
      <c r="D794" s="211">
        <f t="shared" si="285"/>
        <v>1</v>
      </c>
      <c r="E794" s="211">
        <f t="shared" si="285"/>
        <v>1</v>
      </c>
      <c r="F794" s="211">
        <f t="shared" si="285"/>
        <v>1</v>
      </c>
      <c r="G794" s="211">
        <f t="shared" si="285"/>
        <v>1</v>
      </c>
      <c r="H794" s="211">
        <f t="shared" si="285"/>
        <v>1</v>
      </c>
      <c r="I794" s="211">
        <f t="shared" si="285"/>
        <v>1</v>
      </c>
      <c r="J794" s="211" t="e">
        <f t="shared" si="285"/>
        <v>#REF!</v>
      </c>
      <c r="K794" s="211" t="e">
        <f t="shared" si="285"/>
        <v>#REF!</v>
      </c>
      <c r="L794" s="211" t="e">
        <f t="shared" si="285"/>
        <v>#REF!</v>
      </c>
      <c r="M794" s="211" t="e">
        <f t="shared" si="285"/>
        <v>#REF!</v>
      </c>
      <c r="N794" s="211" t="e">
        <f t="shared" si="285"/>
        <v>#REF!</v>
      </c>
      <c r="O794" s="211" t="e">
        <f t="shared" si="285"/>
        <v>#REF!</v>
      </c>
      <c r="P794" s="211" t="e">
        <f t="shared" si="285"/>
        <v>#REF!</v>
      </c>
    </row>
    <row r="796" spans="2:16">
      <c r="B796" s="232" t="s">
        <v>4369</v>
      </c>
      <c r="C796" s="205"/>
      <c r="D796" s="205"/>
      <c r="E796" s="205"/>
      <c r="F796" s="205"/>
      <c r="G796" s="205"/>
      <c r="H796" s="205"/>
      <c r="I796" s="205"/>
      <c r="J796" s="205"/>
      <c r="K796" s="205"/>
      <c r="L796" s="205"/>
      <c r="M796" s="205"/>
      <c r="N796" s="205"/>
      <c r="O796" s="205"/>
      <c r="P796" s="205"/>
    </row>
    <row r="797" spans="2:16">
      <c r="B797" s="1" t="s">
        <v>6</v>
      </c>
      <c r="D797" s="34">
        <f t="shared" ref="D797:P797" si="286">(D765-C765)/(D$769-C$769)</f>
        <v>0.66961215890810377</v>
      </c>
      <c r="E797" s="34">
        <f t="shared" si="286"/>
        <v>0.48531160571811943</v>
      </c>
      <c r="F797" s="34">
        <f t="shared" si="286"/>
        <v>0.47494781594065455</v>
      </c>
      <c r="G797" s="34">
        <f t="shared" si="286"/>
        <v>0.22551275738538273</v>
      </c>
      <c r="H797" s="34">
        <f t="shared" si="286"/>
        <v>0.69341555998095616</v>
      </c>
      <c r="I797" s="34">
        <f t="shared" si="286"/>
        <v>1.2452455952414894</v>
      </c>
      <c r="J797" s="34" t="e">
        <f t="shared" si="286"/>
        <v>#REF!</v>
      </c>
      <c r="K797" s="34" t="e">
        <f t="shared" si="286"/>
        <v>#REF!</v>
      </c>
      <c r="L797" s="34" t="e">
        <f t="shared" si="286"/>
        <v>#REF!</v>
      </c>
      <c r="M797" s="34" t="e">
        <f t="shared" si="286"/>
        <v>#REF!</v>
      </c>
      <c r="N797" s="34" t="e">
        <f t="shared" si="286"/>
        <v>#REF!</v>
      </c>
      <c r="O797" s="34" t="e">
        <f t="shared" si="286"/>
        <v>#REF!</v>
      </c>
      <c r="P797" s="34" t="e">
        <f t="shared" si="286"/>
        <v>#REF!</v>
      </c>
    </row>
    <row r="798" spans="2:16">
      <c r="B798" s="205" t="s">
        <v>4276</v>
      </c>
      <c r="C798" s="205"/>
      <c r="D798" s="214">
        <f t="shared" ref="D798:P798" si="287">(D766-C766)/(D$769-C$769)</f>
        <v>0.13737640505416909</v>
      </c>
      <c r="E798" s="214">
        <f t="shared" si="287"/>
        <v>0.25489032103709902</v>
      </c>
      <c r="F798" s="214">
        <f t="shared" si="287"/>
        <v>0.26998206971318606</v>
      </c>
      <c r="G798" s="214">
        <f t="shared" si="287"/>
        <v>0.54899472972733165</v>
      </c>
      <c r="H798" s="214">
        <f t="shared" si="287"/>
        <v>0.15736940303406005</v>
      </c>
      <c r="I798" s="214">
        <f t="shared" si="287"/>
        <v>-0.54227317661606989</v>
      </c>
      <c r="J798" s="214" t="e">
        <f t="shared" si="287"/>
        <v>#REF!</v>
      </c>
      <c r="K798" s="214" t="e">
        <f t="shared" si="287"/>
        <v>#REF!</v>
      </c>
      <c r="L798" s="214" t="e">
        <f t="shared" si="287"/>
        <v>#REF!</v>
      </c>
      <c r="M798" s="214" t="e">
        <f t="shared" si="287"/>
        <v>#REF!</v>
      </c>
      <c r="N798" s="214" t="e">
        <f t="shared" si="287"/>
        <v>#REF!</v>
      </c>
      <c r="O798" s="214" t="e">
        <f t="shared" si="287"/>
        <v>#REF!</v>
      </c>
      <c r="P798" s="214" t="e">
        <f t="shared" si="287"/>
        <v>#REF!</v>
      </c>
    </row>
    <row r="799" spans="2:16">
      <c r="B799" s="1" t="s">
        <v>3652</v>
      </c>
      <c r="D799" s="34">
        <f t="shared" ref="D799:P799" si="288">(D767-C767)/(D$769-C$769)</f>
        <v>3.1798734713566069E-2</v>
      </c>
      <c r="E799" s="34">
        <f t="shared" si="288"/>
        <v>8.2050702680156518E-2</v>
      </c>
      <c r="F799" s="34">
        <f t="shared" si="288"/>
        <v>5.6919080165247736E-2</v>
      </c>
      <c r="G799" s="34">
        <f t="shared" si="288"/>
        <v>-3.7995764495276384E-2</v>
      </c>
      <c r="H799" s="34">
        <f t="shared" si="288"/>
        <v>4.4030877636755901E-2</v>
      </c>
      <c r="I799" s="34">
        <f t="shared" si="288"/>
        <v>5.7874239123596488E-2</v>
      </c>
      <c r="J799" s="34" t="e">
        <f t="shared" si="288"/>
        <v>#REF!</v>
      </c>
      <c r="K799" s="34" t="e">
        <f t="shared" si="288"/>
        <v>#REF!</v>
      </c>
      <c r="L799" s="34" t="e">
        <f t="shared" si="288"/>
        <v>#REF!</v>
      </c>
      <c r="M799" s="34" t="e">
        <f t="shared" si="288"/>
        <v>#REF!</v>
      </c>
      <c r="N799" s="34" t="e">
        <f t="shared" si="288"/>
        <v>#REF!</v>
      </c>
      <c r="O799" s="34" t="e">
        <f t="shared" si="288"/>
        <v>#REF!</v>
      </c>
      <c r="P799" s="34" t="e">
        <f t="shared" si="288"/>
        <v>#REF!</v>
      </c>
    </row>
    <row r="800" spans="2:16">
      <c r="B800" s="205" t="s">
        <v>3866</v>
      </c>
      <c r="C800" s="205"/>
      <c r="D800" s="214">
        <f t="shared" ref="D800:P800" si="289">(D768-C768)/(D$769-C$769)</f>
        <v>0.16121270132416121</v>
      </c>
      <c r="E800" s="214">
        <f t="shared" si="289"/>
        <v>0.1777473705646255</v>
      </c>
      <c r="F800" s="214">
        <f t="shared" si="289"/>
        <v>0.19815103418091104</v>
      </c>
      <c r="G800" s="214">
        <f t="shared" si="289"/>
        <v>0.26348827738256164</v>
      </c>
      <c r="H800" s="214">
        <f t="shared" si="289"/>
        <v>0.10518415934822957</v>
      </c>
      <c r="I800" s="214">
        <f t="shared" si="289"/>
        <v>0.239153342250981</v>
      </c>
      <c r="J800" s="214" t="e">
        <f t="shared" si="289"/>
        <v>#REF!</v>
      </c>
      <c r="K800" s="214" t="e">
        <f t="shared" si="289"/>
        <v>#REF!</v>
      </c>
      <c r="L800" s="214" t="e">
        <f t="shared" si="289"/>
        <v>#REF!</v>
      </c>
      <c r="M800" s="214" t="e">
        <f t="shared" si="289"/>
        <v>#REF!</v>
      </c>
      <c r="N800" s="214" t="e">
        <f t="shared" si="289"/>
        <v>#REF!</v>
      </c>
      <c r="O800" s="214" t="e">
        <f t="shared" si="289"/>
        <v>#REF!</v>
      </c>
      <c r="P800" s="214" t="e">
        <f t="shared" si="289"/>
        <v>#REF!</v>
      </c>
    </row>
    <row r="802" spans="2:21">
      <c r="B802" s="232" t="s">
        <v>4370</v>
      </c>
      <c r="C802" s="205"/>
      <c r="D802" s="205"/>
      <c r="E802" s="205"/>
      <c r="F802" s="205"/>
      <c r="G802" s="205"/>
      <c r="H802" s="205"/>
      <c r="I802" s="205"/>
      <c r="J802" s="205"/>
      <c r="K802" s="205"/>
      <c r="L802" s="205"/>
      <c r="M802" s="205"/>
      <c r="N802" s="205"/>
      <c r="O802" s="205"/>
      <c r="P802" s="205"/>
    </row>
    <row r="803" spans="2:21">
      <c r="B803" s="1" t="s">
        <v>6</v>
      </c>
      <c r="D803" s="34">
        <f t="shared" ref="D803:P803" si="290">D765/C765-1</f>
        <v>0.20231606577626815</v>
      </c>
      <c r="E803" s="34">
        <f t="shared" si="290"/>
        <v>0.14703889916268542</v>
      </c>
      <c r="F803" s="34">
        <f t="shared" si="290"/>
        <v>7.9391525468797575E-2</v>
      </c>
      <c r="G803" s="34">
        <f t="shared" si="290"/>
        <v>1.1166006175532539E-2</v>
      </c>
      <c r="H803" s="34">
        <f t="shared" si="290"/>
        <v>8.6988055236596695E-2</v>
      </c>
      <c r="I803" s="34">
        <f t="shared" si="290"/>
        <v>5.9184652985390995E-2</v>
      </c>
      <c r="J803" s="34" t="e">
        <f t="shared" si="290"/>
        <v>#REF!</v>
      </c>
      <c r="K803" s="34" t="e">
        <f t="shared" si="290"/>
        <v>#REF!</v>
      </c>
      <c r="L803" s="34" t="e">
        <f t="shared" si="290"/>
        <v>#REF!</v>
      </c>
      <c r="M803" s="34" t="e">
        <f t="shared" si="290"/>
        <v>#REF!</v>
      </c>
      <c r="N803" s="34" t="e">
        <f t="shared" si="290"/>
        <v>#REF!</v>
      </c>
      <c r="O803" s="34" t="e">
        <f t="shared" si="290"/>
        <v>#REF!</v>
      </c>
      <c r="P803" s="34" t="e">
        <f t="shared" si="290"/>
        <v>#REF!</v>
      </c>
      <c r="Q803" s="2166"/>
      <c r="R803" s="2166">
        <f>G764</f>
        <v>2009</v>
      </c>
      <c r="S803" s="2166">
        <f>H764</f>
        <v>2010</v>
      </c>
      <c r="T803" s="2166">
        <f>I764</f>
        <v>2011</v>
      </c>
      <c r="U803" s="2166">
        <f>J764</f>
        <v>2012</v>
      </c>
    </row>
    <row r="804" spans="2:21">
      <c r="B804" s="205" t="s">
        <v>4276</v>
      </c>
      <c r="C804" s="205"/>
      <c r="D804" s="214">
        <f t="shared" ref="D804:P804" si="291">D766/C766-1</f>
        <v>0.39805097451274363</v>
      </c>
      <c r="E804" s="214">
        <f t="shared" si="291"/>
        <v>0.63691291828021046</v>
      </c>
      <c r="F804" s="214">
        <f t="shared" si="291"/>
        <v>0.26081399545657225</v>
      </c>
      <c r="G804" s="214">
        <f t="shared" si="291"/>
        <v>0.13449019547467667</v>
      </c>
      <c r="H804" s="214">
        <f t="shared" si="291"/>
        <v>8.7057010785824174E-2</v>
      </c>
      <c r="I804" s="214">
        <f t="shared" si="291"/>
        <v>-0.11364807382187592</v>
      </c>
      <c r="J804" s="214" t="e">
        <f t="shared" si="291"/>
        <v>#REF!</v>
      </c>
      <c r="K804" s="214" t="e">
        <f t="shared" si="291"/>
        <v>#REF!</v>
      </c>
      <c r="L804" s="214" t="e">
        <f t="shared" si="291"/>
        <v>#REF!</v>
      </c>
      <c r="M804" s="214" t="e">
        <f t="shared" si="291"/>
        <v>#REF!</v>
      </c>
      <c r="N804" s="214" t="e">
        <f t="shared" si="291"/>
        <v>#REF!</v>
      </c>
      <c r="O804" s="214" t="e">
        <f t="shared" si="291"/>
        <v>#REF!</v>
      </c>
      <c r="P804" s="214" t="e">
        <f t="shared" si="291"/>
        <v>#REF!</v>
      </c>
      <c r="Q804" s="1" t="s">
        <v>4438</v>
      </c>
      <c r="R804" s="35">
        <f>G770</f>
        <v>3.2884719517978223E-2</v>
      </c>
      <c r="S804" s="35">
        <f>H770</f>
        <v>8.1565037574319543E-2</v>
      </c>
      <c r="T804" s="35">
        <f>I770</f>
        <v>3.1057337747487201E-2</v>
      </c>
      <c r="U804" s="35" t="e">
        <f>J770</f>
        <v>#REF!</v>
      </c>
    </row>
    <row r="805" spans="2:21">
      <c r="B805" s="1" t="s">
        <v>3652</v>
      </c>
      <c r="D805" s="34">
        <f t="shared" ref="D805:P805" si="292">D767/C767-1</f>
        <v>0.10000000000000009</v>
      </c>
      <c r="E805" s="34">
        <f t="shared" si="292"/>
        <v>0.28281533586023833</v>
      </c>
      <c r="F805" s="34">
        <f t="shared" si="292"/>
        <v>9.6785258317629186E-2</v>
      </c>
      <c r="G805" s="34">
        <f t="shared" si="292"/>
        <v>-1.8833993824467377E-2</v>
      </c>
      <c r="H805" s="34">
        <f t="shared" si="292"/>
        <v>5.6988055236596669E-2</v>
      </c>
      <c r="I805" s="34">
        <f t="shared" si="292"/>
        <v>2.9184652985390969E-2</v>
      </c>
      <c r="J805" s="34" t="e">
        <f t="shared" si="292"/>
        <v>#REF!</v>
      </c>
      <c r="K805" s="34" t="e">
        <f t="shared" si="292"/>
        <v>#REF!</v>
      </c>
      <c r="L805" s="34" t="e">
        <f t="shared" si="292"/>
        <v>#REF!</v>
      </c>
      <c r="M805" s="34" t="e">
        <f t="shared" si="292"/>
        <v>#REF!</v>
      </c>
      <c r="N805" s="34" t="e">
        <f t="shared" si="292"/>
        <v>#REF!</v>
      </c>
      <c r="O805" s="34" t="e">
        <f t="shared" si="292"/>
        <v>#REF!</v>
      </c>
      <c r="P805" s="34" t="e">
        <f t="shared" si="292"/>
        <v>#REF!</v>
      </c>
      <c r="Q805" s="1" t="s">
        <v>4439</v>
      </c>
      <c r="R805" s="35">
        <f>G781+G782</f>
        <v>1.5999999999999997E-2</v>
      </c>
      <c r="S805" s="35">
        <f>H781+H782</f>
        <v>9.7000000000000003E-2</v>
      </c>
      <c r="T805" s="35">
        <f>I781+I782</f>
        <v>7.8999999999999987E-2</v>
      </c>
      <c r="U805" s="35">
        <f>J781+J782</f>
        <v>6.6000000000000003E-2</v>
      </c>
    </row>
    <row r="806" spans="2:21">
      <c r="B806" s="2309" t="s">
        <v>3866</v>
      </c>
      <c r="C806" s="2309"/>
      <c r="D806" s="2315">
        <f t="shared" ref="D806:P806" si="293">D768/C768-1</f>
        <v>0.33814122023298587</v>
      </c>
      <c r="E806" s="2315">
        <f t="shared" si="293"/>
        <v>0.33591026224041265</v>
      </c>
      <c r="F806" s="2315">
        <f t="shared" si="293"/>
        <v>0.1773919782806257</v>
      </c>
      <c r="G806" s="2315">
        <f t="shared" si="293"/>
        <v>6.4055342830194872E-2</v>
      </c>
      <c r="H806" s="2315">
        <f t="shared" si="293"/>
        <v>6.156614154173834E-2</v>
      </c>
      <c r="I806" s="2315">
        <f t="shared" si="293"/>
        <v>5.4304249599413268E-2</v>
      </c>
      <c r="J806" s="2315" t="e">
        <f t="shared" si="293"/>
        <v>#REF!</v>
      </c>
      <c r="K806" s="2315" t="e">
        <f t="shared" si="293"/>
        <v>#REF!</v>
      </c>
      <c r="L806" s="2315" t="e">
        <f t="shared" si="293"/>
        <v>#REF!</v>
      </c>
      <c r="M806" s="2315" t="e">
        <f t="shared" si="293"/>
        <v>#REF!</v>
      </c>
      <c r="N806" s="2315" t="e">
        <f t="shared" si="293"/>
        <v>#REF!</v>
      </c>
      <c r="O806" s="2315" t="e">
        <f t="shared" si="293"/>
        <v>#REF!</v>
      </c>
      <c r="P806" s="2315" t="e">
        <f t="shared" si="293"/>
        <v>#REF!</v>
      </c>
    </row>
    <row r="809" spans="2:21">
      <c r="C809" s="1">
        <f t="shared" ref="C809:H809" si="294">H764</f>
        <v>2010</v>
      </c>
      <c r="D809" s="1">
        <f t="shared" si="294"/>
        <v>2011</v>
      </c>
      <c r="E809" s="1">
        <f t="shared" si="294"/>
        <v>2012</v>
      </c>
      <c r="F809" s="1">
        <f t="shared" si="294"/>
        <v>2013</v>
      </c>
      <c r="G809" s="1">
        <f t="shared" si="294"/>
        <v>2014</v>
      </c>
      <c r="H809" s="1">
        <f t="shared" si="294"/>
        <v>2015</v>
      </c>
    </row>
    <row r="810" spans="2:21">
      <c r="B810" s="1" t="s">
        <v>4440</v>
      </c>
      <c r="C810" s="144">
        <f>H769</f>
        <v>186812.42089871282</v>
      </c>
      <c r="D810" s="1">
        <v>200608</v>
      </c>
      <c r="E810" s="1">
        <v>218670</v>
      </c>
      <c r="F810" s="1">
        <v>237813</v>
      </c>
      <c r="G810" s="1">
        <v>256381</v>
      </c>
      <c r="H810" s="1">
        <v>278168</v>
      </c>
    </row>
    <row r="811" spans="2:21">
      <c r="B811" s="1" t="s">
        <v>4441</v>
      </c>
      <c r="C811" s="144">
        <f t="shared" ref="C811:H811" si="295">H769</f>
        <v>186812.42089871282</v>
      </c>
      <c r="D811" s="144">
        <f t="shared" si="295"/>
        <v>192614.3173499899</v>
      </c>
      <c r="E811" s="144" t="e">
        <f t="shared" si="295"/>
        <v>#REF!</v>
      </c>
      <c r="F811" s="144" t="e">
        <f t="shared" si="295"/>
        <v>#REF!</v>
      </c>
      <c r="G811" s="144" t="e">
        <f t="shared" si="295"/>
        <v>#REF!</v>
      </c>
      <c r="H811" s="144" t="e">
        <f t="shared" si="295"/>
        <v>#REF!</v>
      </c>
    </row>
    <row r="812" spans="2:21">
      <c r="B812" s="1" t="s">
        <v>4442</v>
      </c>
      <c r="C812" s="34">
        <f t="shared" ref="C812:H812" si="296">C811/C810-1</f>
        <v>0</v>
      </c>
      <c r="D812" s="34">
        <f t="shared" si="296"/>
        <v>-3.9847277526370295E-2</v>
      </c>
      <c r="E812" s="34" t="e">
        <f t="shared" si="296"/>
        <v>#REF!</v>
      </c>
      <c r="F812" s="34" t="e">
        <f t="shared" si="296"/>
        <v>#REF!</v>
      </c>
      <c r="G812" s="34" t="e">
        <f t="shared" si="296"/>
        <v>#REF!</v>
      </c>
      <c r="H812" s="34" t="e">
        <f t="shared" si="296"/>
        <v>#REF!</v>
      </c>
    </row>
    <row r="814" spans="2:21">
      <c r="B814" s="37" t="s">
        <v>1919</v>
      </c>
      <c r="C814" s="37">
        <v>2004</v>
      </c>
      <c r="D814" s="37">
        <v>2005</v>
      </c>
      <c r="E814" s="37">
        <f t="shared" ref="E814:N814" si="297">D814+1</f>
        <v>2006</v>
      </c>
      <c r="F814" s="37">
        <f t="shared" si="297"/>
        <v>2007</v>
      </c>
      <c r="G814" s="37">
        <f t="shared" si="297"/>
        <v>2008</v>
      </c>
      <c r="H814" s="37">
        <f t="shared" si="297"/>
        <v>2009</v>
      </c>
      <c r="I814" s="37">
        <f t="shared" si="297"/>
        <v>2010</v>
      </c>
      <c r="J814" s="37">
        <f t="shared" si="297"/>
        <v>2011</v>
      </c>
      <c r="K814" s="37">
        <f t="shared" si="297"/>
        <v>2012</v>
      </c>
      <c r="L814" s="37">
        <f t="shared" si="297"/>
        <v>2013</v>
      </c>
      <c r="M814" s="37">
        <f t="shared" si="297"/>
        <v>2014</v>
      </c>
      <c r="N814" s="37">
        <f t="shared" si="297"/>
        <v>2015</v>
      </c>
    </row>
    <row r="815" spans="2:21">
      <c r="B815" s="1" t="s">
        <v>6</v>
      </c>
      <c r="C815" s="4">
        <f>Telcel!J36</f>
        <v>28851</v>
      </c>
      <c r="D815" s="4">
        <f>Telcel!K36</f>
        <v>35914</v>
      </c>
      <c r="E815" s="4">
        <f>Telcel!L36</f>
        <v>43190</v>
      </c>
      <c r="F815" s="4">
        <f>Telcel!M36</f>
        <v>50011</v>
      </c>
      <c r="G815" s="4">
        <f>Telcel!N36</f>
        <v>56371</v>
      </c>
      <c r="H815" s="4">
        <f>Telcel!O36</f>
        <v>59167</v>
      </c>
      <c r="I815" s="4">
        <f>Telcel!P36</f>
        <v>64138</v>
      </c>
      <c r="J815" s="4">
        <f>Telcel!Q36</f>
        <v>65678</v>
      </c>
      <c r="K815" s="4">
        <f>Telcel!R36</f>
        <v>70366</v>
      </c>
      <c r="L815" s="4">
        <f>Telcel!S36</f>
        <v>73505</v>
      </c>
      <c r="M815" s="4">
        <f>Telcel!T36</f>
        <v>71463</v>
      </c>
      <c r="N815" s="4">
        <f>Telcel!U36</f>
        <v>73697</v>
      </c>
    </row>
    <row r="816" spans="2:21">
      <c r="B816" s="1" t="s">
        <v>4276</v>
      </c>
      <c r="C816" s="4">
        <f>Telcel!J38</f>
        <v>5639</v>
      </c>
      <c r="D816" s="4">
        <f>Telcel!K38</f>
        <v>6367</v>
      </c>
      <c r="E816" s="4">
        <f>Telcel!L38</f>
        <v>8551</v>
      </c>
      <c r="F816" s="4">
        <f>Telcel!M38</f>
        <v>12538</v>
      </c>
      <c r="G816" s="4">
        <f>Telcel!N38</f>
        <v>15331</v>
      </c>
      <c r="H816" s="4">
        <f>Telcel!O38</f>
        <v>17400</v>
      </c>
      <c r="I816" s="4">
        <f>Telcel!P38</f>
        <v>19662</v>
      </c>
      <c r="J816" s="4">
        <f>Telcel!Q38</f>
        <v>19742</v>
      </c>
      <c r="K816" s="4">
        <f>Telcel!R38</f>
        <v>19168</v>
      </c>
      <c r="L816" s="4">
        <f>Telcel!S38</f>
        <v>20333</v>
      </c>
      <c r="M816" s="4">
        <f>Telcel!T38</f>
        <v>21673</v>
      </c>
      <c r="N816" s="4">
        <f>Telcel!U38</f>
        <v>24895</v>
      </c>
    </row>
    <row r="817" spans="2:14">
      <c r="B817" s="1" t="s">
        <v>3652</v>
      </c>
      <c r="C817" s="4">
        <f>(Telcel!J37+Telcel!J39)</f>
        <v>2864</v>
      </c>
      <c r="D817" s="4">
        <f>(Telcel!K37+Telcel!K39)</f>
        <v>3224</v>
      </c>
      <c r="E817" s="4">
        <f>(Telcel!L37+Telcel!L39)</f>
        <v>3430</v>
      </c>
      <c r="F817" s="4">
        <f>(Telcel!M37+Telcel!M39)</f>
        <v>4000</v>
      </c>
      <c r="G817" s="4">
        <f>(Telcel!N37+Telcel!N39)</f>
        <v>3507</v>
      </c>
      <c r="H817" s="4">
        <f>(Telcel!O37+Telcel!O39)</f>
        <v>3600</v>
      </c>
      <c r="I817" s="4">
        <f>(Telcel!P37+Telcel!P39)</f>
        <v>3650</v>
      </c>
      <c r="J817" s="4">
        <f>(Telcel!Q37+Telcel!Q39)</f>
        <v>5406</v>
      </c>
      <c r="K817" s="4">
        <f>(Telcel!R37+Telcel!R39)</f>
        <v>7406</v>
      </c>
      <c r="L817" s="4">
        <f>(Telcel!S37+Telcel!S39)</f>
        <v>8000</v>
      </c>
      <c r="M817" s="4">
        <f>(Telcel!T37+Telcel!T39)</f>
        <v>5715</v>
      </c>
      <c r="N817" s="4">
        <f>(Telcel!U37+Telcel!U39)</f>
        <v>8684</v>
      </c>
    </row>
    <row r="818" spans="2:14">
      <c r="B818" s="1" t="s">
        <v>3866</v>
      </c>
      <c r="C818" s="2206">
        <f>Telcel!J40</f>
        <v>835</v>
      </c>
      <c r="D818" s="2206">
        <f>Telcel!K40</f>
        <v>1120</v>
      </c>
      <c r="E818" s="2206">
        <f>Telcel!L40</f>
        <v>1545</v>
      </c>
      <c r="F818" s="2206">
        <f>Telcel!M40</f>
        <v>2140</v>
      </c>
      <c r="G818" s="2206">
        <f>Telcel!N40</f>
        <v>2726</v>
      </c>
      <c r="H818" s="2206">
        <f>Telcel!O40</f>
        <v>2987</v>
      </c>
      <c r="I818" s="2206">
        <f>Telcel!P40</f>
        <v>3361</v>
      </c>
      <c r="J818" s="2206">
        <f>Telcel!Q40</f>
        <v>3695</v>
      </c>
      <c r="K818" s="2206">
        <f>Telcel!R40</f>
        <v>3902</v>
      </c>
      <c r="L818" s="2206">
        <f>Telcel!S40</f>
        <v>3265</v>
      </c>
      <c r="M818" s="2206">
        <f>Telcel!T40</f>
        <v>2889</v>
      </c>
      <c r="N818" s="2206">
        <f>Telcel!U40</f>
        <v>0</v>
      </c>
    </row>
    <row r="819" spans="2:14">
      <c r="B819" s="37" t="s">
        <v>4443</v>
      </c>
      <c r="C819" s="65">
        <f t="shared" ref="C819:N819" si="298">SUM(C815:C818)</f>
        <v>38189</v>
      </c>
      <c r="D819" s="65">
        <f t="shared" si="298"/>
        <v>46625</v>
      </c>
      <c r="E819" s="65">
        <f t="shared" si="298"/>
        <v>56716</v>
      </c>
      <c r="F819" s="65">
        <f t="shared" si="298"/>
        <v>68689</v>
      </c>
      <c r="G819" s="65">
        <f t="shared" si="298"/>
        <v>77935</v>
      </c>
      <c r="H819" s="65">
        <f t="shared" si="298"/>
        <v>83154</v>
      </c>
      <c r="I819" s="65">
        <f t="shared" si="298"/>
        <v>90811</v>
      </c>
      <c r="J819" s="65">
        <f t="shared" si="298"/>
        <v>94521</v>
      </c>
      <c r="K819" s="65">
        <f t="shared" si="298"/>
        <v>100842</v>
      </c>
      <c r="L819" s="65">
        <f t="shared" si="298"/>
        <v>105103</v>
      </c>
      <c r="M819" s="65">
        <f t="shared" si="298"/>
        <v>101740</v>
      </c>
      <c r="N819" s="65">
        <f t="shared" si="298"/>
        <v>107276</v>
      </c>
    </row>
    <row r="820" spans="2:14">
      <c r="B820" s="37"/>
    </row>
    <row r="821" spans="2:14">
      <c r="B821" s="37" t="s">
        <v>4444</v>
      </c>
      <c r="D821" s="37">
        <v>2005</v>
      </c>
      <c r="E821" s="37">
        <f t="shared" ref="E821:N821" si="299">D821+1</f>
        <v>2006</v>
      </c>
      <c r="F821" s="37">
        <f t="shared" si="299"/>
        <v>2007</v>
      </c>
      <c r="G821" s="37">
        <f t="shared" si="299"/>
        <v>2008</v>
      </c>
      <c r="H821" s="37">
        <f t="shared" si="299"/>
        <v>2009</v>
      </c>
      <c r="I821" s="37">
        <f t="shared" si="299"/>
        <v>2010</v>
      </c>
      <c r="J821" s="37">
        <f t="shared" si="299"/>
        <v>2011</v>
      </c>
      <c r="K821" s="37">
        <f t="shared" si="299"/>
        <v>2012</v>
      </c>
      <c r="L821" s="37">
        <f t="shared" si="299"/>
        <v>2013</v>
      </c>
      <c r="M821" s="37">
        <f t="shared" si="299"/>
        <v>2014</v>
      </c>
      <c r="N821" s="37">
        <f t="shared" si="299"/>
        <v>2015</v>
      </c>
    </row>
    <row r="822" spans="2:14">
      <c r="B822" s="1" t="s">
        <v>6</v>
      </c>
      <c r="D822" s="4">
        <f t="shared" ref="D822:N822" si="300">C765/12/((C815+D815)/2000)</f>
        <v>192</v>
      </c>
      <c r="E822" s="4">
        <f t="shared" si="300"/>
        <v>189</v>
      </c>
      <c r="F822" s="4">
        <f t="shared" si="300"/>
        <v>184.00000000000003</v>
      </c>
      <c r="G822" s="4">
        <f t="shared" si="300"/>
        <v>174</v>
      </c>
      <c r="H822" s="4">
        <f t="shared" si="300"/>
        <v>162</v>
      </c>
      <c r="I822" s="4">
        <f t="shared" si="300"/>
        <v>165</v>
      </c>
      <c r="J822" s="4">
        <f t="shared" si="300"/>
        <v>166</v>
      </c>
      <c r="K822" s="4" t="e">
        <f t="shared" si="300"/>
        <v>#REF!</v>
      </c>
      <c r="L822" s="4" t="e">
        <f t="shared" si="300"/>
        <v>#REF!</v>
      </c>
      <c r="M822" s="4" t="e">
        <f t="shared" si="300"/>
        <v>#REF!</v>
      </c>
      <c r="N822" s="4" t="e">
        <f t="shared" si="300"/>
        <v>#REF!</v>
      </c>
    </row>
    <row r="823" spans="2:14">
      <c r="B823" s="1" t="s">
        <v>4276</v>
      </c>
      <c r="D823" s="4">
        <f t="shared" ref="D823:N823" si="301">C766/12/((C816+D816)/2000)</f>
        <v>108.00000000000001</v>
      </c>
      <c r="E823" s="4">
        <f t="shared" si="301"/>
        <v>121.51628904678911</v>
      </c>
      <c r="F823" s="4">
        <f t="shared" si="301"/>
        <v>140.70667172459576</v>
      </c>
      <c r="G823" s="4">
        <f t="shared" si="301"/>
        <v>134.24567799346946</v>
      </c>
      <c r="H823" s="4">
        <f t="shared" si="301"/>
        <v>129.67706455653664</v>
      </c>
      <c r="I823" s="4">
        <f t="shared" si="301"/>
        <v>124.49328152824998</v>
      </c>
      <c r="J823" s="4">
        <f t="shared" si="301"/>
        <v>103.78644799583999</v>
      </c>
      <c r="K823" s="4" t="e">
        <f t="shared" si="301"/>
        <v>#REF!</v>
      </c>
      <c r="L823" s="4" t="e">
        <f t="shared" si="301"/>
        <v>#REF!</v>
      </c>
      <c r="M823" s="4" t="e">
        <f t="shared" si="301"/>
        <v>#REF!</v>
      </c>
      <c r="N823" s="4" t="e">
        <f t="shared" si="301"/>
        <v>#REF!</v>
      </c>
    </row>
    <row r="824" spans="2:14">
      <c r="B824" s="1" t="s">
        <v>3652</v>
      </c>
      <c r="D824" s="4">
        <f t="shared" ref="D824:N824" si="302">C767/12/((C817+D817)/2000)</f>
        <v>196.23832780140197</v>
      </c>
      <c r="E824" s="4">
        <f t="shared" si="302"/>
        <v>197.500576137726</v>
      </c>
      <c r="F824" s="4">
        <f t="shared" si="302"/>
        <v>226.89581879917199</v>
      </c>
      <c r="G824" s="4">
        <f t="shared" si="302"/>
        <v>246.30345011322765</v>
      </c>
      <c r="H824" s="4">
        <f t="shared" si="302"/>
        <v>255.26606802005904</v>
      </c>
      <c r="I824" s="4">
        <f t="shared" si="302"/>
        <v>264.49135233172109</v>
      </c>
      <c r="J824" s="4">
        <f t="shared" si="302"/>
        <v>217.92465711538247</v>
      </c>
      <c r="K824" s="4" t="e">
        <f t="shared" si="302"/>
        <v>#REF!</v>
      </c>
      <c r="L824" s="4" t="e">
        <f t="shared" si="302"/>
        <v>#REF!</v>
      </c>
      <c r="M824" s="4" t="e">
        <f t="shared" si="302"/>
        <v>#REF!</v>
      </c>
      <c r="N824" s="4" t="e">
        <f t="shared" si="302"/>
        <v>#REF!</v>
      </c>
    </row>
    <row r="825" spans="2:14">
      <c r="B825" s="1" t="s">
        <v>3866</v>
      </c>
      <c r="D825" s="4">
        <f t="shared" ref="D825:N825" si="303">C768/12/((C818+D818)/2000)</f>
        <v>916.22685421994879</v>
      </c>
      <c r="E825" s="4">
        <f t="shared" si="303"/>
        <v>899.40337711069412</v>
      </c>
      <c r="F825" s="4">
        <f t="shared" si="303"/>
        <v>868.94346449570344</v>
      </c>
      <c r="G825" s="4">
        <f t="shared" si="303"/>
        <v>774.77925058227174</v>
      </c>
      <c r="H825" s="4">
        <f t="shared" si="303"/>
        <v>702.18262442382866</v>
      </c>
      <c r="I825" s="4">
        <f t="shared" si="303"/>
        <v>670.84848435945651</v>
      </c>
      <c r="J825" s="4">
        <f t="shared" si="303"/>
        <v>636.30999622071045</v>
      </c>
      <c r="K825" s="4" t="e">
        <f t="shared" si="303"/>
        <v>#REF!</v>
      </c>
      <c r="L825" s="4" t="e">
        <f t="shared" si="303"/>
        <v>#REF!</v>
      </c>
      <c r="M825" s="4" t="e">
        <f t="shared" si="303"/>
        <v>#REF!</v>
      </c>
      <c r="N825" s="4" t="e">
        <f t="shared" si="303"/>
        <v>#REF!</v>
      </c>
    </row>
    <row r="826" spans="2:14">
      <c r="B826" s="37" t="s">
        <v>4443</v>
      </c>
      <c r="D826" s="65">
        <f t="shared" ref="D826:N826" si="304">C769/12/((C819+D819)/2000)</f>
        <v>197.10720446689152</v>
      </c>
      <c r="E826" s="65">
        <f t="shared" si="304"/>
        <v>198.12576647816869</v>
      </c>
      <c r="F826" s="65">
        <f t="shared" si="304"/>
        <v>199.3879000067343</v>
      </c>
      <c r="G826" s="65">
        <f t="shared" si="304"/>
        <v>190.08372867561474</v>
      </c>
      <c r="H826" s="65">
        <f t="shared" si="304"/>
        <v>178.70469913372045</v>
      </c>
      <c r="I826" s="65">
        <f t="shared" si="304"/>
        <v>178.9751012164447</v>
      </c>
      <c r="J826" s="65">
        <f t="shared" si="304"/>
        <v>173.2155603187702</v>
      </c>
      <c r="K826" s="65" t="e">
        <f t="shared" si="304"/>
        <v>#REF!</v>
      </c>
      <c r="L826" s="65" t="e">
        <f t="shared" si="304"/>
        <v>#REF!</v>
      </c>
      <c r="M826" s="65" t="e">
        <f t="shared" si="304"/>
        <v>#REF!</v>
      </c>
      <c r="N826" s="65" t="e">
        <f t="shared" si="304"/>
        <v>#REF!</v>
      </c>
    </row>
    <row r="827" spans="2:14">
      <c r="B827" s="37"/>
    </row>
    <row r="828" spans="2:14">
      <c r="B828" s="37" t="s">
        <v>4445</v>
      </c>
      <c r="E828" s="37">
        <f t="shared" ref="E828:N828" si="305">E821</f>
        <v>2006</v>
      </c>
      <c r="F828" s="37">
        <f t="shared" si="305"/>
        <v>2007</v>
      </c>
      <c r="G828" s="37">
        <f t="shared" si="305"/>
        <v>2008</v>
      </c>
      <c r="H828" s="37">
        <f t="shared" si="305"/>
        <v>2009</v>
      </c>
      <c r="I828" s="37">
        <f t="shared" si="305"/>
        <v>2010</v>
      </c>
      <c r="J828" s="37">
        <f t="shared" si="305"/>
        <v>2011</v>
      </c>
      <c r="K828" s="37">
        <f t="shared" si="305"/>
        <v>2012</v>
      </c>
      <c r="L828" s="37">
        <f t="shared" si="305"/>
        <v>2013</v>
      </c>
      <c r="M828" s="37">
        <f t="shared" si="305"/>
        <v>2014</v>
      </c>
      <c r="N828" s="37">
        <f t="shared" si="305"/>
        <v>2015</v>
      </c>
    </row>
    <row r="829" spans="2:14">
      <c r="B829" s="1" t="s">
        <v>6</v>
      </c>
      <c r="E829" s="34">
        <f t="shared" ref="E829:N829" si="306">E822/D822-1</f>
        <v>-1.5625E-2</v>
      </c>
      <c r="F829" s="34">
        <f t="shared" si="306"/>
        <v>-2.6455026455026287E-2</v>
      </c>
      <c r="G829" s="34">
        <f t="shared" si="306"/>
        <v>-5.4347826086956652E-2</v>
      </c>
      <c r="H829" s="34">
        <f t="shared" si="306"/>
        <v>-6.8965517241379337E-2</v>
      </c>
      <c r="I829" s="34">
        <f t="shared" si="306"/>
        <v>1.8518518518518601E-2</v>
      </c>
      <c r="J829" s="34">
        <f t="shared" si="306"/>
        <v>6.0606060606060996E-3</v>
      </c>
      <c r="K829" s="34" t="e">
        <f t="shared" si="306"/>
        <v>#REF!</v>
      </c>
      <c r="L829" s="34" t="e">
        <f t="shared" si="306"/>
        <v>#REF!</v>
      </c>
      <c r="M829" s="34" t="e">
        <f t="shared" si="306"/>
        <v>#REF!</v>
      </c>
      <c r="N829" s="34" t="e">
        <f t="shared" si="306"/>
        <v>#REF!</v>
      </c>
    </row>
    <row r="830" spans="2:14">
      <c r="B830" s="1" t="s">
        <v>4276</v>
      </c>
      <c r="E830" s="34">
        <f t="shared" ref="E830:N830" si="307">E823/D823-1</f>
        <v>0.12515082450730652</v>
      </c>
      <c r="F830" s="34">
        <f t="shared" si="307"/>
        <v>0.15792436411893318</v>
      </c>
      <c r="G830" s="34">
        <f t="shared" si="307"/>
        <v>-4.5918176103066144E-2</v>
      </c>
      <c r="H830" s="34">
        <f t="shared" si="307"/>
        <v>-3.4031735734204149E-2</v>
      </c>
      <c r="I830" s="34">
        <f t="shared" si="307"/>
        <v>-3.9974555608687679E-2</v>
      </c>
      <c r="J830" s="34">
        <f t="shared" si="307"/>
        <v>-0.16632892376373898</v>
      </c>
      <c r="K830" s="34" t="e">
        <f t="shared" si="307"/>
        <v>#REF!</v>
      </c>
      <c r="L830" s="34" t="e">
        <f t="shared" si="307"/>
        <v>#REF!</v>
      </c>
      <c r="M830" s="34" t="e">
        <f t="shared" si="307"/>
        <v>#REF!</v>
      </c>
      <c r="N830" s="34" t="e">
        <f t="shared" si="307"/>
        <v>#REF!</v>
      </c>
    </row>
    <row r="831" spans="2:14">
      <c r="B831" s="1" t="s">
        <v>3652</v>
      </c>
      <c r="E831" s="34">
        <f t="shared" ref="E831:N831" si="308">E824/D824-1</f>
        <v>6.4322212203187235E-3</v>
      </c>
      <c r="F831" s="34">
        <f t="shared" si="308"/>
        <v>0.14883623752544084</v>
      </c>
      <c r="G831" s="34">
        <f t="shared" si="308"/>
        <v>8.5535429505792626E-2</v>
      </c>
      <c r="H831" s="34">
        <f t="shared" si="308"/>
        <v>3.6388519538444131E-2</v>
      </c>
      <c r="I831" s="34">
        <f t="shared" si="308"/>
        <v>3.6139877043654289E-2</v>
      </c>
      <c r="J831" s="34">
        <f t="shared" si="308"/>
        <v>-0.17606131469257025</v>
      </c>
      <c r="K831" s="34" t="e">
        <f t="shared" si="308"/>
        <v>#REF!</v>
      </c>
      <c r="L831" s="34" t="e">
        <f t="shared" si="308"/>
        <v>#REF!</v>
      </c>
      <c r="M831" s="34" t="e">
        <f t="shared" si="308"/>
        <v>#REF!</v>
      </c>
      <c r="N831" s="34" t="e">
        <f t="shared" si="308"/>
        <v>#REF!</v>
      </c>
    </row>
    <row r="832" spans="2:14">
      <c r="B832" s="1" t="s">
        <v>3866</v>
      </c>
      <c r="E832" s="34">
        <f t="shared" ref="E832:N832" si="309">E825/D825-1</f>
        <v>-1.8361693975426752E-2</v>
      </c>
      <c r="F832" s="34">
        <f t="shared" si="309"/>
        <v>-3.3866798135495313E-2</v>
      </c>
      <c r="G832" s="34">
        <f t="shared" si="309"/>
        <v>-0.10836632964157278</v>
      </c>
      <c r="H832" s="34">
        <f t="shared" si="309"/>
        <v>-9.3699755257880657E-2</v>
      </c>
      <c r="I832" s="34">
        <f t="shared" si="309"/>
        <v>-4.4623918300574883E-2</v>
      </c>
      <c r="J832" s="34">
        <f t="shared" si="309"/>
        <v>-5.148478224814701E-2</v>
      </c>
      <c r="K832" s="34" t="e">
        <f t="shared" si="309"/>
        <v>#REF!</v>
      </c>
      <c r="L832" s="34" t="e">
        <f t="shared" si="309"/>
        <v>#REF!</v>
      </c>
      <c r="M832" s="34" t="e">
        <f t="shared" si="309"/>
        <v>#REF!</v>
      </c>
      <c r="N832" s="34" t="e">
        <f t="shared" si="309"/>
        <v>#REF!</v>
      </c>
    </row>
    <row r="844" spans="2:4">
      <c r="B844" s="38" t="s">
        <v>4446</v>
      </c>
      <c r="C844" s="40"/>
    </row>
    <row r="846" spans="2:4">
      <c r="B846" s="37" t="s">
        <v>4447</v>
      </c>
      <c r="C846" s="37" t="s">
        <v>4448</v>
      </c>
      <c r="D846" s="37" t="s">
        <v>4109</v>
      </c>
    </row>
    <row r="847" spans="2:4">
      <c r="B847" s="1" t="s">
        <v>4292</v>
      </c>
      <c r="C847" s="142">
        <f>Telcel!M228/Telcel!M109*100</f>
        <v>3.7421766377553558</v>
      </c>
      <c r="D847" s="144">
        <f>C26</f>
        <v>8890</v>
      </c>
    </row>
    <row r="848" spans="2:4">
      <c r="B848" s="1" t="s">
        <v>4291</v>
      </c>
      <c r="C848" s="142">
        <f>Brazil!M351/Telcel!M109*100</f>
        <v>16.030992976780794</v>
      </c>
      <c r="D848" s="144">
        <f>C27</f>
        <v>9390</v>
      </c>
    </row>
    <row r="849" spans="2:11">
      <c r="B849" s="1" t="s">
        <v>4296</v>
      </c>
      <c r="C849" s="142">
        <f>Colombia!M322/Telcel!M109*100</f>
        <v>6.1306623484956839</v>
      </c>
      <c r="D849" s="144">
        <f>C32</f>
        <v>5510</v>
      </c>
    </row>
    <row r="850" spans="2:11">
      <c r="B850" s="1" t="s">
        <v>4449</v>
      </c>
      <c r="C850" s="143">
        <v>6.59</v>
      </c>
      <c r="D850" s="145">
        <v>1350</v>
      </c>
    </row>
    <row r="851" spans="2:11">
      <c r="B851" s="1" t="s">
        <v>4450</v>
      </c>
      <c r="C851" s="143">
        <v>3.23</v>
      </c>
      <c r="D851" s="145">
        <v>820</v>
      </c>
    </row>
    <row r="852" spans="2:11">
      <c r="B852" s="1" t="s">
        <v>4451</v>
      </c>
      <c r="C852" s="143">
        <v>2.67</v>
      </c>
      <c r="D852" s="145">
        <v>820</v>
      </c>
    </row>
    <row r="853" spans="2:11">
      <c r="B853" s="1" t="s">
        <v>4452</v>
      </c>
      <c r="C853" s="143">
        <v>1.87</v>
      </c>
      <c r="D853" s="145">
        <v>2010</v>
      </c>
    </row>
    <row r="854" spans="2:11">
      <c r="B854" s="1" t="s">
        <v>4453</v>
      </c>
      <c r="C854" s="143">
        <v>5.52</v>
      </c>
      <c r="D854" s="145">
        <v>5400</v>
      </c>
    </row>
    <row r="855" spans="2:11">
      <c r="B855" s="1" t="s">
        <v>4454</v>
      </c>
      <c r="C855" s="143">
        <v>5.3</v>
      </c>
      <c r="D855" s="145">
        <v>5780</v>
      </c>
    </row>
    <row r="856" spans="2:11">
      <c r="B856" s="1" t="s">
        <v>4455</v>
      </c>
      <c r="C856" s="143">
        <v>5.45</v>
      </c>
      <c r="D856" s="145">
        <f>D855</f>
        <v>5780</v>
      </c>
    </row>
    <row r="857" spans="2:11">
      <c r="B857" s="1" t="s">
        <v>4456</v>
      </c>
      <c r="C857" s="143">
        <v>9</v>
      </c>
      <c r="D857" s="145">
        <v>5390</v>
      </c>
    </row>
    <row r="858" spans="2:11">
      <c r="B858" s="1" t="s">
        <v>708</v>
      </c>
      <c r="C858" s="143">
        <v>6.9</v>
      </c>
      <c r="D858" s="145">
        <f>D857</f>
        <v>5390</v>
      </c>
    </row>
    <row r="859" spans="2:11">
      <c r="B859" s="1" t="s">
        <v>4457</v>
      </c>
      <c r="C859" s="143">
        <v>12.2</v>
      </c>
      <c r="D859" s="145">
        <v>8190</v>
      </c>
    </row>
    <row r="860" spans="2:11">
      <c r="B860" s="1" t="s">
        <v>4458</v>
      </c>
      <c r="C860" s="143">
        <v>12.6</v>
      </c>
      <c r="D860" s="145">
        <v>12680</v>
      </c>
    </row>
    <row r="861" spans="2:11">
      <c r="C861" s="9"/>
      <c r="D861" s="4"/>
    </row>
    <row r="862" spans="2:11">
      <c r="B862" s="1" t="s">
        <v>4459</v>
      </c>
      <c r="C862" s="9">
        <v>27.2</v>
      </c>
      <c r="D862" s="4">
        <v>1420</v>
      </c>
    </row>
    <row r="863" spans="2:11">
      <c r="D863" s="4"/>
      <c r="K863" s="2321"/>
    </row>
    <row r="865" spans="2:13">
      <c r="B865" s="38" t="s">
        <v>4460</v>
      </c>
    </row>
    <row r="867" spans="2:13">
      <c r="C867" s="37">
        <v>2005</v>
      </c>
      <c r="D867" s="37">
        <f t="shared" ref="D867:J867" si="310">C867+1</f>
        <v>2006</v>
      </c>
      <c r="E867" s="37">
        <f t="shared" si="310"/>
        <v>2007</v>
      </c>
      <c r="F867" s="37">
        <f t="shared" si="310"/>
        <v>2008</v>
      </c>
      <c r="G867" s="37">
        <f t="shared" si="310"/>
        <v>2009</v>
      </c>
      <c r="H867" s="37">
        <f t="shared" si="310"/>
        <v>2010</v>
      </c>
      <c r="I867" s="37">
        <f t="shared" si="310"/>
        <v>2011</v>
      </c>
      <c r="J867" s="37">
        <f t="shared" si="310"/>
        <v>2012</v>
      </c>
      <c r="K867" s="37"/>
      <c r="L867" s="37"/>
      <c r="M867" s="37"/>
    </row>
    <row r="868" spans="2:13">
      <c r="B868" s="1" t="s">
        <v>6</v>
      </c>
      <c r="C868" s="83">
        <f t="shared" ref="C868:J872" si="311">C765</f>
        <v>74609.279999999999</v>
      </c>
      <c r="D868" s="83">
        <f t="shared" si="311"/>
        <v>89703.936000000002</v>
      </c>
      <c r="E868" s="83">
        <f t="shared" si="311"/>
        <v>102893.90399999999</v>
      </c>
      <c r="F868" s="83">
        <f t="shared" si="311"/>
        <v>111062.808</v>
      </c>
      <c r="G868" s="83">
        <f t="shared" si="311"/>
        <v>112302.936</v>
      </c>
      <c r="H868" s="83">
        <f t="shared" si="311"/>
        <v>122071.95</v>
      </c>
      <c r="I868" s="83">
        <f t="shared" si="311"/>
        <v>129296.736</v>
      </c>
      <c r="J868" s="83" t="e">
        <f t="shared" si="311"/>
        <v>#REF!</v>
      </c>
      <c r="K868" s="37"/>
      <c r="L868" s="37"/>
      <c r="M868" s="37"/>
    </row>
    <row r="869" spans="2:13">
      <c r="B869" s="1" t="s">
        <v>4276</v>
      </c>
      <c r="C869" s="83">
        <f t="shared" si="311"/>
        <v>7779.8880000000008</v>
      </c>
      <c r="D869" s="83">
        <f t="shared" si="311"/>
        <v>10876.68</v>
      </c>
      <c r="E869" s="83">
        <f t="shared" si="311"/>
        <v>17804.178</v>
      </c>
      <c r="F869" s="83">
        <f t="shared" si="311"/>
        <v>22447.756800000003</v>
      </c>
      <c r="G869" s="83">
        <f t="shared" si="311"/>
        <v>25466.760000000006</v>
      </c>
      <c r="H869" s="83">
        <f t="shared" si="311"/>
        <v>27683.82</v>
      </c>
      <c r="I869" s="83">
        <f t="shared" si="311"/>
        <v>24537.607180968476</v>
      </c>
      <c r="J869" s="83" t="e">
        <f t="shared" si="311"/>
        <v>#REF!</v>
      </c>
      <c r="K869" s="37"/>
      <c r="L869" s="37"/>
      <c r="M869" s="37"/>
    </row>
    <row r="870" spans="2:13">
      <c r="B870" s="1" t="s">
        <v>3652</v>
      </c>
      <c r="C870" s="83">
        <f t="shared" si="311"/>
        <v>7168.1936379296112</v>
      </c>
      <c r="D870" s="83">
        <f t="shared" si="311"/>
        <v>7885.0130017225729</v>
      </c>
      <c r="E870" s="83">
        <f t="shared" si="311"/>
        <v>10115.015602067087</v>
      </c>
      <c r="F870" s="83">
        <f t="shared" si="311"/>
        <v>11094</v>
      </c>
      <c r="G870" s="83">
        <f t="shared" si="311"/>
        <v>10885.055672511358</v>
      </c>
      <c r="H870" s="83">
        <f t="shared" si="311"/>
        <v>11505.373826429866</v>
      </c>
      <c r="I870" s="83">
        <f t="shared" si="311"/>
        <v>11841.154169021422</v>
      </c>
      <c r="J870" s="83" t="e">
        <f t="shared" si="311"/>
        <v>#REF!</v>
      </c>
      <c r="K870" s="37"/>
      <c r="L870" s="37"/>
      <c r="M870" s="37"/>
    </row>
    <row r="871" spans="2:13">
      <c r="B871" s="1" t="s">
        <v>3866</v>
      </c>
      <c r="C871" s="2167">
        <f t="shared" si="311"/>
        <v>10747.341</v>
      </c>
      <c r="D871" s="2167">
        <f t="shared" si="311"/>
        <v>14381.46</v>
      </c>
      <c r="E871" s="2167">
        <f t="shared" si="311"/>
        <v>19212.340000000004</v>
      </c>
      <c r="F871" s="2167">
        <f t="shared" si="311"/>
        <v>22620.455000000002</v>
      </c>
      <c r="G871" s="2167">
        <f t="shared" si="311"/>
        <v>24069.415999999997</v>
      </c>
      <c r="H871" s="2167">
        <f t="shared" si="311"/>
        <v>25551.277072282981</v>
      </c>
      <c r="I871" s="2167">
        <f t="shared" si="311"/>
        <v>26938.82</v>
      </c>
      <c r="J871" s="2167" t="e">
        <f t="shared" si="311"/>
        <v>#REF!</v>
      </c>
      <c r="K871" s="37"/>
      <c r="L871" s="37"/>
      <c r="M871" s="37"/>
    </row>
    <row r="872" spans="2:13">
      <c r="B872" s="37" t="s">
        <v>4430</v>
      </c>
      <c r="C872" s="77">
        <f t="shared" si="311"/>
        <v>100304.70263792961</v>
      </c>
      <c r="D872" s="77">
        <f t="shared" si="311"/>
        <v>122847.08900172258</v>
      </c>
      <c r="E872" s="77">
        <f t="shared" si="311"/>
        <v>150025.43760206708</v>
      </c>
      <c r="F872" s="77">
        <f t="shared" si="311"/>
        <v>167225.01980000001</v>
      </c>
      <c r="G872" s="77">
        <f t="shared" si="311"/>
        <v>172724.16767251136</v>
      </c>
      <c r="H872" s="77">
        <f t="shared" si="311"/>
        <v>186812.42089871282</v>
      </c>
      <c r="I872" s="77">
        <f t="shared" si="311"/>
        <v>192614.3173499899</v>
      </c>
      <c r="J872" s="77" t="e">
        <f t="shared" si="311"/>
        <v>#REF!</v>
      </c>
      <c r="K872" s="37"/>
      <c r="L872" s="37"/>
      <c r="M872" s="37"/>
    </row>
    <row r="873" spans="2:13">
      <c r="K873" s="37"/>
      <c r="L873" s="37"/>
      <c r="M873" s="37"/>
    </row>
    <row r="874" spans="2:13">
      <c r="B874" s="1" t="s">
        <v>6</v>
      </c>
      <c r="C874" s="83">
        <f>Telcel!K7</f>
        <v>40429</v>
      </c>
      <c r="D874" s="83">
        <f>Telcel!L7</f>
        <v>55860</v>
      </c>
      <c r="E874" s="83">
        <f>Telcel!M7</f>
        <v>67691</v>
      </c>
      <c r="F874" s="83">
        <f>Telcel!N7</f>
        <v>70894</v>
      </c>
      <c r="G874" s="83">
        <f>Telcel!O7</f>
        <v>81134</v>
      </c>
      <c r="H874" s="83">
        <f>Telcel!P7</f>
        <v>84492</v>
      </c>
      <c r="I874" s="83">
        <f>Telcel!Q7</f>
        <v>81371</v>
      </c>
      <c r="J874" s="83">
        <f>Telcel!R7</f>
        <v>84747</v>
      </c>
      <c r="K874" s="37"/>
      <c r="L874" s="37"/>
      <c r="M874" s="37"/>
    </row>
    <row r="875" spans="2:13">
      <c r="B875" s="1" t="s">
        <v>4276</v>
      </c>
      <c r="C875" s="83">
        <f t="shared" ref="C875:J875" si="312">D758*D760</f>
        <v>-2162.4</v>
      </c>
      <c r="D875" s="83">
        <f t="shared" si="312"/>
        <v>-137</v>
      </c>
      <c r="E875" s="83">
        <f t="shared" si="312"/>
        <v>2685</v>
      </c>
      <c r="F875" s="83">
        <f t="shared" si="312"/>
        <v>6820.7999999999993</v>
      </c>
      <c r="G875" s="83">
        <f t="shared" si="312"/>
        <v>10591.92</v>
      </c>
      <c r="H875" s="83">
        <f t="shared" si="312"/>
        <v>10739.150921504204</v>
      </c>
      <c r="I875" s="83">
        <f t="shared" si="312"/>
        <v>12111.352357864796</v>
      </c>
      <c r="J875" s="83">
        <f t="shared" si="312"/>
        <v>13904.364142668497</v>
      </c>
      <c r="K875" s="37"/>
      <c r="L875" s="37"/>
      <c r="M875" s="37"/>
    </row>
    <row r="876" spans="2:13">
      <c r="B876" s="1" t="s">
        <v>3652</v>
      </c>
      <c r="C876" s="83">
        <f t="shared" ref="C876:J876" si="313">C870*0.18</f>
        <v>1290.27485482733</v>
      </c>
      <c r="D876" s="83">
        <f t="shared" si="313"/>
        <v>1419.3023403100631</v>
      </c>
      <c r="E876" s="83">
        <f t="shared" si="313"/>
        <v>1820.7028083720757</v>
      </c>
      <c r="F876" s="83">
        <f t="shared" si="313"/>
        <v>1996.9199999999998</v>
      </c>
      <c r="G876" s="83">
        <f t="shared" si="313"/>
        <v>1959.3100210520445</v>
      </c>
      <c r="H876" s="83">
        <f t="shared" si="313"/>
        <v>2070.9672887573761</v>
      </c>
      <c r="I876" s="83">
        <f t="shared" si="313"/>
        <v>2131.4077504238558</v>
      </c>
      <c r="J876" s="83" t="e">
        <f t="shared" si="313"/>
        <v>#REF!</v>
      </c>
      <c r="K876" s="37"/>
      <c r="L876" s="37"/>
      <c r="M876" s="37"/>
    </row>
    <row r="877" spans="2:13">
      <c r="B877" s="1" t="s">
        <v>3866</v>
      </c>
      <c r="C877" s="2167">
        <f>C871*0.39</f>
        <v>4191.46299</v>
      </c>
      <c r="D877" s="2167">
        <f>D871*0.39</f>
        <v>5608.7694000000001</v>
      </c>
      <c r="E877" s="2322">
        <v>6992.0121000000008</v>
      </c>
      <c r="F877" s="2322">
        <v>8090.3348499999993</v>
      </c>
      <c r="G877" s="2322">
        <v>8455.1568953553306</v>
      </c>
      <c r="H877" s="2322">
        <v>8695.3980786151224</v>
      </c>
      <c r="I877" s="2322">
        <v>9777.3975914379716</v>
      </c>
      <c r="J877" s="2322">
        <v>10885.733501563522</v>
      </c>
      <c r="K877" s="37"/>
      <c r="L877" s="37"/>
      <c r="M877" s="37"/>
    </row>
    <row r="878" spans="2:13">
      <c r="B878" s="37" t="s">
        <v>4461</v>
      </c>
      <c r="C878" s="77">
        <f t="shared" ref="C878:J878" si="314">SUM(C874:C877)</f>
        <v>43748.337844827329</v>
      </c>
      <c r="D878" s="77">
        <f t="shared" si="314"/>
        <v>62751.071740310057</v>
      </c>
      <c r="E878" s="77">
        <f t="shared" si="314"/>
        <v>79188.714908372087</v>
      </c>
      <c r="F878" s="77">
        <f t="shared" si="314"/>
        <v>87802.05485</v>
      </c>
      <c r="G878" s="77">
        <f t="shared" si="314"/>
        <v>102140.38691640738</v>
      </c>
      <c r="H878" s="77">
        <f t="shared" si="314"/>
        <v>105997.51628887669</v>
      </c>
      <c r="I878" s="77">
        <f t="shared" si="314"/>
        <v>105391.15769972662</v>
      </c>
      <c r="J878" s="77" t="e">
        <f t="shared" si="314"/>
        <v>#REF!</v>
      </c>
      <c r="K878" s="37"/>
      <c r="L878" s="37"/>
      <c r="M878" s="37"/>
    </row>
    <row r="879" spans="2:13">
      <c r="B879" s="37" t="s">
        <v>4462</v>
      </c>
      <c r="C879" s="85">
        <f t="shared" ref="C879:J879" si="315">C878/C872</f>
        <v>0.43615440447239967</v>
      </c>
      <c r="D879" s="85">
        <f t="shared" si="315"/>
        <v>0.51080633859732849</v>
      </c>
      <c r="E879" s="85">
        <f t="shared" si="315"/>
        <v>0.5278352536348877</v>
      </c>
      <c r="F879" s="85">
        <f t="shared" si="315"/>
        <v>0.52505333804122534</v>
      </c>
      <c r="G879" s="85">
        <f t="shared" si="315"/>
        <v>0.59134971262427904</v>
      </c>
      <c r="H879" s="85">
        <f t="shared" si="315"/>
        <v>0.56740079583009695</v>
      </c>
      <c r="I879" s="85">
        <f t="shared" si="315"/>
        <v>0.54716159810812814</v>
      </c>
      <c r="J879" s="85" t="e">
        <f t="shared" si="315"/>
        <v>#REF!</v>
      </c>
      <c r="K879" s="37"/>
      <c r="L879" s="37"/>
      <c r="M879" s="37"/>
    </row>
    <row r="880" spans="2:13">
      <c r="E880" s="34"/>
      <c r="F880" s="34"/>
      <c r="G880" s="34"/>
      <c r="H880" s="34"/>
      <c r="I880" s="34"/>
      <c r="J880" s="34"/>
      <c r="K880" s="37"/>
      <c r="L880" s="37"/>
      <c r="M880" s="37"/>
    </row>
    <row r="881" spans="2:13">
      <c r="B881" s="1" t="s">
        <v>6</v>
      </c>
      <c r="C881" s="83">
        <f>Telcel!K11</f>
        <v>14500</v>
      </c>
      <c r="D881" s="83">
        <f>Telcel!L11</f>
        <v>10000</v>
      </c>
      <c r="E881" s="83">
        <f>Telcel!M11</f>
        <v>10500</v>
      </c>
      <c r="F881" s="83">
        <f>Telcel!N11</f>
        <v>21200</v>
      </c>
      <c r="G881" s="83">
        <f>Telcel!O11</f>
        <v>8254</v>
      </c>
      <c r="H881" s="83">
        <f>Telcel!P11</f>
        <v>8179</v>
      </c>
      <c r="I881" s="83">
        <f>Telcel!Q11</f>
        <v>8487</v>
      </c>
      <c r="J881" s="83">
        <f>Telcel!R11</f>
        <v>8911.35</v>
      </c>
      <c r="K881" s="37"/>
      <c r="L881" s="37"/>
      <c r="M881" s="37"/>
    </row>
    <row r="882" spans="2:13">
      <c r="B882" s="1" t="s">
        <v>4276</v>
      </c>
      <c r="C882" s="83">
        <f t="shared" ref="C882:J882" si="316">D759*D760</f>
        <v>2937.6</v>
      </c>
      <c r="D882" s="83">
        <f t="shared" si="316"/>
        <v>2466</v>
      </c>
      <c r="E882" s="83">
        <f t="shared" si="316"/>
        <v>3450</v>
      </c>
      <c r="F882" s="83">
        <f t="shared" si="316"/>
        <v>5148.08</v>
      </c>
      <c r="G882" s="83">
        <f t="shared" si="316"/>
        <v>4713.7800000000007</v>
      </c>
      <c r="H882" s="83">
        <f t="shared" si="316"/>
        <v>4745.0028040870302</v>
      </c>
      <c r="I882" s="83">
        <f t="shared" si="316"/>
        <v>5229.8786533497796</v>
      </c>
      <c r="J882" s="83">
        <f t="shared" si="316"/>
        <v>5956.4026774789163</v>
      </c>
      <c r="K882" s="37"/>
      <c r="L882" s="37"/>
      <c r="M882" s="37"/>
    </row>
    <row r="883" spans="2:13">
      <c r="B883" s="1" t="s">
        <v>3652</v>
      </c>
      <c r="C883" s="83">
        <f t="shared" ref="C883:J883" si="317">C870*C890</f>
        <v>716.81936379296121</v>
      </c>
      <c r="D883" s="83">
        <f t="shared" si="317"/>
        <v>788.50130017225729</v>
      </c>
      <c r="E883" s="83">
        <f t="shared" si="317"/>
        <v>1011.5015602067087</v>
      </c>
      <c r="F883" s="83">
        <f t="shared" si="317"/>
        <v>1109.4000000000001</v>
      </c>
      <c r="G883" s="83">
        <f t="shared" si="317"/>
        <v>1088.505567251136</v>
      </c>
      <c r="H883" s="83">
        <f t="shared" si="317"/>
        <v>1150.5373826429866</v>
      </c>
      <c r="I883" s="83">
        <f t="shared" si="317"/>
        <v>1184.1154169021422</v>
      </c>
      <c r="J883" s="83" t="e">
        <f t="shared" si="317"/>
        <v>#REF!</v>
      </c>
      <c r="K883" s="37"/>
      <c r="L883" s="37"/>
      <c r="M883" s="37"/>
    </row>
    <row r="884" spans="2:13">
      <c r="B884" s="1" t="s">
        <v>3866</v>
      </c>
      <c r="C884" s="2167">
        <f>208*Telcel!K109</f>
        <v>2265.12</v>
      </c>
      <c r="D884" s="2167">
        <f>308*Telcel!L109</f>
        <v>3357.2000000000003</v>
      </c>
      <c r="E884" s="2322">
        <v>2781.68</v>
      </c>
      <c r="F884" s="2322">
        <v>2408.9</v>
      </c>
      <c r="G884" s="2322">
        <v>2047.5650000000001</v>
      </c>
      <c r="H884" s="2322">
        <v>4095.13</v>
      </c>
      <c r="I884" s="2322">
        <v>6019.8410999999996</v>
      </c>
      <c r="J884" s="2322">
        <v>3912.8967149999999</v>
      </c>
      <c r="K884" s="37"/>
      <c r="L884" s="37"/>
      <c r="M884" s="37"/>
    </row>
    <row r="885" spans="2:13">
      <c r="B885" s="37" t="s">
        <v>4463</v>
      </c>
      <c r="C885" s="77">
        <f t="shared" ref="C885:J885" si="318">SUM(C881:C884)</f>
        <v>20419.539363792959</v>
      </c>
      <c r="D885" s="77">
        <f t="shared" si="318"/>
        <v>16611.701300172259</v>
      </c>
      <c r="E885" s="77">
        <f t="shared" si="318"/>
        <v>17743.181560206707</v>
      </c>
      <c r="F885" s="77">
        <f t="shared" si="318"/>
        <v>29866.380000000005</v>
      </c>
      <c r="G885" s="77">
        <f t="shared" si="318"/>
        <v>16103.850567251136</v>
      </c>
      <c r="H885" s="77">
        <f t="shared" si="318"/>
        <v>18169.670186730018</v>
      </c>
      <c r="I885" s="77">
        <f t="shared" si="318"/>
        <v>20920.835170251921</v>
      </c>
      <c r="J885" s="77" t="e">
        <f t="shared" si="318"/>
        <v>#REF!</v>
      </c>
      <c r="K885" s="37"/>
      <c r="L885" s="37"/>
      <c r="M885" s="37"/>
    </row>
    <row r="886" spans="2:13">
      <c r="B886" s="37" t="s">
        <v>4464</v>
      </c>
      <c r="C886" s="85">
        <f t="shared" ref="C886:J886" si="319">C885/C872</f>
        <v>0.20357509495343876</v>
      </c>
      <c r="D886" s="85">
        <f t="shared" si="319"/>
        <v>0.13522258797633641</v>
      </c>
      <c r="E886" s="85">
        <f t="shared" si="319"/>
        <v>0.11826782073630318</v>
      </c>
      <c r="F886" s="85">
        <f t="shared" si="319"/>
        <v>0.17859994895333242</v>
      </c>
      <c r="G886" s="85">
        <f t="shared" si="319"/>
        <v>9.3234495115844904E-2</v>
      </c>
      <c r="H886" s="85">
        <f t="shared" si="319"/>
        <v>9.7261574467692208E-2</v>
      </c>
      <c r="I886" s="85">
        <f t="shared" si="319"/>
        <v>0.10861516141729854</v>
      </c>
      <c r="J886" s="85" t="e">
        <f t="shared" si="319"/>
        <v>#REF!</v>
      </c>
      <c r="K886" s="37"/>
      <c r="L886" s="37"/>
      <c r="M886" s="37"/>
    </row>
    <row r="887" spans="2:13">
      <c r="K887" s="37"/>
      <c r="L887" s="37"/>
      <c r="M887" s="37"/>
    </row>
    <row r="888" spans="2:13">
      <c r="B888" s="1" t="s">
        <v>4465</v>
      </c>
      <c r="C888" s="34">
        <f t="shared" ref="C888:J889" si="320">C881/C868</f>
        <v>0.19434579719841821</v>
      </c>
      <c r="D888" s="34">
        <f t="shared" si="320"/>
        <v>0.1114778285759947</v>
      </c>
      <c r="E888" s="34">
        <f t="shared" si="320"/>
        <v>0.1020468617849314</v>
      </c>
      <c r="F888" s="34">
        <f t="shared" si="320"/>
        <v>0.19088298217707586</v>
      </c>
      <c r="G888" s="34">
        <f t="shared" si="320"/>
        <v>7.3497633223053041E-2</v>
      </c>
      <c r="H888" s="34">
        <f t="shared" si="320"/>
        <v>6.7001469215491355E-2</v>
      </c>
      <c r="I888" s="34">
        <f t="shared" si="320"/>
        <v>6.5639708027896385E-2</v>
      </c>
      <c r="J888" s="34" t="e">
        <f t="shared" si="320"/>
        <v>#REF!</v>
      </c>
      <c r="K888" s="37"/>
      <c r="L888" s="37"/>
      <c r="M888" s="37"/>
    </row>
    <row r="889" spans="2:13">
      <c r="B889" s="1" t="s">
        <v>4466</v>
      </c>
      <c r="C889" s="34">
        <f t="shared" si="320"/>
        <v>0.37758898328613466</v>
      </c>
      <c r="D889" s="34">
        <f t="shared" si="320"/>
        <v>0.22672359580313109</v>
      </c>
      <c r="E889" s="34">
        <f t="shared" si="320"/>
        <v>0.1937747420858183</v>
      </c>
      <c r="F889" s="34">
        <f t="shared" si="320"/>
        <v>0.22933605552961084</v>
      </c>
      <c r="G889" s="34">
        <f t="shared" si="320"/>
        <v>0.18509539493834315</v>
      </c>
      <c r="H889" s="34">
        <f t="shared" si="320"/>
        <v>0.1713998575372557</v>
      </c>
      <c r="I889" s="34">
        <f t="shared" si="320"/>
        <v>0.213137271893655</v>
      </c>
      <c r="J889" s="34" t="e">
        <f t="shared" si="320"/>
        <v>#REF!</v>
      </c>
      <c r="K889" s="37"/>
      <c r="L889" s="37"/>
      <c r="M889" s="37"/>
    </row>
    <row r="890" spans="2:13">
      <c r="B890" s="1" t="s">
        <v>4467</v>
      </c>
      <c r="C890" s="84">
        <v>0.1</v>
      </c>
      <c r="D890" s="84">
        <v>0.1</v>
      </c>
      <c r="E890" s="84">
        <v>0.1</v>
      </c>
      <c r="F890" s="84">
        <v>0.1</v>
      </c>
      <c r="G890" s="84">
        <v>0.1</v>
      </c>
      <c r="H890" s="84">
        <v>0.1</v>
      </c>
      <c r="I890" s="84">
        <v>0.1</v>
      </c>
      <c r="J890" s="84">
        <v>0.1</v>
      </c>
      <c r="K890" s="37"/>
      <c r="L890" s="37"/>
      <c r="M890" s="37"/>
    </row>
    <row r="891" spans="2:13">
      <c r="B891" s="1" t="s">
        <v>4468</v>
      </c>
      <c r="C891" s="34">
        <f>C884/C871</f>
        <v>0.21076096868983685</v>
      </c>
      <c r="D891" s="34">
        <f>D884/D871</f>
        <v>0.23343944217068369</v>
      </c>
      <c r="E891" s="84">
        <v>0.18</v>
      </c>
      <c r="F891" s="84">
        <v>0.18</v>
      </c>
      <c r="G891" s="84">
        <v>0.17</v>
      </c>
      <c r="H891" s="84">
        <v>0.16</v>
      </c>
      <c r="I891" s="84">
        <v>0.15</v>
      </c>
      <c r="J891" s="84">
        <v>0.15</v>
      </c>
      <c r="K891" s="37"/>
      <c r="L891" s="37"/>
      <c r="M891" s="37"/>
    </row>
    <row r="892" spans="2:13">
      <c r="K892" s="37"/>
      <c r="L892" s="37"/>
      <c r="M892" s="37"/>
    </row>
    <row r="893" spans="2:13">
      <c r="B893" s="37" t="s">
        <v>4469</v>
      </c>
      <c r="K893" s="37"/>
      <c r="L893" s="37"/>
      <c r="M893" s="37"/>
    </row>
    <row r="894" spans="2:13">
      <c r="B894" s="1" t="s">
        <v>6</v>
      </c>
      <c r="C894" s="83">
        <f>C881*5</f>
        <v>72500</v>
      </c>
      <c r="D894" s="83">
        <f>D881*4+C881</f>
        <v>54500</v>
      </c>
      <c r="E894" s="83">
        <f>E881*3+D881+C881</f>
        <v>56000</v>
      </c>
      <c r="F894" s="83">
        <f>F881*2+C881+D881+E881</f>
        <v>77400</v>
      </c>
      <c r="G894" s="83">
        <f t="shared" ref="G894:J898" si="321">SUM(C881:G881)</f>
        <v>64454</v>
      </c>
      <c r="H894" s="83">
        <f t="shared" si="321"/>
        <v>58133</v>
      </c>
      <c r="I894" s="83">
        <f t="shared" si="321"/>
        <v>56620</v>
      </c>
      <c r="J894" s="83">
        <f t="shared" si="321"/>
        <v>55031.35</v>
      </c>
      <c r="K894" s="37"/>
      <c r="L894" s="37"/>
      <c r="M894" s="37"/>
    </row>
    <row r="895" spans="2:13">
      <c r="B895" s="1" t="s">
        <v>4276</v>
      </c>
      <c r="C895" s="83">
        <f>C882*5</f>
        <v>14688</v>
      </c>
      <c r="D895" s="83">
        <f>D882*4+C882</f>
        <v>12801.6</v>
      </c>
      <c r="E895" s="83">
        <f>E882*3+D882+C882</f>
        <v>15753.6</v>
      </c>
      <c r="F895" s="83">
        <f>F882*2+C882+D882+E882</f>
        <v>19149.760000000002</v>
      </c>
      <c r="G895" s="83">
        <f t="shared" si="321"/>
        <v>18715.46</v>
      </c>
      <c r="H895" s="83">
        <f t="shared" si="321"/>
        <v>20522.862804087032</v>
      </c>
      <c r="I895" s="83">
        <f t="shared" si="321"/>
        <v>23286.741457436812</v>
      </c>
      <c r="J895" s="83">
        <f t="shared" si="321"/>
        <v>25793.144134915729</v>
      </c>
      <c r="K895" s="37"/>
      <c r="L895" s="37"/>
      <c r="M895" s="37"/>
    </row>
    <row r="896" spans="2:13">
      <c r="B896" s="1" t="s">
        <v>3652</v>
      </c>
      <c r="C896" s="83">
        <f>C883*5</f>
        <v>3584.0968189648061</v>
      </c>
      <c r="D896" s="83">
        <f>D883*4+C883</f>
        <v>3870.8245644819904</v>
      </c>
      <c r="E896" s="83">
        <f>E883*3+D883+C883</f>
        <v>4539.8253445853443</v>
      </c>
      <c r="F896" s="83">
        <f>F883*2+C883+D883+E883</f>
        <v>4735.6222241719279</v>
      </c>
      <c r="G896" s="83">
        <f t="shared" si="321"/>
        <v>4714.7277914230635</v>
      </c>
      <c r="H896" s="83">
        <f t="shared" si="321"/>
        <v>5148.4458102730887</v>
      </c>
      <c r="I896" s="83">
        <f t="shared" si="321"/>
        <v>5544.0599270029734</v>
      </c>
      <c r="J896" s="83" t="e">
        <f t="shared" si="321"/>
        <v>#REF!</v>
      </c>
      <c r="K896" s="37"/>
      <c r="L896" s="37"/>
      <c r="M896" s="37"/>
    </row>
    <row r="897" spans="2:13">
      <c r="B897" s="1" t="s">
        <v>3866</v>
      </c>
      <c r="C897" s="83">
        <f>C884*5</f>
        <v>11325.599999999999</v>
      </c>
      <c r="D897" s="83">
        <f>D884*4+C884</f>
        <v>15693.920000000002</v>
      </c>
      <c r="E897" s="83">
        <f>E884*3+D884+C884</f>
        <v>13967.36</v>
      </c>
      <c r="F897" s="83">
        <f>F884*2+C884+D884+E884</f>
        <v>13221.800000000001</v>
      </c>
      <c r="G897" s="83">
        <f t="shared" si="321"/>
        <v>12860.465</v>
      </c>
      <c r="H897" s="83">
        <f t="shared" si="321"/>
        <v>14690.475000000002</v>
      </c>
      <c r="I897" s="83">
        <f t="shared" si="321"/>
        <v>17353.116099999999</v>
      </c>
      <c r="J897" s="83">
        <f t="shared" si="321"/>
        <v>18484.332815000002</v>
      </c>
      <c r="K897" s="37"/>
      <c r="L897" s="37"/>
      <c r="M897" s="37"/>
    </row>
    <row r="898" spans="2:13">
      <c r="B898" s="37" t="s">
        <v>4443</v>
      </c>
      <c r="C898" s="77">
        <f>C885*5</f>
        <v>102097.69681896479</v>
      </c>
      <c r="D898" s="77">
        <f>D885*4+C885</f>
        <v>86866.344564481988</v>
      </c>
      <c r="E898" s="77">
        <f>E885*3+D885+C885</f>
        <v>90260.78534458534</v>
      </c>
      <c r="F898" s="77">
        <f>F885*2+C885+D885+E885</f>
        <v>114507.18222417192</v>
      </c>
      <c r="G898" s="77">
        <f t="shared" si="321"/>
        <v>100744.65279142307</v>
      </c>
      <c r="H898" s="77">
        <f t="shared" si="321"/>
        <v>98494.783614360116</v>
      </c>
      <c r="I898" s="77">
        <f t="shared" si="321"/>
        <v>102803.91748443979</v>
      </c>
      <c r="J898" s="77" t="e">
        <f t="shared" si="321"/>
        <v>#REF!</v>
      </c>
      <c r="K898" s="37"/>
      <c r="L898" s="37"/>
      <c r="M898" s="37"/>
    </row>
    <row r="899" spans="2:13">
      <c r="K899" s="37"/>
      <c r="L899" s="37"/>
      <c r="M899" s="37"/>
    </row>
    <row r="900" spans="2:13">
      <c r="B900" s="37" t="s">
        <v>329</v>
      </c>
      <c r="C900" s="34">
        <f>D900</f>
        <v>0.28000000000000003</v>
      </c>
      <c r="D900" s="34">
        <f>EVs!I119</f>
        <v>0.28000000000000003</v>
      </c>
      <c r="E900" s="34">
        <f>EVs!J119</f>
        <v>0.28999999999999998</v>
      </c>
      <c r="F900" s="34">
        <f>EVs!K119</f>
        <v>0.28000000000000003</v>
      </c>
      <c r="G900" s="34">
        <f>EVs!L119</f>
        <v>0.28000000000000003</v>
      </c>
      <c r="H900" s="34">
        <f>EVs!M119</f>
        <v>0.3</v>
      </c>
      <c r="I900" s="34">
        <f>EVs!N119</f>
        <v>0.3</v>
      </c>
      <c r="J900" s="34">
        <f>EVs!O119</f>
        <v>0.3</v>
      </c>
      <c r="K900" s="37"/>
      <c r="L900" s="37"/>
      <c r="M900" s="37"/>
    </row>
    <row r="901" spans="2:13">
      <c r="K901" s="37"/>
      <c r="L901" s="37"/>
      <c r="M901" s="37"/>
    </row>
    <row r="902" spans="2:13">
      <c r="B902" s="37" t="s">
        <v>4470</v>
      </c>
      <c r="K902" s="37"/>
      <c r="L902" s="37"/>
      <c r="M902" s="37"/>
    </row>
    <row r="903" spans="2:13">
      <c r="B903" s="1" t="s">
        <v>6</v>
      </c>
      <c r="C903" s="34">
        <f t="shared" ref="C903:J907" si="322">(C874-C881)*(1-C$900)/C894</f>
        <v>0.25750179310344828</v>
      </c>
      <c r="D903" s="34">
        <f t="shared" si="322"/>
        <v>0.60585688073394495</v>
      </c>
      <c r="E903" s="34">
        <f t="shared" si="322"/>
        <v>0.72510017857142861</v>
      </c>
      <c r="F903" s="34">
        <f t="shared" si="322"/>
        <v>0.46226976744186049</v>
      </c>
      <c r="G903" s="34">
        <f t="shared" si="322"/>
        <v>0.81412480218450367</v>
      </c>
      <c r="H903" s="34">
        <f t="shared" si="322"/>
        <v>0.91891180568695918</v>
      </c>
      <c r="I903" s="34">
        <f t="shared" si="322"/>
        <v>0.90107382550335557</v>
      </c>
      <c r="J903" s="34">
        <f t="shared" si="322"/>
        <v>0.96463116023866391</v>
      </c>
      <c r="K903" s="37"/>
      <c r="L903" s="37"/>
      <c r="M903" s="37"/>
    </row>
    <row r="904" spans="2:13">
      <c r="B904" s="1" t="s">
        <v>4276</v>
      </c>
      <c r="C904" s="34">
        <f t="shared" si="322"/>
        <v>-0.25</v>
      </c>
      <c r="D904" s="34">
        <f t="shared" si="322"/>
        <v>-0.14640044994375701</v>
      </c>
      <c r="E904" s="34">
        <f t="shared" si="322"/>
        <v>-3.447783363802559E-2</v>
      </c>
      <c r="F904" s="34">
        <f t="shared" si="322"/>
        <v>6.2891566265060206E-2</v>
      </c>
      <c r="G904" s="34">
        <f t="shared" si="322"/>
        <v>0.22613715078336302</v>
      </c>
      <c r="H904" s="34">
        <f t="shared" si="322"/>
        <v>0.20445021351292311</v>
      </c>
      <c r="I904" s="34">
        <f t="shared" si="322"/>
        <v>0.20685726261722862</v>
      </c>
      <c r="J904" s="34">
        <f t="shared" si="322"/>
        <v>0.21569968347136845</v>
      </c>
      <c r="K904" s="37"/>
      <c r="L904" s="37"/>
      <c r="M904" s="37"/>
    </row>
    <row r="905" spans="2:13">
      <c r="B905" s="1" t="s">
        <v>3652</v>
      </c>
      <c r="C905" s="34">
        <f t="shared" si="322"/>
        <v>0.11519999999999997</v>
      </c>
      <c r="D905" s="34">
        <f t="shared" si="322"/>
        <v>0.11733333333333333</v>
      </c>
      <c r="E905" s="34">
        <f t="shared" si="322"/>
        <v>0.12655396245202619</v>
      </c>
      <c r="F905" s="34">
        <f t="shared" si="322"/>
        <v>0.13493779059028257</v>
      </c>
      <c r="G905" s="34">
        <f t="shared" si="322"/>
        <v>0.132983118956993</v>
      </c>
      <c r="H905" s="34">
        <f t="shared" si="322"/>
        <v>0.12514474426329777</v>
      </c>
      <c r="I905" s="34">
        <f t="shared" si="322"/>
        <v>0.11960632500299519</v>
      </c>
      <c r="J905" s="34" t="e">
        <f t="shared" si="322"/>
        <v>#REF!</v>
      </c>
      <c r="K905" s="37"/>
      <c r="L905" s="37"/>
      <c r="M905" s="37"/>
    </row>
    <row r="906" spans="2:13">
      <c r="B906" s="1" t="s">
        <v>3866</v>
      </c>
      <c r="C906" s="34">
        <f t="shared" si="322"/>
        <v>0.12246300000000002</v>
      </c>
      <c r="D906" s="34">
        <f t="shared" si="322"/>
        <v>0.10329668865395003</v>
      </c>
      <c r="E906" s="34">
        <f t="shared" si="322"/>
        <v>0.21402296432539869</v>
      </c>
      <c r="F906" s="34">
        <f t="shared" si="322"/>
        <v>0.30938549153670447</v>
      </c>
      <c r="G906" s="34">
        <f t="shared" si="322"/>
        <v>0.3587324536597889</v>
      </c>
      <c r="H906" s="34">
        <f t="shared" si="322"/>
        <v>0.21920241891637848</v>
      </c>
      <c r="I906" s="34">
        <f t="shared" si="322"/>
        <v>0.15157447969858165</v>
      </c>
      <c r="J906" s="34">
        <f t="shared" si="322"/>
        <v>0.26406069396421783</v>
      </c>
      <c r="K906" s="37"/>
      <c r="L906" s="37"/>
      <c r="M906" s="37"/>
    </row>
    <row r="907" spans="2:13">
      <c r="B907" s="37" t="s">
        <v>4443</v>
      </c>
      <c r="C907" s="85">
        <f t="shared" si="322"/>
        <v>0.16451629595648951</v>
      </c>
      <c r="D907" s="85">
        <f t="shared" si="322"/>
        <v>0.38243058210236219</v>
      </c>
      <c r="E907" s="85">
        <f t="shared" si="322"/>
        <v>0.48333646234792615</v>
      </c>
      <c r="F907" s="85">
        <f t="shared" si="322"/>
        <v>0.36428881648957767</v>
      </c>
      <c r="G907" s="85">
        <f t="shared" si="322"/>
        <v>0.61488430854631249</v>
      </c>
      <c r="H907" s="85">
        <f t="shared" si="322"/>
        <v>0.62419033795957524</v>
      </c>
      <c r="I907" s="85">
        <f t="shared" si="322"/>
        <v>0.57516510282384892</v>
      </c>
      <c r="J907" s="85" t="e">
        <f t="shared" si="322"/>
        <v>#REF!</v>
      </c>
      <c r="K907" s="37"/>
      <c r="L907" s="37"/>
      <c r="M907" s="37"/>
    </row>
    <row r="908" spans="2:13">
      <c r="K908" s="37"/>
      <c r="L908" s="37"/>
      <c r="M908" s="37"/>
    </row>
    <row r="909" spans="2:13">
      <c r="K909" s="37"/>
      <c r="L909" s="37"/>
      <c r="M909" s="37"/>
    </row>
    <row r="910" spans="2:13">
      <c r="B910" s="1" t="s">
        <v>4471</v>
      </c>
      <c r="C910" s="84">
        <v>0.37</v>
      </c>
      <c r="K910" s="37"/>
      <c r="L910" s="37"/>
      <c r="M910" s="37"/>
    </row>
    <row r="911" spans="2:13">
      <c r="B911" s="1" t="s">
        <v>4472</v>
      </c>
      <c r="C911" s="84">
        <v>0.38500000000000001</v>
      </c>
      <c r="K911" s="37"/>
      <c r="L911" s="37"/>
      <c r="M911" s="37"/>
    </row>
    <row r="912" spans="2:13">
      <c r="B912" s="1" t="s">
        <v>638</v>
      </c>
      <c r="C912" s="84">
        <v>0.41</v>
      </c>
      <c r="K912" s="37"/>
      <c r="L912" s="37"/>
      <c r="M912" s="37"/>
    </row>
    <row r="913" spans="2:13">
      <c r="B913" s="1" t="s">
        <v>4231</v>
      </c>
      <c r="C913" s="84">
        <v>0.45</v>
      </c>
      <c r="K913" s="37"/>
      <c r="L913" s="37"/>
      <c r="M913" s="37"/>
    </row>
    <row r="914" spans="2:13">
      <c r="B914" s="1" t="s">
        <v>4473</v>
      </c>
      <c r="C914" s="84">
        <v>0.51100000000000001</v>
      </c>
      <c r="K914" s="37"/>
      <c r="L914" s="37"/>
      <c r="M914" s="37"/>
    </row>
    <row r="915" spans="2:13">
      <c r="B915" s="1" t="s">
        <v>36</v>
      </c>
      <c r="C915" s="34">
        <f>G907</f>
        <v>0.61488430854631249</v>
      </c>
      <c r="K915" s="37"/>
      <c r="L915" s="37"/>
      <c r="M915" s="37"/>
    </row>
    <row r="916" spans="2:13">
      <c r="B916" s="1" t="s">
        <v>4474</v>
      </c>
      <c r="C916" s="84">
        <v>0.56999999999999995</v>
      </c>
      <c r="K916" s="37"/>
      <c r="L916" s="37"/>
      <c r="M916" s="37"/>
    </row>
    <row r="917" spans="2:13">
      <c r="K917" s="37"/>
      <c r="L917" s="37"/>
      <c r="M917" s="37"/>
    </row>
    <row r="918" spans="2:13">
      <c r="K918" s="37"/>
      <c r="L918" s="37"/>
      <c r="M918" s="37"/>
    </row>
    <row r="919" spans="2:13">
      <c r="K919" s="37"/>
      <c r="L919" s="37"/>
      <c r="M919" s="37"/>
    </row>
    <row r="920" spans="2:13">
      <c r="K920" s="37"/>
      <c r="L920" s="37"/>
      <c r="M920" s="37"/>
    </row>
    <row r="921" spans="2:13">
      <c r="K921" s="37"/>
      <c r="L921" s="37"/>
      <c r="M921" s="37"/>
    </row>
    <row r="922" spans="2:13">
      <c r="K922" s="37"/>
      <c r="L922" s="37"/>
      <c r="M922" s="37"/>
    </row>
    <row r="923" spans="2:13">
      <c r="K923" s="37"/>
      <c r="L923" s="37"/>
      <c r="M923" s="37"/>
    </row>
    <row r="924" spans="2:13">
      <c r="K924" s="37"/>
      <c r="L924" s="37"/>
      <c r="M924" s="37"/>
    </row>
    <row r="925" spans="2:13">
      <c r="B925" s="1" t="str">
        <f>B904</f>
        <v>TEF</v>
      </c>
      <c r="C925" s="34">
        <f>F904</f>
        <v>6.2891566265060206E-2</v>
      </c>
      <c r="K925" s="37"/>
      <c r="L925" s="37"/>
      <c r="M925" s="37"/>
    </row>
    <row r="926" spans="2:13">
      <c r="B926" s="1" t="str">
        <f>B905</f>
        <v>Iusacell</v>
      </c>
      <c r="C926" s="34">
        <f>F905</f>
        <v>0.13493779059028257</v>
      </c>
      <c r="K926" s="37"/>
      <c r="L926" s="37"/>
      <c r="M926" s="37"/>
    </row>
    <row r="927" spans="2:13">
      <c r="B927" s="1" t="str">
        <f>B906</f>
        <v>Nextel</v>
      </c>
      <c r="C927" s="34">
        <f>F906</f>
        <v>0.30938549153670447</v>
      </c>
      <c r="K927" s="37"/>
      <c r="L927" s="37"/>
      <c r="M927" s="37"/>
    </row>
    <row r="928" spans="2:13">
      <c r="B928" s="1" t="str">
        <f>B903</f>
        <v>AMX</v>
      </c>
      <c r="C928" s="34">
        <f>F903</f>
        <v>0.46226976744186049</v>
      </c>
      <c r="K928" s="37"/>
      <c r="L928" s="37"/>
      <c r="M928" s="37"/>
    </row>
    <row r="929" spans="2:28">
      <c r="K929" s="37"/>
      <c r="L929" s="37"/>
      <c r="M929" s="37"/>
    </row>
    <row r="930" spans="2:28">
      <c r="K930" s="37"/>
      <c r="L930" s="37"/>
      <c r="M930" s="37"/>
    </row>
    <row r="931" spans="2:28">
      <c r="K931" s="37"/>
      <c r="L931" s="37"/>
      <c r="M931" s="37"/>
    </row>
    <row r="932" spans="2:28">
      <c r="K932" s="37"/>
      <c r="L932" s="37"/>
      <c r="M932" s="37"/>
    </row>
    <row r="933" spans="2:28">
      <c r="K933" s="37"/>
      <c r="L933" s="37"/>
      <c r="M933" s="37"/>
    </row>
    <row r="934" spans="2:28">
      <c r="K934" s="37"/>
      <c r="L934" s="37"/>
      <c r="M934" s="37"/>
    </row>
    <row r="935" spans="2:28">
      <c r="K935" s="37"/>
      <c r="L935" s="37"/>
      <c r="M935" s="37"/>
    </row>
    <row r="936" spans="2:28">
      <c r="K936" s="37"/>
      <c r="L936" s="37"/>
      <c r="M936" s="37"/>
    </row>
    <row r="937" spans="2:28">
      <c r="K937" s="37"/>
      <c r="L937" s="37"/>
      <c r="M937" s="37"/>
    </row>
    <row r="938" spans="2:28">
      <c r="K938" s="37"/>
      <c r="L938" s="37"/>
      <c r="M938" s="37"/>
    </row>
    <row r="939" spans="2:28">
      <c r="K939" s="37"/>
      <c r="L939" s="37"/>
      <c r="M939" s="37"/>
    </row>
    <row r="940" spans="2:28">
      <c r="K940" s="37"/>
      <c r="L940" s="37"/>
      <c r="M940" s="37"/>
    </row>
    <row r="941" spans="2:28">
      <c r="K941" s="37"/>
      <c r="L941" s="37"/>
      <c r="M941" s="37"/>
    </row>
    <row r="942" spans="2:28">
      <c r="B942" s="38" t="s">
        <v>4475</v>
      </c>
    </row>
    <row r="944" spans="2:28">
      <c r="B944" s="37" t="s">
        <v>4169</v>
      </c>
      <c r="C944" s="103" t="s">
        <v>4301</v>
      </c>
      <c r="D944" s="103" t="s">
        <v>4302</v>
      </c>
      <c r="E944" s="103" t="s">
        <v>4303</v>
      </c>
      <c r="F944" s="103" t="s">
        <v>4304</v>
      </c>
      <c r="G944" s="103" t="s">
        <v>4305</v>
      </c>
      <c r="H944" s="103" t="s">
        <v>4306</v>
      </c>
      <c r="I944" s="103" t="s">
        <v>4307</v>
      </c>
      <c r="J944" s="103" t="s">
        <v>4308</v>
      </c>
      <c r="K944" s="103" t="s">
        <v>4309</v>
      </c>
      <c r="L944" s="103" t="s">
        <v>4310</v>
      </c>
      <c r="M944" s="103" t="s">
        <v>4311</v>
      </c>
      <c r="N944" s="103" t="s">
        <v>4312</v>
      </c>
      <c r="O944" s="103" t="s">
        <v>4313</v>
      </c>
      <c r="P944" s="103" t="s">
        <v>4314</v>
      </c>
      <c r="Q944" s="103" t="s">
        <v>4315</v>
      </c>
      <c r="R944" s="103" t="s">
        <v>4316</v>
      </c>
      <c r="S944" s="103" t="s">
        <v>3189</v>
      </c>
      <c r="T944" s="103" t="s">
        <v>3190</v>
      </c>
      <c r="U944" s="103" t="s">
        <v>3191</v>
      </c>
      <c r="V944" s="103" t="s">
        <v>3192</v>
      </c>
      <c r="W944" s="103" t="s">
        <v>3193</v>
      </c>
      <c r="X944" s="103" t="s">
        <v>3194</v>
      </c>
      <c r="Y944" s="103" t="s">
        <v>3195</v>
      </c>
      <c r="Z944" s="103" t="s">
        <v>3196</v>
      </c>
      <c r="AA944" s="103" t="s">
        <v>3197</v>
      </c>
      <c r="AB944" s="103" t="s">
        <v>3198</v>
      </c>
    </row>
    <row r="945" spans="2:28">
      <c r="B945" s="1" t="s">
        <v>36</v>
      </c>
      <c r="C945" s="35">
        <v>2.5000000000000001E-2</v>
      </c>
      <c r="D945" s="35">
        <v>3.2000000000000001E-2</v>
      </c>
      <c r="E945" s="35">
        <v>3.1E-2</v>
      </c>
      <c r="F945" s="35">
        <v>2.5000000000000001E-2</v>
      </c>
      <c r="G945" s="35">
        <v>5.5E-2</v>
      </c>
      <c r="H945" s="35">
        <v>4.7E-2</v>
      </c>
      <c r="I945" s="35">
        <v>4.4999999999999998E-2</v>
      </c>
      <c r="J945" s="35">
        <v>4.2999999999999997E-2</v>
      </c>
      <c r="K945" s="35">
        <v>2.5999999999999999E-2</v>
      </c>
      <c r="L945" s="35">
        <v>2.8000000000000001E-2</v>
      </c>
      <c r="M945" s="35">
        <v>3.6999999999999998E-2</v>
      </c>
      <c r="N945" s="35">
        <v>3.7999999999999999E-2</v>
      </c>
      <c r="O945" s="35">
        <v>2.5999999999999999E-2</v>
      </c>
      <c r="P945" s="35">
        <v>2.8000000000000001E-2</v>
      </c>
      <c r="Q945" s="35">
        <v>1.7000000000000001E-2</v>
      </c>
      <c r="R945" s="35">
        <v>-1.6E-2</v>
      </c>
      <c r="S945" s="35">
        <v>-0.08</v>
      </c>
      <c r="T945" s="35">
        <v>-0.10299999999999999</v>
      </c>
      <c r="U945" s="35">
        <v>-6.0999999999999999E-2</v>
      </c>
      <c r="V945" s="35">
        <v>-2.3E-2</v>
      </c>
      <c r="W945" s="35">
        <v>4.2999999999999997E-2</v>
      </c>
      <c r="X945" s="35">
        <v>7.5999999999999998E-2</v>
      </c>
      <c r="Y945" s="35">
        <v>5.2999999999999999E-2</v>
      </c>
      <c r="Z945" s="35">
        <v>4.5999999999999999E-2</v>
      </c>
      <c r="AA945" s="35">
        <v>4.5999999999999999E-2</v>
      </c>
      <c r="AB945" s="35">
        <v>3.3000000000000002E-2</v>
      </c>
    </row>
    <row r="946" spans="2:28">
      <c r="B946" s="1" t="s">
        <v>37</v>
      </c>
      <c r="C946" s="35">
        <v>2.7999999999999997E-2</v>
      </c>
      <c r="D946" s="35">
        <v>0.04</v>
      </c>
      <c r="E946" s="35">
        <v>0.01</v>
      </c>
      <c r="F946" s="35">
        <v>1.3999999999999999E-2</v>
      </c>
      <c r="G946" s="35">
        <v>3.2500000000000001E-2</v>
      </c>
      <c r="H946" s="35">
        <v>1.2E-2</v>
      </c>
      <c r="I946" s="35">
        <v>3.2000000000000001E-2</v>
      </c>
      <c r="J946" s="35">
        <v>3.7999999999999999E-2</v>
      </c>
      <c r="K946" s="35">
        <v>4.3999999999999997E-2</v>
      </c>
      <c r="L946" s="35">
        <v>5.3999999999999999E-2</v>
      </c>
      <c r="M946" s="35">
        <v>5.7000000000000002E-2</v>
      </c>
      <c r="N946" s="35">
        <v>6.2E-2</v>
      </c>
      <c r="O946" s="35">
        <v>5.8000000000000003E-2</v>
      </c>
      <c r="P946" s="35">
        <v>6.2E-2</v>
      </c>
      <c r="Q946" s="35">
        <v>6.8000000000000005E-2</v>
      </c>
      <c r="R946" s="35">
        <v>1.2999999999999999E-2</v>
      </c>
      <c r="S946" s="35">
        <v>-1.7999999999999999E-2</v>
      </c>
      <c r="T946" s="35">
        <v>-1.1599999999999999E-2</v>
      </c>
      <c r="U946" s="35">
        <v>-1.2E-2</v>
      </c>
      <c r="V946" s="35">
        <v>4.2999999999999997E-2</v>
      </c>
      <c r="W946" s="35">
        <v>6.6000000000000003E-2</v>
      </c>
      <c r="X946" s="35"/>
    </row>
    <row r="947" spans="2:28">
      <c r="B947" s="1" t="s">
        <v>39</v>
      </c>
      <c r="C947" s="35">
        <v>4.4999999999999998E-2</v>
      </c>
      <c r="D947" s="35">
        <v>6.2E-2</v>
      </c>
      <c r="E947" s="35">
        <v>6.5000000000000002E-2</v>
      </c>
      <c r="F947" s="35">
        <v>0.04</v>
      </c>
      <c r="G947" s="35">
        <v>5.5E-2</v>
      </c>
      <c r="H947" s="35">
        <v>0.06</v>
      </c>
      <c r="I947" s="35">
        <v>7.6999999999999999E-2</v>
      </c>
      <c r="J947" s="35">
        <v>7.6999999999999999E-2</v>
      </c>
      <c r="K947" s="35">
        <v>8.1000000000000003E-2</v>
      </c>
      <c r="L947" s="35">
        <v>6.9000000000000006E-2</v>
      </c>
      <c r="M947" s="35">
        <v>6.7000000000000004E-2</v>
      </c>
      <c r="N947" s="35">
        <v>8.1000000000000003E-2</v>
      </c>
      <c r="O947" s="35">
        <v>4.1000000000000002E-2</v>
      </c>
      <c r="P947" s="35">
        <v>3.7999999999999999E-2</v>
      </c>
      <c r="Q947" s="35">
        <v>3.1E-2</v>
      </c>
      <c r="R947" s="35">
        <v>-0.01</v>
      </c>
      <c r="S947" s="35">
        <v>-4.0000000000000001E-3</v>
      </c>
      <c r="T947" s="35">
        <v>-5.0000000000000001E-3</v>
      </c>
      <c r="U947" s="35">
        <v>-2E-3</v>
      </c>
      <c r="V947" s="35">
        <v>2.5000000000000001E-2</v>
      </c>
      <c r="W947" s="35">
        <v>3.1E-2</v>
      </c>
      <c r="X947" s="35"/>
    </row>
    <row r="948" spans="2:28">
      <c r="B948" s="1" t="s">
        <v>330</v>
      </c>
      <c r="C948" s="35">
        <v>0.08</v>
      </c>
      <c r="D948" s="35">
        <v>0.10400000000000001</v>
      </c>
      <c r="E948" s="35">
        <v>9.1999999999999998E-2</v>
      </c>
      <c r="F948" s="35">
        <v>0.09</v>
      </c>
      <c r="G948" s="35">
        <v>8.6999999999999994E-2</v>
      </c>
      <c r="H948" s="35">
        <v>7.6999999999999999E-2</v>
      </c>
      <c r="I948" s="35">
        <v>8.5999999999999993E-2</v>
      </c>
      <c r="J948" s="35">
        <v>8.5999999999999993E-2</v>
      </c>
      <c r="K948" s="35">
        <v>0.08</v>
      </c>
      <c r="L948" s="35">
        <v>8.6999999999999994E-2</v>
      </c>
      <c r="M948" s="35">
        <v>8.6999999999999994E-2</v>
      </c>
      <c r="N948" s="35">
        <v>9.0999999999999998E-2</v>
      </c>
      <c r="O948" s="35">
        <v>8.4000000000000005E-2</v>
      </c>
      <c r="P948" s="35">
        <v>7.4999999999999997E-2</v>
      </c>
      <c r="Q948" s="35">
        <v>6.9000000000000006E-2</v>
      </c>
      <c r="R948" s="35">
        <v>4.1000000000000002E-2</v>
      </c>
      <c r="S948" s="35">
        <v>0.02</v>
      </c>
      <c r="T948" s="35">
        <v>-8.0000000000000002E-3</v>
      </c>
      <c r="U948" s="35">
        <v>-3.0000000000000001E-3</v>
      </c>
      <c r="V948" s="35">
        <v>2.5999999999999999E-2</v>
      </c>
      <c r="W948" s="269">
        <v>2.5999999999999999E-2</v>
      </c>
      <c r="X948" s="269"/>
    </row>
    <row r="949" spans="2:28">
      <c r="B949" s="1" t="s">
        <v>334</v>
      </c>
      <c r="C949" s="35">
        <v>4.8000000000000001E-2</v>
      </c>
      <c r="D949" s="35">
        <v>5.2999999999999999E-2</v>
      </c>
      <c r="E949" s="35">
        <v>6.4000000000000001E-2</v>
      </c>
      <c r="F949" s="35">
        <v>7.0999999999999994E-2</v>
      </c>
      <c r="G949" s="35">
        <v>7.4999999999999997E-2</v>
      </c>
      <c r="H949" s="35">
        <v>7.2000000000000008E-2</v>
      </c>
      <c r="I949" s="35">
        <v>0.08</v>
      </c>
      <c r="J949" s="35">
        <v>0.09</v>
      </c>
      <c r="K949" s="35">
        <v>0.08</v>
      </c>
      <c r="L949" s="35">
        <v>7.5999999999999998E-2</v>
      </c>
      <c r="M949" s="35">
        <v>8.8999999999999996E-2</v>
      </c>
      <c r="N949" s="35">
        <v>9.5000000000000001E-2</v>
      </c>
      <c r="O949" s="35">
        <v>9.4E-2</v>
      </c>
      <c r="P949" s="35">
        <v>0.11</v>
      </c>
      <c r="Q949" s="35">
        <v>0.107</v>
      </c>
      <c r="R949" s="35">
        <v>6.8000000000000005E-2</v>
      </c>
      <c r="S949" s="35">
        <v>0.02</v>
      </c>
      <c r="T949" s="35">
        <v>-7.4999999999999997E-3</v>
      </c>
      <c r="U949" s="35">
        <v>-3.0000000000000001E-3</v>
      </c>
      <c r="V949" s="35">
        <v>3.4000000000000002E-2</v>
      </c>
      <c r="W949" s="35">
        <v>6.0999999999999999E-2</v>
      </c>
      <c r="X949" s="35"/>
    </row>
    <row r="950" spans="2:28">
      <c r="B950" s="1" t="s">
        <v>40</v>
      </c>
      <c r="C950" s="35">
        <v>6.5000000000000002E-2</v>
      </c>
      <c r="D950" s="35">
        <v>7.2999999999999995E-2</v>
      </c>
      <c r="E950" s="35">
        <v>5.7999999999999996E-2</v>
      </c>
      <c r="F950" s="35">
        <v>5.7999999999999996E-2</v>
      </c>
      <c r="G950" s="35">
        <v>5.2000000000000005E-2</v>
      </c>
      <c r="H950" s="35">
        <v>4.4999999999999998E-2</v>
      </c>
      <c r="I950" s="35">
        <v>2.7999999999999997E-2</v>
      </c>
      <c r="J950" s="35">
        <v>4.2500000000000003E-2</v>
      </c>
      <c r="K950" s="35">
        <v>5.8000000000000003E-2</v>
      </c>
      <c r="L950" s="35">
        <v>6.0999999999999999E-2</v>
      </c>
      <c r="M950" s="35">
        <v>3.9399999999999998E-2</v>
      </c>
      <c r="N950" s="35">
        <v>4.0300000000000002E-2</v>
      </c>
      <c r="O950" s="35">
        <v>3.3000000000000002E-2</v>
      </c>
      <c r="P950" s="35">
        <v>4.4999999999999998E-2</v>
      </c>
      <c r="Q950" s="35">
        <v>4.8000000000000001E-2</v>
      </c>
      <c r="R950" s="35">
        <v>2E-3</v>
      </c>
      <c r="S950" s="35">
        <v>-2.3E-2</v>
      </c>
      <c r="T950" s="35">
        <v>-4.4999999999999998E-2</v>
      </c>
      <c r="U950" s="35">
        <v>-1.4E-2</v>
      </c>
      <c r="V950" s="35">
        <v>2.1000000000000001E-2</v>
      </c>
      <c r="W950" s="35">
        <v>0.01</v>
      </c>
      <c r="X950" s="35"/>
    </row>
    <row r="952" spans="2:28">
      <c r="B952" s="37" t="s">
        <v>900</v>
      </c>
      <c r="C952" s="103" t="s">
        <v>4301</v>
      </c>
      <c r="D952" s="103" t="s">
        <v>4302</v>
      </c>
      <c r="E952" s="103" t="s">
        <v>4303</v>
      </c>
      <c r="F952" s="103" t="s">
        <v>4304</v>
      </c>
      <c r="G952" s="103" t="s">
        <v>4305</v>
      </c>
      <c r="H952" s="103" t="s">
        <v>4306</v>
      </c>
      <c r="I952" s="103" t="s">
        <v>4307</v>
      </c>
      <c r="J952" s="103" t="s">
        <v>4308</v>
      </c>
      <c r="K952" s="103" t="s">
        <v>4309</v>
      </c>
      <c r="L952" s="103" t="s">
        <v>4310</v>
      </c>
      <c r="M952" s="103" t="s">
        <v>4311</v>
      </c>
      <c r="N952" s="103" t="s">
        <v>4312</v>
      </c>
      <c r="O952" s="103" t="s">
        <v>4313</v>
      </c>
      <c r="P952" s="103" t="s">
        <v>4314</v>
      </c>
      <c r="Q952" s="103" t="s">
        <v>4315</v>
      </c>
      <c r="R952" s="103" t="s">
        <v>4316</v>
      </c>
      <c r="S952" s="103" t="s">
        <v>3189</v>
      </c>
      <c r="T952" s="103" t="s">
        <v>3190</v>
      </c>
      <c r="U952" s="103" t="s">
        <v>3191</v>
      </c>
      <c r="V952" s="103" t="s">
        <v>3192</v>
      </c>
      <c r="W952" s="103" t="s">
        <v>3193</v>
      </c>
      <c r="X952" s="103" t="s">
        <v>3194</v>
      </c>
      <c r="Y952" s="103" t="s">
        <v>3195</v>
      </c>
      <c r="Z952" s="103" t="s">
        <v>3196</v>
      </c>
      <c r="AA952" s="103" t="s">
        <v>3197</v>
      </c>
      <c r="AB952" s="103" t="s">
        <v>3197</v>
      </c>
    </row>
    <row r="953" spans="2:28">
      <c r="B953" s="1" t="s">
        <v>36</v>
      </c>
      <c r="C953" s="35">
        <v>4.3999999999999997E-2</v>
      </c>
      <c r="D953" s="35">
        <v>4.4999999999999998E-2</v>
      </c>
      <c r="E953" s="35">
        <v>3.5000000000000003E-2</v>
      </c>
      <c r="F953" s="35">
        <v>3.4000000000000002E-2</v>
      </c>
      <c r="G953" s="35">
        <v>3.5000000000000003E-2</v>
      </c>
      <c r="H953" s="35">
        <v>3.1E-2</v>
      </c>
      <c r="I953" s="35">
        <v>0.04</v>
      </c>
      <c r="J953" s="35">
        <v>0.04</v>
      </c>
      <c r="K953" s="35">
        <v>4.1000000000000002E-2</v>
      </c>
      <c r="L953" s="35">
        <v>0.04</v>
      </c>
      <c r="M953" s="35">
        <v>0.04</v>
      </c>
      <c r="N953" s="35">
        <v>3.7999999999999999E-2</v>
      </c>
      <c r="O953" s="35">
        <v>3.9E-2</v>
      </c>
      <c r="P953" s="35">
        <v>4.9000000000000002E-2</v>
      </c>
      <c r="Q953" s="35">
        <v>5.5E-2</v>
      </c>
      <c r="R953" s="35">
        <v>6.2E-2</v>
      </c>
      <c r="S953" s="35">
        <v>6.2E-2</v>
      </c>
      <c r="T953" s="35">
        <v>0.06</v>
      </c>
      <c r="U953" s="35">
        <v>5.0999999999999997E-2</v>
      </c>
      <c r="V953" s="35">
        <v>3.9E-2</v>
      </c>
      <c r="W953" s="35">
        <v>4.7E-2</v>
      </c>
      <c r="X953" s="35">
        <v>3.5999999999999997E-2</v>
      </c>
      <c r="Y953" s="35">
        <v>3.6999999999999998E-2</v>
      </c>
      <c r="Z953" s="35">
        <v>4.3999999999999997E-2</v>
      </c>
      <c r="AA953" s="35">
        <v>3.1E-2</v>
      </c>
      <c r="AB953" s="35">
        <v>3.2800000000000003E-2</v>
      </c>
    </row>
    <row r="954" spans="2:28">
      <c r="B954" s="1" t="s">
        <v>37</v>
      </c>
      <c r="C954" s="35">
        <v>7.6999999999999999E-2</v>
      </c>
      <c r="D954" s="35">
        <v>7.2999999999999995E-2</v>
      </c>
      <c r="E954" s="35">
        <v>6.0999999999999999E-2</v>
      </c>
      <c r="F954" s="35">
        <v>5.8999999999999997E-2</v>
      </c>
      <c r="G954" s="35">
        <v>5.1999999999999998E-2</v>
      </c>
      <c r="H954" s="35">
        <v>4.1000000000000002E-2</v>
      </c>
      <c r="I954" s="35">
        <v>3.5999999999999997E-2</v>
      </c>
      <c r="J954" s="35">
        <v>3.1E-2</v>
      </c>
      <c r="K954" s="35">
        <v>0.03</v>
      </c>
      <c r="L954" s="35">
        <v>3.3000000000000002E-2</v>
      </c>
      <c r="M954" s="35">
        <v>4.0500000000000001E-2</v>
      </c>
      <c r="N954" s="35">
        <v>4.2999999999999997E-2</v>
      </c>
      <c r="O954" s="35">
        <v>4.5999999999999999E-2</v>
      </c>
      <c r="P954" s="35">
        <v>5.6000000000000001E-2</v>
      </c>
      <c r="Q954" s="35">
        <v>6.3E-2</v>
      </c>
      <c r="R954" s="35">
        <v>6.2E-2</v>
      </c>
      <c r="S954" s="35">
        <v>5.8000000000000003E-2</v>
      </c>
      <c r="T954" s="35">
        <v>5.1999999999999998E-2</v>
      </c>
      <c r="U954" s="35">
        <v>4.3999999999999997E-2</v>
      </c>
      <c r="V954" s="35">
        <v>4.2000000000000003E-2</v>
      </c>
      <c r="W954" s="35">
        <v>4.9000000000000002E-2</v>
      </c>
      <c r="X954" s="35"/>
    </row>
    <row r="955" spans="2:28">
      <c r="B955" s="1" t="s">
        <v>39</v>
      </c>
      <c r="C955" s="35">
        <v>5.0999999999999997E-2</v>
      </c>
      <c r="D955" s="35">
        <v>4.9000000000000002E-2</v>
      </c>
      <c r="E955" s="35">
        <v>0.05</v>
      </c>
      <c r="F955" s="35">
        <v>4.8000000000000001E-2</v>
      </c>
      <c r="G955" s="35">
        <v>4.1000000000000002E-2</v>
      </c>
      <c r="H955" s="35">
        <v>4.1000000000000002E-2</v>
      </c>
      <c r="I955" s="35">
        <v>4.4999999999999998E-2</v>
      </c>
      <c r="J955" s="35">
        <v>4.4999999999999998E-2</v>
      </c>
      <c r="K955" s="35">
        <v>5.2499999999999998E-2</v>
      </c>
      <c r="L955" s="35">
        <v>6.2E-2</v>
      </c>
      <c r="M955" s="35">
        <v>5.3400000000000003E-2</v>
      </c>
      <c r="N955" s="35">
        <v>5.3999999999999999E-2</v>
      </c>
      <c r="O955" s="35">
        <v>6.0999999999999999E-2</v>
      </c>
      <c r="P955" s="35">
        <v>6.4000000000000001E-2</v>
      </c>
      <c r="Q955" s="35">
        <v>7.8E-2</v>
      </c>
      <c r="R955" s="35">
        <v>7.8E-2</v>
      </c>
      <c r="S955" s="35">
        <v>6.6000000000000003E-2</v>
      </c>
      <c r="T955" s="35">
        <v>4.8000000000000001E-2</v>
      </c>
      <c r="U955" s="35">
        <v>3.2000000000000001E-2</v>
      </c>
      <c r="V955" s="35">
        <v>2.4E-2</v>
      </c>
      <c r="W955" s="35">
        <v>0.02</v>
      </c>
      <c r="X955" s="35"/>
    </row>
    <row r="956" spans="2:28">
      <c r="B956" s="1" t="s">
        <v>330</v>
      </c>
      <c r="C956" s="35">
        <v>8.5999999999999993E-2</v>
      </c>
      <c r="D956" s="35">
        <v>9.0999999999999998E-2</v>
      </c>
      <c r="E956" s="35">
        <v>0.10199999999999999</v>
      </c>
      <c r="F956" s="35">
        <v>0.121</v>
      </c>
      <c r="G956" s="35">
        <v>0.114</v>
      </c>
      <c r="H956" s="35">
        <v>0.11</v>
      </c>
      <c r="I956" s="35">
        <v>0.105</v>
      </c>
      <c r="J956" s="35">
        <v>9.9000000000000005E-2</v>
      </c>
      <c r="K956" s="35">
        <v>9.5000000000000001E-2</v>
      </c>
      <c r="L956" s="35">
        <v>8.7999999999999995E-2</v>
      </c>
      <c r="M956" s="35">
        <v>8.5999999999999993E-2</v>
      </c>
      <c r="N956" s="35">
        <v>8.5000000000000006E-2</v>
      </c>
      <c r="O956" s="35">
        <v>8.5000000000000006E-2</v>
      </c>
      <c r="P956" s="35">
        <v>9.0999999999999998E-2</v>
      </c>
      <c r="Q956" s="35">
        <v>8.8999999999999996E-2</v>
      </c>
      <c r="R956" s="35">
        <v>7.8E-2</v>
      </c>
      <c r="S956" s="35">
        <v>6.8000000000000005E-2</v>
      </c>
      <c r="T956" s="35">
        <v>5.5E-2</v>
      </c>
      <c r="U956" s="35">
        <v>5.8999999999999997E-2</v>
      </c>
      <c r="V956" s="35">
        <v>7.0999999999999994E-2</v>
      </c>
      <c r="W956" s="35">
        <v>0.09</v>
      </c>
      <c r="X956" s="35"/>
    </row>
    <row r="957" spans="2:28">
      <c r="B957" s="1" t="s">
        <v>334</v>
      </c>
      <c r="C957" s="35">
        <v>1.9E-2</v>
      </c>
      <c r="D957" s="35">
        <v>1.6E-2</v>
      </c>
      <c r="E957" s="35">
        <v>1.2E-2</v>
      </c>
      <c r="F957" s="35">
        <v>1.4999999999999999E-2</v>
      </c>
      <c r="G957" s="35">
        <v>2.7E-2</v>
      </c>
      <c r="H957" s="35">
        <v>1.9E-2</v>
      </c>
      <c r="I957" s="35">
        <v>1.9E-2</v>
      </c>
      <c r="J957" s="35">
        <v>1.0999999999999999E-2</v>
      </c>
      <c r="K957" s="35">
        <v>4.0000000000000001E-3</v>
      </c>
      <c r="L957" s="35">
        <v>8.0000000000000002E-3</v>
      </c>
      <c r="M957" s="35">
        <v>2.4E-2</v>
      </c>
      <c r="N957" s="35">
        <v>3.5000000000000003E-2</v>
      </c>
      <c r="O957" s="35">
        <v>4.8000000000000001E-2</v>
      </c>
      <c r="P957" s="35">
        <v>5.5E-2</v>
      </c>
      <c r="Q957" s="35">
        <v>6.0999999999999999E-2</v>
      </c>
      <c r="R957" s="35">
        <v>6.6000000000000003E-2</v>
      </c>
      <c r="S957" s="35">
        <v>5.6000000000000001E-2</v>
      </c>
      <c r="T957" s="35">
        <v>0.04</v>
      </c>
      <c r="U957" s="35">
        <v>1.9E-2</v>
      </c>
      <c r="V957" s="35">
        <v>4.0000000000000001E-3</v>
      </c>
      <c r="W957" s="35">
        <v>7.0000000000000001E-3</v>
      </c>
      <c r="X957" s="35"/>
    </row>
    <row r="958" spans="2:28">
      <c r="B958" s="1" t="s">
        <v>40</v>
      </c>
      <c r="C958" s="35">
        <v>2.5000000000000001E-2</v>
      </c>
      <c r="D958" s="35">
        <v>2.8000000000000001E-2</v>
      </c>
      <c r="E958" s="35">
        <v>3.6999999999999998E-2</v>
      </c>
      <c r="F958" s="35">
        <v>3.7999999999999999E-2</v>
      </c>
      <c r="G958" s="35">
        <v>0.04</v>
      </c>
      <c r="H958" s="35">
        <v>3.7999999999999999E-2</v>
      </c>
      <c r="I958" s="35">
        <v>2.9000000000000001E-2</v>
      </c>
      <c r="J958" s="35">
        <v>2.5000000000000001E-2</v>
      </c>
      <c r="K958" s="35">
        <v>2.7E-2</v>
      </c>
      <c r="L958" s="35">
        <v>2.9000000000000001E-2</v>
      </c>
      <c r="M958" s="35">
        <v>4.8000000000000001E-2</v>
      </c>
      <c r="N958" s="35">
        <v>7.1999999999999995E-2</v>
      </c>
      <c r="O958" s="35">
        <v>0.08</v>
      </c>
      <c r="P958" s="35">
        <v>8.8999999999999996E-2</v>
      </c>
      <c r="Q958" s="35">
        <v>9.4E-2</v>
      </c>
      <c r="R958" s="35">
        <v>8.5999999999999993E-2</v>
      </c>
      <c r="S958" s="35">
        <v>5.6000000000000001E-2</v>
      </c>
      <c r="T958" s="35">
        <v>3.1E-2</v>
      </c>
      <c r="U958" s="35">
        <v>-6.0000000000000001E-3</v>
      </c>
      <c r="V958" s="269">
        <v>0</v>
      </c>
      <c r="W958" s="269">
        <v>0</v>
      </c>
      <c r="X958" s="269"/>
    </row>
    <row r="960" spans="2:28">
      <c r="C960" s="103" t="s">
        <v>4301</v>
      </c>
      <c r="D960" s="103" t="s">
        <v>4302</v>
      </c>
      <c r="E960" s="103" t="s">
        <v>4303</v>
      </c>
      <c r="F960" s="103" t="s">
        <v>4304</v>
      </c>
      <c r="G960" s="103" t="s">
        <v>4305</v>
      </c>
      <c r="H960" s="103" t="s">
        <v>4306</v>
      </c>
      <c r="I960" s="103" t="s">
        <v>4307</v>
      </c>
      <c r="J960" s="103" t="s">
        <v>4308</v>
      </c>
      <c r="K960" s="103" t="s">
        <v>4309</v>
      </c>
      <c r="L960" s="103" t="s">
        <v>4310</v>
      </c>
      <c r="M960" s="103" t="s">
        <v>4311</v>
      </c>
      <c r="N960" s="103" t="s">
        <v>4312</v>
      </c>
      <c r="O960" s="103" t="s">
        <v>4313</v>
      </c>
      <c r="P960" s="103" t="s">
        <v>4314</v>
      </c>
      <c r="Q960" s="268" t="s">
        <v>4315</v>
      </c>
      <c r="R960" s="268" t="s">
        <v>4316</v>
      </c>
      <c r="S960" s="103" t="s">
        <v>3189</v>
      </c>
      <c r="T960" s="103" t="s">
        <v>3190</v>
      </c>
      <c r="U960" s="103" t="s">
        <v>3191</v>
      </c>
      <c r="V960" s="103" t="s">
        <v>3192</v>
      </c>
      <c r="W960" s="103" t="s">
        <v>3193</v>
      </c>
      <c r="X960" s="103" t="s">
        <v>3193</v>
      </c>
    </row>
    <row r="961" spans="2:24">
      <c r="B961" s="1" t="s">
        <v>4476</v>
      </c>
      <c r="C961" s="35">
        <f>(C945*'AMX-Interim'!C333+Working!C946*'AMX-Interim'!C334+Working!C947*'AMX-Interim'!C337+Working!C948*'AMX-Interim'!C339+Working!C949*'AMX-Interim'!C338+Working!C950*'AMX-Interim'!C336)/('AMX-Interim'!C333+'AMX-Interim'!C334+'AMX-Interim'!C336+'AMX-Interim'!C337+'AMX-Interim'!C338+'AMX-Interim'!C339)</f>
        <v>3.1301302025495852E-2</v>
      </c>
      <c r="D961" s="35">
        <f>(D945*'AMX-Interim'!D333+Working!D946*'AMX-Interim'!D334+Working!D947*'AMX-Interim'!D337+Working!D948*'AMX-Interim'!D339+Working!D949*'AMX-Interim'!D338+Working!D950*'AMX-Interim'!D336)/('AMX-Interim'!D333+'AMX-Interim'!D334+'AMX-Interim'!D336+'AMX-Interim'!D337+'AMX-Interim'!D338+'AMX-Interim'!D339)</f>
        <v>4.1839105901733543E-2</v>
      </c>
      <c r="E961" s="35">
        <f>(E945*'AMX-Interim'!E333+Working!E946*'AMX-Interim'!E334+Working!E947*'AMX-Interim'!E337+Working!E948*'AMX-Interim'!E339+Working!E949*'AMX-Interim'!E338+Working!E950*'AMX-Interim'!E336)/('AMX-Interim'!E333+'AMX-Interim'!E334+'AMX-Interim'!E336+'AMX-Interim'!E337+'AMX-Interim'!E338+'AMX-Interim'!E339)</f>
        <v>3.456816230662052E-2</v>
      </c>
      <c r="F961" s="35">
        <f>(F945*'AMX-Interim'!F333+Working!F946*'AMX-Interim'!F334+Working!F947*'AMX-Interim'!F337+Working!F948*'AMX-Interim'!F339+Working!F949*'AMX-Interim'!F338+Working!F950*'AMX-Interim'!F336)/('AMX-Interim'!F333+'AMX-Interim'!F334+'AMX-Interim'!F336+'AMX-Interim'!F337+'AMX-Interim'!F338+'AMX-Interim'!F339)</f>
        <v>3.0848955730608058E-2</v>
      </c>
      <c r="G961" s="35">
        <f>(G945*'AMX-Interim'!G333+Working!G946*'AMX-Interim'!G334+Working!G947*'AMX-Interim'!G337+Working!G948*'AMX-Interim'!G339+Working!G949*'AMX-Interim'!G338+Working!G950*'AMX-Interim'!G336)/('AMX-Interim'!G333+'AMX-Interim'!G334+'AMX-Interim'!G336+'AMX-Interim'!G337+'AMX-Interim'!G338+'AMX-Interim'!G339)</f>
        <v>5.3331676567110103E-2</v>
      </c>
      <c r="H961" s="35">
        <f>(H945*'AMX-Interim'!H333+Working!H946*'AMX-Interim'!H334+Working!H947*'AMX-Interim'!H337+Working!H948*'AMX-Interim'!H339+Working!H949*'AMX-Interim'!H338+Working!H950*'AMX-Interim'!H336)/('AMX-Interim'!H333+'AMX-Interim'!H334+'AMX-Interim'!H336+'AMX-Interim'!H337+'AMX-Interim'!H338+'AMX-Interim'!H339)</f>
        <v>4.3237999786211602E-2</v>
      </c>
      <c r="I961" s="35">
        <f>(I945*'AMX-Interim'!I333+Working!I946*'AMX-Interim'!I334+Working!I947*'AMX-Interim'!I337+Working!I948*'AMX-Interim'!I339+Working!I949*'AMX-Interim'!I338+Working!I950*'AMX-Interim'!I336)/('AMX-Interim'!I333+'AMX-Interim'!I334+'AMX-Interim'!I336+'AMX-Interim'!I337+'AMX-Interim'!I338+'AMX-Interim'!I339)</f>
        <v>4.9500116370339353E-2</v>
      </c>
      <c r="J961" s="35">
        <f>(J945*'AMX-Interim'!J333+Working!J946*'AMX-Interim'!J334+Working!J947*'AMX-Interim'!J337+Working!J948*'AMX-Interim'!J339+Working!J949*'AMX-Interim'!J338+Working!J950*'AMX-Interim'!J336)/('AMX-Interim'!J333+'AMX-Interim'!J334+'AMX-Interim'!J336+'AMX-Interim'!J337+'AMX-Interim'!J338+'AMX-Interim'!J339)</f>
        <v>5.0277915693071835E-2</v>
      </c>
      <c r="K961" s="35">
        <f>(K945*'AMX-Interim'!K333+Working!K946*'AMX-Interim'!K334+Working!K947*'AMX-Interim'!K337+Working!K948*'AMX-Interim'!K339+Working!K949*'AMX-Interim'!K338+Working!K950*'AMX-Interim'!K336)/('AMX-Interim'!K333+'AMX-Interim'!K334+'AMX-Interim'!K336+'AMX-Interim'!K337+'AMX-Interim'!K338+'AMX-Interim'!K339)</f>
        <v>4.3242062206466064E-2</v>
      </c>
      <c r="L961" s="35">
        <f>(L945*'AMX-Interim'!L333+Working!L946*'AMX-Interim'!L334+Working!L947*'AMX-Interim'!L337+Working!L948*'AMX-Interim'!L339+Working!L949*'AMX-Interim'!L338+Working!L950*'AMX-Interim'!L336)/('AMX-Interim'!L333+'AMX-Interim'!L334+'AMX-Interim'!L336+'AMX-Interim'!L337+'AMX-Interim'!L338+'AMX-Interim'!L339)</f>
        <v>4.5798037701813669E-2</v>
      </c>
      <c r="M961" s="35">
        <f>(M945*'AMX-Interim'!M333+Working!M946*'AMX-Interim'!M334+Working!M947*'AMX-Interim'!M337+Working!M948*'AMX-Interim'!M339+Working!M949*'AMX-Interim'!M338+Working!M950*'AMX-Interim'!M336)/('AMX-Interim'!M333+'AMX-Interim'!M334+'AMX-Interim'!M336+'AMX-Interim'!M337+'AMX-Interim'!M338+'AMX-Interim'!M339)</f>
        <v>5.1017583277341842E-2</v>
      </c>
      <c r="N961" s="35">
        <f>(N945*'AMX-Interim'!N333+Working!N946*'AMX-Interim'!N334+Working!N947*'AMX-Interim'!N337+Working!N948*'AMX-Interim'!N339+Working!N949*'AMX-Interim'!N338+Working!N950*'AMX-Interim'!N336)/('AMX-Interim'!N333+'AMX-Interim'!N334+'AMX-Interim'!N336+'AMX-Interim'!N337+'AMX-Interim'!N338+'AMX-Interim'!N339)</f>
        <v>5.5091033891939804E-2</v>
      </c>
      <c r="O961" s="35">
        <f>(O945*'AMX-Interim'!O333+Working!O946*'AMX-Interim'!O334+Working!O947*'AMX-Interim'!O337+Working!O948*'AMX-Interim'!O339+Working!O949*'AMX-Interim'!O338+Working!O950*'AMX-Interim'!O336)/('AMX-Interim'!O333+'AMX-Interim'!O334+'AMX-Interim'!O336+'AMX-Interim'!O337+'AMX-Interim'!O338+'AMX-Interim'!O339)</f>
        <v>4.2962270177642002E-2</v>
      </c>
      <c r="P961" s="35">
        <f>(P945*'AMX-Interim'!P333+Working!P946*'AMX-Interim'!P334+Working!P947*'AMX-Interim'!P337+Working!P948*'AMX-Interim'!P339+Working!P949*'AMX-Interim'!P338+Working!P950*'AMX-Interim'!P336)/('AMX-Interim'!P333+'AMX-Interim'!P334+'AMX-Interim'!P336+'AMX-Interim'!P337+'AMX-Interim'!P338+'AMX-Interim'!P339)</f>
        <v>4.4557612507640676E-2</v>
      </c>
      <c r="Q961" s="35">
        <f>(Q945*'AMX-Interim'!Q333+Working!Q946*'AMX-Interim'!Q334+Working!Q947*'AMX-Interim'!Q337+Working!Q948*'AMX-Interim'!Q339+Working!Q949*'AMX-Interim'!Q338+Working!Q950*'AMX-Interim'!Q336)/('AMX-Interim'!Q333+'AMX-Interim'!Q334+'AMX-Interim'!Q336+'AMX-Interim'!Q337+'AMX-Interim'!Q338+'AMX-Interim'!Q339)</f>
        <v>3.9812404759626219E-2</v>
      </c>
      <c r="R961" s="35">
        <f>(R945*'AMX-Interim'!R333+Working!R946*'AMX-Interim'!R334+Working!R947*'AMX-Interim'!R337+Working!R948*'AMX-Interim'!R339+Working!R949*'AMX-Interim'!R338+Working!R950*'AMX-Interim'!R336)/('AMX-Interim'!R333+'AMX-Interim'!R334+'AMX-Interim'!R336+'AMX-Interim'!R337+'AMX-Interim'!R338+'AMX-Interim'!R339)</f>
        <v>9.1625882372046714E-4</v>
      </c>
      <c r="S961" s="35">
        <f>(S945*'AMX-Interim'!S333+Working!S946*'AMX-Interim'!S334+Working!S947*'AMX-Interim'!S337+Working!S948*'AMX-Interim'!S339+Working!S949*'AMX-Interim'!S338+Working!S950*'AMX-Interim'!S336)/('AMX-Interim'!S333+'AMX-Interim'!S334+'AMX-Interim'!S336+'AMX-Interim'!S337+'AMX-Interim'!S338+'AMX-Interim'!S339)</f>
        <v>-3.9638548398308451E-2</v>
      </c>
      <c r="T961" s="35">
        <f>(T945*'AMX-Interim'!T333+Working!T946*'AMX-Interim'!T334+Working!T947*'AMX-Interim'!T337+Working!T948*'AMX-Interim'!T339+Working!T949*'AMX-Interim'!T338+Working!T950*'AMX-Interim'!T336)/('AMX-Interim'!T333+'AMX-Interim'!T334+'AMX-Interim'!T336+'AMX-Interim'!T337+'AMX-Interim'!T338+'AMX-Interim'!T339)</f>
        <v>-5.4491555644606685E-2</v>
      </c>
      <c r="U961" s="35">
        <f>(U945*'AMX-Interim'!U333+Working!U946*'AMX-Interim'!U334+Working!U947*'AMX-Interim'!U337+Working!U948*'AMX-Interim'!U339+Working!U949*'AMX-Interim'!U338+Working!U950*'AMX-Interim'!U336)/('AMX-Interim'!U333+'AMX-Interim'!U334+'AMX-Interim'!U336+'AMX-Interim'!U337+'AMX-Interim'!U338+'AMX-Interim'!U339)</f>
        <v>-3.1750691765564817E-2</v>
      </c>
      <c r="V961" s="35">
        <f>(V945*'AMX-Interim'!V333+Working!V946*'AMX-Interim'!V334+Working!V947*'AMX-Interim'!V337+Working!V948*'AMX-Interim'!V339+Working!V949*'AMX-Interim'!V338+Working!V950*'AMX-Interim'!V336)/('AMX-Interim'!V333+'AMX-Interim'!V334+'AMX-Interim'!V336+'AMX-Interim'!V337+'AMX-Interim'!V338+'AMX-Interim'!V339)</f>
        <v>8.7346078395235342E-3</v>
      </c>
      <c r="W961" s="35">
        <f>(W945*'AMX-Interim'!W333+Working!W946*'AMX-Interim'!W334+Working!W947*'AMX-Interim'!W337+Working!W948*'AMX-Interim'!W339+Working!W949*'AMX-Interim'!W338+Working!W950*'AMX-Interim'!W336)/('AMX-Interim'!W333+'AMX-Interim'!W334+'AMX-Interim'!W336+'AMX-Interim'!W337+'AMX-Interim'!W338+'AMX-Interim'!W339)</f>
        <v>4.5608830693957589E-2</v>
      </c>
      <c r="X961" s="35"/>
    </row>
    <row r="962" spans="2:24">
      <c r="B962" s="1" t="s">
        <v>4477</v>
      </c>
      <c r="C962" s="35">
        <f>(C953*'AMX-Interim'!C333+Working!C954*'AMX-Interim'!C334+Working!C955*'AMX-Interim'!C337+Working!C956*'AMX-Interim'!C339+Working!C957*'AMX-Interim'!C338+Working!C958*'AMX-Interim'!C336)/('AMX-Interim'!C333+'AMX-Interim'!C334+'AMX-Interim'!C336+'AMX-Interim'!C337+'AMX-Interim'!C338+'AMX-Interim'!C339)</f>
        <v>5.3709186399136376E-2</v>
      </c>
      <c r="D962" s="35">
        <f>(D953*'AMX-Interim'!D333+Working!D954*'AMX-Interim'!D334+Working!D955*'AMX-Interim'!D337+Working!D956*'AMX-Interim'!D339+Working!D957*'AMX-Interim'!D338+Working!D958*'AMX-Interim'!D336)/('AMX-Interim'!D333+'AMX-Interim'!D334+'AMX-Interim'!D336+'AMX-Interim'!D337+'AMX-Interim'!D338+'AMX-Interim'!D339)</f>
        <v>5.457863199115752E-2</v>
      </c>
      <c r="E962" s="35">
        <f>(E953*'AMX-Interim'!E333+Working!E954*'AMX-Interim'!E334+Working!E955*'AMX-Interim'!E337+Working!E956*'AMX-Interim'!E339+Working!E957*'AMX-Interim'!E338+Working!E958*'AMX-Interim'!E336)/('AMX-Interim'!E333+'AMX-Interim'!E334+'AMX-Interim'!E336+'AMX-Interim'!E337+'AMX-Interim'!E338+'AMX-Interim'!E339)</f>
        <v>4.736877118580015E-2</v>
      </c>
      <c r="F962" s="35">
        <f>(F953*'AMX-Interim'!F333+Working!F954*'AMX-Interim'!F334+Working!F955*'AMX-Interim'!F337+Working!F956*'AMX-Interim'!F339+Working!F957*'AMX-Interim'!F338+Working!F958*'AMX-Interim'!F336)/('AMX-Interim'!F333+'AMX-Interim'!F334+'AMX-Interim'!F336+'AMX-Interim'!F337+'AMX-Interim'!F338+'AMX-Interim'!F339)</f>
        <v>4.8065117400909012E-2</v>
      </c>
      <c r="G962" s="35">
        <f>(G953*'AMX-Interim'!G333+Working!G954*'AMX-Interim'!G334+Working!G955*'AMX-Interim'!G337+Working!G956*'AMX-Interim'!G339+Working!G957*'AMX-Interim'!G338+Working!G958*'AMX-Interim'!G336)/('AMX-Interim'!G333+'AMX-Interim'!G334+'AMX-Interim'!G336+'AMX-Interim'!G337+'AMX-Interim'!G338+'AMX-Interim'!G339)</f>
        <v>4.5146323051613819E-2</v>
      </c>
      <c r="H962" s="35">
        <f>(H953*'AMX-Interim'!H333+Working!H954*'AMX-Interim'!H334+Working!H955*'AMX-Interim'!H337+Working!H956*'AMX-Interim'!H339+Working!H957*'AMX-Interim'!H338+Working!H958*'AMX-Interim'!H336)/('AMX-Interim'!H333+'AMX-Interim'!H334+'AMX-Interim'!H336+'AMX-Interim'!H337+'AMX-Interim'!H338+'AMX-Interim'!H339)</f>
        <v>4.05225833588038E-2</v>
      </c>
      <c r="I962" s="35">
        <f>(I953*'AMX-Interim'!I333+Working!I954*'AMX-Interim'!I334+Working!I955*'AMX-Interim'!I337+Working!I956*'AMX-Interim'!I339+Working!I957*'AMX-Interim'!I338+Working!I958*'AMX-Interim'!I336)/('AMX-Interim'!I333+'AMX-Interim'!I334+'AMX-Interim'!I336+'AMX-Interim'!I337+'AMX-Interim'!I338+'AMX-Interim'!I339)</f>
        <v>4.447420957178487E-2</v>
      </c>
      <c r="J962" s="35">
        <f>(J953*'AMX-Interim'!J333+Working!J954*'AMX-Interim'!J334+Working!J955*'AMX-Interim'!J337+Working!J956*'AMX-Interim'!J339+Working!J957*'AMX-Interim'!J338+Working!J958*'AMX-Interim'!J336)/('AMX-Interim'!J333+'AMX-Interim'!J334+'AMX-Interim'!J336+'AMX-Interim'!J337+'AMX-Interim'!J338+'AMX-Interim'!J339)</f>
        <v>4.2286228367671312E-2</v>
      </c>
      <c r="K962" s="35">
        <f>(K953*'AMX-Interim'!K333+Working!K954*'AMX-Interim'!K334+Working!K955*'AMX-Interim'!K337+Working!K956*'AMX-Interim'!K339+Working!K957*'AMX-Interim'!K338+Working!K958*'AMX-Interim'!K336)/('AMX-Interim'!K333+'AMX-Interim'!K334+'AMX-Interim'!K336+'AMX-Interim'!K337+'AMX-Interim'!K338+'AMX-Interim'!K339)</f>
        <v>4.3365501518648146E-2</v>
      </c>
      <c r="L962" s="35">
        <f>(L953*'AMX-Interim'!L333+Working!L954*'AMX-Interim'!L334+Working!L955*'AMX-Interim'!L337+Working!L956*'AMX-Interim'!L339+Working!L957*'AMX-Interim'!L338+Working!L958*'AMX-Interim'!L336)/('AMX-Interim'!L333+'AMX-Interim'!L334+'AMX-Interim'!L336+'AMX-Interim'!L337+'AMX-Interim'!L338+'AMX-Interim'!L339)</f>
        <v>4.3966780734241574E-2</v>
      </c>
      <c r="M962" s="35">
        <f>(M953*'AMX-Interim'!M333+Working!M954*'AMX-Interim'!M334+Working!M955*'AMX-Interim'!M337+Working!M956*'AMX-Interim'!M339+Working!M957*'AMX-Interim'!M338+Working!M958*'AMX-Interim'!M336)/('AMX-Interim'!M333+'AMX-Interim'!M334+'AMX-Interim'!M336+'AMX-Interim'!M337+'AMX-Interim'!M338+'AMX-Interim'!M339)</f>
        <v>4.5427493544635433E-2</v>
      </c>
      <c r="N962" s="35">
        <f>(N953*'AMX-Interim'!N333+Working!N954*'AMX-Interim'!N334+Working!N955*'AMX-Interim'!N337+Working!N956*'AMX-Interim'!N339+Working!N957*'AMX-Interim'!N338+Working!N958*'AMX-Interim'!N336)/('AMX-Interim'!N333+'AMX-Interim'!N334+'AMX-Interim'!N336+'AMX-Interim'!N337+'AMX-Interim'!N338+'AMX-Interim'!N339)</f>
        <v>4.5721447863590545E-2</v>
      </c>
      <c r="O962" s="35">
        <f>(O953*'AMX-Interim'!O333+Working!O954*'AMX-Interim'!O334+Working!O955*'AMX-Interim'!O337+Working!O956*'AMX-Interim'!O339+Working!O957*'AMX-Interim'!O338+Working!O958*'AMX-Interim'!O336)/('AMX-Interim'!O333+'AMX-Interim'!O334+'AMX-Interim'!O336+'AMX-Interim'!O337+'AMX-Interim'!O338+'AMX-Interim'!O339)</f>
        <v>4.8528558003134416E-2</v>
      </c>
      <c r="P962" s="35">
        <f>(P953*'AMX-Interim'!P333+Working!P954*'AMX-Interim'!P334+Working!P955*'AMX-Interim'!P337+Working!P956*'AMX-Interim'!P339+Working!P957*'AMX-Interim'!P338+Working!P958*'AMX-Interim'!P336)/('AMX-Interim'!P333+'AMX-Interim'!P334+'AMX-Interim'!P336+'AMX-Interim'!P337+'AMX-Interim'!P338+'AMX-Interim'!P339)</f>
        <v>5.7118252619175781E-2</v>
      </c>
      <c r="Q962" s="35">
        <f>(Q953*'AMX-Interim'!P333+Working!Q954*'AMX-Interim'!P334+Working!Q955*'AMX-Interim'!P337+Working!Q956*'AMX-Interim'!P339+Working!Q957*'AMX-Interim'!P338+Working!Q958*'AMX-Interim'!P336)/('AMX-Interim'!P333+'AMX-Interim'!P334+'AMX-Interim'!P336+'AMX-Interim'!P337+'AMX-Interim'!P338+'AMX-Interim'!P339)</f>
        <v>6.3643848135580175E-2</v>
      </c>
      <c r="R962" s="35">
        <f>(R953*'AMX-Interim'!Q333+Working!R954*'AMX-Interim'!Q334+Working!R955*'AMX-Interim'!Q337+Working!R956*'AMX-Interim'!Q339+Working!R957*'AMX-Interim'!Q338+Working!R958*'AMX-Interim'!Q336)/('AMX-Interim'!Q333+'AMX-Interim'!Q334+'AMX-Interim'!Q336+'AMX-Interim'!Q337+'AMX-Interim'!Q338+'AMX-Interim'!Q339)</f>
        <v>6.5801917003712129E-2</v>
      </c>
      <c r="S962" s="35">
        <f>(S953*'AMX-Interim'!R333+Working!S954*'AMX-Interim'!R334+Working!S955*'AMX-Interim'!R337+Working!S956*'AMX-Interim'!R339+Working!S957*'AMX-Interim'!R338+Working!S958*'AMX-Interim'!R336)/('AMX-Interim'!R333+'AMX-Interim'!R334+'AMX-Interim'!R336+'AMX-Interim'!R337+'AMX-Interim'!R338+'AMX-Interim'!R339)</f>
        <v>6.1780412780279202E-2</v>
      </c>
      <c r="T962" s="35">
        <f>(T953*'AMX-Interim'!S333+Working!T954*'AMX-Interim'!S334+Working!T955*'AMX-Interim'!S337+Working!T956*'AMX-Interim'!S339+Working!T957*'AMX-Interim'!S338+Working!T958*'AMX-Interim'!S336)/('AMX-Interim'!S333+'AMX-Interim'!S334+'AMX-Interim'!S336+'AMX-Interim'!S337+'AMX-Interim'!S338+'AMX-Interim'!S339)</f>
        <v>5.4679847012750291E-2</v>
      </c>
      <c r="U962" s="35">
        <f>(U953*'AMX-Interim'!T333+Working!U954*'AMX-Interim'!T334+Working!U955*'AMX-Interim'!T337+Working!U956*'AMX-Interim'!T339+Working!U957*'AMX-Interim'!T338+Working!U958*'AMX-Interim'!T336)/('AMX-Interim'!T333+'AMX-Interim'!T334+'AMX-Interim'!T336+'AMX-Interim'!T337+'AMX-Interim'!T338+'AMX-Interim'!T339)</f>
        <v>4.5591934418526874E-2</v>
      </c>
      <c r="V962" s="35">
        <f>(V953*'AMX-Interim'!U333+Working!V954*'AMX-Interim'!U334+Working!V955*'AMX-Interim'!U337+Working!V956*'AMX-Interim'!U339+Working!V957*'AMX-Interim'!U338+Working!V958*'AMX-Interim'!U336)/('AMX-Interim'!U333+'AMX-Interim'!U334+'AMX-Interim'!U336+'AMX-Interim'!U337+'AMX-Interim'!U338+'AMX-Interim'!U339)</f>
        <v>3.896348786608065E-2</v>
      </c>
      <c r="W962" s="35">
        <f>(W953*'AMX-Interim'!V333+Working!W954*'AMX-Interim'!V334+Working!W955*'AMX-Interim'!V337+Working!W956*'AMX-Interim'!V339+Working!W957*'AMX-Interim'!V338+Working!W958*'AMX-Interim'!V336)/('AMX-Interim'!V333+'AMX-Interim'!V334+'AMX-Interim'!V336+'AMX-Interim'!V337+'AMX-Interim'!V338+'AMX-Interim'!V339)</f>
        <v>4.5525578475842661E-2</v>
      </c>
      <c r="X962" s="35"/>
    </row>
    <row r="963" spans="2:24">
      <c r="B963" s="1" t="s">
        <v>4478</v>
      </c>
      <c r="C963" s="35">
        <f t="shared" ref="C963:W963" si="323">C961+C962</f>
        <v>8.5010488424632227E-2</v>
      </c>
      <c r="D963" s="35">
        <f t="shared" si="323"/>
        <v>9.641773789289107E-2</v>
      </c>
      <c r="E963" s="35">
        <f t="shared" si="323"/>
        <v>8.1936933492420677E-2</v>
      </c>
      <c r="F963" s="35">
        <f t="shared" si="323"/>
        <v>7.8914073131517076E-2</v>
      </c>
      <c r="G963" s="35">
        <f t="shared" si="323"/>
        <v>9.8477999618723916E-2</v>
      </c>
      <c r="H963" s="35">
        <f t="shared" si="323"/>
        <v>8.3760583145015402E-2</v>
      </c>
      <c r="I963" s="35">
        <f t="shared" si="323"/>
        <v>9.3974325942124223E-2</v>
      </c>
      <c r="J963" s="35">
        <f t="shared" si="323"/>
        <v>9.2564144060743148E-2</v>
      </c>
      <c r="K963" s="35">
        <f t="shared" si="323"/>
        <v>8.6607563725114217E-2</v>
      </c>
      <c r="L963" s="35">
        <f t="shared" si="323"/>
        <v>8.9764818436055244E-2</v>
      </c>
      <c r="M963" s="35">
        <f t="shared" si="323"/>
        <v>9.6445076821977282E-2</v>
      </c>
      <c r="N963" s="35">
        <f t="shared" si="323"/>
        <v>0.10081248175553034</v>
      </c>
      <c r="O963" s="35">
        <f t="shared" si="323"/>
        <v>9.1490828180776418E-2</v>
      </c>
      <c r="P963" s="35">
        <f t="shared" si="323"/>
        <v>0.10167586512681645</v>
      </c>
      <c r="Q963" s="35">
        <f t="shared" si="323"/>
        <v>0.10345625289520639</v>
      </c>
      <c r="R963" s="35">
        <f t="shared" si="323"/>
        <v>6.6718175827432599E-2</v>
      </c>
      <c r="S963" s="35">
        <f t="shared" si="323"/>
        <v>2.2141864381970751E-2</v>
      </c>
      <c r="T963" s="35">
        <f t="shared" si="323"/>
        <v>1.8829136814360603E-4</v>
      </c>
      <c r="U963" s="35">
        <f t="shared" si="323"/>
        <v>1.3841242652962056E-2</v>
      </c>
      <c r="V963" s="35">
        <f t="shared" si="323"/>
        <v>4.7698095705604182E-2</v>
      </c>
      <c r="W963" s="35">
        <f t="shared" si="323"/>
        <v>9.1134409169800257E-2</v>
      </c>
      <c r="X963" s="35"/>
    </row>
    <row r="964" spans="2:24">
      <c r="B964" s="1" t="s">
        <v>4479</v>
      </c>
      <c r="C964" s="35"/>
      <c r="D964" s="35"/>
      <c r="E964" s="35"/>
      <c r="F964" s="35"/>
      <c r="G964" s="35"/>
      <c r="H964" s="35"/>
      <c r="I964" s="35"/>
      <c r="J964" s="35"/>
      <c r="K964" s="34">
        <f>('AMX-Interim'!AQ370*'AMX-Interim'!K333+'AMX-Interim'!AQ371*'AMX-Interim'!K334+'AMX-Interim'!AQ373*'AMX-Interim'!K336+'AMX-Interim'!AQ374*'AMX-Interim'!K337+'AMX-Interim'!AQ375*'AMX-Interim'!K338+'AMX-Interim'!AQ376*'AMX-Interim'!K339)/('AMX-Interim'!K333+'AMX-Interim'!K334+'AMX-Interim'!K336+'AMX-Interim'!K337+'AMX-Interim'!K338+'AMX-Interim'!K339)</f>
        <v>0.24064081907783724</v>
      </c>
      <c r="L964" s="34">
        <f>('AMX-Interim'!AR370*'AMX-Interim'!L333+'AMX-Interim'!AR371*'AMX-Interim'!L334+'AMX-Interim'!AR373*'AMX-Interim'!L336+'AMX-Interim'!AR374*'AMX-Interim'!L337+'AMX-Interim'!AR375*'AMX-Interim'!L338+'AMX-Interim'!AR376*'AMX-Interim'!L339)/('AMX-Interim'!L333+'AMX-Interim'!L334+'AMX-Interim'!L336+'AMX-Interim'!L337+'AMX-Interim'!L338+'AMX-Interim'!L339)</f>
        <v>0.25609539407686921</v>
      </c>
      <c r="M964" s="34">
        <f>('AMX-Interim'!AS370*'AMX-Interim'!M333+'AMX-Interim'!AS371*'AMX-Interim'!M334+'AMX-Interim'!AS373*'AMX-Interim'!M336+'AMX-Interim'!AS374*'AMX-Interim'!M337+'AMX-Interim'!AS375*'AMX-Interim'!M338+'AMX-Interim'!AS376*'AMX-Interim'!M339)/('AMX-Interim'!M333+'AMX-Interim'!M334+'AMX-Interim'!M336+'AMX-Interim'!M337+'AMX-Interim'!M338+'AMX-Interim'!M339)</f>
        <v>0.22029260314104687</v>
      </c>
      <c r="N964" s="34">
        <f>('AMX-Interim'!AT370*'AMX-Interim'!N333+'AMX-Interim'!AT371*'AMX-Interim'!N334+'AMX-Interim'!AT373*'AMX-Interim'!N336+'AMX-Interim'!AT374*'AMX-Interim'!N337+'AMX-Interim'!AT375*'AMX-Interim'!N338+'AMX-Interim'!AT376*'AMX-Interim'!N339)/('AMX-Interim'!N333+'AMX-Interim'!N334+'AMX-Interim'!N336+'AMX-Interim'!N337+'AMX-Interim'!N338+'AMX-Interim'!N339)</f>
        <v>0.19497189486667824</v>
      </c>
      <c r="O964" s="34">
        <f>('AMX-Interim'!AU370*'AMX-Interim'!O333+'AMX-Interim'!AU371*'AMX-Interim'!O334+'AMX-Interim'!AU373*'AMX-Interim'!O336+'AMX-Interim'!AU374*'AMX-Interim'!O337+'AMX-Interim'!AU375*'AMX-Interim'!O338+'AMX-Interim'!AU376*'AMX-Interim'!O339)/('AMX-Interim'!O333+'AMX-Interim'!O334+'AMX-Interim'!O336+'AMX-Interim'!O337+'AMX-Interim'!O338+'AMX-Interim'!O339)</f>
        <v>0.1346793133801801</v>
      </c>
      <c r="P964" s="34">
        <f>('AMX-Interim'!AV370*'AMX-Interim'!P333+'AMX-Interim'!AV371*'AMX-Interim'!P334+'AMX-Interim'!AV373*'AMX-Interim'!P336+'AMX-Interim'!AV374*'AMX-Interim'!P337+'AMX-Interim'!AV375*'AMX-Interim'!P338+'AMX-Interim'!AV376*'AMX-Interim'!P339)/('AMX-Interim'!P333+'AMX-Interim'!P334+'AMX-Interim'!P336+'AMX-Interim'!P337+'AMX-Interim'!P338+'AMX-Interim'!P339)</f>
        <v>0.15027712967104409</v>
      </c>
      <c r="Q964" s="34">
        <f>('AMX-Interim'!AW370*'AMX-Interim'!Q333+'AMX-Interim'!AW371*'AMX-Interim'!Q334+'AMX-Interim'!AW373*'AMX-Interim'!Q336+'AMX-Interim'!AW374*'AMX-Interim'!Q337+'AMX-Interim'!AW375*'AMX-Interim'!Q338+'AMX-Interim'!AW376*'AMX-Interim'!Q339)/('AMX-Interim'!Q333+'AMX-Interim'!Q334+'AMX-Interim'!Q336+'AMX-Interim'!Q337+'AMX-Interim'!Q338+'AMX-Interim'!Q339)</f>
        <v>0.12210717793651822</v>
      </c>
      <c r="R964" s="34">
        <f>('AMX-Interim'!AX370*'AMX-Interim'!R333+'AMX-Interim'!AX371*'AMX-Interim'!R334+'AMX-Interim'!AX373*'AMX-Interim'!R336+'AMX-Interim'!AX374*'AMX-Interim'!R337+'AMX-Interim'!AX375*'AMX-Interim'!R338+'AMX-Interim'!AX376*'AMX-Interim'!R339)/('AMX-Interim'!R333+'AMX-Interim'!R334+'AMX-Interim'!R336+'AMX-Interim'!R337+'AMX-Interim'!R338+'AMX-Interim'!R339)</f>
        <v>9.8827636193216037E-2</v>
      </c>
      <c r="S964" s="34">
        <f>('AMX-Interim'!AY370*'AMX-Interim'!S333+'AMX-Interim'!AY371*'AMX-Interim'!S334+'AMX-Interim'!AY373*'AMX-Interim'!S336+'AMX-Interim'!AY374*'AMX-Interim'!S337+'AMX-Interim'!AY375*'AMX-Interim'!S338+'AMX-Interim'!AY376*'AMX-Interim'!S339)/('AMX-Interim'!S333+'AMX-Interim'!S334+'AMX-Interim'!S336+'AMX-Interim'!S337+'AMX-Interim'!S338+'AMX-Interim'!S339)</f>
        <v>0.10842526698239544</v>
      </c>
      <c r="T964" s="34">
        <f>('AMX-Interim'!AZ370*'AMX-Interim'!T333+'AMX-Interim'!AZ371*'AMX-Interim'!T334+'AMX-Interim'!AZ373*'AMX-Interim'!T336+'AMX-Interim'!AZ374*'AMX-Interim'!T337+'AMX-Interim'!AZ375*'AMX-Interim'!T338+'AMX-Interim'!AZ376*'AMX-Interim'!T339)/('AMX-Interim'!T333+'AMX-Interim'!T334+'AMX-Interim'!T336+'AMX-Interim'!T337+'AMX-Interim'!T338+'AMX-Interim'!T339)</f>
        <v>8.6017618998723566E-2</v>
      </c>
      <c r="U964" s="34">
        <f>('AMX-Interim'!BA370*'AMX-Interim'!U333+'AMX-Interim'!BA371*'AMX-Interim'!U334+'AMX-Interim'!BA373*'AMX-Interim'!U336+'AMX-Interim'!BA374*'AMX-Interim'!U337+'AMX-Interim'!BA375*'AMX-Interim'!U338+'AMX-Interim'!BA376*'AMX-Interim'!U339)/('AMX-Interim'!U333+'AMX-Interim'!U334+'AMX-Interim'!U336+'AMX-Interim'!U337+'AMX-Interim'!U338+'AMX-Interim'!U339)</f>
        <v>8.3349184748309588E-2</v>
      </c>
      <c r="V964" s="34">
        <f>('AMX-Interim'!BB370*'AMX-Interim'!V333+'AMX-Interim'!BB371*'AMX-Interim'!V334+'AMX-Interim'!BB373*'AMX-Interim'!V336+'AMX-Interim'!BB374*'AMX-Interim'!V337+'AMX-Interim'!BB375*'AMX-Interim'!V338+'AMX-Interim'!BB376*'AMX-Interim'!V339)/('AMX-Interim'!V333+'AMX-Interim'!V334+'AMX-Interim'!V336+'AMX-Interim'!V337+'AMX-Interim'!V338+'AMX-Interim'!V339)</f>
        <v>8.4029226597984619E-2</v>
      </c>
      <c r="W964" s="34">
        <f>('AMX-Interim'!BC370*'AMX-Interim'!W333+'AMX-Interim'!BC371*'AMX-Interim'!W334+'AMX-Interim'!BC373*'AMX-Interim'!W336+'AMX-Interim'!BC374*'AMX-Interim'!W337+'AMX-Interim'!BC375*'AMX-Interim'!W338+'AMX-Interim'!BC376*'AMX-Interim'!W339)/('AMX-Interim'!W333+'AMX-Interim'!W334+'AMX-Interim'!W336+'AMX-Interim'!W337+'AMX-Interim'!W338+'AMX-Interim'!W339)</f>
        <v>8.5883881254019731E-2</v>
      </c>
      <c r="X964" s="34"/>
    </row>
    <row r="986" spans="2:21">
      <c r="C986" s="103" t="s">
        <v>4309</v>
      </c>
      <c r="D986" s="103" t="s">
        <v>4310</v>
      </c>
      <c r="E986" s="103" t="s">
        <v>4311</v>
      </c>
      <c r="F986" s="103" t="s">
        <v>4312</v>
      </c>
      <c r="G986" s="103" t="s">
        <v>4313</v>
      </c>
      <c r="H986" s="103" t="s">
        <v>4314</v>
      </c>
      <c r="I986" s="268" t="s">
        <v>4315</v>
      </c>
      <c r="J986" s="268" t="s">
        <v>4316</v>
      </c>
      <c r="K986" s="103" t="s">
        <v>3189</v>
      </c>
      <c r="L986" s="103" t="s">
        <v>3190</v>
      </c>
      <c r="M986" s="103" t="s">
        <v>3191</v>
      </c>
      <c r="N986" s="103" t="s">
        <v>3192</v>
      </c>
      <c r="O986" s="103" t="s">
        <v>3193</v>
      </c>
      <c r="P986" s="103" t="s">
        <v>3194</v>
      </c>
    </row>
    <row r="987" spans="2:21">
      <c r="B987" s="1" t="s">
        <v>4478</v>
      </c>
      <c r="C987" s="35">
        <f t="shared" ref="C987:O988" si="324">K963</f>
        <v>8.6607563725114217E-2</v>
      </c>
      <c r="D987" s="35">
        <f t="shared" si="324"/>
        <v>8.9764818436055244E-2</v>
      </c>
      <c r="E987" s="35">
        <f t="shared" si="324"/>
        <v>9.6445076821977282E-2</v>
      </c>
      <c r="F987" s="35">
        <f t="shared" si="324"/>
        <v>0.10081248175553034</v>
      </c>
      <c r="G987" s="35">
        <f t="shared" si="324"/>
        <v>9.1490828180776418E-2</v>
      </c>
      <c r="H987" s="35">
        <f t="shared" si="324"/>
        <v>0.10167586512681645</v>
      </c>
      <c r="I987" s="35">
        <f t="shared" si="324"/>
        <v>0.10345625289520639</v>
      </c>
      <c r="J987" s="35">
        <f t="shared" si="324"/>
        <v>6.6718175827432599E-2</v>
      </c>
      <c r="K987" s="35">
        <f t="shared" si="324"/>
        <v>2.2141864381970751E-2</v>
      </c>
      <c r="L987" s="35">
        <f t="shared" si="324"/>
        <v>1.8829136814360603E-4</v>
      </c>
      <c r="M987" s="35">
        <f t="shared" si="324"/>
        <v>1.3841242652962056E-2</v>
      </c>
      <c r="N987" s="35">
        <f t="shared" si="324"/>
        <v>4.7698095705604182E-2</v>
      </c>
      <c r="O987" s="35">
        <f t="shared" si="324"/>
        <v>9.1134409169800257E-2</v>
      </c>
    </row>
    <row r="988" spans="2:21">
      <c r="B988" s="1" t="s">
        <v>4480</v>
      </c>
      <c r="C988" s="35">
        <f t="shared" si="324"/>
        <v>0.24064081907783724</v>
      </c>
      <c r="D988" s="35">
        <f t="shared" si="324"/>
        <v>0.25609539407686921</v>
      </c>
      <c r="E988" s="35">
        <f t="shared" si="324"/>
        <v>0.22029260314104687</v>
      </c>
      <c r="F988" s="35">
        <f t="shared" si="324"/>
        <v>0.19497189486667824</v>
      </c>
      <c r="G988" s="35">
        <f t="shared" si="324"/>
        <v>0.1346793133801801</v>
      </c>
      <c r="H988" s="35">
        <f t="shared" si="324"/>
        <v>0.15027712967104409</v>
      </c>
      <c r="I988" s="35">
        <f t="shared" si="324"/>
        <v>0.12210717793651822</v>
      </c>
      <c r="J988" s="35">
        <f t="shared" si="324"/>
        <v>9.8827636193216037E-2</v>
      </c>
      <c r="K988" s="35">
        <f t="shared" si="324"/>
        <v>0.10842526698239544</v>
      </c>
      <c r="L988" s="35">
        <f t="shared" si="324"/>
        <v>8.6017618998723566E-2</v>
      </c>
      <c r="M988" s="35">
        <f t="shared" si="324"/>
        <v>8.3349184748309588E-2</v>
      </c>
      <c r="N988" s="35">
        <f t="shared" si="324"/>
        <v>8.4029226597984619E-2</v>
      </c>
      <c r="O988" s="35">
        <f t="shared" si="324"/>
        <v>8.5883881254019731E-2</v>
      </c>
    </row>
    <row r="990" spans="2:21">
      <c r="C990" s="103" t="s">
        <v>4309</v>
      </c>
      <c r="D990" s="103" t="s">
        <v>4310</v>
      </c>
      <c r="E990" s="103" t="s">
        <v>4311</v>
      </c>
      <c r="F990" s="103" t="s">
        <v>4312</v>
      </c>
      <c r="G990" s="103" t="s">
        <v>4313</v>
      </c>
      <c r="H990" s="103" t="s">
        <v>4314</v>
      </c>
      <c r="I990" s="268" t="s">
        <v>4315</v>
      </c>
      <c r="J990" s="268" t="s">
        <v>4316</v>
      </c>
      <c r="K990" s="103" t="s">
        <v>3189</v>
      </c>
      <c r="L990" s="103" t="s">
        <v>3190</v>
      </c>
      <c r="M990" s="103" t="s">
        <v>3191</v>
      </c>
      <c r="N990" s="103" t="s">
        <v>3192</v>
      </c>
      <c r="O990" s="103" t="s">
        <v>3193</v>
      </c>
      <c r="P990" s="103" t="s">
        <v>3194</v>
      </c>
      <c r="Q990" s="103" t="s">
        <v>3195</v>
      </c>
      <c r="R990" s="103" t="s">
        <v>3196</v>
      </c>
      <c r="S990" s="103" t="s">
        <v>3197</v>
      </c>
      <c r="T990" s="103" t="s">
        <v>3198</v>
      </c>
      <c r="U990" s="103" t="s">
        <v>3199</v>
      </c>
    </row>
    <row r="991" spans="2:21">
      <c r="B991" s="1" t="s">
        <v>4481</v>
      </c>
      <c r="C991" s="35">
        <f t="shared" ref="C991:T991" si="325">K945+K953</f>
        <v>6.7000000000000004E-2</v>
      </c>
      <c r="D991" s="35">
        <f t="shared" si="325"/>
        <v>6.8000000000000005E-2</v>
      </c>
      <c r="E991" s="35">
        <f t="shared" si="325"/>
        <v>7.6999999999999999E-2</v>
      </c>
      <c r="F991" s="35">
        <f t="shared" si="325"/>
        <v>7.5999999999999998E-2</v>
      </c>
      <c r="G991" s="35">
        <f t="shared" si="325"/>
        <v>6.5000000000000002E-2</v>
      </c>
      <c r="H991" s="35">
        <f t="shared" si="325"/>
        <v>7.6999999999999999E-2</v>
      </c>
      <c r="I991" s="35">
        <f t="shared" si="325"/>
        <v>7.2000000000000008E-2</v>
      </c>
      <c r="J991" s="35">
        <f t="shared" si="325"/>
        <v>4.5999999999999999E-2</v>
      </c>
      <c r="K991" s="35">
        <f t="shared" si="325"/>
        <v>-1.8000000000000002E-2</v>
      </c>
      <c r="L991" s="35">
        <f t="shared" si="325"/>
        <v>-4.2999999999999997E-2</v>
      </c>
      <c r="M991" s="35">
        <f t="shared" si="325"/>
        <v>-1.0000000000000002E-2</v>
      </c>
      <c r="N991" s="35">
        <f t="shared" si="325"/>
        <v>1.6E-2</v>
      </c>
      <c r="O991" s="35">
        <f t="shared" si="325"/>
        <v>0.09</v>
      </c>
      <c r="P991" s="35">
        <f t="shared" si="325"/>
        <v>0.11199999999999999</v>
      </c>
      <c r="Q991" s="35">
        <f t="shared" si="325"/>
        <v>0.09</v>
      </c>
      <c r="R991" s="35">
        <f t="shared" si="325"/>
        <v>0.09</v>
      </c>
      <c r="S991" s="35">
        <f t="shared" si="325"/>
        <v>7.6999999999999999E-2</v>
      </c>
      <c r="T991" s="35">
        <f t="shared" si="325"/>
        <v>6.5799999999999997E-2</v>
      </c>
      <c r="U991" s="35"/>
    </row>
    <row r="992" spans="2:21">
      <c r="B992" s="1" t="s">
        <v>4482</v>
      </c>
      <c r="C992" s="34">
        <f t="shared" ref="C992:N992" si="326">K602</f>
        <v>0.25290309659132926</v>
      </c>
      <c r="D992" s="34">
        <f t="shared" si="326"/>
        <v>0.23942151215355301</v>
      </c>
      <c r="E992" s="34">
        <f t="shared" si="326"/>
        <v>0.24658831362513167</v>
      </c>
      <c r="F992" s="34">
        <f t="shared" si="326"/>
        <v>0.22621694538327852</v>
      </c>
      <c r="G992" s="34">
        <f t="shared" si="326"/>
        <v>0.16280663739565848</v>
      </c>
      <c r="H992" s="34">
        <f t="shared" si="326"/>
        <v>0.14264762488382621</v>
      </c>
      <c r="I992" s="34">
        <f t="shared" si="326"/>
        <v>0.10302716868373762</v>
      </c>
      <c r="J992" s="34">
        <f t="shared" si="326"/>
        <v>8.314243780933972E-2</v>
      </c>
      <c r="K992" s="34">
        <f t="shared" si="326"/>
        <v>5.5375315320824292E-2</v>
      </c>
      <c r="L992" s="35">
        <f t="shared" si="326"/>
        <v>4.5308370982337864E-2</v>
      </c>
      <c r="M992" s="35">
        <f t="shared" si="326"/>
        <v>4.6587278051609893E-2</v>
      </c>
      <c r="N992" s="35">
        <f t="shared" si="326"/>
        <v>3.412196368274234E-2</v>
      </c>
      <c r="O992" s="35">
        <f t="shared" ref="O992:T992" si="327">W602</f>
        <v>6.680260359174417E-2</v>
      </c>
      <c r="P992" s="35">
        <f t="shared" si="327"/>
        <v>6.7275283921198747E-2</v>
      </c>
      <c r="Q992" s="35">
        <f t="shared" si="327"/>
        <v>5.261535202593115E-2</v>
      </c>
      <c r="R992" s="35">
        <f t="shared" si="327"/>
        <v>6.7114983230025294E-2</v>
      </c>
      <c r="S992" s="35">
        <f t="shared" si="327"/>
        <v>3.7740674247590311E-2</v>
      </c>
      <c r="T992" s="35">
        <f t="shared" si="327"/>
        <v>-6.8080008932487335E-3</v>
      </c>
      <c r="U992" s="35">
        <f>AC602</f>
        <v>4.7277431382017898E-3</v>
      </c>
    </row>
    <row r="993" spans="2:21">
      <c r="B993" s="1" t="s">
        <v>4483</v>
      </c>
      <c r="G993" s="34"/>
      <c r="H993" s="34"/>
      <c r="I993" s="34"/>
      <c r="J993" s="34"/>
      <c r="K993" s="34"/>
      <c r="L993" s="35">
        <f>T605</f>
        <v>5.5761454692161205E-2</v>
      </c>
      <c r="M993" s="35">
        <f>U605</f>
        <v>5.7053150832126143E-2</v>
      </c>
      <c r="N993" s="35">
        <f>V605</f>
        <v>4.4463183319569888E-2</v>
      </c>
      <c r="O993" s="35">
        <f t="shared" ref="O993:U993" si="328">W605</f>
        <v>7.7470629627661491E-2</v>
      </c>
      <c r="P993" s="35">
        <f t="shared" si="328"/>
        <v>7.7948036760410622E-2</v>
      </c>
      <c r="Q993" s="35">
        <f t="shared" si="328"/>
        <v>6.3141505546190579E-2</v>
      </c>
      <c r="R993" s="35">
        <f t="shared" si="328"/>
        <v>7.7786133062325513E-2</v>
      </c>
      <c r="S993" s="35">
        <f t="shared" si="328"/>
        <v>4.8118080990066314E-2</v>
      </c>
      <c r="T993" s="35">
        <f t="shared" si="328"/>
        <v>4.353384938933802E-2</v>
      </c>
      <c r="U993" s="35">
        <f t="shared" si="328"/>
        <v>7.368656209769342E-2</v>
      </c>
    </row>
    <row r="995" spans="2:21">
      <c r="B995" s="38" t="s">
        <v>4484</v>
      </c>
      <c r="C995" s="40"/>
    </row>
    <row r="997" spans="2:21">
      <c r="B997" s="37" t="s">
        <v>365</v>
      </c>
      <c r="C997" s="37">
        <v>2004</v>
      </c>
      <c r="D997" s="37">
        <f t="shared" ref="D997:J997" si="329">C997+1</f>
        <v>2005</v>
      </c>
      <c r="E997" s="37">
        <f t="shared" si="329"/>
        <v>2006</v>
      </c>
      <c r="F997" s="37">
        <f t="shared" si="329"/>
        <v>2007</v>
      </c>
      <c r="G997" s="37">
        <f t="shared" si="329"/>
        <v>2008</v>
      </c>
      <c r="H997" s="37">
        <f t="shared" si="329"/>
        <v>2009</v>
      </c>
      <c r="I997" s="37">
        <f t="shared" si="329"/>
        <v>2010</v>
      </c>
      <c r="J997" s="37">
        <f t="shared" si="329"/>
        <v>2011</v>
      </c>
    </row>
    <row r="998" spans="2:21">
      <c r="B998" s="1" t="s">
        <v>4485</v>
      </c>
      <c r="C998" s="83">
        <f>(SUM(Comps!C215:'Comps'!C227)+200+8+200)*Telcel!J109</f>
        <v>103025.9736</v>
      </c>
      <c r="D998" s="83">
        <f>SUM(Comps!D215:'Comps'!D227)*Telcel!K109</f>
        <v>136356.06172057247</v>
      </c>
      <c r="E998" s="83">
        <f>SUM(Comps!E215:'Comps'!E227)*Telcel!L109</f>
        <v>175521.55146593222</v>
      </c>
      <c r="F998" s="83">
        <f>SUM(Comps!F215:'Comps'!F227)*Telcel!M109</f>
        <v>219865.07030234247</v>
      </c>
      <c r="G998" s="83">
        <f>SUM(Comps!G215:'Comps'!G227)*Telcel!N109</f>
        <v>254934.64811834603</v>
      </c>
      <c r="H998" s="83">
        <f>SUM(Comps!H215:'Comps'!H227)*Telcel!O109</f>
        <v>275384.57566350658</v>
      </c>
      <c r="I998" s="83">
        <f>SUM(Comps!I215:'Comps'!I227)*Telcel!P109</f>
        <v>302926.67982822232</v>
      </c>
      <c r="J998" s="83">
        <f>SUM(Comps!J215:'Comps'!J227)*Telcel!Q109</f>
        <v>341225.28283667116</v>
      </c>
    </row>
    <row r="999" spans="2:21">
      <c r="B999" s="1" t="s">
        <v>4486</v>
      </c>
      <c r="C999" s="4">
        <f>(SUM(Comps!C43:C55)+300+Chile!J31+Peru!J166+(Telcel!I36+Brazil!I175+Colombia!I182+Argentina!I198+Peru!I166+Ecuador!I168+'Paraguay, Uruguay'!I31+Chile!I31+'Central America'!D237+800))/2</f>
        <v>51204.5</v>
      </c>
      <c r="D999" s="4">
        <f>(SUM(Comps!C43:C55)+300+Chile!J31+Peru!J166+SUM(Comps!D43:D55))/2</f>
        <v>73412.5</v>
      </c>
      <c r="E999" s="4">
        <f>(SUM(Comps!D43:D55)+SUM(Comps!E43:E55))/2</f>
        <v>100952</v>
      </c>
      <c r="F999" s="4">
        <f>(SUM(Comps!E43:E55)+SUM(Comps!F43:F55))/2</f>
        <v>127599.53185149025</v>
      </c>
      <c r="G999" s="4">
        <f>(SUM(Comps!F43:F55)+SUM(Comps!G43:G55))/2</f>
        <v>153665.61593804846</v>
      </c>
      <c r="H999" s="4">
        <f>(SUM(Comps!G43:G55)+SUM(Comps!H43:H55))/2</f>
        <v>173725.91100754519</v>
      </c>
      <c r="I999" s="4">
        <f>(SUM(Comps!H43:H55)+SUM(Comps!I43:I55))/2</f>
        <v>190423.59608478844</v>
      </c>
      <c r="J999" s="4">
        <f>(SUM(Comps!I43:I55)+SUM(Comps!J43:J55))/2</f>
        <v>207126.18148956468</v>
      </c>
    </row>
    <row r="1000" spans="2:21">
      <c r="B1000" s="1" t="s">
        <v>3140</v>
      </c>
      <c r="C1000" s="4">
        <f t="shared" ref="C1000:J1000" si="330">C998/C999/12*1000</f>
        <v>167.670767217725</v>
      </c>
      <c r="D1000" s="4">
        <f t="shared" si="330"/>
        <v>154.78297488004139</v>
      </c>
      <c r="E1000" s="4">
        <f t="shared" si="330"/>
        <v>144.88861989355686</v>
      </c>
      <c r="F1000" s="4">
        <f t="shared" si="330"/>
        <v>143.59056750448326</v>
      </c>
      <c r="G1000" s="4">
        <f t="shared" si="330"/>
        <v>138.25183909995249</v>
      </c>
      <c r="H1000" s="4">
        <f t="shared" si="330"/>
        <v>132.0972473566643</v>
      </c>
      <c r="I1000" s="4">
        <f t="shared" si="330"/>
        <v>132.56702690587275</v>
      </c>
      <c r="J1000" s="4">
        <f t="shared" si="330"/>
        <v>137.28559099527396</v>
      </c>
    </row>
    <row r="1001" spans="2:21">
      <c r="B1001" s="1" t="s">
        <v>4487</v>
      </c>
      <c r="D1001" s="34">
        <f t="shared" ref="D1001:J1001" si="331">D1000/C1000-1</f>
        <v>-7.6863680840372539E-2</v>
      </c>
      <c r="E1001" s="34">
        <f t="shared" si="331"/>
        <v>-6.3924052332969938E-2</v>
      </c>
      <c r="F1001" s="34">
        <f t="shared" si="331"/>
        <v>-8.9589671709705554E-3</v>
      </c>
      <c r="G1001" s="34">
        <f t="shared" si="331"/>
        <v>-3.7180216620873008E-2</v>
      </c>
      <c r="H1001" s="34">
        <f t="shared" si="331"/>
        <v>-4.4517250427595245E-2</v>
      </c>
      <c r="I1001" s="34">
        <f t="shared" si="331"/>
        <v>3.5563159612255202E-3</v>
      </c>
      <c r="J1001" s="34">
        <f t="shared" si="331"/>
        <v>3.559379884676428E-2</v>
      </c>
    </row>
    <row r="1003" spans="2:21">
      <c r="B1003" s="1" t="s">
        <v>4488</v>
      </c>
      <c r="D1003" s="34">
        <f t="shared" ref="D1003:J1005" si="332">D998/C998-1</f>
        <v>0.32351150836950171</v>
      </c>
      <c r="E1003" s="34">
        <f t="shared" si="332"/>
        <v>0.28722954631543707</v>
      </c>
      <c r="F1003" s="34">
        <f t="shared" si="332"/>
        <v>0.2526385988846338</v>
      </c>
      <c r="G1003" s="34">
        <f t="shared" si="332"/>
        <v>0.15950499898769022</v>
      </c>
      <c r="H1003" s="34">
        <f t="shared" si="332"/>
        <v>8.0216352293028592E-2</v>
      </c>
      <c r="I1003" s="34">
        <f t="shared" si="332"/>
        <v>0.10001324183954852</v>
      </c>
      <c r="J1003" s="34">
        <f t="shared" si="332"/>
        <v>0.12642862302576474</v>
      </c>
    </row>
    <row r="1004" spans="2:21">
      <c r="B1004" s="1" t="s">
        <v>4489</v>
      </c>
      <c r="D1004" s="34">
        <f t="shared" si="332"/>
        <v>0.43371188079172729</v>
      </c>
      <c r="E1004" s="34">
        <f t="shared" si="332"/>
        <v>0.37513366252341229</v>
      </c>
      <c r="F1004" s="34">
        <f t="shared" si="332"/>
        <v>0.26396239650022046</v>
      </c>
      <c r="G1004" s="34">
        <f t="shared" si="332"/>
        <v>0.20428040533013747</v>
      </c>
      <c r="H1004" s="34">
        <f t="shared" si="332"/>
        <v>0.13054511217124976</v>
      </c>
      <c r="I1004" s="34">
        <f t="shared" si="332"/>
        <v>9.6115110177882768E-2</v>
      </c>
      <c r="J1004" s="34">
        <f t="shared" si="332"/>
        <v>8.7712792680058493E-2</v>
      </c>
    </row>
    <row r="1005" spans="2:21">
      <c r="B1005" s="1" t="s">
        <v>4487</v>
      </c>
      <c r="D1005" s="34">
        <f t="shared" si="332"/>
        <v>-7.6863680840372539E-2</v>
      </c>
      <c r="E1005" s="34">
        <f t="shared" si="332"/>
        <v>-6.3924052332969938E-2</v>
      </c>
      <c r="F1005" s="34">
        <f t="shared" si="332"/>
        <v>-8.9589671709705554E-3</v>
      </c>
      <c r="G1005" s="34">
        <f t="shared" si="332"/>
        <v>-3.7180216620873008E-2</v>
      </c>
      <c r="H1005" s="34">
        <f t="shared" si="332"/>
        <v>-4.4517250427595245E-2</v>
      </c>
      <c r="I1005" s="34">
        <f t="shared" si="332"/>
        <v>3.5563159612255202E-3</v>
      </c>
      <c r="J1005" s="34">
        <f t="shared" si="332"/>
        <v>3.559379884676428E-2</v>
      </c>
    </row>
    <row r="1006" spans="2:21">
      <c r="B1006" s="1" t="s">
        <v>4490</v>
      </c>
      <c r="D1006" s="34">
        <f t="shared" ref="D1006:J1006" si="333">D1004/D1003</f>
        <v>1.3406381830978302</v>
      </c>
      <c r="E1006" s="34">
        <f t="shared" si="333"/>
        <v>1.3060413433631874</v>
      </c>
      <c r="F1006" s="34">
        <f t="shared" si="333"/>
        <v>1.044822120078166</v>
      </c>
      <c r="G1006" s="34">
        <f t="shared" si="333"/>
        <v>1.2807147526824711</v>
      </c>
      <c r="H1006" s="34">
        <f t="shared" si="333"/>
        <v>1.6274127212163836</v>
      </c>
      <c r="I1006" s="34">
        <f t="shared" si="333"/>
        <v>0.96102384454331025</v>
      </c>
      <c r="J1006" s="34">
        <f t="shared" si="333"/>
        <v>0.6937732182860491</v>
      </c>
    </row>
    <row r="1008" spans="2:21">
      <c r="B1008" s="38" t="s">
        <v>4491</v>
      </c>
      <c r="C1008" s="40"/>
    </row>
    <row r="1010" spans="2:12">
      <c r="B1010" s="1" t="s">
        <v>4492</v>
      </c>
      <c r="C1010" s="34" t="e">
        <f ca="1">Comps!N511</f>
        <v>#REF!</v>
      </c>
    </row>
    <row r="1011" spans="2:12">
      <c r="B1011" s="1" t="s">
        <v>4493</v>
      </c>
      <c r="C1011" s="4" t="e">
        <f>EVs!#REF!</f>
        <v>#REF!</v>
      </c>
    </row>
    <row r="1012" spans="2:12">
      <c r="B1012" s="1" t="s">
        <v>4494</v>
      </c>
      <c r="C1012" s="12">
        <v>10</v>
      </c>
    </row>
    <row r="1013" spans="2:12">
      <c r="B1013" s="1" t="s">
        <v>4495</v>
      </c>
      <c r="C1013" s="83">
        <f ca="1">C1012*Comps!N388/2</f>
        <v>19624.049091466848</v>
      </c>
    </row>
    <row r="1014" spans="2:12">
      <c r="B1014" s="1" t="s">
        <v>4496</v>
      </c>
      <c r="C1014" s="84">
        <v>0.03</v>
      </c>
    </row>
    <row r="1015" spans="2:12">
      <c r="B1015" s="1" t="s">
        <v>4492</v>
      </c>
      <c r="C1015" s="84">
        <v>0.15</v>
      </c>
    </row>
    <row r="1016" spans="2:12">
      <c r="B1016" s="1" t="s">
        <v>4497</v>
      </c>
      <c r="C1016" s="83" t="e">
        <f ca="1">LN((C1011/C1015)/C1013)/LN(1+C1014)</f>
        <v>#REF!</v>
      </c>
    </row>
    <row r="1018" spans="2:12">
      <c r="B1018" s="38" t="s">
        <v>4498</v>
      </c>
      <c r="C1018" s="40"/>
    </row>
    <row r="1020" spans="2:12">
      <c r="C1020" s="37">
        <v>2002</v>
      </c>
      <c r="D1020" s="37">
        <f t="shared" ref="D1020:L1020" si="334">C1020+1</f>
        <v>2003</v>
      </c>
      <c r="E1020" s="37">
        <f t="shared" si="334"/>
        <v>2004</v>
      </c>
      <c r="F1020" s="37">
        <f t="shared" si="334"/>
        <v>2005</v>
      </c>
      <c r="G1020" s="37">
        <f t="shared" si="334"/>
        <v>2006</v>
      </c>
      <c r="H1020" s="37">
        <f t="shared" si="334"/>
        <v>2007</v>
      </c>
      <c r="I1020" s="156">
        <f t="shared" si="334"/>
        <v>2008</v>
      </c>
      <c r="J1020" s="156">
        <f t="shared" si="334"/>
        <v>2009</v>
      </c>
      <c r="K1020" s="156">
        <f t="shared" si="334"/>
        <v>2010</v>
      </c>
      <c r="L1020" s="156">
        <f t="shared" si="334"/>
        <v>2011</v>
      </c>
    </row>
    <row r="1021" spans="2:12">
      <c r="B1021" s="1" t="s">
        <v>3646</v>
      </c>
      <c r="C1021" s="34">
        <f>Colombia!H179</f>
        <v>0.1114741783953488</v>
      </c>
      <c r="D1021" s="34">
        <f>Colombia!I179</f>
        <v>0.14820864767441858</v>
      </c>
      <c r="E1021" s="34">
        <f>Colombia!J179</f>
        <v>0.24551197674418604</v>
      </c>
      <c r="F1021" s="34">
        <f>Colombia!K179</f>
        <v>0.50916279069767434</v>
      </c>
      <c r="G1021" s="34">
        <f>Colombia!L179</f>
        <v>0.67363959216405089</v>
      </c>
      <c r="H1021" s="34">
        <f>Colombia!M179</f>
        <v>0.75641669621066332</v>
      </c>
      <c r="I1021" s="34">
        <f>Colombia!N179</f>
        <v>0.90621600451838458</v>
      </c>
      <c r="J1021" s="34">
        <f>Colombia!O179</f>
        <v>0.89014400995105747</v>
      </c>
      <c r="K1021" s="34">
        <f>Colombia!P179</f>
        <v>0.9473368354448819</v>
      </c>
      <c r="L1021" s="34">
        <f>Colombia!Q179</f>
        <v>0.9631755851040108</v>
      </c>
    </row>
    <row r="1022" spans="2:12">
      <c r="B1022" s="1" t="s">
        <v>4136</v>
      </c>
      <c r="C1022" s="18">
        <v>1</v>
      </c>
      <c r="D1022" s="129">
        <f t="shared" ref="D1022:L1022" si="335">C1022+0.04</f>
        <v>1.04</v>
      </c>
      <c r="E1022" s="129">
        <f t="shared" si="335"/>
        <v>1.08</v>
      </c>
      <c r="F1022" s="129">
        <f t="shared" si="335"/>
        <v>1.1200000000000001</v>
      </c>
      <c r="G1022" s="129">
        <f t="shared" si="335"/>
        <v>1.1600000000000001</v>
      </c>
      <c r="H1022" s="129">
        <f t="shared" si="335"/>
        <v>1.2000000000000002</v>
      </c>
      <c r="I1022" s="129">
        <f t="shared" si="335"/>
        <v>1.2400000000000002</v>
      </c>
      <c r="J1022" s="129">
        <f t="shared" si="335"/>
        <v>1.2800000000000002</v>
      </c>
      <c r="K1022" s="129">
        <f t="shared" si="335"/>
        <v>1.3200000000000003</v>
      </c>
      <c r="L1022" s="129">
        <f t="shared" si="335"/>
        <v>1.3600000000000003</v>
      </c>
    </row>
    <row r="1023" spans="2:12">
      <c r="B1023" s="1" t="s">
        <v>4175</v>
      </c>
      <c r="C1023" s="34">
        <f t="shared" ref="C1023:L1023" si="336">C1021/C1022</f>
        <v>0.1114741783953488</v>
      </c>
      <c r="D1023" s="34">
        <f t="shared" si="336"/>
        <v>0.14250831507155631</v>
      </c>
      <c r="E1023" s="34">
        <f t="shared" si="336"/>
        <v>0.22732590439276484</v>
      </c>
      <c r="F1023" s="34">
        <f t="shared" si="336"/>
        <v>0.45460963455149489</v>
      </c>
      <c r="G1023" s="34">
        <f t="shared" si="336"/>
        <v>0.58072378634831967</v>
      </c>
      <c r="H1023" s="34">
        <f t="shared" si="336"/>
        <v>0.63034724684221932</v>
      </c>
      <c r="I1023" s="34">
        <f t="shared" si="336"/>
        <v>0.73081935848256807</v>
      </c>
      <c r="J1023" s="34">
        <f t="shared" si="336"/>
        <v>0.69542500777426353</v>
      </c>
      <c r="K1023" s="34">
        <f t="shared" si="336"/>
        <v>0.71767942079157709</v>
      </c>
      <c r="L1023" s="34">
        <f t="shared" si="336"/>
        <v>0.70821734198824304</v>
      </c>
    </row>
    <row r="1024" spans="2:12">
      <c r="C1024" s="34"/>
      <c r="D1024" s="129"/>
      <c r="E1024" s="34"/>
    </row>
    <row r="1025" spans="2:12">
      <c r="B1025" s="1" t="s">
        <v>4177</v>
      </c>
      <c r="C1025" s="4">
        <f>Colombia!H239</f>
        <v>38073</v>
      </c>
      <c r="D1025" s="4">
        <f>Colombia!I239</f>
        <v>34260.800000000003</v>
      </c>
      <c r="E1025" s="4">
        <f>Colombia!J239</f>
        <v>33598.6</v>
      </c>
      <c r="F1025" s="4">
        <f>Colombia!K239</f>
        <v>24495</v>
      </c>
      <c r="G1025" s="4">
        <f>Colombia!L239</f>
        <v>19440</v>
      </c>
      <c r="H1025" s="4">
        <f>Colombia!M239</f>
        <v>19380</v>
      </c>
      <c r="I1025" s="4">
        <f>Colombia!N239</f>
        <v>17556.561085972848</v>
      </c>
      <c r="J1025" s="4">
        <f>Colombia!O239</f>
        <v>15517.548148148149</v>
      </c>
      <c r="K1025" s="4">
        <f>Colombia!P239</f>
        <v>16195.724465558193</v>
      </c>
      <c r="L1025" s="4">
        <f>Colombia!Q239</f>
        <v>18683.885149058937</v>
      </c>
    </row>
    <row r="1026" spans="2:12">
      <c r="B1026" s="1" t="s">
        <v>121</v>
      </c>
      <c r="C1026" s="126">
        <f>Z12</f>
        <v>0.2</v>
      </c>
      <c r="D1026" s="25">
        <f t="shared" ref="D1026:L1026" si="337">C1026</f>
        <v>0.2</v>
      </c>
      <c r="E1026" s="25">
        <f t="shared" si="337"/>
        <v>0.2</v>
      </c>
      <c r="F1026" s="25">
        <f t="shared" si="337"/>
        <v>0.2</v>
      </c>
      <c r="G1026" s="25">
        <f t="shared" si="337"/>
        <v>0.2</v>
      </c>
      <c r="H1026" s="25">
        <f t="shared" si="337"/>
        <v>0.2</v>
      </c>
      <c r="I1026" s="25">
        <f t="shared" si="337"/>
        <v>0.2</v>
      </c>
      <c r="J1026" s="25">
        <f t="shared" si="337"/>
        <v>0.2</v>
      </c>
      <c r="K1026" s="25">
        <f t="shared" si="337"/>
        <v>0.2</v>
      </c>
      <c r="L1026" s="25">
        <f t="shared" si="337"/>
        <v>0.2</v>
      </c>
    </row>
    <row r="1027" spans="2:12">
      <c r="B1027" s="1" t="s">
        <v>4178</v>
      </c>
      <c r="C1027" s="4">
        <f t="shared" ref="C1027:L1027" si="338">C1025*C1022*(1+C1026)</f>
        <v>45687.6</v>
      </c>
      <c r="D1027" s="4">
        <f t="shared" si="338"/>
        <v>42757.4784</v>
      </c>
      <c r="E1027" s="4">
        <f t="shared" si="338"/>
        <v>43543.785599999996</v>
      </c>
      <c r="F1027" s="4">
        <f t="shared" si="338"/>
        <v>32921.279999999999</v>
      </c>
      <c r="G1027" s="4">
        <f t="shared" si="338"/>
        <v>27060.48</v>
      </c>
      <c r="H1027" s="4">
        <f t="shared" si="338"/>
        <v>27907.200000000004</v>
      </c>
      <c r="I1027" s="4">
        <f t="shared" si="338"/>
        <v>26124.162895927602</v>
      </c>
      <c r="J1027" s="4">
        <f t="shared" si="338"/>
        <v>23834.95395555556</v>
      </c>
      <c r="K1027" s="4">
        <f t="shared" si="338"/>
        <v>25654.027553444179</v>
      </c>
      <c r="L1027" s="4">
        <f t="shared" si="338"/>
        <v>30492.10056326419</v>
      </c>
    </row>
    <row r="1029" spans="2:12">
      <c r="B1029" s="1" t="s">
        <v>4179</v>
      </c>
    </row>
    <row r="1030" spans="2:12">
      <c r="B1030" s="1" t="s">
        <v>4180</v>
      </c>
      <c r="C1030" s="34">
        <f>K12</f>
        <v>0.61</v>
      </c>
      <c r="D1030" s="34">
        <f t="shared" ref="D1030:L1030" si="339">C1030</f>
        <v>0.61</v>
      </c>
      <c r="E1030" s="34">
        <f t="shared" si="339"/>
        <v>0.61</v>
      </c>
      <c r="F1030" s="34">
        <f t="shared" si="339"/>
        <v>0.61</v>
      </c>
      <c r="G1030" s="34">
        <f t="shared" si="339"/>
        <v>0.61</v>
      </c>
      <c r="H1030" s="34">
        <f t="shared" si="339"/>
        <v>0.61</v>
      </c>
      <c r="I1030" s="34">
        <f t="shared" si="339"/>
        <v>0.61</v>
      </c>
      <c r="J1030" s="34">
        <f t="shared" si="339"/>
        <v>0.61</v>
      </c>
      <c r="K1030" s="34">
        <f t="shared" si="339"/>
        <v>0.61</v>
      </c>
      <c r="L1030" s="34">
        <f t="shared" si="339"/>
        <v>0.61</v>
      </c>
    </row>
    <row r="1031" spans="2:12">
      <c r="B1031" s="1" t="s">
        <v>4181</v>
      </c>
      <c r="C1031" s="34">
        <f>L12</f>
        <v>0.19</v>
      </c>
      <c r="D1031" s="34">
        <f t="shared" ref="D1031:L1031" si="340">C1031</f>
        <v>0.19</v>
      </c>
      <c r="E1031" s="34">
        <f t="shared" si="340"/>
        <v>0.19</v>
      </c>
      <c r="F1031" s="34">
        <f t="shared" si="340"/>
        <v>0.19</v>
      </c>
      <c r="G1031" s="34">
        <f t="shared" si="340"/>
        <v>0.19</v>
      </c>
      <c r="H1031" s="34">
        <f t="shared" si="340"/>
        <v>0.19</v>
      </c>
      <c r="I1031" s="34">
        <f t="shared" si="340"/>
        <v>0.19</v>
      </c>
      <c r="J1031" s="34">
        <f t="shared" si="340"/>
        <v>0.19</v>
      </c>
      <c r="K1031" s="34">
        <f t="shared" si="340"/>
        <v>0.19</v>
      </c>
      <c r="L1031" s="34">
        <f t="shared" si="340"/>
        <v>0.19</v>
      </c>
    </row>
    <row r="1032" spans="2:12">
      <c r="B1032" s="1" t="s">
        <v>4182</v>
      </c>
      <c r="C1032" s="34">
        <f>M12</f>
        <v>0.11</v>
      </c>
      <c r="D1032" s="34">
        <f t="shared" ref="D1032:L1032" si="341">C1032</f>
        <v>0.11</v>
      </c>
      <c r="E1032" s="34">
        <f t="shared" si="341"/>
        <v>0.11</v>
      </c>
      <c r="F1032" s="34">
        <f t="shared" si="341"/>
        <v>0.11</v>
      </c>
      <c r="G1032" s="34">
        <f t="shared" si="341"/>
        <v>0.11</v>
      </c>
      <c r="H1032" s="34">
        <f t="shared" si="341"/>
        <v>0.11</v>
      </c>
      <c r="I1032" s="34">
        <f t="shared" si="341"/>
        <v>0.11</v>
      </c>
      <c r="J1032" s="34">
        <f t="shared" si="341"/>
        <v>0.11</v>
      </c>
      <c r="K1032" s="34">
        <f t="shared" si="341"/>
        <v>0.11</v>
      </c>
      <c r="L1032" s="34">
        <f t="shared" si="341"/>
        <v>0.11</v>
      </c>
    </row>
    <row r="1033" spans="2:12">
      <c r="B1033" s="1" t="s">
        <v>4183</v>
      </c>
      <c r="C1033" s="34">
        <f>N12</f>
        <v>0.06</v>
      </c>
      <c r="D1033" s="34">
        <f t="shared" ref="D1033:L1033" si="342">C1033</f>
        <v>0.06</v>
      </c>
      <c r="E1033" s="34">
        <f t="shared" si="342"/>
        <v>0.06</v>
      </c>
      <c r="F1033" s="34">
        <f t="shared" si="342"/>
        <v>0.06</v>
      </c>
      <c r="G1033" s="34">
        <f t="shared" si="342"/>
        <v>0.06</v>
      </c>
      <c r="H1033" s="34">
        <f t="shared" si="342"/>
        <v>0.06</v>
      </c>
      <c r="I1033" s="34">
        <f t="shared" si="342"/>
        <v>0.06</v>
      </c>
      <c r="J1033" s="34">
        <f t="shared" si="342"/>
        <v>0.06</v>
      </c>
      <c r="K1033" s="34">
        <f t="shared" si="342"/>
        <v>0.06</v>
      </c>
      <c r="L1033" s="34">
        <f t="shared" si="342"/>
        <v>0.06</v>
      </c>
    </row>
    <row r="1034" spans="2:12">
      <c r="B1034" s="1" t="s">
        <v>4184</v>
      </c>
      <c r="C1034" s="34">
        <f>O12</f>
        <v>0.03</v>
      </c>
      <c r="D1034" s="34">
        <f t="shared" ref="D1034:L1034" si="343">C1034</f>
        <v>0.03</v>
      </c>
      <c r="E1034" s="34">
        <f t="shared" si="343"/>
        <v>0.03</v>
      </c>
      <c r="F1034" s="34">
        <f t="shared" si="343"/>
        <v>0.03</v>
      </c>
      <c r="G1034" s="34">
        <f t="shared" si="343"/>
        <v>0.03</v>
      </c>
      <c r="H1034" s="34">
        <f t="shared" si="343"/>
        <v>0.03</v>
      </c>
      <c r="I1034" s="34">
        <f t="shared" si="343"/>
        <v>0.03</v>
      </c>
      <c r="J1034" s="34">
        <f t="shared" si="343"/>
        <v>0.03</v>
      </c>
      <c r="K1034" s="34">
        <f t="shared" si="343"/>
        <v>0.03</v>
      </c>
      <c r="L1034" s="34">
        <f t="shared" si="343"/>
        <v>0.03</v>
      </c>
    </row>
    <row r="1036" spans="2:12">
      <c r="B1036" s="1" t="s">
        <v>4185</v>
      </c>
      <c r="H1036" s="83">
        <f>C12</f>
        <v>5510</v>
      </c>
    </row>
    <row r="1037" spans="2:12">
      <c r="B1037" s="1" t="s">
        <v>4499</v>
      </c>
      <c r="C1037" s="4">
        <f>D1037/((1+D1038)*(1+D1039))</f>
        <v>6687931.9650949361</v>
      </c>
      <c r="D1037" s="4">
        <f>E1037/((1+E1038)*(1+E1039))</f>
        <v>7431379.2021648018</v>
      </c>
      <c r="E1037" s="4">
        <f>F1037/((1+F1038)*(1+F1039))</f>
        <v>8251431.8971236888</v>
      </c>
      <c r="F1037" s="4">
        <f>G1037/((1+G1038)*(1+G1039))</f>
        <v>9075543.6578489188</v>
      </c>
      <c r="G1037" s="4">
        <f>H1037/((1+H1038)*(1+H1039))</f>
        <v>10099264.982454278</v>
      </c>
      <c r="H1037" s="83">
        <f>H1036*Telcel!M109*Colombia!M237</f>
        <v>11411210</v>
      </c>
      <c r="I1037" s="4">
        <f>H1037*(1+I1038)*(1+I1039)</f>
        <v>12399991.3465</v>
      </c>
      <c r="J1037" s="4">
        <f>I1037*(1+J1038)*(1+J1039)</f>
        <v>13143990.82729</v>
      </c>
      <c r="K1037" s="4">
        <f>J1037*(1+K1038)*(1+K1039)</f>
        <v>14071956.579696674</v>
      </c>
      <c r="L1037" s="4">
        <f>K1037*(1+L1038)*(1+L1039)</f>
        <v>15214599.453968046</v>
      </c>
    </row>
    <row r="1038" spans="2:12">
      <c r="B1038" s="1" t="s">
        <v>900</v>
      </c>
      <c r="C1038" s="107">
        <v>6.4000000000000001E-2</v>
      </c>
      <c r="D1038" s="107">
        <v>7.0999999999999994E-2</v>
      </c>
      <c r="E1038" s="107">
        <v>0.06</v>
      </c>
      <c r="F1038" s="107">
        <v>0.05</v>
      </c>
      <c r="G1038" s="107">
        <v>0.04</v>
      </c>
      <c r="H1038" s="107">
        <v>5.5E-2</v>
      </c>
      <c r="I1038" s="107">
        <v>5.5E-2</v>
      </c>
      <c r="J1038" s="107">
        <v>0.06</v>
      </c>
      <c r="K1038" s="107">
        <v>0.06</v>
      </c>
      <c r="L1038" s="107">
        <v>0.06</v>
      </c>
    </row>
    <row r="1039" spans="2:12">
      <c r="B1039" s="1" t="s">
        <v>4187</v>
      </c>
      <c r="C1039" s="107">
        <v>0.02</v>
      </c>
      <c r="D1039" s="107">
        <v>3.7499999999999999E-2</v>
      </c>
      <c r="E1039" s="107">
        <v>4.7500000000000001E-2</v>
      </c>
      <c r="F1039" s="107">
        <v>4.7500000000000001E-2</v>
      </c>
      <c r="G1039" s="107">
        <v>7.0000000000000007E-2</v>
      </c>
      <c r="H1039" s="107">
        <v>7.0999999999999994E-2</v>
      </c>
      <c r="I1039" s="107">
        <v>0.03</v>
      </c>
      <c r="J1039" s="107">
        <v>0</v>
      </c>
      <c r="K1039" s="107">
        <v>0.01</v>
      </c>
      <c r="L1039" s="107">
        <v>0.02</v>
      </c>
    </row>
    <row r="1040" spans="2:12">
      <c r="B1040" s="1" t="s">
        <v>4188</v>
      </c>
      <c r="C1040" s="84">
        <f>H12</f>
        <v>0.43</v>
      </c>
      <c r="D1040" s="84">
        <f t="shared" ref="D1040:L1040" si="344">C1040</f>
        <v>0.43</v>
      </c>
      <c r="E1040" s="84">
        <f t="shared" si="344"/>
        <v>0.43</v>
      </c>
      <c r="F1040" s="84">
        <f t="shared" si="344"/>
        <v>0.43</v>
      </c>
      <c r="G1040" s="84">
        <f t="shared" si="344"/>
        <v>0.43</v>
      </c>
      <c r="H1040" s="84">
        <f t="shared" si="344"/>
        <v>0.43</v>
      </c>
      <c r="I1040" s="84">
        <f t="shared" si="344"/>
        <v>0.43</v>
      </c>
      <c r="J1040" s="84">
        <f t="shared" si="344"/>
        <v>0.43</v>
      </c>
      <c r="K1040" s="84">
        <f t="shared" si="344"/>
        <v>0.43</v>
      </c>
      <c r="L1040" s="84">
        <f t="shared" si="344"/>
        <v>0.43</v>
      </c>
    </row>
    <row r="1041" spans="2:12">
      <c r="B1041" s="1" t="s">
        <v>4189</v>
      </c>
      <c r="C1041" s="4">
        <f t="shared" ref="C1041:L1041" si="345">C1037*(1+C1040)</f>
        <v>9563742.7100857589</v>
      </c>
      <c r="D1041" s="4">
        <f t="shared" si="345"/>
        <v>10626872.259095667</v>
      </c>
      <c r="E1041" s="4">
        <f t="shared" si="345"/>
        <v>11799547.612886874</v>
      </c>
      <c r="F1041" s="4">
        <f t="shared" si="345"/>
        <v>12978027.430723954</v>
      </c>
      <c r="G1041" s="4">
        <f t="shared" si="345"/>
        <v>14441948.924909616</v>
      </c>
      <c r="H1041" s="4">
        <f t="shared" si="345"/>
        <v>16318030.299999999</v>
      </c>
      <c r="I1041" s="4">
        <f t="shared" si="345"/>
        <v>17731987.625494998</v>
      </c>
      <c r="J1041" s="4">
        <f t="shared" si="345"/>
        <v>18795906.8830247</v>
      </c>
      <c r="K1041" s="4">
        <f t="shared" si="345"/>
        <v>20122897.908966243</v>
      </c>
      <c r="L1041" s="4">
        <f t="shared" si="345"/>
        <v>21756877.219174307</v>
      </c>
    </row>
    <row r="1043" spans="2:12">
      <c r="B1043" s="1" t="s">
        <v>4190</v>
      </c>
    </row>
    <row r="1044" spans="2:12">
      <c r="B1044" s="1" t="s">
        <v>4180</v>
      </c>
      <c r="C1044" s="83">
        <f t="shared" ref="C1044:L1044" si="346">C$1041/0.2*C1030</f>
        <v>29169415.265761562</v>
      </c>
      <c r="D1044" s="83">
        <f t="shared" si="346"/>
        <v>32411960.390241779</v>
      </c>
      <c r="E1044" s="83">
        <f t="shared" si="346"/>
        <v>35988620.219304964</v>
      </c>
      <c r="F1044" s="83">
        <f t="shared" si="346"/>
        <v>39582983.663708054</v>
      </c>
      <c r="G1044" s="83">
        <f t="shared" si="346"/>
        <v>44047944.220974326</v>
      </c>
      <c r="H1044" s="83">
        <f t="shared" si="346"/>
        <v>49769992.414999992</v>
      </c>
      <c r="I1044" s="83">
        <f t="shared" si="346"/>
        <v>54082562.257759735</v>
      </c>
      <c r="J1044" s="83">
        <f t="shared" si="346"/>
        <v>57327515.993225329</v>
      </c>
      <c r="K1044" s="83">
        <f t="shared" si="346"/>
        <v>61374838.622347042</v>
      </c>
      <c r="L1044" s="83">
        <f t="shared" si="346"/>
        <v>66358475.518481627</v>
      </c>
    </row>
    <row r="1045" spans="2:12">
      <c r="B1045" s="1" t="s">
        <v>4181</v>
      </c>
      <c r="C1045" s="83">
        <f t="shared" ref="C1045:L1045" si="347">C$1041/0.2*C1031</f>
        <v>9085555.5745814703</v>
      </c>
      <c r="D1045" s="83">
        <f t="shared" si="347"/>
        <v>10095528.646140883</v>
      </c>
      <c r="E1045" s="83">
        <f t="shared" si="347"/>
        <v>11209570.23224253</v>
      </c>
      <c r="F1045" s="83">
        <f t="shared" si="347"/>
        <v>12329126.059187755</v>
      </c>
      <c r="G1045" s="83">
        <f t="shared" si="347"/>
        <v>13719851.478664136</v>
      </c>
      <c r="H1045" s="83">
        <f t="shared" si="347"/>
        <v>15502128.784999996</v>
      </c>
      <c r="I1045" s="83">
        <f t="shared" si="347"/>
        <v>16845388.244220246</v>
      </c>
      <c r="J1045" s="83">
        <f t="shared" si="347"/>
        <v>17856111.538873464</v>
      </c>
      <c r="K1045" s="83">
        <f t="shared" si="347"/>
        <v>19116753.013517931</v>
      </c>
      <c r="L1045" s="83">
        <f t="shared" si="347"/>
        <v>20669033.358215589</v>
      </c>
    </row>
    <row r="1046" spans="2:12">
      <c r="B1046" s="1" t="s">
        <v>4182</v>
      </c>
      <c r="C1046" s="83">
        <f t="shared" ref="C1046:L1046" si="348">C$1041/0.2*C1032</f>
        <v>5260058.4905471671</v>
      </c>
      <c r="D1046" s="83">
        <f t="shared" si="348"/>
        <v>5844779.7425026158</v>
      </c>
      <c r="E1046" s="83">
        <f t="shared" si="348"/>
        <v>6489751.1870877799</v>
      </c>
      <c r="F1046" s="83">
        <f t="shared" si="348"/>
        <v>7137915.0868981741</v>
      </c>
      <c r="G1046" s="83">
        <f t="shared" si="348"/>
        <v>7943071.9087002883</v>
      </c>
      <c r="H1046" s="83">
        <f t="shared" si="348"/>
        <v>8974916.6649999991</v>
      </c>
      <c r="I1046" s="83">
        <f t="shared" si="348"/>
        <v>9752593.1940222476</v>
      </c>
      <c r="J1046" s="83">
        <f t="shared" si="348"/>
        <v>10337748.785663584</v>
      </c>
      <c r="K1046" s="83">
        <f t="shared" si="348"/>
        <v>11067593.849931434</v>
      </c>
      <c r="L1046" s="83">
        <f t="shared" si="348"/>
        <v>11966282.470545867</v>
      </c>
    </row>
    <row r="1047" spans="2:12">
      <c r="B1047" s="1" t="s">
        <v>4183</v>
      </c>
      <c r="C1047" s="83">
        <f t="shared" ref="C1047:L1047" si="349">C$1041/0.2*C1033</f>
        <v>2869122.8130257274</v>
      </c>
      <c r="D1047" s="83">
        <f t="shared" si="349"/>
        <v>3188061.6777286995</v>
      </c>
      <c r="E1047" s="83">
        <f t="shared" si="349"/>
        <v>3539864.2838660618</v>
      </c>
      <c r="F1047" s="83">
        <f t="shared" si="349"/>
        <v>3893408.2292171856</v>
      </c>
      <c r="G1047" s="83">
        <f t="shared" si="349"/>
        <v>4332584.6774728848</v>
      </c>
      <c r="H1047" s="83">
        <f t="shared" si="349"/>
        <v>4895409.0899999989</v>
      </c>
      <c r="I1047" s="83">
        <f t="shared" si="349"/>
        <v>5319596.2876484981</v>
      </c>
      <c r="J1047" s="83">
        <f t="shared" si="349"/>
        <v>5638772.0649074093</v>
      </c>
      <c r="K1047" s="83">
        <f t="shared" si="349"/>
        <v>6036869.372689873</v>
      </c>
      <c r="L1047" s="83">
        <f t="shared" si="349"/>
        <v>6527063.1657522907</v>
      </c>
    </row>
    <row r="1048" spans="2:12">
      <c r="B1048" s="1" t="s">
        <v>4184</v>
      </c>
      <c r="C1048" s="83">
        <f t="shared" ref="C1048:L1048" si="350">C$1041/0.2*C1034</f>
        <v>1434561.4065128637</v>
      </c>
      <c r="D1048" s="83">
        <f t="shared" si="350"/>
        <v>1594030.8388643498</v>
      </c>
      <c r="E1048" s="83">
        <f t="shared" si="350"/>
        <v>1769932.1419330309</v>
      </c>
      <c r="F1048" s="83">
        <f t="shared" si="350"/>
        <v>1946704.1146085928</v>
      </c>
      <c r="G1048" s="83">
        <f t="shared" si="350"/>
        <v>2166292.3387364424</v>
      </c>
      <c r="H1048" s="83">
        <f t="shared" si="350"/>
        <v>2447704.5449999995</v>
      </c>
      <c r="I1048" s="83">
        <f t="shared" si="350"/>
        <v>2659798.143824249</v>
      </c>
      <c r="J1048" s="83">
        <f t="shared" si="350"/>
        <v>2819386.0324537046</v>
      </c>
      <c r="K1048" s="83">
        <f t="shared" si="350"/>
        <v>3018434.6863449365</v>
      </c>
      <c r="L1048" s="83">
        <f t="shared" si="350"/>
        <v>3263531.5828761454</v>
      </c>
    </row>
    <row r="1050" spans="2:12">
      <c r="B1050" s="1" t="s">
        <v>4116</v>
      </c>
    </row>
    <row r="1051" spans="2:12">
      <c r="B1051" s="1" t="s">
        <v>4180</v>
      </c>
      <c r="C1051" s="34">
        <f t="shared" ref="C1051:L1051" si="351">IF(C1023&gt;0.2,0.2,C1023)</f>
        <v>0.1114741783953488</v>
      </c>
      <c r="D1051" s="34">
        <f t="shared" si="351"/>
        <v>0.14250831507155631</v>
      </c>
      <c r="E1051" s="34">
        <f t="shared" si="351"/>
        <v>0.2</v>
      </c>
      <c r="F1051" s="34">
        <f t="shared" si="351"/>
        <v>0.2</v>
      </c>
      <c r="G1051" s="34">
        <f t="shared" si="351"/>
        <v>0.2</v>
      </c>
      <c r="H1051" s="34">
        <f t="shared" si="351"/>
        <v>0.2</v>
      </c>
      <c r="I1051" s="34">
        <f t="shared" si="351"/>
        <v>0.2</v>
      </c>
      <c r="J1051" s="34">
        <f t="shared" si="351"/>
        <v>0.2</v>
      </c>
      <c r="K1051" s="34">
        <f t="shared" si="351"/>
        <v>0.2</v>
      </c>
      <c r="L1051" s="34">
        <f t="shared" si="351"/>
        <v>0.2</v>
      </c>
    </row>
    <row r="1052" spans="2:12">
      <c r="B1052" s="1" t="s">
        <v>4181</v>
      </c>
      <c r="C1052" s="34">
        <f t="shared" ref="C1052:L1052" si="352">IF(C1023&gt;0.4,0.2,IF(C1023&lt;0.2,0,C1023-0.2))</f>
        <v>0</v>
      </c>
      <c r="D1052" s="34">
        <f t="shared" si="352"/>
        <v>0</v>
      </c>
      <c r="E1052" s="34">
        <f t="shared" si="352"/>
        <v>2.7325904392764833E-2</v>
      </c>
      <c r="F1052" s="34">
        <f t="shared" si="352"/>
        <v>0.2</v>
      </c>
      <c r="G1052" s="34">
        <f t="shared" si="352"/>
        <v>0.2</v>
      </c>
      <c r="H1052" s="34">
        <f t="shared" si="352"/>
        <v>0.2</v>
      </c>
      <c r="I1052" s="34">
        <f t="shared" si="352"/>
        <v>0.2</v>
      </c>
      <c r="J1052" s="34">
        <f t="shared" si="352"/>
        <v>0.2</v>
      </c>
      <c r="K1052" s="34">
        <f t="shared" si="352"/>
        <v>0.2</v>
      </c>
      <c r="L1052" s="34">
        <f t="shared" si="352"/>
        <v>0.2</v>
      </c>
    </row>
    <row r="1053" spans="2:12">
      <c r="B1053" s="1" t="s">
        <v>4182</v>
      </c>
      <c r="C1053" s="34">
        <f t="shared" ref="C1053:L1053" si="353">C1023-C1051-C1052-C1054-C1055</f>
        <v>0</v>
      </c>
      <c r="D1053" s="34">
        <f t="shared" si="353"/>
        <v>0</v>
      </c>
      <c r="E1053" s="34">
        <f t="shared" si="353"/>
        <v>0</v>
      </c>
      <c r="F1053" s="34">
        <f t="shared" si="353"/>
        <v>5.4609634551494868E-2</v>
      </c>
      <c r="G1053" s="34">
        <f t="shared" si="353"/>
        <v>0.18072378634831965</v>
      </c>
      <c r="H1053" s="34">
        <f t="shared" si="353"/>
        <v>0.19999999999999996</v>
      </c>
      <c r="I1053" s="34">
        <f t="shared" si="353"/>
        <v>0.1999999999999999</v>
      </c>
      <c r="J1053" s="34">
        <f t="shared" si="353"/>
        <v>0.19999999999999996</v>
      </c>
      <c r="K1053" s="34">
        <f t="shared" si="353"/>
        <v>0.2</v>
      </c>
      <c r="L1053" s="34">
        <f t="shared" si="353"/>
        <v>0.1999999999999999</v>
      </c>
    </row>
    <row r="1054" spans="2:12">
      <c r="B1054" s="1" t="s">
        <v>4183</v>
      </c>
      <c r="C1054" s="34">
        <f t="shared" ref="C1054:L1054" si="354">IF(C1023&gt;0.6,IF(C1023&gt;0.8,0.2,C1023-0.6),0)</f>
        <v>0</v>
      </c>
      <c r="D1054" s="34">
        <f t="shared" si="354"/>
        <v>0</v>
      </c>
      <c r="E1054" s="34">
        <f t="shared" si="354"/>
        <v>0</v>
      </c>
      <c r="F1054" s="34">
        <f t="shared" si="354"/>
        <v>0</v>
      </c>
      <c r="G1054" s="34">
        <f t="shared" si="354"/>
        <v>0</v>
      </c>
      <c r="H1054" s="34">
        <f t="shared" si="354"/>
        <v>3.0347246842219344E-2</v>
      </c>
      <c r="I1054" s="34">
        <f t="shared" si="354"/>
        <v>0.13081935848256809</v>
      </c>
      <c r="J1054" s="34">
        <f t="shared" si="354"/>
        <v>9.5425007774263548E-2</v>
      </c>
      <c r="K1054" s="34">
        <f t="shared" si="354"/>
        <v>0.11767942079157712</v>
      </c>
      <c r="L1054" s="34">
        <f t="shared" si="354"/>
        <v>0.10821734198824307</v>
      </c>
    </row>
    <row r="1055" spans="2:12">
      <c r="B1055" s="1" t="s">
        <v>4184</v>
      </c>
      <c r="C1055" s="34">
        <v>0</v>
      </c>
      <c r="D1055" s="34">
        <v>0</v>
      </c>
      <c r="E1055" s="34">
        <v>0</v>
      </c>
      <c r="F1055" s="34">
        <v>0</v>
      </c>
      <c r="G1055" s="34">
        <v>0</v>
      </c>
      <c r="H1055" s="34">
        <v>0</v>
      </c>
      <c r="I1055" s="34">
        <v>0</v>
      </c>
      <c r="J1055" s="34">
        <v>0</v>
      </c>
      <c r="K1055" s="34">
        <v>0</v>
      </c>
      <c r="L1055" s="34">
        <v>0</v>
      </c>
    </row>
    <row r="1057" spans="2:12">
      <c r="B1057" s="1" t="s">
        <v>4191</v>
      </c>
      <c r="C1057" s="4">
        <f t="shared" ref="C1057:L1057" si="355">(C1051*C1044+C1045*C1052+C1046*C1053+C1047*C1054+C1048*C1055)/C1023</f>
        <v>29169415.265761562</v>
      </c>
      <c r="D1057" s="4">
        <f t="shared" si="355"/>
        <v>32411960.390241779</v>
      </c>
      <c r="E1057" s="4">
        <f t="shared" si="355"/>
        <v>33010033.363140412</v>
      </c>
      <c r="F1057" s="4">
        <f t="shared" si="355"/>
        <v>23695540.21784392</v>
      </c>
      <c r="G1057" s="4">
        <f t="shared" si="355"/>
        <v>22367021.07930208</v>
      </c>
      <c r="H1057" s="4">
        <f t="shared" si="355"/>
        <v>23793186.749337826</v>
      </c>
      <c r="I1057" s="4">
        <f t="shared" si="355"/>
        <v>23031703.68651142</v>
      </c>
      <c r="J1057" s="4">
        <f t="shared" si="355"/>
        <v>25369169.837807029</v>
      </c>
      <c r="K1057" s="4">
        <f t="shared" si="355"/>
        <v>26505222.021485459</v>
      </c>
      <c r="L1057" s="4">
        <f t="shared" si="355"/>
        <v>28953117.186695628</v>
      </c>
    </row>
    <row r="1058" spans="2:12">
      <c r="B1058" s="37" t="s">
        <v>4192</v>
      </c>
      <c r="C1058" s="86">
        <f t="shared" ref="C1058:L1058" si="356">C1027*12/C1057</f>
        <v>1.8795412763845339E-2</v>
      </c>
      <c r="D1058" s="86">
        <f t="shared" si="356"/>
        <v>1.5830259404934828E-2</v>
      </c>
      <c r="E1058" s="86">
        <f t="shared" si="356"/>
        <v>1.5829291096187168E-2</v>
      </c>
      <c r="F1058" s="86">
        <f t="shared" si="356"/>
        <v>1.6672139835938564E-2</v>
      </c>
      <c r="G1058" s="86">
        <f t="shared" si="356"/>
        <v>1.451806026599106E-2</v>
      </c>
      <c r="H1058" s="255">
        <f t="shared" si="356"/>
        <v>1.4074886375164523E-2</v>
      </c>
      <c r="I1058" s="255">
        <f t="shared" si="356"/>
        <v>1.3611236017018033E-2</v>
      </c>
      <c r="J1058" s="255">
        <f t="shared" si="356"/>
        <v>1.1274292745693994E-2</v>
      </c>
      <c r="K1058" s="255">
        <f t="shared" si="356"/>
        <v>1.1614629388570469E-2</v>
      </c>
      <c r="L1058" s="255">
        <f t="shared" si="356"/>
        <v>1.2637851889996459E-2</v>
      </c>
    </row>
    <row r="1060" spans="2:12">
      <c r="B1060" s="38" t="s">
        <v>4500</v>
      </c>
      <c r="C1060" s="40"/>
    </row>
    <row r="1062" spans="2:12">
      <c r="C1062" s="37">
        <v>2002</v>
      </c>
      <c r="D1062" s="37">
        <f t="shared" ref="D1062:L1062" si="357">C1062+1</f>
        <v>2003</v>
      </c>
      <c r="E1062" s="37">
        <f t="shared" si="357"/>
        <v>2004</v>
      </c>
      <c r="F1062" s="37">
        <f t="shared" si="357"/>
        <v>2005</v>
      </c>
      <c r="G1062" s="37">
        <f t="shared" si="357"/>
        <v>2006</v>
      </c>
      <c r="H1062" s="37">
        <f t="shared" si="357"/>
        <v>2007</v>
      </c>
      <c r="I1062" s="156">
        <f t="shared" si="357"/>
        <v>2008</v>
      </c>
      <c r="J1062" s="156">
        <f t="shared" si="357"/>
        <v>2009</v>
      </c>
      <c r="K1062" s="156">
        <f t="shared" si="357"/>
        <v>2010</v>
      </c>
      <c r="L1062" s="156">
        <f t="shared" si="357"/>
        <v>2011</v>
      </c>
    </row>
    <row r="1063" spans="2:12">
      <c r="B1063" s="1" t="s">
        <v>3646</v>
      </c>
      <c r="C1063" s="34">
        <f>Argentina!H195</f>
        <v>0.1717432513076923</v>
      </c>
      <c r="D1063" s="34">
        <f>Argentina!I195</f>
        <v>0.19878871794871791</v>
      </c>
      <c r="E1063" s="34">
        <f>Argentina!J195</f>
        <v>0.34495384615384617</v>
      </c>
      <c r="F1063" s="34">
        <f>Argentina!K195</f>
        <v>0.54953846153846153</v>
      </c>
      <c r="G1063" s="34">
        <f>Argentina!L195</f>
        <v>0.76915460776846911</v>
      </c>
      <c r="H1063" s="34">
        <f>Argentina!M195</f>
        <v>0.96915460776846918</v>
      </c>
      <c r="I1063" s="34">
        <f>Argentina!N195</f>
        <v>1.0291546077684692</v>
      </c>
      <c r="J1063" s="34">
        <f>Argentina!O195</f>
        <v>1.0791546077684693</v>
      </c>
      <c r="K1063" s="34">
        <f>Argentina!P195</f>
        <v>1.1291546077684693</v>
      </c>
      <c r="L1063" s="34">
        <f>Argentina!Q195</f>
        <v>1.1491546077684693</v>
      </c>
    </row>
    <row r="1064" spans="2:12">
      <c r="B1064" s="1" t="s">
        <v>4136</v>
      </c>
      <c r="C1064" s="18">
        <v>1</v>
      </c>
      <c r="D1064" s="129">
        <f t="shared" ref="D1064:L1064" si="358">C1064+0.07</f>
        <v>1.07</v>
      </c>
      <c r="E1064" s="129">
        <f t="shared" si="358"/>
        <v>1.1400000000000001</v>
      </c>
      <c r="F1064" s="129">
        <f t="shared" si="358"/>
        <v>1.2100000000000002</v>
      </c>
      <c r="G1064" s="129">
        <f t="shared" si="358"/>
        <v>1.2800000000000002</v>
      </c>
      <c r="H1064" s="129">
        <f t="shared" si="358"/>
        <v>1.3500000000000003</v>
      </c>
      <c r="I1064" s="129">
        <f t="shared" si="358"/>
        <v>1.4200000000000004</v>
      </c>
      <c r="J1064" s="129">
        <f t="shared" si="358"/>
        <v>1.4900000000000004</v>
      </c>
      <c r="K1064" s="129">
        <f t="shared" si="358"/>
        <v>1.5600000000000005</v>
      </c>
      <c r="L1064" s="129">
        <f t="shared" si="358"/>
        <v>1.6300000000000006</v>
      </c>
    </row>
    <row r="1065" spans="2:12">
      <c r="B1065" s="1" t="s">
        <v>4175</v>
      </c>
      <c r="C1065" s="34">
        <f t="shared" ref="C1065:L1065" si="359">C1063/C1064</f>
        <v>0.1717432513076923</v>
      </c>
      <c r="D1065" s="34">
        <f t="shared" si="359"/>
        <v>0.18578384855020363</v>
      </c>
      <c r="E1065" s="34">
        <f t="shared" si="359"/>
        <v>0.30259109311740889</v>
      </c>
      <c r="F1065" s="34">
        <f t="shared" si="359"/>
        <v>0.45416401780038135</v>
      </c>
      <c r="G1065" s="34">
        <f t="shared" si="359"/>
        <v>0.6009020373191164</v>
      </c>
      <c r="H1065" s="34">
        <f t="shared" si="359"/>
        <v>0.71789230205071775</v>
      </c>
      <c r="I1065" s="34">
        <f t="shared" si="359"/>
        <v>0.72475676603413308</v>
      </c>
      <c r="J1065" s="34">
        <f t="shared" si="359"/>
        <v>0.72426483742850267</v>
      </c>
      <c r="K1065" s="34">
        <f t="shared" si="359"/>
        <v>0.72381705626183912</v>
      </c>
      <c r="L1065" s="34">
        <f t="shared" si="359"/>
        <v>0.70500282685182147</v>
      </c>
    </row>
    <row r="1066" spans="2:12">
      <c r="C1066" s="34"/>
      <c r="D1066" s="129"/>
      <c r="E1066" s="34"/>
    </row>
    <row r="1067" spans="2:12">
      <c r="B1067" s="1" t="s">
        <v>4177</v>
      </c>
      <c r="C1067" s="4">
        <f>Argentina!H272</f>
        <v>0</v>
      </c>
      <c r="D1067" s="4">
        <f>Argentina!I272</f>
        <v>47.874659400544957</v>
      </c>
      <c r="E1067" s="4">
        <f>Argentina!J272</f>
        <v>44.270833333333336</v>
      </c>
      <c r="F1067" s="4">
        <f>Argentina!K272</f>
        <v>41.666666666666664</v>
      </c>
      <c r="G1067" s="4">
        <f>Argentina!L272</f>
        <v>35.749999999999993</v>
      </c>
      <c r="H1067" s="4">
        <f>Argentina!M272</f>
        <v>33.218899999999998</v>
      </c>
      <c r="I1067" s="4">
        <f>Argentina!N272</f>
        <v>35.123007348000002</v>
      </c>
      <c r="J1067" s="4">
        <f>Argentina!O272</f>
        <v>32.696007540253206</v>
      </c>
      <c r="K1067" s="4">
        <f>Argentina!P272</f>
        <v>36.207558750076402</v>
      </c>
      <c r="L1067" s="4">
        <f>Argentina!Q272</f>
        <v>40.679192255710838</v>
      </c>
    </row>
    <row r="1068" spans="2:12">
      <c r="B1068" s="1" t="s">
        <v>121</v>
      </c>
      <c r="C1068" s="126">
        <f>Z8</f>
        <v>0.25</v>
      </c>
      <c r="D1068" s="25">
        <f t="shared" ref="D1068:L1068" si="360">C1068</f>
        <v>0.25</v>
      </c>
      <c r="E1068" s="25">
        <f t="shared" si="360"/>
        <v>0.25</v>
      </c>
      <c r="F1068" s="25">
        <f t="shared" si="360"/>
        <v>0.25</v>
      </c>
      <c r="G1068" s="25">
        <f t="shared" si="360"/>
        <v>0.25</v>
      </c>
      <c r="H1068" s="25">
        <f t="shared" si="360"/>
        <v>0.25</v>
      </c>
      <c r="I1068" s="25">
        <f t="shared" si="360"/>
        <v>0.25</v>
      </c>
      <c r="J1068" s="25">
        <f t="shared" si="360"/>
        <v>0.25</v>
      </c>
      <c r="K1068" s="25">
        <f t="shared" si="360"/>
        <v>0.25</v>
      </c>
      <c r="L1068" s="25">
        <f t="shared" si="360"/>
        <v>0.25</v>
      </c>
    </row>
    <row r="1069" spans="2:12">
      <c r="B1069" s="1" t="s">
        <v>4178</v>
      </c>
      <c r="C1069" s="4">
        <f t="shared" ref="C1069:L1069" si="361">C1067*C1064*(1+C1068)</f>
        <v>0</v>
      </c>
      <c r="D1069" s="4">
        <f t="shared" si="361"/>
        <v>64.03235694822888</v>
      </c>
      <c r="E1069" s="4">
        <f t="shared" si="361"/>
        <v>63.085937500000007</v>
      </c>
      <c r="F1069" s="4">
        <f t="shared" si="361"/>
        <v>63.020833333333343</v>
      </c>
      <c r="G1069" s="4">
        <f t="shared" si="361"/>
        <v>57.199999999999996</v>
      </c>
      <c r="H1069" s="4">
        <f t="shared" si="361"/>
        <v>56.056893750000008</v>
      </c>
      <c r="I1069" s="4">
        <f t="shared" si="361"/>
        <v>62.343338042700019</v>
      </c>
      <c r="J1069" s="4">
        <f t="shared" si="361"/>
        <v>60.896314043721617</v>
      </c>
      <c r="K1069" s="4">
        <f t="shared" si="361"/>
        <v>70.604739562649002</v>
      </c>
      <c r="L1069" s="4">
        <f t="shared" si="361"/>
        <v>82.883854221010864</v>
      </c>
    </row>
    <row r="1071" spans="2:12">
      <c r="B1071" s="1" t="s">
        <v>4179</v>
      </c>
    </row>
    <row r="1072" spans="2:12">
      <c r="B1072" s="1" t="s">
        <v>4180</v>
      </c>
      <c r="C1072" s="34">
        <f>K8</f>
        <v>0.64</v>
      </c>
      <c r="D1072" s="34">
        <f t="shared" ref="D1072:L1072" si="362">C1072</f>
        <v>0.64</v>
      </c>
      <c r="E1072" s="34">
        <f t="shared" si="362"/>
        <v>0.64</v>
      </c>
      <c r="F1072" s="34">
        <f t="shared" si="362"/>
        <v>0.64</v>
      </c>
      <c r="G1072" s="34">
        <f t="shared" si="362"/>
        <v>0.64</v>
      </c>
      <c r="H1072" s="34">
        <f t="shared" si="362"/>
        <v>0.64</v>
      </c>
      <c r="I1072" s="34">
        <f t="shared" si="362"/>
        <v>0.64</v>
      </c>
      <c r="J1072" s="34">
        <f t="shared" si="362"/>
        <v>0.64</v>
      </c>
      <c r="K1072" s="34">
        <f t="shared" si="362"/>
        <v>0.64</v>
      </c>
      <c r="L1072" s="34">
        <f t="shared" si="362"/>
        <v>0.64</v>
      </c>
    </row>
    <row r="1073" spans="2:12">
      <c r="B1073" s="1" t="s">
        <v>4181</v>
      </c>
      <c r="C1073" s="34">
        <f>L8</f>
        <v>0.19</v>
      </c>
      <c r="D1073" s="34">
        <f t="shared" ref="D1073:L1073" si="363">C1073</f>
        <v>0.19</v>
      </c>
      <c r="E1073" s="34">
        <f t="shared" si="363"/>
        <v>0.19</v>
      </c>
      <c r="F1073" s="34">
        <f t="shared" si="363"/>
        <v>0.19</v>
      </c>
      <c r="G1073" s="34">
        <f t="shared" si="363"/>
        <v>0.19</v>
      </c>
      <c r="H1073" s="34">
        <f t="shared" si="363"/>
        <v>0.19</v>
      </c>
      <c r="I1073" s="34">
        <f t="shared" si="363"/>
        <v>0.19</v>
      </c>
      <c r="J1073" s="34">
        <f t="shared" si="363"/>
        <v>0.19</v>
      </c>
      <c r="K1073" s="34">
        <f t="shared" si="363"/>
        <v>0.19</v>
      </c>
      <c r="L1073" s="34">
        <f t="shared" si="363"/>
        <v>0.19</v>
      </c>
    </row>
    <row r="1074" spans="2:12">
      <c r="B1074" s="1" t="s">
        <v>4182</v>
      </c>
      <c r="C1074" s="34">
        <f>M8</f>
        <v>0.1</v>
      </c>
      <c r="D1074" s="34">
        <f t="shared" ref="D1074:L1074" si="364">C1074</f>
        <v>0.1</v>
      </c>
      <c r="E1074" s="34">
        <f t="shared" si="364"/>
        <v>0.1</v>
      </c>
      <c r="F1074" s="34">
        <f t="shared" si="364"/>
        <v>0.1</v>
      </c>
      <c r="G1074" s="34">
        <f t="shared" si="364"/>
        <v>0.1</v>
      </c>
      <c r="H1074" s="34">
        <f t="shared" si="364"/>
        <v>0.1</v>
      </c>
      <c r="I1074" s="34">
        <f t="shared" si="364"/>
        <v>0.1</v>
      </c>
      <c r="J1074" s="34">
        <f t="shared" si="364"/>
        <v>0.1</v>
      </c>
      <c r="K1074" s="34">
        <f t="shared" si="364"/>
        <v>0.1</v>
      </c>
      <c r="L1074" s="34">
        <f t="shared" si="364"/>
        <v>0.1</v>
      </c>
    </row>
    <row r="1075" spans="2:12">
      <c r="B1075" s="1" t="s">
        <v>4183</v>
      </c>
      <c r="C1075" s="34">
        <f>N8</f>
        <v>0.05</v>
      </c>
      <c r="D1075" s="34">
        <f t="shared" ref="D1075:L1075" si="365">C1075</f>
        <v>0.05</v>
      </c>
      <c r="E1075" s="34">
        <f t="shared" si="365"/>
        <v>0.05</v>
      </c>
      <c r="F1075" s="34">
        <f t="shared" si="365"/>
        <v>0.05</v>
      </c>
      <c r="G1075" s="34">
        <f t="shared" si="365"/>
        <v>0.05</v>
      </c>
      <c r="H1075" s="34">
        <f t="shared" si="365"/>
        <v>0.05</v>
      </c>
      <c r="I1075" s="34">
        <f t="shared" si="365"/>
        <v>0.05</v>
      </c>
      <c r="J1075" s="34">
        <f t="shared" si="365"/>
        <v>0.05</v>
      </c>
      <c r="K1075" s="34">
        <f t="shared" si="365"/>
        <v>0.05</v>
      </c>
      <c r="L1075" s="34">
        <f t="shared" si="365"/>
        <v>0.05</v>
      </c>
    </row>
    <row r="1076" spans="2:12">
      <c r="B1076" s="1" t="s">
        <v>4184</v>
      </c>
      <c r="C1076" s="34">
        <f>O8</f>
        <v>0.02</v>
      </c>
      <c r="D1076" s="34">
        <f t="shared" ref="D1076:L1076" si="366">C1076</f>
        <v>0.02</v>
      </c>
      <c r="E1076" s="34">
        <f t="shared" si="366"/>
        <v>0.02</v>
      </c>
      <c r="F1076" s="34">
        <f t="shared" si="366"/>
        <v>0.02</v>
      </c>
      <c r="G1076" s="34">
        <f t="shared" si="366"/>
        <v>0.02</v>
      </c>
      <c r="H1076" s="34">
        <f t="shared" si="366"/>
        <v>0.02</v>
      </c>
      <c r="I1076" s="34">
        <f t="shared" si="366"/>
        <v>0.02</v>
      </c>
      <c r="J1076" s="34">
        <f t="shared" si="366"/>
        <v>0.02</v>
      </c>
      <c r="K1076" s="34">
        <f t="shared" si="366"/>
        <v>0.02</v>
      </c>
      <c r="L1076" s="34">
        <f t="shared" si="366"/>
        <v>0.02</v>
      </c>
    </row>
    <row r="1078" spans="2:12">
      <c r="B1078" s="1" t="s">
        <v>4185</v>
      </c>
      <c r="H1078" s="83">
        <f>C8</f>
        <v>8620</v>
      </c>
    </row>
    <row r="1079" spans="2:12">
      <c r="B1079" s="1" t="s">
        <v>4501</v>
      </c>
      <c r="C1079" s="4">
        <f>D1079/((1+D1080)*(1+D1081))</f>
        <v>10928.562361034514</v>
      </c>
      <c r="D1079" s="4">
        <f>E1079/((1+E1080)*(1+E1081))</f>
        <v>13686.385072841573</v>
      </c>
      <c r="E1079" s="4">
        <f>F1079/((1+F1080)*(1+F1081))</f>
        <v>15646.686006824671</v>
      </c>
      <c r="F1079" s="4">
        <f>G1079/((1+G1080)*(1+G1081))</f>
        <v>18743.540688039437</v>
      </c>
      <c r="G1079" s="4">
        <f>H1079/((1+H1080)*(1+H1081))</f>
        <v>22595.019659239842</v>
      </c>
      <c r="H1079" s="83">
        <f>H1078*Telcel!M109/Argentina!M270</f>
        <v>26845.142857142859</v>
      </c>
      <c r="I1079" s="4">
        <f>H1079*(1+I1080)*(1+I1081)</f>
        <v>31309.49011428572</v>
      </c>
      <c r="J1079" s="4">
        <f>I1079*(1+J1080)*(1+J1081)</f>
        <v>34183.701306777155</v>
      </c>
      <c r="K1079" s="4">
        <f>J1079*(1+K1080)*(1+K1081)</f>
        <v>37321.765086739302</v>
      </c>
      <c r="L1079" s="4">
        <f>K1079*(1+L1080)*(1+L1081)</f>
        <v>41143.513831621414</v>
      </c>
    </row>
    <row r="1080" spans="2:12">
      <c r="B1080" s="1" t="s">
        <v>900</v>
      </c>
      <c r="C1080" s="141"/>
      <c r="D1080" s="107">
        <v>0.15</v>
      </c>
      <c r="E1080" s="107">
        <v>4.4999999999999998E-2</v>
      </c>
      <c r="F1080" s="107">
        <v>9.7000000000000003E-2</v>
      </c>
      <c r="G1080" s="107">
        <v>0.109</v>
      </c>
      <c r="H1080" s="107">
        <v>0.09</v>
      </c>
      <c r="I1080" s="107">
        <v>0.09</v>
      </c>
      <c r="J1080" s="107">
        <v>0.06</v>
      </c>
      <c r="K1080" s="107">
        <v>0.06</v>
      </c>
      <c r="L1080" s="107">
        <v>0.06</v>
      </c>
    </row>
    <row r="1081" spans="2:12">
      <c r="B1081" s="1" t="s">
        <v>4187</v>
      </c>
      <c r="C1081" s="141"/>
      <c r="D1081" s="107">
        <v>8.8999999999999996E-2</v>
      </c>
      <c r="E1081" s="107">
        <v>9.4E-2</v>
      </c>
      <c r="F1081" s="107">
        <v>9.1999999999999998E-2</v>
      </c>
      <c r="G1081" s="107">
        <v>8.6999999999999994E-2</v>
      </c>
      <c r="H1081" s="107">
        <v>0.09</v>
      </c>
      <c r="I1081" s="107">
        <v>7.0000000000000007E-2</v>
      </c>
      <c r="J1081" s="107">
        <v>0.03</v>
      </c>
      <c r="K1081" s="107">
        <v>0.03</v>
      </c>
      <c r="L1081" s="107">
        <v>0.04</v>
      </c>
    </row>
    <row r="1082" spans="2:12">
      <c r="B1082" s="1" t="s">
        <v>4188</v>
      </c>
      <c r="C1082" s="84">
        <f>H8</f>
        <v>0.27</v>
      </c>
      <c r="D1082" s="84">
        <f t="shared" ref="D1082:L1082" si="367">C1082</f>
        <v>0.27</v>
      </c>
      <c r="E1082" s="84">
        <f t="shared" si="367"/>
        <v>0.27</v>
      </c>
      <c r="F1082" s="84">
        <f t="shared" si="367"/>
        <v>0.27</v>
      </c>
      <c r="G1082" s="84">
        <f t="shared" si="367"/>
        <v>0.27</v>
      </c>
      <c r="H1082" s="84">
        <f t="shared" si="367"/>
        <v>0.27</v>
      </c>
      <c r="I1082" s="84">
        <f t="shared" si="367"/>
        <v>0.27</v>
      </c>
      <c r="J1082" s="84">
        <f t="shared" si="367"/>
        <v>0.27</v>
      </c>
      <c r="K1082" s="84">
        <f t="shared" si="367"/>
        <v>0.27</v>
      </c>
      <c r="L1082" s="84">
        <f t="shared" si="367"/>
        <v>0.27</v>
      </c>
    </row>
    <row r="1083" spans="2:12">
      <c r="B1083" s="1" t="s">
        <v>4189</v>
      </c>
      <c r="C1083" s="4">
        <f t="shared" ref="C1083:L1083" si="368">C1079*(1+C1082)</f>
        <v>13879.274198513833</v>
      </c>
      <c r="D1083" s="4">
        <f t="shared" si="368"/>
        <v>17381.709042508799</v>
      </c>
      <c r="E1083" s="4">
        <f t="shared" si="368"/>
        <v>19871.291228667335</v>
      </c>
      <c r="F1083" s="4">
        <f t="shared" si="368"/>
        <v>23804.296673810084</v>
      </c>
      <c r="G1083" s="4">
        <f t="shared" si="368"/>
        <v>28695.674967234601</v>
      </c>
      <c r="H1083" s="4">
        <f t="shared" si="368"/>
        <v>34093.33142857143</v>
      </c>
      <c r="I1083" s="4">
        <f t="shared" si="368"/>
        <v>39763.052445142865</v>
      </c>
      <c r="J1083" s="4">
        <f t="shared" si="368"/>
        <v>43413.30065960699</v>
      </c>
      <c r="K1083" s="4">
        <f t="shared" si="368"/>
        <v>47398.641660158915</v>
      </c>
      <c r="L1083" s="4">
        <f t="shared" si="368"/>
        <v>52252.262566159196</v>
      </c>
    </row>
    <row r="1085" spans="2:12">
      <c r="B1085" s="1" t="s">
        <v>4190</v>
      </c>
    </row>
    <row r="1086" spans="2:12">
      <c r="B1086" s="1" t="s">
        <v>4180</v>
      </c>
      <c r="C1086" s="83">
        <f t="shared" ref="C1086:L1086" si="369">C$1083/0.2*C1072</f>
        <v>44413.677435244266</v>
      </c>
      <c r="D1086" s="83">
        <f t="shared" si="369"/>
        <v>55621.468936028155</v>
      </c>
      <c r="E1086" s="83">
        <f t="shared" si="369"/>
        <v>63588.131931735465</v>
      </c>
      <c r="F1086" s="83">
        <f t="shared" si="369"/>
        <v>76173.749356192275</v>
      </c>
      <c r="G1086" s="83">
        <f t="shared" si="369"/>
        <v>91826.159895150719</v>
      </c>
      <c r="H1086" s="83">
        <f t="shared" si="369"/>
        <v>109098.66057142858</v>
      </c>
      <c r="I1086" s="83">
        <f t="shared" si="369"/>
        <v>127241.76782445716</v>
      </c>
      <c r="J1086" s="83">
        <f t="shared" si="369"/>
        <v>138922.56211074238</v>
      </c>
      <c r="K1086" s="83">
        <f t="shared" si="369"/>
        <v>151675.65331250851</v>
      </c>
      <c r="L1086" s="83">
        <f t="shared" si="369"/>
        <v>167207.24021170943</v>
      </c>
    </row>
    <row r="1087" spans="2:12">
      <c r="B1087" s="1" t="s">
        <v>4181</v>
      </c>
      <c r="C1087" s="83">
        <f t="shared" ref="C1087:L1087" si="370">C$1083/0.2*C1073</f>
        <v>13185.310488588142</v>
      </c>
      <c r="D1087" s="83">
        <f t="shared" si="370"/>
        <v>16512.623590383359</v>
      </c>
      <c r="E1087" s="83">
        <f t="shared" si="370"/>
        <v>18877.726667233965</v>
      </c>
      <c r="F1087" s="83">
        <f t="shared" si="370"/>
        <v>22614.081840119579</v>
      </c>
      <c r="G1087" s="83">
        <f t="shared" si="370"/>
        <v>27260.891218872868</v>
      </c>
      <c r="H1087" s="83">
        <f t="shared" si="370"/>
        <v>32388.66485714286</v>
      </c>
      <c r="I1087" s="83">
        <f t="shared" si="370"/>
        <v>37774.899822885716</v>
      </c>
      <c r="J1087" s="83">
        <f t="shared" si="370"/>
        <v>41242.635626626638</v>
      </c>
      <c r="K1087" s="83">
        <f t="shared" si="370"/>
        <v>45028.70957715097</v>
      </c>
      <c r="L1087" s="83">
        <f t="shared" si="370"/>
        <v>49639.649437851236</v>
      </c>
    </row>
    <row r="1088" spans="2:12">
      <c r="B1088" s="1" t="s">
        <v>4182</v>
      </c>
      <c r="C1088" s="83">
        <f t="shared" ref="C1088:L1088" si="371">C$1083/0.2*C1074</f>
        <v>6939.6370992569173</v>
      </c>
      <c r="D1088" s="83">
        <f t="shared" si="371"/>
        <v>8690.8545212543995</v>
      </c>
      <c r="E1088" s="83">
        <f t="shared" si="371"/>
        <v>9935.6456143336673</v>
      </c>
      <c r="F1088" s="83">
        <f t="shared" si="371"/>
        <v>11902.148336905042</v>
      </c>
      <c r="G1088" s="83">
        <f t="shared" si="371"/>
        <v>14347.837483617301</v>
      </c>
      <c r="H1088" s="83">
        <f t="shared" si="371"/>
        <v>17046.665714285715</v>
      </c>
      <c r="I1088" s="83">
        <f t="shared" si="371"/>
        <v>19881.526222571432</v>
      </c>
      <c r="J1088" s="83">
        <f t="shared" si="371"/>
        <v>21706.650329803495</v>
      </c>
      <c r="K1088" s="83">
        <f t="shared" si="371"/>
        <v>23699.320830079458</v>
      </c>
      <c r="L1088" s="83">
        <f t="shared" si="371"/>
        <v>26126.131283079598</v>
      </c>
    </row>
    <row r="1089" spans="2:12">
      <c r="B1089" s="1" t="s">
        <v>4183</v>
      </c>
      <c r="C1089" s="83">
        <f t="shared" ref="C1089:L1089" si="372">C$1083/0.2*C1075</f>
        <v>3469.8185496284586</v>
      </c>
      <c r="D1089" s="83">
        <f t="shared" si="372"/>
        <v>4345.4272606271998</v>
      </c>
      <c r="E1089" s="83">
        <f t="shared" si="372"/>
        <v>4967.8228071668336</v>
      </c>
      <c r="F1089" s="83">
        <f t="shared" si="372"/>
        <v>5951.074168452521</v>
      </c>
      <c r="G1089" s="83">
        <f t="shared" si="372"/>
        <v>7173.9187418086503</v>
      </c>
      <c r="H1089" s="83">
        <f t="shared" si="372"/>
        <v>8523.3328571428574</v>
      </c>
      <c r="I1089" s="83">
        <f t="shared" si="372"/>
        <v>9940.7631112857161</v>
      </c>
      <c r="J1089" s="83">
        <f t="shared" si="372"/>
        <v>10853.325164901747</v>
      </c>
      <c r="K1089" s="83">
        <f t="shared" si="372"/>
        <v>11849.660415039729</v>
      </c>
      <c r="L1089" s="83">
        <f t="shared" si="372"/>
        <v>13063.065641539799</v>
      </c>
    </row>
    <row r="1090" spans="2:12">
      <c r="B1090" s="1" t="s">
        <v>4184</v>
      </c>
      <c r="C1090" s="83">
        <f t="shared" ref="C1090:L1090" si="373">C$1083/0.2*C1076</f>
        <v>1387.9274198513833</v>
      </c>
      <c r="D1090" s="83">
        <f t="shared" si="373"/>
        <v>1738.1709042508799</v>
      </c>
      <c r="E1090" s="83">
        <f t="shared" si="373"/>
        <v>1987.1291228667333</v>
      </c>
      <c r="F1090" s="83">
        <f t="shared" si="373"/>
        <v>2380.4296673810086</v>
      </c>
      <c r="G1090" s="83">
        <f t="shared" si="373"/>
        <v>2869.56749672346</v>
      </c>
      <c r="H1090" s="83">
        <f t="shared" si="373"/>
        <v>3409.3331428571432</v>
      </c>
      <c r="I1090" s="83">
        <f t="shared" si="373"/>
        <v>3976.3052445142862</v>
      </c>
      <c r="J1090" s="83">
        <f t="shared" si="373"/>
        <v>4341.3300659606994</v>
      </c>
      <c r="K1090" s="83">
        <f t="shared" si="373"/>
        <v>4739.864166015891</v>
      </c>
      <c r="L1090" s="83">
        <f t="shared" si="373"/>
        <v>5225.2262566159197</v>
      </c>
    </row>
    <row r="1092" spans="2:12">
      <c r="B1092" s="1" t="s">
        <v>4116</v>
      </c>
    </row>
    <row r="1093" spans="2:12">
      <c r="B1093" s="1" t="s">
        <v>4180</v>
      </c>
      <c r="C1093" s="34">
        <f t="shared" ref="C1093:L1093" si="374">IF(C1065&gt;0.2,0.2,C1065)</f>
        <v>0.1717432513076923</v>
      </c>
      <c r="D1093" s="34">
        <f t="shared" si="374"/>
        <v>0.18578384855020363</v>
      </c>
      <c r="E1093" s="34">
        <f t="shared" si="374"/>
        <v>0.2</v>
      </c>
      <c r="F1093" s="34">
        <f t="shared" si="374"/>
        <v>0.2</v>
      </c>
      <c r="G1093" s="34">
        <f t="shared" si="374"/>
        <v>0.2</v>
      </c>
      <c r="H1093" s="34">
        <f t="shared" si="374"/>
        <v>0.2</v>
      </c>
      <c r="I1093" s="34">
        <f t="shared" si="374"/>
        <v>0.2</v>
      </c>
      <c r="J1093" s="34">
        <f t="shared" si="374"/>
        <v>0.2</v>
      </c>
      <c r="K1093" s="34">
        <f t="shared" si="374"/>
        <v>0.2</v>
      </c>
      <c r="L1093" s="34">
        <f t="shared" si="374"/>
        <v>0.2</v>
      </c>
    </row>
    <row r="1094" spans="2:12">
      <c r="B1094" s="1" t="s">
        <v>4181</v>
      </c>
      <c r="C1094" s="34">
        <f t="shared" ref="C1094:L1094" si="375">IF(C1065&gt;0.4,0.2,IF(C1065&lt;0.2,0,C1065-0.2))</f>
        <v>0</v>
      </c>
      <c r="D1094" s="34">
        <f t="shared" si="375"/>
        <v>0</v>
      </c>
      <c r="E1094" s="34">
        <f t="shared" si="375"/>
        <v>0.10259109311740888</v>
      </c>
      <c r="F1094" s="34">
        <f t="shared" si="375"/>
        <v>0.2</v>
      </c>
      <c r="G1094" s="34">
        <f t="shared" si="375"/>
        <v>0.2</v>
      </c>
      <c r="H1094" s="34">
        <f t="shared" si="375"/>
        <v>0.2</v>
      </c>
      <c r="I1094" s="34">
        <f t="shared" si="375"/>
        <v>0.2</v>
      </c>
      <c r="J1094" s="34">
        <f t="shared" si="375"/>
        <v>0.2</v>
      </c>
      <c r="K1094" s="34">
        <f t="shared" si="375"/>
        <v>0.2</v>
      </c>
      <c r="L1094" s="34">
        <f t="shared" si="375"/>
        <v>0.2</v>
      </c>
    </row>
    <row r="1095" spans="2:12">
      <c r="B1095" s="1" t="s">
        <v>4182</v>
      </c>
      <c r="C1095" s="34">
        <f t="shared" ref="C1095:L1095" si="376">C1065-C1093-C1094-C1096-C1097</f>
        <v>0</v>
      </c>
      <c r="D1095" s="34">
        <f t="shared" si="376"/>
        <v>0</v>
      </c>
      <c r="E1095" s="34">
        <f t="shared" si="376"/>
        <v>0</v>
      </c>
      <c r="F1095" s="34">
        <f t="shared" si="376"/>
        <v>5.4164017800381326E-2</v>
      </c>
      <c r="G1095" s="34">
        <f t="shared" si="376"/>
        <v>0.19999999999999996</v>
      </c>
      <c r="H1095" s="34">
        <f t="shared" si="376"/>
        <v>0.2</v>
      </c>
      <c r="I1095" s="34">
        <f t="shared" si="376"/>
        <v>0.1999999999999999</v>
      </c>
      <c r="J1095" s="34">
        <f t="shared" si="376"/>
        <v>0.1999999999999999</v>
      </c>
      <c r="K1095" s="34">
        <f t="shared" si="376"/>
        <v>0.2</v>
      </c>
      <c r="L1095" s="34">
        <f t="shared" si="376"/>
        <v>0.1999999999999999</v>
      </c>
    </row>
    <row r="1096" spans="2:12">
      <c r="B1096" s="1" t="s">
        <v>4183</v>
      </c>
      <c r="C1096" s="34">
        <f t="shared" ref="C1096:L1096" si="377">IF(C1065&gt;0.6,IF(C1065&gt;0.8,0.2,C1065-0.6),0)</f>
        <v>0</v>
      </c>
      <c r="D1096" s="34">
        <f t="shared" si="377"/>
        <v>0</v>
      </c>
      <c r="E1096" s="34">
        <f t="shared" si="377"/>
        <v>0</v>
      </c>
      <c r="F1096" s="34">
        <f t="shared" si="377"/>
        <v>0</v>
      </c>
      <c r="G1096" s="34">
        <f t="shared" si="377"/>
        <v>9.0203731911642215E-4</v>
      </c>
      <c r="H1096" s="34">
        <f t="shared" si="377"/>
        <v>0.11789230205071777</v>
      </c>
      <c r="I1096" s="34">
        <f t="shared" si="377"/>
        <v>0.1247567660341331</v>
      </c>
      <c r="J1096" s="34">
        <f t="shared" si="377"/>
        <v>0.12426483742850269</v>
      </c>
      <c r="K1096" s="34">
        <f t="shared" si="377"/>
        <v>0.12381705626183914</v>
      </c>
      <c r="L1096" s="34">
        <f t="shared" si="377"/>
        <v>0.1050028268518215</v>
      </c>
    </row>
    <row r="1097" spans="2:12">
      <c r="B1097" s="1" t="s">
        <v>4184</v>
      </c>
      <c r="C1097" s="34">
        <v>0</v>
      </c>
      <c r="D1097" s="34">
        <v>0</v>
      </c>
      <c r="E1097" s="34">
        <v>0</v>
      </c>
      <c r="F1097" s="34">
        <v>0</v>
      </c>
      <c r="G1097" s="34">
        <v>0</v>
      </c>
      <c r="H1097" s="34">
        <v>0</v>
      </c>
      <c r="I1097" s="34">
        <v>0</v>
      </c>
      <c r="J1097" s="34">
        <v>0</v>
      </c>
      <c r="K1097" s="34">
        <v>0</v>
      </c>
      <c r="L1097" s="34">
        <v>0</v>
      </c>
    </row>
    <row r="1099" spans="2:12">
      <c r="B1099" s="1" t="s">
        <v>4191</v>
      </c>
      <c r="C1099" s="4"/>
      <c r="D1099" s="4">
        <f t="shared" ref="D1099:L1099" si="378">(D1093*D1086+D1087*D1094+D1088*D1095+D1089*D1096+D1090*D1097)/D1065</f>
        <v>55621.468936028155</v>
      </c>
      <c r="E1099" s="4">
        <f t="shared" si="378"/>
        <v>48429.426159692812</v>
      </c>
      <c r="F1099" s="4">
        <f t="shared" si="378"/>
        <v>44922.613007648404</v>
      </c>
      <c r="G1099" s="4">
        <f t="shared" si="378"/>
        <v>44422.297153540385</v>
      </c>
      <c r="H1099" s="4">
        <f t="shared" si="378"/>
        <v>45566.213019419607</v>
      </c>
      <c r="I1099" s="4">
        <f t="shared" si="378"/>
        <v>52734.680133856484</v>
      </c>
      <c r="J1099" s="4">
        <f t="shared" si="378"/>
        <v>57607.458134716464</v>
      </c>
      <c r="K1099" s="4">
        <f t="shared" si="378"/>
        <v>62927.401917651965</v>
      </c>
      <c r="L1099" s="4">
        <f t="shared" si="378"/>
        <v>70873.847739539095</v>
      </c>
    </row>
    <row r="1100" spans="2:12">
      <c r="B1100" s="37" t="s">
        <v>4192</v>
      </c>
      <c r="C1100" s="86"/>
      <c r="D1100" s="86">
        <f t="shared" ref="D1100:L1100" si="379">D1069*12/D1099</f>
        <v>1.3814598896381034E-2</v>
      </c>
      <c r="E1100" s="86">
        <f t="shared" si="379"/>
        <v>1.5631637829111165E-2</v>
      </c>
      <c r="F1100" s="86">
        <f t="shared" si="379"/>
        <v>1.6834506039780966E-2</v>
      </c>
      <c r="G1100" s="86">
        <f t="shared" si="379"/>
        <v>1.5451699799034256E-2</v>
      </c>
      <c r="H1100" s="86">
        <f t="shared" si="379"/>
        <v>1.4762752496313734E-2</v>
      </c>
      <c r="I1100" s="86">
        <f t="shared" si="379"/>
        <v>1.4186490837025017E-2</v>
      </c>
      <c r="J1100" s="86">
        <f t="shared" si="379"/>
        <v>1.2685089607942238E-2</v>
      </c>
      <c r="K1100" s="86">
        <f t="shared" si="379"/>
        <v>1.3464037111535687E-2</v>
      </c>
      <c r="L1100" s="86">
        <f t="shared" si="379"/>
        <v>1.4033473310314709E-2</v>
      </c>
    </row>
    <row r="1102" spans="2:12">
      <c r="B1102" s="38" t="s">
        <v>4502</v>
      </c>
      <c r="C1102" s="40"/>
    </row>
    <row r="1104" spans="2:12">
      <c r="C1104" s="37">
        <v>2002</v>
      </c>
      <c r="D1104" s="37">
        <f t="shared" ref="D1104:L1104" si="380">C1104+1</f>
        <v>2003</v>
      </c>
      <c r="E1104" s="37">
        <f t="shared" si="380"/>
        <v>2004</v>
      </c>
      <c r="F1104" s="37">
        <f t="shared" si="380"/>
        <v>2005</v>
      </c>
      <c r="G1104" s="37">
        <f t="shared" si="380"/>
        <v>2006</v>
      </c>
      <c r="H1104" s="37">
        <f t="shared" si="380"/>
        <v>2007</v>
      </c>
      <c r="I1104" s="156">
        <f t="shared" si="380"/>
        <v>2008</v>
      </c>
      <c r="J1104" s="156">
        <f t="shared" si="380"/>
        <v>2009</v>
      </c>
      <c r="K1104" s="156">
        <f t="shared" si="380"/>
        <v>2010</v>
      </c>
      <c r="L1104" s="156">
        <f t="shared" si="380"/>
        <v>2011</v>
      </c>
    </row>
    <row r="1105" spans="2:12">
      <c r="B1105" s="1" t="s">
        <v>3646</v>
      </c>
      <c r="C1105" s="34">
        <f>Peru!H163</f>
        <v>8.6395422036363634E-2</v>
      </c>
      <c r="D1105" s="34">
        <f>Peru!I163</f>
        <v>0.10872411272727273</v>
      </c>
      <c r="E1105" s="34">
        <f>Peru!J163</f>
        <v>0.15017781818181819</v>
      </c>
      <c r="F1105" s="34">
        <f>Peru!K163</f>
        <v>0.20301818181818182</v>
      </c>
      <c r="G1105" s="34">
        <f>Peru!L163</f>
        <v>0.31585958595859587</v>
      </c>
      <c r="H1105" s="34">
        <f>Peru!M163</f>
        <v>0.50119863471495663</v>
      </c>
      <c r="I1105" s="34">
        <f>Peru!N163</f>
        <v>0.65107187122986387</v>
      </c>
      <c r="J1105" s="34">
        <f>Peru!O163</f>
        <v>0.72021108726512151</v>
      </c>
      <c r="K1105" s="34">
        <f>Peru!P163</f>
        <v>0.80687750184279949</v>
      </c>
      <c r="L1105" s="34">
        <f>Peru!Q163</f>
        <v>0.91419495248105498</v>
      </c>
    </row>
    <row r="1106" spans="2:12">
      <c r="B1106" s="1" t="s">
        <v>4136</v>
      </c>
      <c r="C1106" s="18">
        <v>1</v>
      </c>
      <c r="D1106" s="129">
        <f t="shared" ref="D1106:L1106" si="381">C1106+0.03</f>
        <v>1.03</v>
      </c>
      <c r="E1106" s="129">
        <f t="shared" si="381"/>
        <v>1.06</v>
      </c>
      <c r="F1106" s="129">
        <f t="shared" si="381"/>
        <v>1.0900000000000001</v>
      </c>
      <c r="G1106" s="129">
        <f t="shared" si="381"/>
        <v>1.1200000000000001</v>
      </c>
      <c r="H1106" s="129">
        <f t="shared" si="381"/>
        <v>1.1500000000000001</v>
      </c>
      <c r="I1106" s="129">
        <f t="shared" si="381"/>
        <v>1.1800000000000002</v>
      </c>
      <c r="J1106" s="129">
        <f t="shared" si="381"/>
        <v>1.2100000000000002</v>
      </c>
      <c r="K1106" s="129">
        <f t="shared" si="381"/>
        <v>1.2400000000000002</v>
      </c>
      <c r="L1106" s="129">
        <f t="shared" si="381"/>
        <v>1.2700000000000002</v>
      </c>
    </row>
    <row r="1107" spans="2:12">
      <c r="B1107" s="1" t="s">
        <v>4175</v>
      </c>
      <c r="C1107" s="34">
        <f t="shared" ref="C1107:L1107" si="382">C1105/C1106</f>
        <v>8.6395422036363634E-2</v>
      </c>
      <c r="D1107" s="34">
        <f t="shared" si="382"/>
        <v>0.10555739099735216</v>
      </c>
      <c r="E1107" s="34">
        <f t="shared" si="382"/>
        <v>0.14167718696397941</v>
      </c>
      <c r="F1107" s="34">
        <f t="shared" si="382"/>
        <v>0.18625521267723102</v>
      </c>
      <c r="G1107" s="34">
        <f t="shared" si="382"/>
        <v>0.28201748746303201</v>
      </c>
      <c r="H1107" s="34">
        <f t="shared" si="382"/>
        <v>0.43582489975213612</v>
      </c>
      <c r="I1107" s="34">
        <f t="shared" si="382"/>
        <v>0.55175582307615578</v>
      </c>
      <c r="J1107" s="34">
        <f t="shared" si="382"/>
        <v>0.59521577459927388</v>
      </c>
      <c r="K1107" s="34">
        <f t="shared" si="382"/>
        <v>0.65070766277645109</v>
      </c>
      <c r="L1107" s="34">
        <f t="shared" si="382"/>
        <v>0.71983854526067304</v>
      </c>
    </row>
    <row r="1108" spans="2:12">
      <c r="C1108" s="34"/>
      <c r="D1108" s="129"/>
      <c r="E1108" s="34"/>
    </row>
    <row r="1109" spans="2:12">
      <c r="B1109" s="1" t="s">
        <v>4503</v>
      </c>
      <c r="C1109" s="34"/>
      <c r="D1109" s="129"/>
      <c r="E1109" s="34"/>
      <c r="F1109" s="4">
        <f>Peru!K219</f>
        <v>45</v>
      </c>
      <c r="G1109" s="4">
        <f>Peru!L219</f>
        <v>35</v>
      </c>
      <c r="H1109" s="4">
        <f>Peru!M219</f>
        <v>26.95</v>
      </c>
      <c r="I1109" s="4">
        <f>Peru!N219</f>
        <v>23.457280000000001</v>
      </c>
      <c r="J1109" s="4">
        <f>Peru!O219</f>
        <v>20.613084800000003</v>
      </c>
      <c r="K1109" s="4">
        <f>Peru!P219</f>
        <v>21.752988389440002</v>
      </c>
      <c r="L1109" s="4">
        <f>Peru!Q219</f>
        <v>22.708935160011542</v>
      </c>
    </row>
    <row r="1110" spans="2:12">
      <c r="B1110" s="1" t="s">
        <v>4504</v>
      </c>
      <c r="C1110" s="34"/>
      <c r="D1110" s="129"/>
      <c r="E1110" s="34"/>
      <c r="F1110" s="154">
        <v>35.684584980237155</v>
      </c>
      <c r="G1110" s="154">
        <v>32.025279589934762</v>
      </c>
      <c r="H1110" s="154">
        <v>31.705026794035415</v>
      </c>
      <c r="I1110" s="154">
        <v>30.436825722273998</v>
      </c>
      <c r="J1110" s="154">
        <v>29.828089207828516</v>
      </c>
      <c r="K1110" s="154">
        <v>30.126370099906801</v>
      </c>
      <c r="L1110" s="154">
        <v>30.126370099906801</v>
      </c>
    </row>
    <row r="1111" spans="2:12">
      <c r="B1111" s="1" t="s">
        <v>4505</v>
      </c>
      <c r="C1111" s="34"/>
      <c r="D1111" s="129"/>
      <c r="E1111" s="34"/>
      <c r="F1111" s="4">
        <f>(F1109*Peru!K174+Working!F1110*Peru!K175)/(Peru!K174+Peru!K175)</f>
        <v>39.090107906472163</v>
      </c>
      <c r="G1111" s="4">
        <f>(G1109*Peru!L174+Working!G1110*Peru!L175)/(Peru!L174+Peru!L175)</f>
        <v>33.214391248870434</v>
      </c>
      <c r="H1111" s="4">
        <f>(H1109*Peru!M174+Working!H1110*Peru!M175)/(Peru!M174+Peru!M175)</f>
        <v>29.795525088980707</v>
      </c>
      <c r="I1111" s="4">
        <f>(I1109*Peru!N174+Working!I1110*Peru!N175)/(Peru!N174+Peru!N175)</f>
        <v>27.618782118129399</v>
      </c>
      <c r="J1111" s="4">
        <f>(J1109*Peru!O174+Working!J1110*Peru!O175)/(Peru!O174+Peru!O175)</f>
        <v>25.954048961308068</v>
      </c>
      <c r="K1111" s="4">
        <f>(K1109*Peru!P174+Working!K1110*Peru!P175)/(Peru!P174+Peru!P175)</f>
        <v>26.471858531052593</v>
      </c>
      <c r="L1111" s="4">
        <f>(L1109*Peru!Q174+Working!L1110*Peru!Q175)/(Peru!Q174+Peru!Q175)</f>
        <v>26.820659153701303</v>
      </c>
    </row>
    <row r="1112" spans="2:12">
      <c r="C1112" s="34"/>
      <c r="D1112" s="129"/>
      <c r="E1112" s="34"/>
    </row>
    <row r="1113" spans="2:12">
      <c r="B1113" s="1" t="s">
        <v>4177</v>
      </c>
      <c r="C1113" s="4">
        <f>Peru!H219</f>
        <v>0</v>
      </c>
      <c r="D1113" s="4">
        <f>Peru!I219</f>
        <v>0</v>
      </c>
      <c r="E1113" s="4">
        <f>Peru!J219</f>
        <v>0</v>
      </c>
      <c r="F1113" s="4">
        <f t="shared" ref="F1113:L1113" si="383">F1111</f>
        <v>39.090107906472163</v>
      </c>
      <c r="G1113" s="4">
        <f t="shared" si="383"/>
        <v>33.214391248870434</v>
      </c>
      <c r="H1113" s="4">
        <f t="shared" si="383"/>
        <v>29.795525088980707</v>
      </c>
      <c r="I1113" s="4">
        <f t="shared" si="383"/>
        <v>27.618782118129399</v>
      </c>
      <c r="J1113" s="4">
        <f t="shared" si="383"/>
        <v>25.954048961308068</v>
      </c>
      <c r="K1113" s="4">
        <f t="shared" si="383"/>
        <v>26.471858531052593</v>
      </c>
      <c r="L1113" s="4">
        <f t="shared" si="383"/>
        <v>26.820659153701303</v>
      </c>
    </row>
    <row r="1114" spans="2:12">
      <c r="B1114" s="1" t="s">
        <v>121</v>
      </c>
      <c r="C1114" s="126">
        <f>Z14</f>
        <v>0.19</v>
      </c>
      <c r="D1114" s="25">
        <f t="shared" ref="D1114:L1114" si="384">C1114</f>
        <v>0.19</v>
      </c>
      <c r="E1114" s="25">
        <f t="shared" si="384"/>
        <v>0.19</v>
      </c>
      <c r="F1114" s="25">
        <f t="shared" si="384"/>
        <v>0.19</v>
      </c>
      <c r="G1114" s="25">
        <f t="shared" si="384"/>
        <v>0.19</v>
      </c>
      <c r="H1114" s="25">
        <f t="shared" si="384"/>
        <v>0.19</v>
      </c>
      <c r="I1114" s="25">
        <f t="shared" si="384"/>
        <v>0.19</v>
      </c>
      <c r="J1114" s="25">
        <f t="shared" si="384"/>
        <v>0.19</v>
      </c>
      <c r="K1114" s="25">
        <f t="shared" si="384"/>
        <v>0.19</v>
      </c>
      <c r="L1114" s="25">
        <f t="shared" si="384"/>
        <v>0.19</v>
      </c>
    </row>
    <row r="1115" spans="2:12">
      <c r="B1115" s="1" t="s">
        <v>4178</v>
      </c>
      <c r="C1115" s="4">
        <f t="shared" ref="C1115:L1115" si="385">C1113*C1106*(1+C1114)</f>
        <v>0</v>
      </c>
      <c r="D1115" s="4">
        <f t="shared" si="385"/>
        <v>0</v>
      </c>
      <c r="E1115" s="4">
        <f t="shared" si="385"/>
        <v>0</v>
      </c>
      <c r="F1115" s="4">
        <f t="shared" si="385"/>
        <v>50.703778965485043</v>
      </c>
      <c r="G1115" s="4">
        <f t="shared" si="385"/>
        <v>44.268140656494516</v>
      </c>
      <c r="H1115" s="4">
        <f t="shared" si="385"/>
        <v>40.7751760842701</v>
      </c>
      <c r="I1115" s="4">
        <f t="shared" si="385"/>
        <v>38.782293850277306</v>
      </c>
      <c r="J1115" s="4">
        <f t="shared" si="385"/>
        <v>37.371235099387491</v>
      </c>
      <c r="K1115" s="4">
        <f t="shared" si="385"/>
        <v>39.061874448421207</v>
      </c>
      <c r="L1115" s="4">
        <f t="shared" si="385"/>
        <v>40.534062178988783</v>
      </c>
    </row>
    <row r="1117" spans="2:12">
      <c r="B1117" s="1" t="s">
        <v>4179</v>
      </c>
    </row>
    <row r="1118" spans="2:12">
      <c r="B1118" s="1" t="s">
        <v>4180</v>
      </c>
      <c r="C1118" s="34">
        <f>K14</f>
        <v>0.51</v>
      </c>
      <c r="D1118" s="34">
        <f t="shared" ref="D1118:L1118" si="386">C1118</f>
        <v>0.51</v>
      </c>
      <c r="E1118" s="34">
        <f t="shared" si="386"/>
        <v>0.51</v>
      </c>
      <c r="F1118" s="34">
        <f t="shared" si="386"/>
        <v>0.51</v>
      </c>
      <c r="G1118" s="34">
        <f t="shared" si="386"/>
        <v>0.51</v>
      </c>
      <c r="H1118" s="34">
        <f t="shared" si="386"/>
        <v>0.51</v>
      </c>
      <c r="I1118" s="34">
        <f t="shared" si="386"/>
        <v>0.51</v>
      </c>
      <c r="J1118" s="34">
        <f t="shared" si="386"/>
        <v>0.51</v>
      </c>
      <c r="K1118" s="34">
        <f t="shared" si="386"/>
        <v>0.51</v>
      </c>
      <c r="L1118" s="34">
        <f t="shared" si="386"/>
        <v>0.51</v>
      </c>
    </row>
    <row r="1119" spans="2:12">
      <c r="B1119" s="1" t="s">
        <v>4181</v>
      </c>
      <c r="C1119" s="34">
        <f>L14</f>
        <v>0.21</v>
      </c>
      <c r="D1119" s="34">
        <f t="shared" ref="D1119:L1119" si="387">C1119</f>
        <v>0.21</v>
      </c>
      <c r="E1119" s="34">
        <f t="shared" si="387"/>
        <v>0.21</v>
      </c>
      <c r="F1119" s="34">
        <f t="shared" si="387"/>
        <v>0.21</v>
      </c>
      <c r="G1119" s="34">
        <f t="shared" si="387"/>
        <v>0.21</v>
      </c>
      <c r="H1119" s="34">
        <f t="shared" si="387"/>
        <v>0.21</v>
      </c>
      <c r="I1119" s="34">
        <f t="shared" si="387"/>
        <v>0.21</v>
      </c>
      <c r="J1119" s="34">
        <f t="shared" si="387"/>
        <v>0.21</v>
      </c>
      <c r="K1119" s="34">
        <f t="shared" si="387"/>
        <v>0.21</v>
      </c>
      <c r="L1119" s="34">
        <f t="shared" si="387"/>
        <v>0.21</v>
      </c>
    </row>
    <row r="1120" spans="2:12">
      <c r="B1120" s="1" t="s">
        <v>4182</v>
      </c>
      <c r="C1120" s="34">
        <f>M14</f>
        <v>0.14000000000000001</v>
      </c>
      <c r="D1120" s="34">
        <f t="shared" ref="D1120:L1120" si="388">C1120</f>
        <v>0.14000000000000001</v>
      </c>
      <c r="E1120" s="34">
        <f t="shared" si="388"/>
        <v>0.14000000000000001</v>
      </c>
      <c r="F1120" s="34">
        <f t="shared" si="388"/>
        <v>0.14000000000000001</v>
      </c>
      <c r="G1120" s="34">
        <f t="shared" si="388"/>
        <v>0.14000000000000001</v>
      </c>
      <c r="H1120" s="34">
        <f t="shared" si="388"/>
        <v>0.14000000000000001</v>
      </c>
      <c r="I1120" s="34">
        <f t="shared" si="388"/>
        <v>0.14000000000000001</v>
      </c>
      <c r="J1120" s="34">
        <f t="shared" si="388"/>
        <v>0.14000000000000001</v>
      </c>
      <c r="K1120" s="34">
        <f t="shared" si="388"/>
        <v>0.14000000000000001</v>
      </c>
      <c r="L1120" s="34">
        <f t="shared" si="388"/>
        <v>0.14000000000000001</v>
      </c>
    </row>
    <row r="1121" spans="2:12">
      <c r="B1121" s="1" t="s">
        <v>4183</v>
      </c>
      <c r="C1121" s="34">
        <f>N14</f>
        <v>0.1</v>
      </c>
      <c r="D1121" s="34">
        <f t="shared" ref="D1121:L1121" si="389">C1121</f>
        <v>0.1</v>
      </c>
      <c r="E1121" s="34">
        <f t="shared" si="389"/>
        <v>0.1</v>
      </c>
      <c r="F1121" s="34">
        <f t="shared" si="389"/>
        <v>0.1</v>
      </c>
      <c r="G1121" s="34">
        <f t="shared" si="389"/>
        <v>0.1</v>
      </c>
      <c r="H1121" s="34">
        <f t="shared" si="389"/>
        <v>0.1</v>
      </c>
      <c r="I1121" s="34">
        <f t="shared" si="389"/>
        <v>0.1</v>
      </c>
      <c r="J1121" s="34">
        <f t="shared" si="389"/>
        <v>0.1</v>
      </c>
      <c r="K1121" s="34">
        <f t="shared" si="389"/>
        <v>0.1</v>
      </c>
      <c r="L1121" s="34">
        <f t="shared" si="389"/>
        <v>0.1</v>
      </c>
    </row>
    <row r="1122" spans="2:12">
      <c r="B1122" s="1" t="s">
        <v>4184</v>
      </c>
      <c r="C1122" s="34">
        <f>O14</f>
        <v>0.04</v>
      </c>
      <c r="D1122" s="34">
        <f t="shared" ref="D1122:L1122" si="390">C1122</f>
        <v>0.04</v>
      </c>
      <c r="E1122" s="34">
        <f t="shared" si="390"/>
        <v>0.04</v>
      </c>
      <c r="F1122" s="34">
        <f t="shared" si="390"/>
        <v>0.04</v>
      </c>
      <c r="G1122" s="34">
        <f t="shared" si="390"/>
        <v>0.04</v>
      </c>
      <c r="H1122" s="34">
        <f t="shared" si="390"/>
        <v>0.04</v>
      </c>
      <c r="I1122" s="34">
        <f t="shared" si="390"/>
        <v>0.04</v>
      </c>
      <c r="J1122" s="34">
        <f t="shared" si="390"/>
        <v>0.04</v>
      </c>
      <c r="K1122" s="34">
        <f t="shared" si="390"/>
        <v>0.04</v>
      </c>
      <c r="L1122" s="34">
        <f t="shared" si="390"/>
        <v>0.04</v>
      </c>
    </row>
    <row r="1124" spans="2:12">
      <c r="B1124" s="1" t="s">
        <v>4185</v>
      </c>
      <c r="H1124" s="83">
        <f>C14</f>
        <v>4700</v>
      </c>
    </row>
    <row r="1125" spans="2:12">
      <c r="B1125" s="1" t="s">
        <v>4506</v>
      </c>
      <c r="C1125" s="4">
        <f>D1125/((1+D1126)*(1+D1127))</f>
        <v>11228.18277415901</v>
      </c>
      <c r="D1125" s="4">
        <f>E1125/((1+E1126)*(1+E1127))</f>
        <v>11228.18277415901</v>
      </c>
      <c r="E1125" s="4">
        <f>F1125/((1+F1126)*(1+F1127))</f>
        <v>11228.18277415901</v>
      </c>
      <c r="F1125" s="4">
        <f>G1125/((1+G1126)*(1+G1127))</f>
        <v>12074.950563980823</v>
      </c>
      <c r="G1125" s="4">
        <f>H1125/((1+H1126)*(1+H1127))</f>
        <v>13279.496313703652</v>
      </c>
      <c r="H1125" s="83">
        <f>H1124*Peru!M221</f>
        <v>14664</v>
      </c>
      <c r="I1125" s="4">
        <f>H1125*(1+I1126)*(1+I1127)</f>
        <v>16161.1944</v>
      </c>
      <c r="J1125" s="4">
        <f>I1125*(1+J1126)*(1+J1127)</f>
        <v>17145.41113896</v>
      </c>
      <c r="K1125" s="4">
        <f>J1125*(1+K1126)*(1+K1127)</f>
        <v>18189.566677322666</v>
      </c>
      <c r="L1125" s="4">
        <f>K1125*(1+L1126)*(1+L1127)</f>
        <v>19484.66382474804</v>
      </c>
    </row>
    <row r="1126" spans="2:12">
      <c r="B1126" s="1" t="s">
        <v>900</v>
      </c>
      <c r="C1126" s="141"/>
      <c r="D1126" s="107"/>
      <c r="E1126" s="107"/>
      <c r="F1126" s="107">
        <f>AVERAGE(C957:F957)</f>
        <v>1.55E-2</v>
      </c>
      <c r="G1126" s="107">
        <f>AVERAGE(G957:J957)</f>
        <v>1.9E-2</v>
      </c>
      <c r="H1126" s="107">
        <f>AVERAGE(K957:N957)</f>
        <v>1.7750000000000002E-2</v>
      </c>
      <c r="I1126" s="107">
        <v>0.03</v>
      </c>
      <c r="J1126" s="107">
        <v>0.03</v>
      </c>
      <c r="K1126" s="107">
        <v>0.03</v>
      </c>
      <c r="L1126" s="107">
        <v>0.03</v>
      </c>
    </row>
    <row r="1127" spans="2:12">
      <c r="B1127" s="1" t="s">
        <v>4187</v>
      </c>
      <c r="C1127" s="141"/>
      <c r="D1127" s="107"/>
      <c r="E1127" s="107"/>
      <c r="F1127" s="107">
        <f>AVERAGE(C949:F949)</f>
        <v>5.8999999999999997E-2</v>
      </c>
      <c r="G1127" s="107">
        <f>AVERAGE(G949:J949)</f>
        <v>7.9250000000000015E-2</v>
      </c>
      <c r="H1127" s="107">
        <f>AVERAGE(K949:N949)</f>
        <v>8.4999999999999992E-2</v>
      </c>
      <c r="I1127" s="107">
        <v>7.0000000000000007E-2</v>
      </c>
      <c r="J1127" s="107">
        <v>0.03</v>
      </c>
      <c r="K1127" s="107">
        <v>0.03</v>
      </c>
      <c r="L1127" s="107">
        <v>0.04</v>
      </c>
    </row>
    <row r="1128" spans="2:12">
      <c r="B1128" s="1" t="s">
        <v>4188</v>
      </c>
      <c r="C1128" s="84">
        <f>H14</f>
        <v>0.57999999999999996</v>
      </c>
      <c r="D1128" s="84">
        <f t="shared" ref="D1128:L1128" si="391">C1128</f>
        <v>0.57999999999999996</v>
      </c>
      <c r="E1128" s="84">
        <f t="shared" si="391"/>
        <v>0.57999999999999996</v>
      </c>
      <c r="F1128" s="84">
        <f t="shared" si="391"/>
        <v>0.57999999999999996</v>
      </c>
      <c r="G1128" s="84">
        <f t="shared" si="391"/>
        <v>0.57999999999999996</v>
      </c>
      <c r="H1128" s="84">
        <f t="shared" si="391"/>
        <v>0.57999999999999996</v>
      </c>
      <c r="I1128" s="84">
        <f t="shared" si="391"/>
        <v>0.57999999999999996</v>
      </c>
      <c r="J1128" s="84">
        <f t="shared" si="391"/>
        <v>0.57999999999999996</v>
      </c>
      <c r="K1128" s="84">
        <f t="shared" si="391"/>
        <v>0.57999999999999996</v>
      </c>
      <c r="L1128" s="84">
        <f t="shared" si="391"/>
        <v>0.57999999999999996</v>
      </c>
    </row>
    <row r="1129" spans="2:12">
      <c r="B1129" s="1" t="s">
        <v>4189</v>
      </c>
      <c r="C1129" s="4">
        <f t="shared" ref="C1129:L1129" si="392">C1125*(1+C1128)</f>
        <v>17740.528783171238</v>
      </c>
      <c r="D1129" s="4">
        <f t="shared" si="392"/>
        <v>17740.528783171238</v>
      </c>
      <c r="E1129" s="4">
        <f t="shared" si="392"/>
        <v>17740.528783171238</v>
      </c>
      <c r="F1129" s="4">
        <f t="shared" si="392"/>
        <v>19078.4218910897</v>
      </c>
      <c r="G1129" s="4">
        <f t="shared" si="392"/>
        <v>20981.60417565177</v>
      </c>
      <c r="H1129" s="4">
        <f t="shared" si="392"/>
        <v>23169.120000000003</v>
      </c>
      <c r="I1129" s="4">
        <f t="shared" si="392"/>
        <v>25534.687152000002</v>
      </c>
      <c r="J1129" s="4">
        <f t="shared" si="392"/>
        <v>27089.749599556802</v>
      </c>
      <c r="K1129" s="4">
        <f t="shared" si="392"/>
        <v>28739.515350169811</v>
      </c>
      <c r="L1129" s="4">
        <f t="shared" si="392"/>
        <v>30785.768843101905</v>
      </c>
    </row>
    <row r="1131" spans="2:12">
      <c r="B1131" s="1" t="s">
        <v>4190</v>
      </c>
    </row>
    <row r="1132" spans="2:12">
      <c r="B1132" s="1" t="s">
        <v>4180</v>
      </c>
      <c r="C1132" s="83">
        <f t="shared" ref="C1132:L1132" si="393">C$1129/0.2*C1118</f>
        <v>45238.348397086658</v>
      </c>
      <c r="D1132" s="83">
        <f t="shared" si="393"/>
        <v>45238.348397086658</v>
      </c>
      <c r="E1132" s="83">
        <f t="shared" si="393"/>
        <v>45238.348397086658</v>
      </c>
      <c r="F1132" s="83">
        <f t="shared" si="393"/>
        <v>48649.975822278728</v>
      </c>
      <c r="G1132" s="83">
        <f t="shared" si="393"/>
        <v>53503.090647912009</v>
      </c>
      <c r="H1132" s="83">
        <f t="shared" si="393"/>
        <v>59081.256000000001</v>
      </c>
      <c r="I1132" s="83">
        <f t="shared" si="393"/>
        <v>65113.452237600002</v>
      </c>
      <c r="J1132" s="83">
        <f t="shared" si="393"/>
        <v>69078.861478869847</v>
      </c>
      <c r="K1132" s="83">
        <f t="shared" si="393"/>
        <v>73285.764142933025</v>
      </c>
      <c r="L1132" s="83">
        <f t="shared" si="393"/>
        <v>78503.710549909854</v>
      </c>
    </row>
    <row r="1133" spans="2:12">
      <c r="B1133" s="1" t="s">
        <v>4181</v>
      </c>
      <c r="C1133" s="83">
        <f t="shared" ref="C1133:L1133" si="394">C$1129/0.2*C1119</f>
        <v>18627.555222329796</v>
      </c>
      <c r="D1133" s="83">
        <f t="shared" si="394"/>
        <v>18627.555222329796</v>
      </c>
      <c r="E1133" s="83">
        <f t="shared" si="394"/>
        <v>18627.555222329796</v>
      </c>
      <c r="F1133" s="83">
        <f t="shared" si="394"/>
        <v>20032.342985644183</v>
      </c>
      <c r="G1133" s="83">
        <f t="shared" si="394"/>
        <v>22030.684384434357</v>
      </c>
      <c r="H1133" s="83">
        <f t="shared" si="394"/>
        <v>24327.576000000001</v>
      </c>
      <c r="I1133" s="83">
        <f t="shared" si="394"/>
        <v>26811.421509600001</v>
      </c>
      <c r="J1133" s="83">
        <f t="shared" si="394"/>
        <v>28444.23707953464</v>
      </c>
      <c r="K1133" s="83">
        <f t="shared" si="394"/>
        <v>30176.491117678299</v>
      </c>
      <c r="L1133" s="83">
        <f t="shared" si="394"/>
        <v>32325.057285256997</v>
      </c>
    </row>
    <row r="1134" spans="2:12">
      <c r="B1134" s="1" t="s">
        <v>4182</v>
      </c>
      <c r="C1134" s="83">
        <f t="shared" ref="C1134:L1134" si="395">C$1129/0.2*C1120</f>
        <v>12418.370148219867</v>
      </c>
      <c r="D1134" s="83">
        <f t="shared" si="395"/>
        <v>12418.370148219867</v>
      </c>
      <c r="E1134" s="83">
        <f t="shared" si="395"/>
        <v>12418.370148219867</v>
      </c>
      <c r="F1134" s="83">
        <f t="shared" si="395"/>
        <v>13354.89532376279</v>
      </c>
      <c r="G1134" s="83">
        <f t="shared" si="395"/>
        <v>14687.12292295624</v>
      </c>
      <c r="H1134" s="83">
        <f t="shared" si="395"/>
        <v>16218.384000000002</v>
      </c>
      <c r="I1134" s="83">
        <f t="shared" si="395"/>
        <v>17874.281006400004</v>
      </c>
      <c r="J1134" s="83">
        <f t="shared" si="395"/>
        <v>18962.824719689761</v>
      </c>
      <c r="K1134" s="83">
        <f t="shared" si="395"/>
        <v>20117.660745118868</v>
      </c>
      <c r="L1134" s="83">
        <f t="shared" si="395"/>
        <v>21550.038190171334</v>
      </c>
    </row>
    <row r="1135" spans="2:12">
      <c r="B1135" s="1" t="s">
        <v>4183</v>
      </c>
      <c r="C1135" s="83">
        <f t="shared" ref="C1135:L1135" si="396">C$1129/0.2*C1121</f>
        <v>8870.2643915856188</v>
      </c>
      <c r="D1135" s="83">
        <f t="shared" si="396"/>
        <v>8870.2643915856188</v>
      </c>
      <c r="E1135" s="83">
        <f t="shared" si="396"/>
        <v>8870.2643915856188</v>
      </c>
      <c r="F1135" s="83">
        <f t="shared" si="396"/>
        <v>9539.2109455448499</v>
      </c>
      <c r="G1135" s="83">
        <f t="shared" si="396"/>
        <v>10490.802087825885</v>
      </c>
      <c r="H1135" s="83">
        <f t="shared" si="396"/>
        <v>11584.560000000001</v>
      </c>
      <c r="I1135" s="83">
        <f t="shared" si="396"/>
        <v>12767.343576000001</v>
      </c>
      <c r="J1135" s="83">
        <f t="shared" si="396"/>
        <v>13544.874799778401</v>
      </c>
      <c r="K1135" s="83">
        <f t="shared" si="396"/>
        <v>14369.757675084906</v>
      </c>
      <c r="L1135" s="83">
        <f t="shared" si="396"/>
        <v>15392.884421550953</v>
      </c>
    </row>
    <row r="1136" spans="2:12">
      <c r="B1136" s="1" t="s">
        <v>4184</v>
      </c>
      <c r="C1136" s="83">
        <f t="shared" ref="C1136:L1136" si="397">C$1129/0.2*C1122</f>
        <v>3548.1057566342474</v>
      </c>
      <c r="D1136" s="83">
        <f t="shared" si="397"/>
        <v>3548.1057566342474</v>
      </c>
      <c r="E1136" s="83">
        <f t="shared" si="397"/>
        <v>3548.1057566342474</v>
      </c>
      <c r="F1136" s="83">
        <f t="shared" si="397"/>
        <v>3815.6843782179394</v>
      </c>
      <c r="G1136" s="83">
        <f t="shared" si="397"/>
        <v>4196.3208351303538</v>
      </c>
      <c r="H1136" s="83">
        <f t="shared" si="397"/>
        <v>4633.8240000000005</v>
      </c>
      <c r="I1136" s="83">
        <f t="shared" si="397"/>
        <v>5106.9374304000003</v>
      </c>
      <c r="J1136" s="83">
        <f t="shared" si="397"/>
        <v>5417.9499199113598</v>
      </c>
      <c r="K1136" s="83">
        <f t="shared" si="397"/>
        <v>5747.9030700339626</v>
      </c>
      <c r="L1136" s="83">
        <f t="shared" si="397"/>
        <v>6157.153768620381</v>
      </c>
    </row>
    <row r="1138" spans="2:12">
      <c r="B1138" s="1" t="s">
        <v>4116</v>
      </c>
    </row>
    <row r="1139" spans="2:12">
      <c r="B1139" s="1" t="s">
        <v>4180</v>
      </c>
      <c r="C1139" s="34">
        <f t="shared" ref="C1139:L1139" si="398">IF(C1107&gt;0.2,0.2,C1107)</f>
        <v>8.6395422036363634E-2</v>
      </c>
      <c r="D1139" s="34">
        <f t="shared" si="398"/>
        <v>0.10555739099735216</v>
      </c>
      <c r="E1139" s="34">
        <f t="shared" si="398"/>
        <v>0.14167718696397941</v>
      </c>
      <c r="F1139" s="34">
        <f t="shared" si="398"/>
        <v>0.18625521267723102</v>
      </c>
      <c r="G1139" s="34">
        <f t="shared" si="398"/>
        <v>0.2</v>
      </c>
      <c r="H1139" s="34">
        <f t="shared" si="398"/>
        <v>0.2</v>
      </c>
      <c r="I1139" s="34">
        <f t="shared" si="398"/>
        <v>0.2</v>
      </c>
      <c r="J1139" s="34">
        <f t="shared" si="398"/>
        <v>0.2</v>
      </c>
      <c r="K1139" s="34">
        <f t="shared" si="398"/>
        <v>0.2</v>
      </c>
      <c r="L1139" s="34">
        <f t="shared" si="398"/>
        <v>0.2</v>
      </c>
    </row>
    <row r="1140" spans="2:12">
      <c r="B1140" s="1" t="s">
        <v>4181</v>
      </c>
      <c r="C1140" s="34">
        <f t="shared" ref="C1140:L1140" si="399">IF(C1107&gt;0.4,0.2,IF(C1107&lt;0.2,0,C1107-0.2))</f>
        <v>0</v>
      </c>
      <c r="D1140" s="34">
        <f t="shared" si="399"/>
        <v>0</v>
      </c>
      <c r="E1140" s="34">
        <f t="shared" si="399"/>
        <v>0</v>
      </c>
      <c r="F1140" s="34">
        <f t="shared" si="399"/>
        <v>0</v>
      </c>
      <c r="G1140" s="34">
        <f t="shared" si="399"/>
        <v>8.2017487463032002E-2</v>
      </c>
      <c r="H1140" s="34">
        <f t="shared" si="399"/>
        <v>0.2</v>
      </c>
      <c r="I1140" s="34">
        <f t="shared" si="399"/>
        <v>0.2</v>
      </c>
      <c r="J1140" s="34">
        <f t="shared" si="399"/>
        <v>0.2</v>
      </c>
      <c r="K1140" s="34">
        <f t="shared" si="399"/>
        <v>0.2</v>
      </c>
      <c r="L1140" s="34">
        <f t="shared" si="399"/>
        <v>0.2</v>
      </c>
    </row>
    <row r="1141" spans="2:12">
      <c r="B1141" s="1" t="s">
        <v>4182</v>
      </c>
      <c r="C1141" s="34">
        <f t="shared" ref="C1141:L1141" si="400">C1107-C1139-C1140-C1142-C1143</f>
        <v>0</v>
      </c>
      <c r="D1141" s="34">
        <f t="shared" si="400"/>
        <v>0</v>
      </c>
      <c r="E1141" s="34">
        <f t="shared" si="400"/>
        <v>0</v>
      </c>
      <c r="F1141" s="34">
        <f t="shared" si="400"/>
        <v>0</v>
      </c>
      <c r="G1141" s="34">
        <f t="shared" si="400"/>
        <v>0</v>
      </c>
      <c r="H1141" s="34">
        <f t="shared" si="400"/>
        <v>3.5824899752136097E-2</v>
      </c>
      <c r="I1141" s="34">
        <f t="shared" si="400"/>
        <v>0.15175582307615576</v>
      </c>
      <c r="J1141" s="34">
        <f t="shared" si="400"/>
        <v>0.19521577459927386</v>
      </c>
      <c r="K1141" s="34">
        <f t="shared" si="400"/>
        <v>0.19999999999999996</v>
      </c>
      <c r="L1141" s="34">
        <f t="shared" si="400"/>
        <v>0.2</v>
      </c>
    </row>
    <row r="1142" spans="2:12">
      <c r="B1142" s="1" t="s">
        <v>4183</v>
      </c>
      <c r="C1142" s="34">
        <f t="shared" ref="C1142:L1142" si="401">IF(C1107&gt;0.6,IF(C1107&gt;0.8,0.2,C1107-0.6),0)</f>
        <v>0</v>
      </c>
      <c r="D1142" s="34">
        <f t="shared" si="401"/>
        <v>0</v>
      </c>
      <c r="E1142" s="34">
        <f t="shared" si="401"/>
        <v>0</v>
      </c>
      <c r="F1142" s="34">
        <f t="shared" si="401"/>
        <v>0</v>
      </c>
      <c r="G1142" s="34">
        <f t="shared" si="401"/>
        <v>0</v>
      </c>
      <c r="H1142" s="34">
        <f t="shared" si="401"/>
        <v>0</v>
      </c>
      <c r="I1142" s="34">
        <f t="shared" si="401"/>
        <v>0</v>
      </c>
      <c r="J1142" s="34">
        <f t="shared" si="401"/>
        <v>0</v>
      </c>
      <c r="K1142" s="34">
        <f t="shared" si="401"/>
        <v>5.0707662776451112E-2</v>
      </c>
      <c r="L1142" s="34">
        <f t="shared" si="401"/>
        <v>0.11983854526067306</v>
      </c>
    </row>
    <row r="1143" spans="2:12">
      <c r="B1143" s="1" t="s">
        <v>4184</v>
      </c>
      <c r="C1143" s="34">
        <v>0</v>
      </c>
      <c r="D1143" s="34">
        <v>0</v>
      </c>
      <c r="E1143" s="34">
        <v>0</v>
      </c>
      <c r="F1143" s="34">
        <v>0</v>
      </c>
      <c r="G1143" s="34">
        <v>0</v>
      </c>
      <c r="H1143" s="34">
        <v>0</v>
      </c>
      <c r="I1143" s="34">
        <v>0</v>
      </c>
      <c r="J1143" s="34">
        <v>0</v>
      </c>
      <c r="K1143" s="34">
        <v>0</v>
      </c>
      <c r="L1143" s="34">
        <v>0</v>
      </c>
    </row>
    <row r="1145" spans="2:12">
      <c r="B1145" s="1" t="s">
        <v>4191</v>
      </c>
      <c r="C1145" s="4"/>
      <c r="D1145" s="4"/>
      <c r="E1145" s="4"/>
      <c r="F1145" s="4">
        <f t="shared" ref="F1145:L1145" si="402">(F1139*F1132+F1133*F1140+F1134*F1141+F1135*F1142+F1136*F1143)/F1107</f>
        <v>48649.975822278728</v>
      </c>
      <c r="G1145" s="4">
        <f t="shared" si="402"/>
        <v>44350.155809129734</v>
      </c>
      <c r="H1145" s="4">
        <f t="shared" si="402"/>
        <v>39609.458731613093</v>
      </c>
      <c r="I1145" s="4">
        <f t="shared" si="402"/>
        <v>38237.024591489921</v>
      </c>
      <c r="J1145" s="4">
        <f t="shared" si="402"/>
        <v>38988.318553131474</v>
      </c>
      <c r="K1145" s="4">
        <f t="shared" si="402"/>
        <v>39103.028107807921</v>
      </c>
      <c r="L1145" s="4">
        <f t="shared" si="402"/>
        <v>39342.741880064772</v>
      </c>
    </row>
    <row r="1146" spans="2:12">
      <c r="B1146" s="37" t="s">
        <v>4192</v>
      </c>
      <c r="C1146" s="86"/>
      <c r="D1146" s="86"/>
      <c r="E1146" s="86"/>
      <c r="F1146" s="86">
        <f t="shared" ref="F1146:L1146" si="403">F1115*12/F1145</f>
        <v>1.2506590955122111E-2</v>
      </c>
      <c r="G1146" s="86">
        <f t="shared" si="403"/>
        <v>1.1977808830348685E-2</v>
      </c>
      <c r="H1146" s="86">
        <f t="shared" si="403"/>
        <v>1.2353163327140331E-2</v>
      </c>
      <c r="I1146" s="86">
        <f t="shared" si="403"/>
        <v>1.2171122914906534E-2</v>
      </c>
      <c r="J1146" s="86">
        <f t="shared" si="403"/>
        <v>1.1502286783194213E-2</v>
      </c>
      <c r="K1146" s="86">
        <f t="shared" si="403"/>
        <v>1.1987370698983235E-2</v>
      </c>
      <c r="L1146" s="86">
        <f t="shared" si="403"/>
        <v>1.2363366733072865E-2</v>
      </c>
    </row>
    <row r="1148" spans="2:12">
      <c r="B1148" s="38" t="s">
        <v>4507</v>
      </c>
      <c r="C1148" s="40"/>
    </row>
    <row r="1150" spans="2:12">
      <c r="C1150" s="37">
        <v>2002</v>
      </c>
      <c r="D1150" s="37">
        <f t="shared" ref="D1150:L1150" si="404">C1150+1</f>
        <v>2003</v>
      </c>
      <c r="E1150" s="37">
        <f t="shared" si="404"/>
        <v>2004</v>
      </c>
      <c r="F1150" s="37">
        <f t="shared" si="404"/>
        <v>2005</v>
      </c>
      <c r="G1150" s="37">
        <f t="shared" si="404"/>
        <v>2006</v>
      </c>
      <c r="H1150" s="37">
        <f t="shared" si="404"/>
        <v>2007</v>
      </c>
      <c r="I1150" s="156">
        <f t="shared" si="404"/>
        <v>2008</v>
      </c>
      <c r="J1150" s="156">
        <f t="shared" si="404"/>
        <v>2009</v>
      </c>
      <c r="K1150" s="156">
        <f t="shared" si="404"/>
        <v>2010</v>
      </c>
      <c r="L1150" s="156">
        <f t="shared" si="404"/>
        <v>2011</v>
      </c>
    </row>
    <row r="1151" spans="2:12">
      <c r="B1151" s="1" t="s">
        <v>3646</v>
      </c>
      <c r="C1151" s="34">
        <f>Ecuador!H165</f>
        <v>0</v>
      </c>
      <c r="D1151" s="34">
        <f>Ecuador!I165</f>
        <v>0.18715754166666665</v>
      </c>
      <c r="E1151" s="34">
        <f>Ecuador!J165</f>
        <v>0.26513030303030305</v>
      </c>
      <c r="F1151" s="34">
        <f>Ecuador!K165</f>
        <v>0.47053030303030308</v>
      </c>
      <c r="G1151" s="34">
        <f>Ecuador!L165</f>
        <v>0.63322884012539193</v>
      </c>
      <c r="H1151" s="34">
        <f>Ecuador!M165</f>
        <v>0.73739994164397371</v>
      </c>
      <c r="I1151" s="34">
        <f>Ecuador!N165</f>
        <v>0.88024117657002643</v>
      </c>
      <c r="J1151" s="34">
        <f>Ecuador!O165</f>
        <v>1.0072569182639055</v>
      </c>
      <c r="K1151" s="34">
        <f>Ecuador!P165</f>
        <v>1.1149947998905065</v>
      </c>
      <c r="L1151" s="34">
        <f>Ecuador!Q165</f>
        <v>1.1512627443105787</v>
      </c>
    </row>
    <row r="1152" spans="2:12">
      <c r="B1152" s="1" t="s">
        <v>4136</v>
      </c>
      <c r="C1152" s="18">
        <v>1</v>
      </c>
      <c r="D1152" s="129">
        <f t="shared" ref="D1152:L1152" si="405">C1152+0.04</f>
        <v>1.04</v>
      </c>
      <c r="E1152" s="129">
        <f t="shared" si="405"/>
        <v>1.08</v>
      </c>
      <c r="F1152" s="129">
        <f t="shared" si="405"/>
        <v>1.1200000000000001</v>
      </c>
      <c r="G1152" s="129">
        <f t="shared" si="405"/>
        <v>1.1600000000000001</v>
      </c>
      <c r="H1152" s="129">
        <f t="shared" si="405"/>
        <v>1.2000000000000002</v>
      </c>
      <c r="I1152" s="129">
        <f t="shared" si="405"/>
        <v>1.2400000000000002</v>
      </c>
      <c r="J1152" s="129">
        <f t="shared" si="405"/>
        <v>1.2800000000000002</v>
      </c>
      <c r="K1152" s="129">
        <f t="shared" si="405"/>
        <v>1.3200000000000003</v>
      </c>
      <c r="L1152" s="129">
        <f t="shared" si="405"/>
        <v>1.3600000000000003</v>
      </c>
    </row>
    <row r="1153" spans="2:12">
      <c r="B1153" s="1" t="s">
        <v>4175</v>
      </c>
      <c r="C1153" s="34">
        <f t="shared" ref="C1153:L1153" si="406">C1151/C1152</f>
        <v>0</v>
      </c>
      <c r="D1153" s="34">
        <f t="shared" si="406"/>
        <v>0.17995917467948716</v>
      </c>
      <c r="E1153" s="34">
        <f t="shared" si="406"/>
        <v>0.24549102132435466</v>
      </c>
      <c r="F1153" s="34">
        <f t="shared" si="406"/>
        <v>0.42011634199134201</v>
      </c>
      <c r="G1153" s="34">
        <f t="shared" si="406"/>
        <v>0.54588693114257913</v>
      </c>
      <c r="H1153" s="34">
        <f t="shared" si="406"/>
        <v>0.61449995136997804</v>
      </c>
      <c r="I1153" s="34">
        <f t="shared" si="406"/>
        <v>0.70987191658873083</v>
      </c>
      <c r="J1153" s="34">
        <f t="shared" si="406"/>
        <v>0.78691946739367602</v>
      </c>
      <c r="K1153" s="34">
        <f t="shared" si="406"/>
        <v>0.84469303022008058</v>
      </c>
      <c r="L1153" s="34">
        <f t="shared" si="406"/>
        <v>0.84651672375777831</v>
      </c>
    </row>
    <row r="1154" spans="2:12">
      <c r="C1154" s="34"/>
      <c r="D1154" s="129"/>
      <c r="E1154" s="34"/>
    </row>
    <row r="1155" spans="2:12">
      <c r="B1155" s="1" t="s">
        <v>4177</v>
      </c>
      <c r="C1155" s="4">
        <f>Ecuador!H225</f>
        <v>0</v>
      </c>
      <c r="D1155" s="4">
        <f>Ecuador!I225</f>
        <v>16.388888888888889</v>
      </c>
      <c r="E1155" s="4">
        <f>Ecuador!J225</f>
        <v>13.274336283185839</v>
      </c>
      <c r="F1155" s="4">
        <f>Ecuador!K225</f>
        <v>12.304866850321394</v>
      </c>
      <c r="G1155" s="4">
        <f>Ecuador!L225</f>
        <v>10.062646668707274</v>
      </c>
      <c r="H1155" s="4">
        <f>Ecuador!M225</f>
        <v>9.0734885011733493</v>
      </c>
      <c r="I1155" s="4">
        <f>Ecuador!N225</f>
        <v>9.400134087215589</v>
      </c>
      <c r="J1155" s="4">
        <f>Ecuador!O225</f>
        <v>8.4018398471532958</v>
      </c>
      <c r="K1155" s="4">
        <f>Ecuador!P225</f>
        <v>8.4287257346641873</v>
      </c>
      <c r="L1155" s="4">
        <f>Ecuador!Q225</f>
        <v>9.4170990492398978</v>
      </c>
    </row>
    <row r="1156" spans="2:12">
      <c r="B1156" s="1" t="s">
        <v>121</v>
      </c>
      <c r="C1156" s="126">
        <f>Z13</f>
        <v>0.26</v>
      </c>
      <c r="D1156" s="25">
        <f t="shared" ref="D1156:L1156" si="407">C1156</f>
        <v>0.26</v>
      </c>
      <c r="E1156" s="25">
        <f t="shared" si="407"/>
        <v>0.26</v>
      </c>
      <c r="F1156" s="25">
        <f t="shared" si="407"/>
        <v>0.26</v>
      </c>
      <c r="G1156" s="25">
        <f t="shared" si="407"/>
        <v>0.26</v>
      </c>
      <c r="H1156" s="25">
        <f t="shared" si="407"/>
        <v>0.26</v>
      </c>
      <c r="I1156" s="25">
        <f t="shared" si="407"/>
        <v>0.26</v>
      </c>
      <c r="J1156" s="25">
        <f t="shared" si="407"/>
        <v>0.26</v>
      </c>
      <c r="K1156" s="25">
        <f t="shared" si="407"/>
        <v>0.26</v>
      </c>
      <c r="L1156" s="25">
        <f t="shared" si="407"/>
        <v>0.26</v>
      </c>
    </row>
    <row r="1157" spans="2:12">
      <c r="B1157" s="1" t="s">
        <v>4178</v>
      </c>
      <c r="C1157" s="4">
        <f t="shared" ref="C1157:L1157" si="408">C1155*C1152*(1+C1156)</f>
        <v>0</v>
      </c>
      <c r="D1157" s="4">
        <f t="shared" si="408"/>
        <v>21.475999999999999</v>
      </c>
      <c r="E1157" s="4">
        <f t="shared" si="408"/>
        <v>18.063716814159292</v>
      </c>
      <c r="F1157" s="4">
        <f t="shared" si="408"/>
        <v>17.364628099173554</v>
      </c>
      <c r="G1157" s="4">
        <f t="shared" si="408"/>
        <v>14.707564370982555</v>
      </c>
      <c r="H1157" s="4">
        <f t="shared" si="408"/>
        <v>13.719114613774105</v>
      </c>
      <c r="I1157" s="4">
        <f t="shared" si="408"/>
        <v>14.686769497865638</v>
      </c>
      <c r="J1157" s="4">
        <f t="shared" si="408"/>
        <v>13.550487305488838</v>
      </c>
      <c r="K1157" s="4">
        <f t="shared" si="408"/>
        <v>14.018656641893479</v>
      </c>
      <c r="L1157" s="4">
        <f t="shared" si="408"/>
        <v>16.137140930777491</v>
      </c>
    </row>
    <row r="1159" spans="2:12">
      <c r="B1159" s="1" t="s">
        <v>4179</v>
      </c>
    </row>
    <row r="1160" spans="2:12">
      <c r="B1160" s="1" t="s">
        <v>4180</v>
      </c>
      <c r="C1160" s="34">
        <f>K13</f>
        <v>0.5</v>
      </c>
      <c r="D1160" s="34">
        <f t="shared" ref="D1160:L1160" si="409">C1160</f>
        <v>0.5</v>
      </c>
      <c r="E1160" s="34">
        <f t="shared" si="409"/>
        <v>0.5</v>
      </c>
      <c r="F1160" s="34">
        <f t="shared" si="409"/>
        <v>0.5</v>
      </c>
      <c r="G1160" s="34">
        <f t="shared" si="409"/>
        <v>0.5</v>
      </c>
      <c r="H1160" s="34">
        <f t="shared" si="409"/>
        <v>0.5</v>
      </c>
      <c r="I1160" s="34">
        <f t="shared" si="409"/>
        <v>0.5</v>
      </c>
      <c r="J1160" s="34">
        <f t="shared" si="409"/>
        <v>0.5</v>
      </c>
      <c r="K1160" s="34">
        <f t="shared" si="409"/>
        <v>0.5</v>
      </c>
      <c r="L1160" s="34">
        <f t="shared" si="409"/>
        <v>0.5</v>
      </c>
    </row>
    <row r="1161" spans="2:12">
      <c r="B1161" s="1" t="s">
        <v>4181</v>
      </c>
      <c r="C1161" s="34">
        <f>L13</f>
        <v>0.2</v>
      </c>
      <c r="D1161" s="34">
        <f t="shared" ref="D1161:L1161" si="410">C1161</f>
        <v>0.2</v>
      </c>
      <c r="E1161" s="34">
        <f t="shared" si="410"/>
        <v>0.2</v>
      </c>
      <c r="F1161" s="34">
        <f t="shared" si="410"/>
        <v>0.2</v>
      </c>
      <c r="G1161" s="34">
        <f t="shared" si="410"/>
        <v>0.2</v>
      </c>
      <c r="H1161" s="34">
        <f t="shared" si="410"/>
        <v>0.2</v>
      </c>
      <c r="I1161" s="34">
        <f t="shared" si="410"/>
        <v>0.2</v>
      </c>
      <c r="J1161" s="34">
        <f t="shared" si="410"/>
        <v>0.2</v>
      </c>
      <c r="K1161" s="34">
        <f t="shared" si="410"/>
        <v>0.2</v>
      </c>
      <c r="L1161" s="34">
        <f t="shared" si="410"/>
        <v>0.2</v>
      </c>
    </row>
    <row r="1162" spans="2:12">
      <c r="B1162" s="1" t="s">
        <v>4182</v>
      </c>
      <c r="C1162" s="34">
        <f>M13</f>
        <v>0.15</v>
      </c>
      <c r="D1162" s="34">
        <f t="shared" ref="D1162:L1162" si="411">C1162</f>
        <v>0.15</v>
      </c>
      <c r="E1162" s="34">
        <f t="shared" si="411"/>
        <v>0.15</v>
      </c>
      <c r="F1162" s="34">
        <f t="shared" si="411"/>
        <v>0.15</v>
      </c>
      <c r="G1162" s="34">
        <f t="shared" si="411"/>
        <v>0.15</v>
      </c>
      <c r="H1162" s="34">
        <f t="shared" si="411"/>
        <v>0.15</v>
      </c>
      <c r="I1162" s="34">
        <f t="shared" si="411"/>
        <v>0.15</v>
      </c>
      <c r="J1162" s="34">
        <f t="shared" si="411"/>
        <v>0.15</v>
      </c>
      <c r="K1162" s="34">
        <f t="shared" si="411"/>
        <v>0.15</v>
      </c>
      <c r="L1162" s="34">
        <f t="shared" si="411"/>
        <v>0.15</v>
      </c>
    </row>
    <row r="1163" spans="2:12">
      <c r="B1163" s="1" t="s">
        <v>4183</v>
      </c>
      <c r="C1163" s="34">
        <f>N13</f>
        <v>0.1</v>
      </c>
      <c r="D1163" s="34">
        <f t="shared" ref="D1163:L1163" si="412">C1163</f>
        <v>0.1</v>
      </c>
      <c r="E1163" s="34">
        <f t="shared" si="412"/>
        <v>0.1</v>
      </c>
      <c r="F1163" s="34">
        <f t="shared" si="412"/>
        <v>0.1</v>
      </c>
      <c r="G1163" s="34">
        <f t="shared" si="412"/>
        <v>0.1</v>
      </c>
      <c r="H1163" s="34">
        <f t="shared" si="412"/>
        <v>0.1</v>
      </c>
      <c r="I1163" s="34">
        <f t="shared" si="412"/>
        <v>0.1</v>
      </c>
      <c r="J1163" s="34">
        <f t="shared" si="412"/>
        <v>0.1</v>
      </c>
      <c r="K1163" s="34">
        <f t="shared" si="412"/>
        <v>0.1</v>
      </c>
      <c r="L1163" s="34">
        <f t="shared" si="412"/>
        <v>0.1</v>
      </c>
    </row>
    <row r="1164" spans="2:12">
      <c r="B1164" s="1" t="s">
        <v>4184</v>
      </c>
      <c r="C1164" s="34">
        <f>O13</f>
        <v>0.05</v>
      </c>
      <c r="D1164" s="34">
        <f t="shared" ref="D1164:L1164" si="413">C1164</f>
        <v>0.05</v>
      </c>
      <c r="E1164" s="34">
        <f t="shared" si="413"/>
        <v>0.05</v>
      </c>
      <c r="F1164" s="34">
        <f t="shared" si="413"/>
        <v>0.05</v>
      </c>
      <c r="G1164" s="34">
        <f t="shared" si="413"/>
        <v>0.05</v>
      </c>
      <c r="H1164" s="34">
        <f t="shared" si="413"/>
        <v>0.05</v>
      </c>
      <c r="I1164" s="34">
        <f t="shared" si="413"/>
        <v>0.05</v>
      </c>
      <c r="J1164" s="34">
        <f t="shared" si="413"/>
        <v>0.05</v>
      </c>
      <c r="K1164" s="34">
        <f t="shared" si="413"/>
        <v>0.05</v>
      </c>
      <c r="L1164" s="34">
        <f t="shared" si="413"/>
        <v>0.05</v>
      </c>
    </row>
    <row r="1166" spans="2:12">
      <c r="B1166" s="1" t="s">
        <v>4185</v>
      </c>
      <c r="G1166" s="83"/>
      <c r="H1166" s="83">
        <f>C13</f>
        <v>3850</v>
      </c>
    </row>
    <row r="1167" spans="2:12">
      <c r="B1167" s="1" t="s">
        <v>4185</v>
      </c>
      <c r="C1167" s="4">
        <f>D1167/((1+D1168)*(1+D1169))</f>
        <v>2521.5642542654791</v>
      </c>
      <c r="D1167" s="4">
        <f>E1167/((1+E1168)*(1+E1169))</f>
        <v>2818.6045234179524</v>
      </c>
      <c r="E1167" s="4">
        <f>F1167/((1+F1168)*(1+F1169))</f>
        <v>3129.6093465318895</v>
      </c>
      <c r="F1167" s="4">
        <f>G1167/((1+G1168)*(1+G1169))</f>
        <v>3358.6185104643596</v>
      </c>
      <c r="G1167" s="4">
        <f>H1167/((1+H1168)*(1+H1169))</f>
        <v>3618.6931348221669</v>
      </c>
      <c r="H1167" s="83">
        <f>H1166</f>
        <v>3850</v>
      </c>
      <c r="I1167" s="4">
        <f>H1167*(1+I1168)*(1+I1169)</f>
        <v>4084.4650000000001</v>
      </c>
      <c r="J1167" s="4">
        <f>I1167*(1+J1168)*(1+J1169)</f>
        <v>4247.8436000000002</v>
      </c>
      <c r="K1167" s="4">
        <f>J1167*(1+K1168)*(1+K1169)</f>
        <v>4461.9349174400004</v>
      </c>
      <c r="L1167" s="4">
        <f>K1167*(1+L1168)*(1+L1169)</f>
        <v>4779.6246835617285</v>
      </c>
    </row>
    <row r="1168" spans="2:12">
      <c r="B1168" s="1" t="s">
        <v>900</v>
      </c>
      <c r="C1168" s="141"/>
      <c r="D1168" s="107">
        <v>0.08</v>
      </c>
      <c r="E1168" s="107">
        <v>0.03</v>
      </c>
      <c r="F1168" s="107">
        <v>2.5000000000000001E-2</v>
      </c>
      <c r="G1168" s="107">
        <v>3.5000000000000003E-2</v>
      </c>
      <c r="H1168" s="107">
        <v>2.3E-2</v>
      </c>
      <c r="I1168" s="107">
        <v>0.03</v>
      </c>
      <c r="J1168" s="107">
        <v>0.04</v>
      </c>
      <c r="K1168" s="107">
        <v>0.04</v>
      </c>
      <c r="L1168" s="107">
        <v>0.04</v>
      </c>
    </row>
    <row r="1169" spans="2:12">
      <c r="B1169" s="1" t="s">
        <v>4187</v>
      </c>
      <c r="C1169" s="141"/>
      <c r="D1169" s="107">
        <v>3.5000000000000003E-2</v>
      </c>
      <c r="E1169" s="107">
        <v>7.8E-2</v>
      </c>
      <c r="F1169" s="107">
        <v>4.7E-2</v>
      </c>
      <c r="G1169" s="107">
        <v>4.1000000000000002E-2</v>
      </c>
      <c r="H1169" s="107">
        <v>0.04</v>
      </c>
      <c r="I1169" s="107">
        <v>0.03</v>
      </c>
      <c r="J1169" s="107">
        <v>0</v>
      </c>
      <c r="K1169" s="107">
        <v>0.01</v>
      </c>
      <c r="L1169" s="107">
        <v>0.03</v>
      </c>
    </row>
    <row r="1170" spans="2:12">
      <c r="B1170" s="1" t="s">
        <v>4188</v>
      </c>
      <c r="C1170" s="84">
        <f>H13</f>
        <v>0.35</v>
      </c>
      <c r="D1170" s="84">
        <f t="shared" ref="D1170:L1170" si="414">C1170</f>
        <v>0.35</v>
      </c>
      <c r="E1170" s="84">
        <f t="shared" si="414"/>
        <v>0.35</v>
      </c>
      <c r="F1170" s="84">
        <f t="shared" si="414"/>
        <v>0.35</v>
      </c>
      <c r="G1170" s="84">
        <f t="shared" si="414"/>
        <v>0.35</v>
      </c>
      <c r="H1170" s="84">
        <f t="shared" si="414"/>
        <v>0.35</v>
      </c>
      <c r="I1170" s="84">
        <f t="shared" si="414"/>
        <v>0.35</v>
      </c>
      <c r="J1170" s="84">
        <f t="shared" si="414"/>
        <v>0.35</v>
      </c>
      <c r="K1170" s="84">
        <f t="shared" si="414"/>
        <v>0.35</v>
      </c>
      <c r="L1170" s="84">
        <f t="shared" si="414"/>
        <v>0.35</v>
      </c>
    </row>
    <row r="1171" spans="2:12">
      <c r="B1171" s="1" t="s">
        <v>4189</v>
      </c>
      <c r="C1171" s="4">
        <f t="shared" ref="C1171:L1171" si="415">C1167*(1+C1170)</f>
        <v>3404.1117432583969</v>
      </c>
      <c r="D1171" s="4">
        <f t="shared" si="415"/>
        <v>3805.1161066142358</v>
      </c>
      <c r="E1171" s="4">
        <f t="shared" si="415"/>
        <v>4224.9726178180508</v>
      </c>
      <c r="F1171" s="4">
        <f t="shared" si="415"/>
        <v>4534.1349891268856</v>
      </c>
      <c r="G1171" s="4">
        <f t="shared" si="415"/>
        <v>4885.2357320099254</v>
      </c>
      <c r="H1171" s="4">
        <f t="shared" si="415"/>
        <v>5197.5</v>
      </c>
      <c r="I1171" s="4">
        <f t="shared" si="415"/>
        <v>5514.0277500000002</v>
      </c>
      <c r="J1171" s="4">
        <f t="shared" si="415"/>
        <v>5734.5888600000008</v>
      </c>
      <c r="K1171" s="4">
        <f t="shared" si="415"/>
        <v>6023.612138544001</v>
      </c>
      <c r="L1171" s="4">
        <f t="shared" si="415"/>
        <v>6452.4933228083337</v>
      </c>
    </row>
    <row r="1173" spans="2:12">
      <c r="B1173" s="1" t="s">
        <v>4190</v>
      </c>
    </row>
    <row r="1174" spans="2:12">
      <c r="B1174" s="1" t="s">
        <v>4180</v>
      </c>
      <c r="C1174" s="83">
        <f t="shared" ref="C1174:L1174" si="416">C$1171/0.2*C1160</f>
        <v>8510.2793581459919</v>
      </c>
      <c r="D1174" s="83">
        <f t="shared" si="416"/>
        <v>9512.7902665355887</v>
      </c>
      <c r="E1174" s="83">
        <f t="shared" si="416"/>
        <v>10562.431544545127</v>
      </c>
      <c r="F1174" s="83">
        <f t="shared" si="416"/>
        <v>11335.337472817213</v>
      </c>
      <c r="G1174" s="83">
        <f t="shared" si="416"/>
        <v>12213.089330024814</v>
      </c>
      <c r="H1174" s="83">
        <f t="shared" si="416"/>
        <v>12993.75</v>
      </c>
      <c r="I1174" s="83">
        <f t="shared" si="416"/>
        <v>13785.069374999999</v>
      </c>
      <c r="J1174" s="83">
        <f t="shared" si="416"/>
        <v>14336.472150000001</v>
      </c>
      <c r="K1174" s="83">
        <f t="shared" si="416"/>
        <v>15059.030346360001</v>
      </c>
      <c r="L1174" s="83">
        <f t="shared" si="416"/>
        <v>16131.233307020833</v>
      </c>
    </row>
    <row r="1175" spans="2:12">
      <c r="B1175" s="1" t="s">
        <v>4181</v>
      </c>
      <c r="C1175" s="83">
        <f t="shared" ref="C1175:L1175" si="417">C$1171/0.2*C1161</f>
        <v>3404.1117432583969</v>
      </c>
      <c r="D1175" s="83">
        <f t="shared" si="417"/>
        <v>3805.1161066142358</v>
      </c>
      <c r="E1175" s="83">
        <f t="shared" si="417"/>
        <v>4224.9726178180508</v>
      </c>
      <c r="F1175" s="83">
        <f t="shared" si="417"/>
        <v>4534.1349891268856</v>
      </c>
      <c r="G1175" s="83">
        <f t="shared" si="417"/>
        <v>4885.2357320099254</v>
      </c>
      <c r="H1175" s="83">
        <f t="shared" si="417"/>
        <v>5197.5</v>
      </c>
      <c r="I1175" s="83">
        <f t="shared" si="417"/>
        <v>5514.0277500000002</v>
      </c>
      <c r="J1175" s="83">
        <f t="shared" si="417"/>
        <v>5734.5888600000008</v>
      </c>
      <c r="K1175" s="83">
        <f t="shared" si="417"/>
        <v>6023.612138544001</v>
      </c>
      <c r="L1175" s="83">
        <f t="shared" si="417"/>
        <v>6452.4933228083337</v>
      </c>
    </row>
    <row r="1176" spans="2:12">
      <c r="B1176" s="1" t="s">
        <v>4182</v>
      </c>
      <c r="C1176" s="83">
        <f t="shared" ref="C1176:L1176" si="418">C$1171/0.2*C1162</f>
        <v>2553.0838074437975</v>
      </c>
      <c r="D1176" s="83">
        <f t="shared" si="418"/>
        <v>2853.8370799606764</v>
      </c>
      <c r="E1176" s="83">
        <f t="shared" si="418"/>
        <v>3168.7294633635379</v>
      </c>
      <c r="F1176" s="83">
        <f t="shared" si="418"/>
        <v>3400.6012418451637</v>
      </c>
      <c r="G1176" s="83">
        <f t="shared" si="418"/>
        <v>3663.9267990074441</v>
      </c>
      <c r="H1176" s="83">
        <f t="shared" si="418"/>
        <v>3898.125</v>
      </c>
      <c r="I1176" s="83">
        <f t="shared" si="418"/>
        <v>4135.5208124999999</v>
      </c>
      <c r="J1176" s="83">
        <f t="shared" si="418"/>
        <v>4300.9416449999999</v>
      </c>
      <c r="K1176" s="83">
        <f t="shared" si="418"/>
        <v>4517.7091039080005</v>
      </c>
      <c r="L1176" s="83">
        <f t="shared" si="418"/>
        <v>4839.3699921062498</v>
      </c>
    </row>
    <row r="1177" spans="2:12">
      <c r="B1177" s="1" t="s">
        <v>4183</v>
      </c>
      <c r="C1177" s="83">
        <f t="shared" ref="C1177:L1177" si="419">C$1171/0.2*C1163</f>
        <v>1702.0558716291985</v>
      </c>
      <c r="D1177" s="83">
        <f t="shared" si="419"/>
        <v>1902.5580533071179</v>
      </c>
      <c r="E1177" s="83">
        <f t="shared" si="419"/>
        <v>2112.4863089090254</v>
      </c>
      <c r="F1177" s="83">
        <f t="shared" si="419"/>
        <v>2267.0674945634428</v>
      </c>
      <c r="G1177" s="83">
        <f t="shared" si="419"/>
        <v>2442.6178660049627</v>
      </c>
      <c r="H1177" s="83">
        <f t="shared" si="419"/>
        <v>2598.75</v>
      </c>
      <c r="I1177" s="83">
        <f t="shared" si="419"/>
        <v>2757.0138750000001</v>
      </c>
      <c r="J1177" s="83">
        <f t="shared" si="419"/>
        <v>2867.2944300000004</v>
      </c>
      <c r="K1177" s="83">
        <f t="shared" si="419"/>
        <v>3011.8060692720005</v>
      </c>
      <c r="L1177" s="83">
        <f t="shared" si="419"/>
        <v>3226.2466614041668</v>
      </c>
    </row>
    <row r="1178" spans="2:12">
      <c r="B1178" s="1" t="s">
        <v>4184</v>
      </c>
      <c r="C1178" s="83">
        <f t="shared" ref="C1178:L1178" si="420">C$1171/0.2*C1164</f>
        <v>851.02793581459923</v>
      </c>
      <c r="D1178" s="83">
        <f t="shared" si="420"/>
        <v>951.27902665355896</v>
      </c>
      <c r="E1178" s="83">
        <f t="shared" si="420"/>
        <v>1056.2431544545127</v>
      </c>
      <c r="F1178" s="83">
        <f t="shared" si="420"/>
        <v>1133.5337472817214</v>
      </c>
      <c r="G1178" s="83">
        <f t="shared" si="420"/>
        <v>1221.3089330024814</v>
      </c>
      <c r="H1178" s="83">
        <f t="shared" si="420"/>
        <v>1299.375</v>
      </c>
      <c r="I1178" s="83">
        <f t="shared" si="420"/>
        <v>1378.5069375</v>
      </c>
      <c r="J1178" s="83">
        <f t="shared" si="420"/>
        <v>1433.6472150000002</v>
      </c>
      <c r="K1178" s="83">
        <f t="shared" si="420"/>
        <v>1505.9030346360003</v>
      </c>
      <c r="L1178" s="83">
        <f t="shared" si="420"/>
        <v>1613.1233307020834</v>
      </c>
    </row>
    <row r="1180" spans="2:12">
      <c r="B1180" s="1" t="s">
        <v>4116</v>
      </c>
    </row>
    <row r="1181" spans="2:12">
      <c r="B1181" s="1" t="s">
        <v>4180</v>
      </c>
      <c r="C1181" s="34">
        <f t="shared" ref="C1181:L1181" si="421">IF(C1153&gt;0.2,0.2,C1153)</f>
        <v>0</v>
      </c>
      <c r="D1181" s="34">
        <f t="shared" si="421"/>
        <v>0.17995917467948716</v>
      </c>
      <c r="E1181" s="34">
        <f t="shared" si="421"/>
        <v>0.2</v>
      </c>
      <c r="F1181" s="34">
        <f t="shared" si="421"/>
        <v>0.2</v>
      </c>
      <c r="G1181" s="34">
        <f t="shared" si="421"/>
        <v>0.2</v>
      </c>
      <c r="H1181" s="34">
        <f t="shared" si="421"/>
        <v>0.2</v>
      </c>
      <c r="I1181" s="34">
        <f t="shared" si="421"/>
        <v>0.2</v>
      </c>
      <c r="J1181" s="34">
        <f t="shared" si="421"/>
        <v>0.2</v>
      </c>
      <c r="K1181" s="34">
        <f t="shared" si="421"/>
        <v>0.2</v>
      </c>
      <c r="L1181" s="34">
        <f t="shared" si="421"/>
        <v>0.2</v>
      </c>
    </row>
    <row r="1182" spans="2:12">
      <c r="B1182" s="1" t="s">
        <v>4181</v>
      </c>
      <c r="C1182" s="34">
        <f t="shared" ref="C1182:L1182" si="422">IF(C1153&gt;0.4,0.2,IF(C1153&lt;0.2,0,C1153-0.2))</f>
        <v>0</v>
      </c>
      <c r="D1182" s="34">
        <f t="shared" si="422"/>
        <v>0</v>
      </c>
      <c r="E1182" s="34">
        <f t="shared" si="422"/>
        <v>4.5491021324354647E-2</v>
      </c>
      <c r="F1182" s="34">
        <f t="shared" si="422"/>
        <v>0.2</v>
      </c>
      <c r="G1182" s="34">
        <f t="shared" si="422"/>
        <v>0.2</v>
      </c>
      <c r="H1182" s="34">
        <f t="shared" si="422"/>
        <v>0.2</v>
      </c>
      <c r="I1182" s="34">
        <f t="shared" si="422"/>
        <v>0.2</v>
      </c>
      <c r="J1182" s="34">
        <f t="shared" si="422"/>
        <v>0.2</v>
      </c>
      <c r="K1182" s="34">
        <f t="shared" si="422"/>
        <v>0.2</v>
      </c>
      <c r="L1182" s="34">
        <f t="shared" si="422"/>
        <v>0.2</v>
      </c>
    </row>
    <row r="1183" spans="2:12">
      <c r="B1183" s="1" t="s">
        <v>4182</v>
      </c>
      <c r="C1183" s="34">
        <f t="shared" ref="C1183:L1183" si="423">C1153-C1181-C1182-C1184-C1185</f>
        <v>0</v>
      </c>
      <c r="D1183" s="34">
        <f t="shared" si="423"/>
        <v>0</v>
      </c>
      <c r="E1183" s="34">
        <f t="shared" si="423"/>
        <v>0</v>
      </c>
      <c r="F1183" s="34">
        <f t="shared" si="423"/>
        <v>2.0116341991341991E-2</v>
      </c>
      <c r="G1183" s="34">
        <f t="shared" si="423"/>
        <v>0.14588693114257911</v>
      </c>
      <c r="H1183" s="34">
        <f t="shared" si="423"/>
        <v>0.19999999999999996</v>
      </c>
      <c r="I1183" s="34">
        <f t="shared" si="423"/>
        <v>0.2</v>
      </c>
      <c r="J1183" s="34">
        <f t="shared" si="423"/>
        <v>0.1999999999999999</v>
      </c>
      <c r="K1183" s="34">
        <f t="shared" si="423"/>
        <v>0.2446930302200806</v>
      </c>
      <c r="L1183" s="34">
        <f t="shared" si="423"/>
        <v>0.24651672375777822</v>
      </c>
    </row>
    <row r="1184" spans="2:12">
      <c r="B1184" s="1" t="s">
        <v>4183</v>
      </c>
      <c r="C1184" s="34">
        <f t="shared" ref="C1184:L1184" si="424">IF(C1153&gt;0.6,IF(C1153&gt;0.8,0.2,C1153-0.6),0)</f>
        <v>0</v>
      </c>
      <c r="D1184" s="34">
        <f t="shared" si="424"/>
        <v>0</v>
      </c>
      <c r="E1184" s="34">
        <f t="shared" si="424"/>
        <v>0</v>
      </c>
      <c r="F1184" s="34">
        <f t="shared" si="424"/>
        <v>0</v>
      </c>
      <c r="G1184" s="34">
        <f t="shared" si="424"/>
        <v>0</v>
      </c>
      <c r="H1184" s="34">
        <f t="shared" si="424"/>
        <v>1.4499951369978059E-2</v>
      </c>
      <c r="I1184" s="34">
        <f t="shared" si="424"/>
        <v>0.10987191658873086</v>
      </c>
      <c r="J1184" s="34">
        <f t="shared" si="424"/>
        <v>0.18691946739367604</v>
      </c>
      <c r="K1184" s="34">
        <f t="shared" si="424"/>
        <v>0.2</v>
      </c>
      <c r="L1184" s="34">
        <f t="shared" si="424"/>
        <v>0.2</v>
      </c>
    </row>
    <row r="1185" spans="2:12">
      <c r="B1185" s="1" t="s">
        <v>4184</v>
      </c>
      <c r="C1185" s="34">
        <v>0</v>
      </c>
      <c r="D1185" s="34">
        <v>0</v>
      </c>
      <c r="E1185" s="34">
        <v>0</v>
      </c>
      <c r="F1185" s="34">
        <v>0</v>
      </c>
      <c r="G1185" s="34">
        <v>0</v>
      </c>
      <c r="H1185" s="34">
        <v>0</v>
      </c>
      <c r="I1185" s="34">
        <v>0</v>
      </c>
      <c r="J1185" s="34">
        <v>0</v>
      </c>
      <c r="K1185" s="34">
        <v>0</v>
      </c>
      <c r="L1185" s="34">
        <v>0</v>
      </c>
    </row>
    <row r="1187" spans="2:12">
      <c r="B1187" s="1" t="s">
        <v>4191</v>
      </c>
      <c r="C1187" s="4"/>
      <c r="D1187" s="4">
        <f t="shared" ref="D1187:L1187" si="425">(D1181*D1174+D1175*D1182+D1176*D1183+D1177*D1184+D1178*D1185)/D1153</f>
        <v>9512.7902665355887</v>
      </c>
      <c r="E1187" s="4">
        <f t="shared" si="425"/>
        <v>9388.0607768376976</v>
      </c>
      <c r="F1187" s="4">
        <f t="shared" si="425"/>
        <v>7717.6292037998801</v>
      </c>
      <c r="G1187" s="4">
        <f t="shared" si="425"/>
        <v>7243.5953738053713</v>
      </c>
      <c r="H1187" s="4">
        <f t="shared" si="425"/>
        <v>7250.7031753044503</v>
      </c>
      <c r="I1187" s="4">
        <f t="shared" si="425"/>
        <v>7029.2145236376118</v>
      </c>
      <c r="J1187" s="4">
        <f t="shared" si="425"/>
        <v>6875.3587919687216</v>
      </c>
      <c r="K1187" s="4">
        <f t="shared" si="425"/>
        <v>7013.6030832167953</v>
      </c>
      <c r="L1187" s="4">
        <f t="shared" si="425"/>
        <v>7507.2117483302254</v>
      </c>
    </row>
    <row r="1188" spans="2:12">
      <c r="B1188" s="37" t="s">
        <v>4192</v>
      </c>
      <c r="C1188" s="86"/>
      <c r="D1188" s="86">
        <f t="shared" ref="D1188:L1188" si="426">D1157*12/D1187</f>
        <v>2.7091105004867801E-2</v>
      </c>
      <c r="E1188" s="86">
        <f t="shared" si="426"/>
        <v>2.3089390548548104E-2</v>
      </c>
      <c r="F1188" s="86">
        <f t="shared" si="426"/>
        <v>2.6999941521871264E-2</v>
      </c>
      <c r="G1188" s="86">
        <f t="shared" si="426"/>
        <v>2.4365078851591414E-2</v>
      </c>
      <c r="H1188" s="255">
        <f t="shared" si="426"/>
        <v>2.2705297870420221E-2</v>
      </c>
      <c r="I1188" s="255">
        <f t="shared" si="426"/>
        <v>2.5072678231931808E-2</v>
      </c>
      <c r="J1188" s="255">
        <f t="shared" si="426"/>
        <v>2.3650525388698263E-2</v>
      </c>
      <c r="K1188" s="255">
        <f t="shared" si="426"/>
        <v>2.3985372098582702E-2</v>
      </c>
      <c r="L1188" s="255">
        <f t="shared" si="426"/>
        <v>2.5794622246055748E-2</v>
      </c>
    </row>
    <row r="1189" spans="2:12">
      <c r="B1189" s="37"/>
      <c r="C1189" s="86"/>
      <c r="D1189" s="86"/>
      <c r="E1189" s="86"/>
      <c r="F1189" s="86"/>
      <c r="G1189" s="86"/>
      <c r="H1189" s="86"/>
    </row>
    <row r="1190" spans="2:12">
      <c r="B1190" s="38" t="s">
        <v>4508</v>
      </c>
      <c r="C1190" s="40"/>
    </row>
    <row r="1192" spans="2:12">
      <c r="C1192" s="37">
        <v>2002</v>
      </c>
      <c r="D1192" s="37">
        <f t="shared" ref="D1192:L1192" si="427">C1192+1</f>
        <v>2003</v>
      </c>
      <c r="E1192" s="37">
        <f t="shared" si="427"/>
        <v>2004</v>
      </c>
      <c r="F1192" s="37">
        <f t="shared" si="427"/>
        <v>2005</v>
      </c>
      <c r="G1192" s="37">
        <f t="shared" si="427"/>
        <v>2006</v>
      </c>
      <c r="H1192" s="37">
        <f t="shared" si="427"/>
        <v>2007</v>
      </c>
      <c r="I1192" s="156">
        <f t="shared" si="427"/>
        <v>2008</v>
      </c>
      <c r="J1192" s="156">
        <f t="shared" si="427"/>
        <v>2009</v>
      </c>
      <c r="K1192" s="156">
        <f t="shared" si="427"/>
        <v>2010</v>
      </c>
      <c r="L1192" s="156">
        <f t="shared" si="427"/>
        <v>2011</v>
      </c>
    </row>
    <row r="1193" spans="2:12">
      <c r="B1193" s="1" t="s">
        <v>3646</v>
      </c>
      <c r="C1193" s="34">
        <f>Brazil!H172</f>
        <v>0.19579938654571302</v>
      </c>
      <c r="D1193" s="34">
        <f>Brazil!I172</f>
        <v>0.25750699251363529</v>
      </c>
      <c r="E1193" s="34">
        <f>Brazil!J172</f>
        <v>0.36146875651443849</v>
      </c>
      <c r="F1193" s="34">
        <f>Brazil!K172</f>
        <v>0.46953651336898394</v>
      </c>
      <c r="G1193" s="34">
        <f>Brazil!L172</f>
        <v>0.5344545454545454</v>
      </c>
      <c r="H1193" s="34">
        <f>Brazil!M172</f>
        <v>0.63597903111087706</v>
      </c>
      <c r="I1193" s="34">
        <f>Brazil!N172</f>
        <v>0.79136962319248327</v>
      </c>
      <c r="J1193" s="34">
        <f>Brazil!O172</f>
        <v>0.90590886473415255</v>
      </c>
      <c r="K1193" s="34">
        <f>Brazil!P172</f>
        <v>1.0474836842269675</v>
      </c>
      <c r="L1193" s="34">
        <f>Brazil!Q172</f>
        <v>1.2374244977817535</v>
      </c>
    </row>
    <row r="1194" spans="2:12">
      <c r="B1194" s="1" t="s">
        <v>4136</v>
      </c>
      <c r="C1194" s="18">
        <v>1</v>
      </c>
      <c r="D1194" s="129">
        <f t="shared" ref="D1194:L1194" si="428">C1194+0.04</f>
        <v>1.04</v>
      </c>
      <c r="E1194" s="129">
        <f t="shared" si="428"/>
        <v>1.08</v>
      </c>
      <c r="F1194" s="129">
        <f t="shared" si="428"/>
        <v>1.1200000000000001</v>
      </c>
      <c r="G1194" s="129">
        <f t="shared" si="428"/>
        <v>1.1600000000000001</v>
      </c>
      <c r="H1194" s="129">
        <f t="shared" si="428"/>
        <v>1.2000000000000002</v>
      </c>
      <c r="I1194" s="129">
        <f t="shared" si="428"/>
        <v>1.2400000000000002</v>
      </c>
      <c r="J1194" s="129">
        <f t="shared" si="428"/>
        <v>1.2800000000000002</v>
      </c>
      <c r="K1194" s="129">
        <f t="shared" si="428"/>
        <v>1.3200000000000003</v>
      </c>
      <c r="L1194" s="129">
        <f t="shared" si="428"/>
        <v>1.3600000000000003</v>
      </c>
    </row>
    <row r="1195" spans="2:12">
      <c r="B1195" s="1" t="s">
        <v>4175</v>
      </c>
      <c r="C1195" s="34">
        <f t="shared" ref="C1195:L1195" si="429">C1193/C1194</f>
        <v>0.19579938654571302</v>
      </c>
      <c r="D1195" s="34">
        <f t="shared" si="429"/>
        <v>0.247602877416957</v>
      </c>
      <c r="E1195" s="34">
        <f t="shared" si="429"/>
        <v>0.33469329306892454</v>
      </c>
      <c r="F1195" s="34">
        <f t="shared" si="429"/>
        <v>0.41922902979373561</v>
      </c>
      <c r="G1195" s="34">
        <f t="shared" si="429"/>
        <v>0.46073667711598737</v>
      </c>
      <c r="H1195" s="34">
        <f t="shared" si="429"/>
        <v>0.52998252592573081</v>
      </c>
      <c r="I1195" s="34">
        <f t="shared" si="429"/>
        <v>0.6382013090261961</v>
      </c>
      <c r="J1195" s="34">
        <f t="shared" si="429"/>
        <v>0.70774130057355655</v>
      </c>
      <c r="K1195" s="34">
        <f t="shared" si="429"/>
        <v>0.79354824562649029</v>
      </c>
      <c r="L1195" s="34">
        <f t="shared" si="429"/>
        <v>0.90987095425128905</v>
      </c>
    </row>
    <row r="1196" spans="2:12">
      <c r="C1196" s="34"/>
      <c r="D1196" s="129"/>
      <c r="E1196" s="34"/>
    </row>
    <row r="1197" spans="2:12">
      <c r="B1197" s="1" t="s">
        <v>4177</v>
      </c>
      <c r="C1197" s="4">
        <f>Brazil!H272</f>
        <v>0</v>
      </c>
      <c r="D1197" s="4">
        <f>Brazil!I272*1.18</f>
        <v>48.061797752808985</v>
      </c>
      <c r="E1197" s="4">
        <f>Brazil!J272*1.18</f>
        <v>37.503875968992247</v>
      </c>
      <c r="F1197" s="4">
        <f>Brazil!K272*1.18</f>
        <v>29.827050997782703</v>
      </c>
      <c r="G1197" s="4">
        <f>Brazil!L272*1.09</f>
        <v>28.444223107569726</v>
      </c>
      <c r="H1197" s="4">
        <f>Brazil!M272</f>
        <v>26.548672566371678</v>
      </c>
      <c r="I1197" s="4">
        <f>Brazil!N272</f>
        <v>24.76018099547511</v>
      </c>
      <c r="J1197" s="4">
        <f>Brazil!O272</f>
        <v>21.185185185185187</v>
      </c>
      <c r="K1197" s="4">
        <f>Brazil!P272</f>
        <v>18.954869358669832</v>
      </c>
      <c r="L1197" s="4">
        <f>Brazil!Q272</f>
        <v>18.174916661017448</v>
      </c>
    </row>
    <row r="1198" spans="2:12">
      <c r="B1198" s="1" t="s">
        <v>4509</v>
      </c>
      <c r="C1198" s="25">
        <f>D1198-2%</f>
        <v>0.45499999999999985</v>
      </c>
      <c r="D1198" s="25">
        <f>E1198-2%</f>
        <v>0.47499999999999987</v>
      </c>
      <c r="E1198" s="25">
        <f>F1198-2%</f>
        <v>0.49499999999999988</v>
      </c>
      <c r="F1198" s="25">
        <f>G1198-2%</f>
        <v>0.5149999999999999</v>
      </c>
      <c r="G1198" s="25">
        <f>H1198-2%</f>
        <v>0.53499999999999992</v>
      </c>
      <c r="H1198" s="72">
        <v>0.55499999999999994</v>
      </c>
      <c r="I1198" s="72">
        <v>0.57000000000000006</v>
      </c>
      <c r="J1198" s="72">
        <v>0.59699999999999998</v>
      </c>
      <c r="K1198" s="72">
        <v>0.63850000000000007</v>
      </c>
      <c r="L1198" s="72">
        <v>0.63174661149920297</v>
      </c>
    </row>
    <row r="1199" spans="2:12">
      <c r="B1199" s="1" t="s">
        <v>121</v>
      </c>
      <c r="C1199" s="126">
        <f>Z7</f>
        <v>0.28000000000000003</v>
      </c>
      <c r="D1199" s="25">
        <f t="shared" ref="D1199:L1199" si="430">C1199</f>
        <v>0.28000000000000003</v>
      </c>
      <c r="E1199" s="25">
        <f t="shared" si="430"/>
        <v>0.28000000000000003</v>
      </c>
      <c r="F1199" s="25">
        <f t="shared" si="430"/>
        <v>0.28000000000000003</v>
      </c>
      <c r="G1199" s="25">
        <f t="shared" si="430"/>
        <v>0.28000000000000003</v>
      </c>
      <c r="H1199" s="25">
        <f t="shared" si="430"/>
        <v>0.28000000000000003</v>
      </c>
      <c r="I1199" s="25">
        <f t="shared" si="430"/>
        <v>0.28000000000000003</v>
      </c>
      <c r="J1199" s="25">
        <f t="shared" si="430"/>
        <v>0.28000000000000003</v>
      </c>
      <c r="K1199" s="25">
        <f t="shared" si="430"/>
        <v>0.28000000000000003</v>
      </c>
      <c r="L1199" s="25">
        <f t="shared" si="430"/>
        <v>0.28000000000000003</v>
      </c>
    </row>
    <row r="1200" spans="2:12">
      <c r="B1200" s="1" t="s">
        <v>4178</v>
      </c>
      <c r="C1200" s="4">
        <f>C1197*C1194*(1+C1199)</f>
        <v>0</v>
      </c>
      <c r="D1200" s="4">
        <f t="shared" ref="D1200:L1200" si="431">D1197*D1194*(1+D1199)*D1198</f>
        <v>30.390435955056173</v>
      </c>
      <c r="E1200" s="4">
        <f t="shared" si="431"/>
        <v>25.663452279069759</v>
      </c>
      <c r="F1200" s="4">
        <f t="shared" si="431"/>
        <v>22.021431059866959</v>
      </c>
      <c r="G1200" s="4">
        <f t="shared" si="431"/>
        <v>22.595180621513947</v>
      </c>
      <c r="H1200" s="4">
        <f t="shared" si="431"/>
        <v>22.632212389380527</v>
      </c>
      <c r="I1200" s="4">
        <f t="shared" si="431"/>
        <v>22.400634787330322</v>
      </c>
      <c r="J1200" s="4">
        <f t="shared" si="431"/>
        <v>20.721755022222226</v>
      </c>
      <c r="K1200" s="4">
        <f t="shared" si="431"/>
        <v>20.448695030878866</v>
      </c>
      <c r="L1200" s="4">
        <f t="shared" si="431"/>
        <v>19.987764659499945</v>
      </c>
    </row>
    <row r="1202" spans="2:12">
      <c r="B1202" s="1" t="s">
        <v>4179</v>
      </c>
    </row>
    <row r="1203" spans="2:12">
      <c r="B1203" s="1" t="s">
        <v>4180</v>
      </c>
      <c r="C1203" s="34">
        <f>K7</f>
        <v>0.64</v>
      </c>
      <c r="D1203" s="34">
        <f t="shared" ref="D1203:L1203" si="432">C1203</f>
        <v>0.64</v>
      </c>
      <c r="E1203" s="34">
        <f t="shared" si="432"/>
        <v>0.64</v>
      </c>
      <c r="F1203" s="34">
        <f t="shared" si="432"/>
        <v>0.64</v>
      </c>
      <c r="G1203" s="34">
        <f t="shared" si="432"/>
        <v>0.64</v>
      </c>
      <c r="H1203" s="34">
        <f t="shared" si="432"/>
        <v>0.64</v>
      </c>
      <c r="I1203" s="34">
        <f t="shared" si="432"/>
        <v>0.64</v>
      </c>
      <c r="J1203" s="34">
        <f t="shared" si="432"/>
        <v>0.64</v>
      </c>
      <c r="K1203" s="34">
        <f t="shared" si="432"/>
        <v>0.64</v>
      </c>
      <c r="L1203" s="34">
        <f t="shared" si="432"/>
        <v>0.64</v>
      </c>
    </row>
    <row r="1204" spans="2:12">
      <c r="B1204" s="1" t="s">
        <v>4181</v>
      </c>
      <c r="C1204" s="34">
        <f>L7</f>
        <v>0.19</v>
      </c>
      <c r="D1204" s="34">
        <f t="shared" ref="D1204:L1204" si="433">C1204</f>
        <v>0.19</v>
      </c>
      <c r="E1204" s="34">
        <f t="shared" si="433"/>
        <v>0.19</v>
      </c>
      <c r="F1204" s="34">
        <f t="shared" si="433"/>
        <v>0.19</v>
      </c>
      <c r="G1204" s="34">
        <f t="shared" si="433"/>
        <v>0.19</v>
      </c>
      <c r="H1204" s="34">
        <f t="shared" si="433"/>
        <v>0.19</v>
      </c>
      <c r="I1204" s="34">
        <f t="shared" si="433"/>
        <v>0.19</v>
      </c>
      <c r="J1204" s="34">
        <f t="shared" si="433"/>
        <v>0.19</v>
      </c>
      <c r="K1204" s="34">
        <f t="shared" si="433"/>
        <v>0.19</v>
      </c>
      <c r="L1204" s="34">
        <f t="shared" si="433"/>
        <v>0.19</v>
      </c>
    </row>
    <row r="1205" spans="2:12">
      <c r="B1205" s="1" t="s">
        <v>4182</v>
      </c>
      <c r="C1205" s="34">
        <f>M7</f>
        <v>0.1</v>
      </c>
      <c r="D1205" s="34">
        <f t="shared" ref="D1205:L1205" si="434">C1205</f>
        <v>0.1</v>
      </c>
      <c r="E1205" s="34">
        <f t="shared" si="434"/>
        <v>0.1</v>
      </c>
      <c r="F1205" s="34">
        <f t="shared" si="434"/>
        <v>0.1</v>
      </c>
      <c r="G1205" s="34">
        <f t="shared" si="434"/>
        <v>0.1</v>
      </c>
      <c r="H1205" s="34">
        <f t="shared" si="434"/>
        <v>0.1</v>
      </c>
      <c r="I1205" s="34">
        <f t="shared" si="434"/>
        <v>0.1</v>
      </c>
      <c r="J1205" s="34">
        <f t="shared" si="434"/>
        <v>0.1</v>
      </c>
      <c r="K1205" s="34">
        <f t="shared" si="434"/>
        <v>0.1</v>
      </c>
      <c r="L1205" s="34">
        <f t="shared" si="434"/>
        <v>0.1</v>
      </c>
    </row>
    <row r="1206" spans="2:12">
      <c r="B1206" s="1" t="s">
        <v>4183</v>
      </c>
      <c r="C1206" s="34">
        <f>N7</f>
        <v>0.05</v>
      </c>
      <c r="D1206" s="34">
        <f t="shared" ref="D1206:L1206" si="435">C1206</f>
        <v>0.05</v>
      </c>
      <c r="E1206" s="34">
        <f t="shared" si="435"/>
        <v>0.05</v>
      </c>
      <c r="F1206" s="34">
        <f t="shared" si="435"/>
        <v>0.05</v>
      </c>
      <c r="G1206" s="34">
        <f t="shared" si="435"/>
        <v>0.05</v>
      </c>
      <c r="H1206" s="34">
        <f t="shared" si="435"/>
        <v>0.05</v>
      </c>
      <c r="I1206" s="34">
        <f t="shared" si="435"/>
        <v>0.05</v>
      </c>
      <c r="J1206" s="34">
        <f t="shared" si="435"/>
        <v>0.05</v>
      </c>
      <c r="K1206" s="34">
        <f t="shared" si="435"/>
        <v>0.05</v>
      </c>
      <c r="L1206" s="34">
        <f t="shared" si="435"/>
        <v>0.05</v>
      </c>
    </row>
    <row r="1207" spans="2:12">
      <c r="B1207" s="1" t="s">
        <v>4184</v>
      </c>
      <c r="C1207" s="34">
        <f>O7</f>
        <v>0.02</v>
      </c>
      <c r="D1207" s="34">
        <f t="shared" ref="D1207:L1207" si="436">C1207</f>
        <v>0.02</v>
      </c>
      <c r="E1207" s="34">
        <f t="shared" si="436"/>
        <v>0.02</v>
      </c>
      <c r="F1207" s="34">
        <f t="shared" si="436"/>
        <v>0.02</v>
      </c>
      <c r="G1207" s="34">
        <f t="shared" si="436"/>
        <v>0.02</v>
      </c>
      <c r="H1207" s="34">
        <f t="shared" si="436"/>
        <v>0.02</v>
      </c>
      <c r="I1207" s="34">
        <f t="shared" si="436"/>
        <v>0.02</v>
      </c>
      <c r="J1207" s="34">
        <f t="shared" si="436"/>
        <v>0.02</v>
      </c>
      <c r="K1207" s="34">
        <f t="shared" si="436"/>
        <v>0.02</v>
      </c>
      <c r="L1207" s="34">
        <f t="shared" si="436"/>
        <v>0.02</v>
      </c>
    </row>
    <row r="1209" spans="2:12">
      <c r="B1209" s="1" t="s">
        <v>4185</v>
      </c>
      <c r="H1209" s="83">
        <f>C7</f>
        <v>9390</v>
      </c>
    </row>
    <row r="1210" spans="2:12">
      <c r="B1210" s="1" t="s">
        <v>4510</v>
      </c>
      <c r="C1210" s="4">
        <f>D1210/((1+D1211)*(1+D1212))</f>
        <v>13119.518567141195</v>
      </c>
      <c r="D1210" s="4">
        <f>E1210/((1+E1211)*(1+E1212))</f>
        <v>13119.518567141195</v>
      </c>
      <c r="E1210" s="4">
        <f>F1210/((1+F1211)*(1+F1212))</f>
        <v>14188.759330363204</v>
      </c>
      <c r="F1210" s="4">
        <f>G1210/((1+G1211)*(1+G1212))</f>
        <v>15494.870098621461</v>
      </c>
      <c r="G1210" s="4">
        <f>H1210/((1+H1211)*(1+H1212))</f>
        <v>16575.947185402278</v>
      </c>
      <c r="H1210" s="83">
        <f>H1209*Brazil!M268/Brazil!M271</f>
        <v>18115.221238938051</v>
      </c>
      <c r="I1210" s="4">
        <f>H1210*(1+I1211)*(1+I1212)</f>
        <v>19499.22414159292</v>
      </c>
      <c r="J1210" s="4">
        <f>I1210*(1+J1211)*(1+J1212)</f>
        <v>20116.959562398584</v>
      </c>
      <c r="K1210" s="4">
        <f>J1210*(1+K1211)*(1+K1212)</f>
        <v>21235.462514067945</v>
      </c>
      <c r="L1210" s="4">
        <f>K1210*(1+L1211)*(1+L1212)</f>
        <v>22747.427445069585</v>
      </c>
    </row>
    <row r="1211" spans="2:12">
      <c r="B1211" s="1" t="s">
        <v>900</v>
      </c>
      <c r="C1211" s="141"/>
      <c r="D1211" s="107"/>
      <c r="E1211" s="153">
        <v>0.05</v>
      </c>
      <c r="F1211" s="107">
        <f>AVERAGE(C954:F954)</f>
        <v>6.7500000000000004E-2</v>
      </c>
      <c r="G1211" s="107">
        <f>AVERAGE(G954:J954)</f>
        <v>0.04</v>
      </c>
      <c r="H1211" s="107">
        <f>AVERAGE(K954:N954)</f>
        <v>3.6625000000000005E-2</v>
      </c>
      <c r="I1211" s="107">
        <v>0.04</v>
      </c>
      <c r="J1211" s="107">
        <v>0.04</v>
      </c>
      <c r="K1211" s="107">
        <v>0.04</v>
      </c>
      <c r="L1211" s="107">
        <v>0.04</v>
      </c>
    </row>
    <row r="1212" spans="2:12">
      <c r="B1212" s="1" t="s">
        <v>4187</v>
      </c>
      <c r="C1212" s="141"/>
      <c r="D1212" s="107"/>
      <c r="E1212" s="153">
        <v>0.03</v>
      </c>
      <c r="F1212" s="107">
        <f>AVERAGE(C946:F946)</f>
        <v>2.3E-2</v>
      </c>
      <c r="G1212" s="107">
        <f>AVERAGE(G946:J946)</f>
        <v>2.8624999999999998E-2</v>
      </c>
      <c r="H1212" s="107">
        <f>AVERAGE(K946:N946)</f>
        <v>5.425E-2</v>
      </c>
      <c r="I1212" s="107">
        <v>3.5000000000000003E-2</v>
      </c>
      <c r="J1212" s="107">
        <v>-8.0000000000000002E-3</v>
      </c>
      <c r="K1212" s="107">
        <v>1.4999999999999999E-2</v>
      </c>
      <c r="L1212" s="107">
        <v>0.03</v>
      </c>
    </row>
    <row r="1213" spans="2:12">
      <c r="B1213" s="1" t="s">
        <v>4188</v>
      </c>
      <c r="C1213" s="84">
        <f>H7</f>
        <v>0.42</v>
      </c>
      <c r="D1213" s="84">
        <f t="shared" ref="D1213:L1213" si="437">C1213</f>
        <v>0.42</v>
      </c>
      <c r="E1213" s="84">
        <f t="shared" si="437"/>
        <v>0.42</v>
      </c>
      <c r="F1213" s="84">
        <f t="shared" si="437"/>
        <v>0.42</v>
      </c>
      <c r="G1213" s="84">
        <f t="shared" si="437"/>
        <v>0.42</v>
      </c>
      <c r="H1213" s="84">
        <f t="shared" si="437"/>
        <v>0.42</v>
      </c>
      <c r="I1213" s="84">
        <f t="shared" si="437"/>
        <v>0.42</v>
      </c>
      <c r="J1213" s="84">
        <f t="shared" si="437"/>
        <v>0.42</v>
      </c>
      <c r="K1213" s="84">
        <f t="shared" si="437"/>
        <v>0.42</v>
      </c>
      <c r="L1213" s="84">
        <f t="shared" si="437"/>
        <v>0.42</v>
      </c>
    </row>
    <row r="1214" spans="2:12">
      <c r="B1214" s="1" t="s">
        <v>4189</v>
      </c>
      <c r="C1214" s="4">
        <f t="shared" ref="C1214:L1214" si="438">C1210*(1+C1213)</f>
        <v>18629.716365340497</v>
      </c>
      <c r="D1214" s="4">
        <f t="shared" si="438"/>
        <v>18629.716365340497</v>
      </c>
      <c r="E1214" s="4">
        <f t="shared" si="438"/>
        <v>20148.038249115747</v>
      </c>
      <c r="F1214" s="4">
        <f t="shared" si="438"/>
        <v>22002.715540042474</v>
      </c>
      <c r="G1214" s="4">
        <f t="shared" si="438"/>
        <v>23537.845003271232</v>
      </c>
      <c r="H1214" s="4">
        <f t="shared" si="438"/>
        <v>25723.614159292032</v>
      </c>
      <c r="I1214" s="4">
        <f t="shared" si="438"/>
        <v>27688.898281061945</v>
      </c>
      <c r="J1214" s="4">
        <f t="shared" si="438"/>
        <v>28566.082578605987</v>
      </c>
      <c r="K1214" s="4">
        <f t="shared" si="438"/>
        <v>30154.356769976483</v>
      </c>
      <c r="L1214" s="4">
        <f t="shared" si="438"/>
        <v>32301.34697199881</v>
      </c>
    </row>
    <row r="1216" spans="2:12">
      <c r="B1216" s="1" t="s">
        <v>4190</v>
      </c>
    </row>
    <row r="1217" spans="2:12">
      <c r="B1217" s="1" t="s">
        <v>4180</v>
      </c>
      <c r="C1217" s="83">
        <f t="shared" ref="C1217:L1217" si="439">C$1214/0.2*C1203</f>
        <v>59615.092369089587</v>
      </c>
      <c r="D1217" s="83">
        <f t="shared" si="439"/>
        <v>59615.092369089587</v>
      </c>
      <c r="E1217" s="83">
        <f t="shared" si="439"/>
        <v>64473.722397170386</v>
      </c>
      <c r="F1217" s="83">
        <f t="shared" si="439"/>
        <v>70408.689728135912</v>
      </c>
      <c r="G1217" s="83">
        <f t="shared" si="439"/>
        <v>75321.104010467941</v>
      </c>
      <c r="H1217" s="83">
        <f t="shared" si="439"/>
        <v>82315.565309734506</v>
      </c>
      <c r="I1217" s="83">
        <f t="shared" si="439"/>
        <v>88604.474499398231</v>
      </c>
      <c r="J1217" s="83">
        <f t="shared" si="439"/>
        <v>91411.464251539146</v>
      </c>
      <c r="K1217" s="83">
        <f t="shared" si="439"/>
        <v>96493.941663924736</v>
      </c>
      <c r="L1217" s="83">
        <f t="shared" si="439"/>
        <v>103364.31031039618</v>
      </c>
    </row>
    <row r="1218" spans="2:12">
      <c r="B1218" s="1" t="s">
        <v>4181</v>
      </c>
      <c r="C1218" s="83">
        <f t="shared" ref="C1218:L1218" si="440">C$1214/0.2*C1204</f>
        <v>17698.230547073472</v>
      </c>
      <c r="D1218" s="83">
        <f t="shared" si="440"/>
        <v>17698.230547073472</v>
      </c>
      <c r="E1218" s="83">
        <f t="shared" si="440"/>
        <v>19140.636336659958</v>
      </c>
      <c r="F1218" s="83">
        <f t="shared" si="440"/>
        <v>20902.57976304035</v>
      </c>
      <c r="G1218" s="83">
        <f t="shared" si="440"/>
        <v>22360.952753107671</v>
      </c>
      <c r="H1218" s="83">
        <f t="shared" si="440"/>
        <v>24437.43345132743</v>
      </c>
      <c r="I1218" s="83">
        <f t="shared" si="440"/>
        <v>26304.453367008849</v>
      </c>
      <c r="J1218" s="83">
        <f t="shared" si="440"/>
        <v>27137.778449675687</v>
      </c>
      <c r="K1218" s="83">
        <f t="shared" si="440"/>
        <v>28646.638931477657</v>
      </c>
      <c r="L1218" s="83">
        <f t="shared" si="440"/>
        <v>30686.279623398867</v>
      </c>
    </row>
    <row r="1219" spans="2:12">
      <c r="B1219" s="1" t="s">
        <v>4182</v>
      </c>
      <c r="C1219" s="83">
        <f t="shared" ref="C1219:L1219" si="441">C$1214/0.2*C1205</f>
        <v>9314.8581826702484</v>
      </c>
      <c r="D1219" s="83">
        <f t="shared" si="441"/>
        <v>9314.8581826702484</v>
      </c>
      <c r="E1219" s="83">
        <f t="shared" si="441"/>
        <v>10074.019124557874</v>
      </c>
      <c r="F1219" s="83">
        <f t="shared" si="441"/>
        <v>11001.357770021237</v>
      </c>
      <c r="G1219" s="83">
        <f t="shared" si="441"/>
        <v>11768.922501635616</v>
      </c>
      <c r="H1219" s="83">
        <f t="shared" si="441"/>
        <v>12861.807079646016</v>
      </c>
      <c r="I1219" s="83">
        <f t="shared" si="441"/>
        <v>13844.449140530975</v>
      </c>
      <c r="J1219" s="83">
        <f t="shared" si="441"/>
        <v>14283.041289302993</v>
      </c>
      <c r="K1219" s="83">
        <f t="shared" si="441"/>
        <v>15077.178384988241</v>
      </c>
      <c r="L1219" s="83">
        <f t="shared" si="441"/>
        <v>16150.673485999403</v>
      </c>
    </row>
    <row r="1220" spans="2:12">
      <c r="B1220" s="1" t="s">
        <v>4183</v>
      </c>
      <c r="C1220" s="83">
        <f t="shared" ref="C1220:L1220" si="442">C$1214/0.2*C1206</f>
        <v>4657.4290913351242</v>
      </c>
      <c r="D1220" s="83">
        <f t="shared" si="442"/>
        <v>4657.4290913351242</v>
      </c>
      <c r="E1220" s="83">
        <f t="shared" si="442"/>
        <v>5037.0095622789368</v>
      </c>
      <c r="F1220" s="83">
        <f t="shared" si="442"/>
        <v>5500.6788850106186</v>
      </c>
      <c r="G1220" s="83">
        <f t="shared" si="442"/>
        <v>5884.4612508178079</v>
      </c>
      <c r="H1220" s="83">
        <f t="shared" si="442"/>
        <v>6430.903539823008</v>
      </c>
      <c r="I1220" s="83">
        <f t="shared" si="442"/>
        <v>6922.2245702654873</v>
      </c>
      <c r="J1220" s="83">
        <f t="shared" si="442"/>
        <v>7141.5206446514967</v>
      </c>
      <c r="K1220" s="83">
        <f t="shared" si="442"/>
        <v>7538.5891924941207</v>
      </c>
      <c r="L1220" s="83">
        <f t="shared" si="442"/>
        <v>8075.3367429997015</v>
      </c>
    </row>
    <row r="1221" spans="2:12">
      <c r="B1221" s="1" t="s">
        <v>4184</v>
      </c>
      <c r="C1221" s="83">
        <f t="shared" ref="C1221:L1221" si="443">C$1214/0.2*C1207</f>
        <v>1862.9716365340496</v>
      </c>
      <c r="D1221" s="83">
        <f t="shared" si="443"/>
        <v>1862.9716365340496</v>
      </c>
      <c r="E1221" s="83">
        <f t="shared" si="443"/>
        <v>2014.8038249115746</v>
      </c>
      <c r="F1221" s="83">
        <f t="shared" si="443"/>
        <v>2200.2715540042473</v>
      </c>
      <c r="G1221" s="83">
        <f t="shared" si="443"/>
        <v>2353.7845003271232</v>
      </c>
      <c r="H1221" s="83">
        <f t="shared" si="443"/>
        <v>2572.3614159292033</v>
      </c>
      <c r="I1221" s="83">
        <f t="shared" si="443"/>
        <v>2768.8898281061947</v>
      </c>
      <c r="J1221" s="83">
        <f t="shared" si="443"/>
        <v>2856.6082578605983</v>
      </c>
      <c r="K1221" s="83">
        <f t="shared" si="443"/>
        <v>3015.435676997648</v>
      </c>
      <c r="L1221" s="83">
        <f t="shared" si="443"/>
        <v>3230.1346971998805</v>
      </c>
    </row>
    <row r="1223" spans="2:12">
      <c r="B1223" s="1" t="s">
        <v>4116</v>
      </c>
    </row>
    <row r="1224" spans="2:12">
      <c r="B1224" s="1" t="s">
        <v>4180</v>
      </c>
      <c r="C1224" s="34">
        <f t="shared" ref="C1224:L1224" si="444">IF(C1195&gt;0.2,0.2,C1195)</f>
        <v>0.19579938654571302</v>
      </c>
      <c r="D1224" s="34">
        <f t="shared" si="444"/>
        <v>0.2</v>
      </c>
      <c r="E1224" s="34">
        <f t="shared" si="444"/>
        <v>0.2</v>
      </c>
      <c r="F1224" s="34">
        <f t="shared" si="444"/>
        <v>0.2</v>
      </c>
      <c r="G1224" s="34">
        <f t="shared" si="444"/>
        <v>0.2</v>
      </c>
      <c r="H1224" s="34">
        <f t="shared" si="444"/>
        <v>0.2</v>
      </c>
      <c r="I1224" s="34">
        <f t="shared" si="444"/>
        <v>0.2</v>
      </c>
      <c r="J1224" s="34">
        <f t="shared" si="444"/>
        <v>0.2</v>
      </c>
      <c r="K1224" s="34">
        <f t="shared" si="444"/>
        <v>0.2</v>
      </c>
      <c r="L1224" s="34">
        <f t="shared" si="444"/>
        <v>0.2</v>
      </c>
    </row>
    <row r="1225" spans="2:12">
      <c r="B1225" s="1" t="s">
        <v>4181</v>
      </c>
      <c r="C1225" s="34">
        <f t="shared" ref="C1225:L1225" si="445">IF(C1195&gt;0.4,0.2,IF(C1195&lt;0.2,0,C1195-0.2))</f>
        <v>0</v>
      </c>
      <c r="D1225" s="34">
        <f t="shared" si="445"/>
        <v>4.7602877416956985E-2</v>
      </c>
      <c r="E1225" s="34">
        <f t="shared" si="445"/>
        <v>0.13469329306892452</v>
      </c>
      <c r="F1225" s="34">
        <f t="shared" si="445"/>
        <v>0.2</v>
      </c>
      <c r="G1225" s="34">
        <f t="shared" si="445"/>
        <v>0.2</v>
      </c>
      <c r="H1225" s="34">
        <f t="shared" si="445"/>
        <v>0.2</v>
      </c>
      <c r="I1225" s="34">
        <f t="shared" si="445"/>
        <v>0.2</v>
      </c>
      <c r="J1225" s="34">
        <f t="shared" si="445"/>
        <v>0.2</v>
      </c>
      <c r="K1225" s="34">
        <f t="shared" si="445"/>
        <v>0.2</v>
      </c>
      <c r="L1225" s="34">
        <f t="shared" si="445"/>
        <v>0.2</v>
      </c>
    </row>
    <row r="1226" spans="2:12">
      <c r="B1226" s="1" t="s">
        <v>4182</v>
      </c>
      <c r="C1226" s="34">
        <f t="shared" ref="C1226:L1226" si="446">C1195-C1224-C1225-C1227-C1228</f>
        <v>0</v>
      </c>
      <c r="D1226" s="34">
        <f t="shared" si="446"/>
        <v>0</v>
      </c>
      <c r="E1226" s="34">
        <f t="shared" si="446"/>
        <v>0</v>
      </c>
      <c r="F1226" s="34">
        <f t="shared" si="446"/>
        <v>1.9229029793735586E-2</v>
      </c>
      <c r="G1226" s="34">
        <f t="shared" si="446"/>
        <v>6.0736677115987348E-2</v>
      </c>
      <c r="H1226" s="34">
        <f t="shared" si="446"/>
        <v>0.12998252592573079</v>
      </c>
      <c r="I1226" s="34">
        <f t="shared" si="446"/>
        <v>0.19999999999999996</v>
      </c>
      <c r="J1226" s="34">
        <f t="shared" si="446"/>
        <v>0.1999999999999999</v>
      </c>
      <c r="K1226" s="34">
        <f t="shared" si="446"/>
        <v>0.1999999999999999</v>
      </c>
      <c r="L1226" s="34">
        <f t="shared" si="446"/>
        <v>0.30987095425128913</v>
      </c>
    </row>
    <row r="1227" spans="2:12">
      <c r="B1227" s="1" t="s">
        <v>4183</v>
      </c>
      <c r="C1227" s="34">
        <f t="shared" ref="C1227:L1227" si="447">IF(C1195&gt;0.6,IF(C1195&gt;0.8,0.2,C1195-0.6),0)</f>
        <v>0</v>
      </c>
      <c r="D1227" s="34">
        <f t="shared" si="447"/>
        <v>0</v>
      </c>
      <c r="E1227" s="34">
        <f t="shared" si="447"/>
        <v>0</v>
      </c>
      <c r="F1227" s="34">
        <f t="shared" si="447"/>
        <v>0</v>
      </c>
      <c r="G1227" s="34">
        <f t="shared" si="447"/>
        <v>0</v>
      </c>
      <c r="H1227" s="34">
        <f t="shared" si="447"/>
        <v>0</v>
      </c>
      <c r="I1227" s="34">
        <f t="shared" si="447"/>
        <v>3.8201309026196117E-2</v>
      </c>
      <c r="J1227" s="34">
        <f t="shared" si="447"/>
        <v>0.10774130057355658</v>
      </c>
      <c r="K1227" s="34">
        <f t="shared" si="447"/>
        <v>0.19354824562649031</v>
      </c>
      <c r="L1227" s="34">
        <f t="shared" si="447"/>
        <v>0.2</v>
      </c>
    </row>
    <row r="1228" spans="2:12">
      <c r="B1228" s="1" t="s">
        <v>4184</v>
      </c>
      <c r="C1228" s="34">
        <v>0</v>
      </c>
      <c r="D1228" s="34">
        <v>0</v>
      </c>
      <c r="E1228" s="34">
        <v>0</v>
      </c>
      <c r="F1228" s="34">
        <v>0</v>
      </c>
      <c r="G1228" s="34">
        <v>0</v>
      </c>
      <c r="H1228" s="34">
        <v>0</v>
      </c>
      <c r="I1228" s="34">
        <v>0</v>
      </c>
      <c r="J1228" s="34">
        <v>0</v>
      </c>
      <c r="K1228" s="34">
        <v>0</v>
      </c>
      <c r="L1228" s="34">
        <v>0</v>
      </c>
    </row>
    <row r="1230" spans="2:12">
      <c r="B1230" s="1" t="s">
        <v>4191</v>
      </c>
      <c r="C1230" s="4"/>
      <c r="D1230" s="4">
        <f t="shared" ref="D1230:L1230" si="448">(D1224*D1217+D1218*D1225+D1219*D1226+D1220*D1227+D1221*D1228)/D1195</f>
        <v>51556.368432465802</v>
      </c>
      <c r="E1230" s="4">
        <f t="shared" si="448"/>
        <v>46229.966776977344</v>
      </c>
      <c r="F1230" s="4">
        <f t="shared" si="448"/>
        <v>44066.126202319072</v>
      </c>
      <c r="G1230" s="4">
        <f t="shared" si="448"/>
        <v>43953.992821808577</v>
      </c>
      <c r="H1230" s="4">
        <f t="shared" si="448"/>
        <v>43439.941504072289</v>
      </c>
      <c r="I1230" s="4">
        <f t="shared" si="448"/>
        <v>40763.177814599585</v>
      </c>
      <c r="J1230" s="4">
        <f t="shared" si="448"/>
        <v>38624.132148679317</v>
      </c>
      <c r="K1230" s="4">
        <f t="shared" si="448"/>
        <v>37178.120765036103</v>
      </c>
      <c r="L1230" s="4">
        <f t="shared" si="448"/>
        <v>36741.265103659862</v>
      </c>
    </row>
    <row r="1231" spans="2:12">
      <c r="B1231" s="37" t="s">
        <v>4192</v>
      </c>
      <c r="C1231" s="86"/>
      <c r="D1231" s="86">
        <f t="shared" ref="D1231:L1231" si="449">D1200*12/D1230</f>
        <v>7.0735244267326322E-3</v>
      </c>
      <c r="E1231" s="86">
        <f t="shared" si="449"/>
        <v>6.6615108947515574E-3</v>
      </c>
      <c r="F1231" s="86">
        <f t="shared" si="449"/>
        <v>5.9968323856090721E-3</v>
      </c>
      <c r="G1231" s="86">
        <f t="shared" si="449"/>
        <v>6.1687721649632526E-3</v>
      </c>
      <c r="H1231" s="86">
        <f t="shared" si="449"/>
        <v>6.2520007916471608E-3</v>
      </c>
      <c r="I1231" s="255">
        <f t="shared" si="449"/>
        <v>6.5943734482763697E-3</v>
      </c>
      <c r="J1231" s="255">
        <f t="shared" si="449"/>
        <v>6.4379714555002432E-3</v>
      </c>
      <c r="K1231" s="255">
        <f t="shared" si="449"/>
        <v>6.6002351738368749E-3</v>
      </c>
      <c r="L1231" s="255">
        <f t="shared" si="449"/>
        <v>6.5281686745758552E-3</v>
      </c>
    </row>
    <row r="1233" spans="2:12">
      <c r="B1233" s="38" t="s">
        <v>4511</v>
      </c>
      <c r="C1233" s="40"/>
    </row>
    <row r="1235" spans="2:12">
      <c r="C1235" s="37">
        <v>2002</v>
      </c>
      <c r="D1235" s="37">
        <f t="shared" ref="D1235:L1235" si="450">C1235+1</f>
        <v>2003</v>
      </c>
      <c r="E1235" s="37">
        <f t="shared" si="450"/>
        <v>2004</v>
      </c>
      <c r="F1235" s="37">
        <f t="shared" si="450"/>
        <v>2005</v>
      </c>
      <c r="G1235" s="37">
        <f t="shared" si="450"/>
        <v>2006</v>
      </c>
      <c r="H1235" s="37">
        <f t="shared" si="450"/>
        <v>2007</v>
      </c>
      <c r="I1235" s="156">
        <f t="shared" si="450"/>
        <v>2008</v>
      </c>
      <c r="J1235" s="156">
        <f t="shared" si="450"/>
        <v>2009</v>
      </c>
      <c r="K1235" s="156">
        <f t="shared" si="450"/>
        <v>2010</v>
      </c>
      <c r="L1235" s="156">
        <f t="shared" si="450"/>
        <v>2011</v>
      </c>
    </row>
    <row r="1236" spans="2:12">
      <c r="B1236" s="1" t="s">
        <v>3646</v>
      </c>
      <c r="C1236" s="34">
        <f>Chile!H28</f>
        <v>0</v>
      </c>
      <c r="D1236" s="34">
        <f>Chile!I28</f>
        <v>0.46754583333333333</v>
      </c>
      <c r="E1236" s="34">
        <f>Chile!J28</f>
        <v>0.5955259259259259</v>
      </c>
      <c r="F1236" s="34">
        <f>Chile!K28</f>
        <v>0.69555555555555559</v>
      </c>
      <c r="G1236" s="34">
        <f>Chile!L28</f>
        <v>0.7983131646497984</v>
      </c>
      <c r="H1236" s="34">
        <f>Chile!M28</f>
        <v>0.88680485210237192</v>
      </c>
      <c r="I1236" s="34">
        <f>Chile!N28</f>
        <v>0.9572295551506157</v>
      </c>
      <c r="J1236" s="34">
        <f>Chile!O28</f>
        <v>1.0414179585024892</v>
      </c>
      <c r="K1236" s="34">
        <f>Chile!P28</f>
        <v>1.2470661077132159</v>
      </c>
      <c r="L1236" s="34">
        <f>Chile!Q28</f>
        <v>1.4112070227869808</v>
      </c>
    </row>
    <row r="1237" spans="2:12">
      <c r="B1237" s="1" t="s">
        <v>4136</v>
      </c>
      <c r="C1237" s="18">
        <v>1</v>
      </c>
      <c r="D1237" s="129">
        <f>C1237+0.04</f>
        <v>1.04</v>
      </c>
      <c r="E1237" s="129">
        <f>D1237+0.07</f>
        <v>1.1100000000000001</v>
      </c>
      <c r="F1237" s="129">
        <f>E1237+0.07</f>
        <v>1.1800000000000002</v>
      </c>
      <c r="G1237" s="129">
        <f>F1237+0.07</f>
        <v>1.2500000000000002</v>
      </c>
      <c r="H1237" s="129">
        <f>G1237+0.06</f>
        <v>1.3100000000000003</v>
      </c>
      <c r="I1237" s="129">
        <f>H1237+0.04</f>
        <v>1.3500000000000003</v>
      </c>
      <c r="J1237" s="129">
        <f>I1237+0.04</f>
        <v>1.3900000000000003</v>
      </c>
      <c r="K1237" s="129">
        <f>J1237+0.04</f>
        <v>1.4300000000000004</v>
      </c>
      <c r="L1237" s="129">
        <f>K1237+0.04</f>
        <v>1.4700000000000004</v>
      </c>
    </row>
    <row r="1238" spans="2:12">
      <c r="B1238" s="1" t="s">
        <v>4175</v>
      </c>
      <c r="C1238" s="34">
        <f t="shared" ref="C1238:L1238" si="451">C1236/C1237</f>
        <v>0</v>
      </c>
      <c r="D1238" s="34">
        <f t="shared" si="451"/>
        <v>0.44956330128205124</v>
      </c>
      <c r="E1238" s="34">
        <f t="shared" si="451"/>
        <v>0.53650984317650974</v>
      </c>
      <c r="F1238" s="34">
        <f t="shared" si="451"/>
        <v>0.58945386064030125</v>
      </c>
      <c r="G1238" s="34">
        <f t="shared" si="451"/>
        <v>0.63865053171983865</v>
      </c>
      <c r="H1238" s="34">
        <f t="shared" si="451"/>
        <v>0.6769502687804364</v>
      </c>
      <c r="I1238" s="34">
        <f t="shared" si="451"/>
        <v>0.70905892974119666</v>
      </c>
      <c r="J1238" s="34">
        <f t="shared" si="451"/>
        <v>0.74922155287948844</v>
      </c>
      <c r="K1238" s="34">
        <f t="shared" si="451"/>
        <v>0.8720742011980529</v>
      </c>
      <c r="L1238" s="34">
        <f t="shared" si="451"/>
        <v>0.96000477740610912</v>
      </c>
    </row>
    <row r="1239" spans="2:12">
      <c r="C1239" s="34"/>
      <c r="D1239" s="129"/>
      <c r="E1239" s="34"/>
    </row>
    <row r="1240" spans="2:12">
      <c r="B1240" s="1" t="s">
        <v>4177</v>
      </c>
      <c r="C1240" s="4">
        <f>Chile!H84</f>
        <v>0</v>
      </c>
      <c r="D1240" s="4">
        <f>Chile!I84</f>
        <v>0</v>
      </c>
      <c r="E1240" s="4">
        <f>Chile!J84</f>
        <v>0</v>
      </c>
      <c r="F1240" s="4">
        <f>Chile!K84</f>
        <v>6800</v>
      </c>
      <c r="G1240" s="4">
        <f>Chile!L84</f>
        <v>6700</v>
      </c>
      <c r="H1240" s="4">
        <f>Chile!M84</f>
        <v>7455.76</v>
      </c>
      <c r="I1240" s="4">
        <f>Chile!N84</f>
        <v>7003.1953679999997</v>
      </c>
      <c r="J1240" s="4">
        <f>Chile!O84</f>
        <v>4797.18882708</v>
      </c>
      <c r="K1240" s="4">
        <f>Chile!P84</f>
        <v>4749.3128825857411</v>
      </c>
      <c r="L1240" s="4">
        <f>Chile!Q84</f>
        <v>5835.25</v>
      </c>
    </row>
    <row r="1241" spans="2:12">
      <c r="B1241" s="1" t="s">
        <v>121</v>
      </c>
      <c r="C1241" s="126">
        <f>Z9</f>
        <v>0.19</v>
      </c>
      <c r="D1241" s="25">
        <f t="shared" ref="D1241:L1241" si="452">C1241</f>
        <v>0.19</v>
      </c>
      <c r="E1241" s="25">
        <f t="shared" si="452"/>
        <v>0.19</v>
      </c>
      <c r="F1241" s="25">
        <f t="shared" si="452"/>
        <v>0.19</v>
      </c>
      <c r="G1241" s="25">
        <f t="shared" si="452"/>
        <v>0.19</v>
      </c>
      <c r="H1241" s="25">
        <f t="shared" si="452"/>
        <v>0.19</v>
      </c>
      <c r="I1241" s="25">
        <f t="shared" si="452"/>
        <v>0.19</v>
      </c>
      <c r="J1241" s="25">
        <f t="shared" si="452"/>
        <v>0.19</v>
      </c>
      <c r="K1241" s="25">
        <f t="shared" si="452"/>
        <v>0.19</v>
      </c>
      <c r="L1241" s="25">
        <f t="shared" si="452"/>
        <v>0.19</v>
      </c>
    </row>
    <row r="1242" spans="2:12">
      <c r="B1242" s="1" t="s">
        <v>4178</v>
      </c>
      <c r="C1242" s="4">
        <f t="shared" ref="C1242:L1242" si="453">C1240*C1237*(1+C1241)</f>
        <v>0</v>
      </c>
      <c r="D1242" s="4">
        <f t="shared" si="453"/>
        <v>0</v>
      </c>
      <c r="E1242" s="4">
        <f t="shared" si="453"/>
        <v>0</v>
      </c>
      <c r="F1242" s="4">
        <f t="shared" si="453"/>
        <v>9548.5600000000013</v>
      </c>
      <c r="G1242" s="4">
        <f t="shared" si="453"/>
        <v>9966.2500000000018</v>
      </c>
      <c r="H1242" s="4">
        <f t="shared" si="453"/>
        <v>11622.784264000004</v>
      </c>
      <c r="I1242" s="4">
        <f t="shared" si="453"/>
        <v>11250.633358692003</v>
      </c>
      <c r="J1242" s="4">
        <f t="shared" si="453"/>
        <v>7935.0300388730302</v>
      </c>
      <c r="K1242" s="4">
        <f t="shared" si="453"/>
        <v>8081.9057322961571</v>
      </c>
      <c r="L1242" s="4">
        <f t="shared" si="453"/>
        <v>10207.602825000004</v>
      </c>
    </row>
    <row r="1244" spans="2:12">
      <c r="B1244" s="1" t="s">
        <v>4179</v>
      </c>
    </row>
    <row r="1245" spans="2:12">
      <c r="B1245" s="1" t="s">
        <v>4180</v>
      </c>
      <c r="C1245" s="34">
        <f>K9</f>
        <v>0.6</v>
      </c>
      <c r="D1245" s="34">
        <f t="shared" ref="D1245:L1245" si="454">C1245</f>
        <v>0.6</v>
      </c>
      <c r="E1245" s="34">
        <f t="shared" si="454"/>
        <v>0.6</v>
      </c>
      <c r="F1245" s="34">
        <f t="shared" si="454"/>
        <v>0.6</v>
      </c>
      <c r="G1245" s="34">
        <f t="shared" si="454"/>
        <v>0.6</v>
      </c>
      <c r="H1245" s="34">
        <f t="shared" si="454"/>
        <v>0.6</v>
      </c>
      <c r="I1245" s="34">
        <f t="shared" si="454"/>
        <v>0.6</v>
      </c>
      <c r="J1245" s="34">
        <f t="shared" si="454"/>
        <v>0.6</v>
      </c>
      <c r="K1245" s="34">
        <f t="shared" si="454"/>
        <v>0.6</v>
      </c>
      <c r="L1245" s="34">
        <f t="shared" si="454"/>
        <v>0.6</v>
      </c>
    </row>
    <row r="1246" spans="2:12">
      <c r="B1246" s="1" t="s">
        <v>4181</v>
      </c>
      <c r="C1246" s="34">
        <f>L9</f>
        <v>0.19</v>
      </c>
      <c r="D1246" s="34">
        <f t="shared" ref="D1246:L1246" si="455">C1246</f>
        <v>0.19</v>
      </c>
      <c r="E1246" s="34">
        <f t="shared" si="455"/>
        <v>0.19</v>
      </c>
      <c r="F1246" s="34">
        <f t="shared" si="455"/>
        <v>0.19</v>
      </c>
      <c r="G1246" s="34">
        <f t="shared" si="455"/>
        <v>0.19</v>
      </c>
      <c r="H1246" s="34">
        <f t="shared" si="455"/>
        <v>0.19</v>
      </c>
      <c r="I1246" s="34">
        <f t="shared" si="455"/>
        <v>0.19</v>
      </c>
      <c r="J1246" s="34">
        <f t="shared" si="455"/>
        <v>0.19</v>
      </c>
      <c r="K1246" s="34">
        <f t="shared" si="455"/>
        <v>0.19</v>
      </c>
      <c r="L1246" s="34">
        <f t="shared" si="455"/>
        <v>0.19</v>
      </c>
    </row>
    <row r="1247" spans="2:12">
      <c r="B1247" s="1" t="s">
        <v>4182</v>
      </c>
      <c r="C1247" s="34">
        <f>M9</f>
        <v>0.11</v>
      </c>
      <c r="D1247" s="34">
        <f t="shared" ref="D1247:L1247" si="456">C1247</f>
        <v>0.11</v>
      </c>
      <c r="E1247" s="34">
        <f t="shared" si="456"/>
        <v>0.11</v>
      </c>
      <c r="F1247" s="34">
        <f t="shared" si="456"/>
        <v>0.11</v>
      </c>
      <c r="G1247" s="34">
        <f t="shared" si="456"/>
        <v>0.11</v>
      </c>
      <c r="H1247" s="34">
        <f t="shared" si="456"/>
        <v>0.11</v>
      </c>
      <c r="I1247" s="34">
        <f t="shared" si="456"/>
        <v>0.11</v>
      </c>
      <c r="J1247" s="34">
        <f t="shared" si="456"/>
        <v>0.11</v>
      </c>
      <c r="K1247" s="34">
        <f t="shared" si="456"/>
        <v>0.11</v>
      </c>
      <c r="L1247" s="34">
        <f t="shared" si="456"/>
        <v>0.11</v>
      </c>
    </row>
    <row r="1248" spans="2:12">
      <c r="B1248" s="1" t="s">
        <v>4183</v>
      </c>
      <c r="C1248" s="34">
        <f>N9</f>
        <v>7.0000000000000007E-2</v>
      </c>
      <c r="D1248" s="34">
        <f t="shared" ref="D1248:L1248" si="457">C1248</f>
        <v>7.0000000000000007E-2</v>
      </c>
      <c r="E1248" s="34">
        <f t="shared" si="457"/>
        <v>7.0000000000000007E-2</v>
      </c>
      <c r="F1248" s="34">
        <f t="shared" si="457"/>
        <v>7.0000000000000007E-2</v>
      </c>
      <c r="G1248" s="34">
        <f t="shared" si="457"/>
        <v>7.0000000000000007E-2</v>
      </c>
      <c r="H1248" s="34">
        <f t="shared" si="457"/>
        <v>7.0000000000000007E-2</v>
      </c>
      <c r="I1248" s="34">
        <f t="shared" si="457"/>
        <v>7.0000000000000007E-2</v>
      </c>
      <c r="J1248" s="34">
        <f t="shared" si="457"/>
        <v>7.0000000000000007E-2</v>
      </c>
      <c r="K1248" s="34">
        <f t="shared" si="457"/>
        <v>7.0000000000000007E-2</v>
      </c>
      <c r="L1248" s="34">
        <f t="shared" si="457"/>
        <v>7.0000000000000007E-2</v>
      </c>
    </row>
    <row r="1249" spans="2:12">
      <c r="B1249" s="1" t="s">
        <v>4184</v>
      </c>
      <c r="C1249" s="34">
        <f>O9</f>
        <v>0.03</v>
      </c>
      <c r="D1249" s="34">
        <f t="shared" ref="D1249:L1249" si="458">C1249</f>
        <v>0.03</v>
      </c>
      <c r="E1249" s="34">
        <f t="shared" si="458"/>
        <v>0.03</v>
      </c>
      <c r="F1249" s="34">
        <f t="shared" si="458"/>
        <v>0.03</v>
      </c>
      <c r="G1249" s="34">
        <f t="shared" si="458"/>
        <v>0.03</v>
      </c>
      <c r="H1249" s="34">
        <f t="shared" si="458"/>
        <v>0.03</v>
      </c>
      <c r="I1249" s="34">
        <f t="shared" si="458"/>
        <v>0.03</v>
      </c>
      <c r="J1249" s="34">
        <f t="shared" si="458"/>
        <v>0.03</v>
      </c>
      <c r="K1249" s="34">
        <f t="shared" si="458"/>
        <v>0.03</v>
      </c>
      <c r="L1249" s="34">
        <f t="shared" si="458"/>
        <v>0.03</v>
      </c>
    </row>
    <row r="1251" spans="2:12">
      <c r="B1251" s="1" t="s">
        <v>4185</v>
      </c>
      <c r="G1251" s="83"/>
      <c r="H1251" s="83">
        <f>C9</f>
        <v>10120</v>
      </c>
    </row>
    <row r="1252" spans="2:12">
      <c r="B1252" s="1" t="s">
        <v>4512</v>
      </c>
      <c r="C1252" s="4">
        <f>D1252/((1+D1253)*(1+D1254))</f>
        <v>4073143.8962487415</v>
      </c>
      <c r="D1252" s="4">
        <f>E1252/((1+E1253)*(1+E1254))</f>
        <v>4073143.8962487415</v>
      </c>
      <c r="E1252" s="4">
        <f>F1252/((1+F1253)*(1+F1254))</f>
        <v>4073143.8962487415</v>
      </c>
      <c r="F1252" s="4">
        <f>G1252/((1+G1253)*(1+G1254))</f>
        <v>4470405.7667376734</v>
      </c>
      <c r="G1252" s="4">
        <f>H1252/((1+H1253)*(1+H1254))</f>
        <v>4811304.9404910682</v>
      </c>
      <c r="H1252" s="83">
        <f>H1251*Chile!N86</f>
        <v>5272520</v>
      </c>
      <c r="I1252" s="4">
        <f>H1252*(1+I1253)*(1+I1254)</f>
        <v>5675076.9019999998</v>
      </c>
      <c r="J1252" s="4">
        <f>I1252*(1+J1253)*(1+J1254)</f>
        <v>5902079.9780799998</v>
      </c>
      <c r="K1252" s="4">
        <f>J1252*(1+K1253)*(1+K1254)</f>
        <v>6199544.8089752318</v>
      </c>
      <c r="L1252" s="4">
        <f>K1252*(1+L1253)*(1+L1254)</f>
        <v>6640952.3993742689</v>
      </c>
    </row>
    <row r="1253" spans="2:12">
      <c r="B1253" s="1" t="s">
        <v>900</v>
      </c>
      <c r="C1253" s="141"/>
      <c r="D1253" s="107"/>
      <c r="E1253" s="107"/>
      <c r="F1253" s="107">
        <f>AVERAGE(C958:F958)</f>
        <v>3.2000000000000001E-2</v>
      </c>
      <c r="G1253" s="107">
        <f>AVERAGE(G958:J958)</f>
        <v>3.3000000000000002E-2</v>
      </c>
      <c r="H1253" s="107">
        <f>AVERAGE(K958:N958)</f>
        <v>4.3999999999999997E-2</v>
      </c>
      <c r="I1253" s="107">
        <v>4.4999999999999998E-2</v>
      </c>
      <c r="J1253" s="107">
        <v>0.04</v>
      </c>
      <c r="K1253" s="107">
        <v>0.04</v>
      </c>
      <c r="L1253" s="107">
        <v>0.04</v>
      </c>
    </row>
    <row r="1254" spans="2:12">
      <c r="B1254" s="1" t="s">
        <v>4187</v>
      </c>
      <c r="C1254" s="141"/>
      <c r="D1254" s="107"/>
      <c r="E1254" s="107"/>
      <c r="F1254" s="107">
        <f>AVERAGE(C950:F950)</f>
        <v>6.3500000000000001E-2</v>
      </c>
      <c r="G1254" s="107">
        <f>AVERAGE(G950:J950)</f>
        <v>4.1875000000000002E-2</v>
      </c>
      <c r="H1254" s="107">
        <f>AVERAGE(K950:N950)</f>
        <v>4.9674999999999997E-2</v>
      </c>
      <c r="I1254" s="107">
        <v>0.03</v>
      </c>
      <c r="J1254" s="107">
        <v>0</v>
      </c>
      <c r="K1254" s="107">
        <v>0.01</v>
      </c>
      <c r="L1254" s="107">
        <v>0.03</v>
      </c>
    </row>
    <row r="1255" spans="2:12">
      <c r="B1255" s="1" t="s">
        <v>4188</v>
      </c>
      <c r="C1255" s="84">
        <f>H9</f>
        <v>0.19</v>
      </c>
      <c r="D1255" s="84">
        <f t="shared" ref="D1255:L1255" si="459">C1255</f>
        <v>0.19</v>
      </c>
      <c r="E1255" s="84">
        <f t="shared" si="459"/>
        <v>0.19</v>
      </c>
      <c r="F1255" s="84">
        <f t="shared" si="459"/>
        <v>0.19</v>
      </c>
      <c r="G1255" s="84">
        <f t="shared" si="459"/>
        <v>0.19</v>
      </c>
      <c r="H1255" s="84">
        <f t="shared" si="459"/>
        <v>0.19</v>
      </c>
      <c r="I1255" s="84">
        <f t="shared" si="459"/>
        <v>0.19</v>
      </c>
      <c r="J1255" s="84">
        <f t="shared" si="459"/>
        <v>0.19</v>
      </c>
      <c r="K1255" s="84">
        <f t="shared" si="459"/>
        <v>0.19</v>
      </c>
      <c r="L1255" s="84">
        <f t="shared" si="459"/>
        <v>0.19</v>
      </c>
    </row>
    <row r="1256" spans="2:12">
      <c r="B1256" s="1" t="s">
        <v>4189</v>
      </c>
      <c r="C1256" s="4">
        <f t="shared" ref="C1256:L1256" si="460">C1252*(1+C1255)</f>
        <v>4847041.2365360018</v>
      </c>
      <c r="D1256" s="4">
        <f t="shared" si="460"/>
        <v>4847041.2365360018</v>
      </c>
      <c r="E1256" s="4">
        <f t="shared" si="460"/>
        <v>4847041.2365360018</v>
      </c>
      <c r="F1256" s="4">
        <f t="shared" si="460"/>
        <v>5319782.8624178311</v>
      </c>
      <c r="G1256" s="4">
        <f t="shared" si="460"/>
        <v>5725452.8791843709</v>
      </c>
      <c r="H1256" s="4">
        <f t="shared" si="460"/>
        <v>6274298.7999999998</v>
      </c>
      <c r="I1256" s="4">
        <f t="shared" si="460"/>
        <v>6753341.5133799994</v>
      </c>
      <c r="J1256" s="4">
        <f t="shared" si="460"/>
        <v>7023475.173915199</v>
      </c>
      <c r="K1256" s="4">
        <f t="shared" si="460"/>
        <v>7377458.3226805255</v>
      </c>
      <c r="L1256" s="4">
        <f t="shared" si="460"/>
        <v>7902733.3552553793</v>
      </c>
    </row>
    <row r="1258" spans="2:12">
      <c r="B1258" s="1" t="s">
        <v>4190</v>
      </c>
    </row>
    <row r="1259" spans="2:12">
      <c r="B1259" s="1" t="s">
        <v>4180</v>
      </c>
      <c r="C1259" s="83">
        <f t="shared" ref="C1259:L1259" si="461">C$1256/0.2*C1245</f>
        <v>14541123.709608003</v>
      </c>
      <c r="D1259" s="83">
        <f t="shared" si="461"/>
        <v>14541123.709608003</v>
      </c>
      <c r="E1259" s="83">
        <f t="shared" si="461"/>
        <v>14541123.709608003</v>
      </c>
      <c r="F1259" s="83">
        <f t="shared" si="461"/>
        <v>15959348.58725349</v>
      </c>
      <c r="G1259" s="83">
        <f t="shared" si="461"/>
        <v>17176358.637553111</v>
      </c>
      <c r="H1259" s="83">
        <f t="shared" si="461"/>
        <v>18822896.399999999</v>
      </c>
      <c r="I1259" s="83">
        <f t="shared" si="461"/>
        <v>20260024.540139996</v>
      </c>
      <c r="J1259" s="83">
        <f t="shared" si="461"/>
        <v>21070425.521745596</v>
      </c>
      <c r="K1259" s="83">
        <f t="shared" si="461"/>
        <v>22132374.968041576</v>
      </c>
      <c r="L1259" s="83">
        <f t="shared" si="461"/>
        <v>23708200.065766137</v>
      </c>
    </row>
    <row r="1260" spans="2:12">
      <c r="B1260" s="1" t="s">
        <v>4181</v>
      </c>
      <c r="C1260" s="83">
        <f t="shared" ref="C1260:L1260" si="462">C$1256/0.2*C1246</f>
        <v>4604689.1747092018</v>
      </c>
      <c r="D1260" s="83">
        <f t="shared" si="462"/>
        <v>4604689.1747092018</v>
      </c>
      <c r="E1260" s="83">
        <f t="shared" si="462"/>
        <v>4604689.1747092018</v>
      </c>
      <c r="F1260" s="83">
        <f t="shared" si="462"/>
        <v>5053793.7192969387</v>
      </c>
      <c r="G1260" s="83">
        <f t="shared" si="462"/>
        <v>5439180.2352251522</v>
      </c>
      <c r="H1260" s="83">
        <f t="shared" si="462"/>
        <v>5960583.8599999994</v>
      </c>
      <c r="I1260" s="83">
        <f t="shared" si="462"/>
        <v>6415674.4377109986</v>
      </c>
      <c r="J1260" s="83">
        <f t="shared" si="462"/>
        <v>6672301.4152194383</v>
      </c>
      <c r="K1260" s="83">
        <f t="shared" si="462"/>
        <v>7008585.4065464996</v>
      </c>
      <c r="L1260" s="83">
        <f t="shared" si="462"/>
        <v>7507596.68749261</v>
      </c>
    </row>
    <row r="1261" spans="2:12">
      <c r="B1261" s="1" t="s">
        <v>4182</v>
      </c>
      <c r="C1261" s="83">
        <f t="shared" ref="C1261:L1261" si="463">C$1256/0.2*C1247</f>
        <v>2665872.6800948009</v>
      </c>
      <c r="D1261" s="83">
        <f t="shared" si="463"/>
        <v>2665872.6800948009</v>
      </c>
      <c r="E1261" s="83">
        <f t="shared" si="463"/>
        <v>2665872.6800948009</v>
      </c>
      <c r="F1261" s="83">
        <f t="shared" si="463"/>
        <v>2925880.574329807</v>
      </c>
      <c r="G1261" s="83">
        <f t="shared" si="463"/>
        <v>3148999.0835514036</v>
      </c>
      <c r="H1261" s="83">
        <f t="shared" si="463"/>
        <v>3450864.3399999994</v>
      </c>
      <c r="I1261" s="83">
        <f t="shared" si="463"/>
        <v>3714337.8323589992</v>
      </c>
      <c r="J1261" s="83">
        <f t="shared" si="463"/>
        <v>3862911.3456533593</v>
      </c>
      <c r="K1261" s="83">
        <f t="shared" si="463"/>
        <v>4057602.0774742891</v>
      </c>
      <c r="L1261" s="83">
        <f t="shared" si="463"/>
        <v>4346503.3453904586</v>
      </c>
    </row>
    <row r="1262" spans="2:12">
      <c r="B1262" s="1" t="s">
        <v>4183</v>
      </c>
      <c r="C1262" s="83">
        <f t="shared" ref="C1262:L1262" si="464">C$1256/0.2*C1248</f>
        <v>1696464.4327876007</v>
      </c>
      <c r="D1262" s="83">
        <f t="shared" si="464"/>
        <v>1696464.4327876007</v>
      </c>
      <c r="E1262" s="83">
        <f t="shared" si="464"/>
        <v>1696464.4327876007</v>
      </c>
      <c r="F1262" s="83">
        <f t="shared" si="464"/>
        <v>1861924.0018462408</v>
      </c>
      <c r="G1262" s="83">
        <f t="shared" si="464"/>
        <v>2003908.5077145298</v>
      </c>
      <c r="H1262" s="83">
        <f t="shared" si="464"/>
        <v>2196004.58</v>
      </c>
      <c r="I1262" s="83">
        <f t="shared" si="464"/>
        <v>2363669.5296829995</v>
      </c>
      <c r="J1262" s="83">
        <f t="shared" si="464"/>
        <v>2458216.3108703196</v>
      </c>
      <c r="K1262" s="83">
        <f t="shared" si="464"/>
        <v>2582110.4129381841</v>
      </c>
      <c r="L1262" s="83">
        <f t="shared" si="464"/>
        <v>2765956.6743393829</v>
      </c>
    </row>
    <row r="1263" spans="2:12">
      <c r="B1263" s="1" t="s">
        <v>4184</v>
      </c>
      <c r="C1263" s="83">
        <f t="shared" ref="C1263:L1263" si="465">C$1256/0.2*C1249</f>
        <v>727056.18548040022</v>
      </c>
      <c r="D1263" s="83">
        <f t="shared" si="465"/>
        <v>727056.18548040022</v>
      </c>
      <c r="E1263" s="83">
        <f t="shared" si="465"/>
        <v>727056.18548040022</v>
      </c>
      <c r="F1263" s="83">
        <f t="shared" si="465"/>
        <v>797967.42936267459</v>
      </c>
      <c r="G1263" s="83">
        <f t="shared" si="465"/>
        <v>858817.93187765556</v>
      </c>
      <c r="H1263" s="83">
        <f t="shared" si="465"/>
        <v>941144.81999999983</v>
      </c>
      <c r="I1263" s="83">
        <f t="shared" si="465"/>
        <v>1013001.2270069998</v>
      </c>
      <c r="J1263" s="83">
        <f t="shared" si="465"/>
        <v>1053521.2760872797</v>
      </c>
      <c r="K1263" s="83">
        <f t="shared" si="465"/>
        <v>1106618.7484020789</v>
      </c>
      <c r="L1263" s="83">
        <f t="shared" si="465"/>
        <v>1185410.0032883068</v>
      </c>
    </row>
    <row r="1265" spans="2:24">
      <c r="B1265" s="1" t="s">
        <v>4116</v>
      </c>
    </row>
    <row r="1266" spans="2:24">
      <c r="B1266" s="1" t="s">
        <v>4180</v>
      </c>
      <c r="C1266" s="34">
        <f t="shared" ref="C1266:L1266" si="466">IF(C1238&gt;0.2,0.2,C1238)</f>
        <v>0</v>
      </c>
      <c r="D1266" s="34">
        <f t="shared" si="466"/>
        <v>0.2</v>
      </c>
      <c r="E1266" s="34">
        <f t="shared" si="466"/>
        <v>0.2</v>
      </c>
      <c r="F1266" s="34">
        <f t="shared" si="466"/>
        <v>0.2</v>
      </c>
      <c r="G1266" s="34">
        <f t="shared" si="466"/>
        <v>0.2</v>
      </c>
      <c r="H1266" s="34">
        <f t="shared" si="466"/>
        <v>0.2</v>
      </c>
      <c r="I1266" s="34">
        <f t="shared" si="466"/>
        <v>0.2</v>
      </c>
      <c r="J1266" s="34">
        <f t="shared" si="466"/>
        <v>0.2</v>
      </c>
      <c r="K1266" s="34">
        <f t="shared" si="466"/>
        <v>0.2</v>
      </c>
      <c r="L1266" s="34">
        <f t="shared" si="466"/>
        <v>0.2</v>
      </c>
    </row>
    <row r="1267" spans="2:24">
      <c r="B1267" s="1" t="s">
        <v>4181</v>
      </c>
      <c r="C1267" s="34">
        <f t="shared" ref="C1267:L1267" si="467">IF(C1238&gt;0.4,0.2,IF(C1238&lt;0.2,0,C1238-0.2))</f>
        <v>0</v>
      </c>
      <c r="D1267" s="34">
        <f t="shared" si="467"/>
        <v>0.2</v>
      </c>
      <c r="E1267" s="34">
        <f t="shared" si="467"/>
        <v>0.2</v>
      </c>
      <c r="F1267" s="34">
        <f t="shared" si="467"/>
        <v>0.2</v>
      </c>
      <c r="G1267" s="34">
        <f t="shared" si="467"/>
        <v>0.2</v>
      </c>
      <c r="H1267" s="34">
        <f t="shared" si="467"/>
        <v>0.2</v>
      </c>
      <c r="I1267" s="34">
        <f t="shared" si="467"/>
        <v>0.2</v>
      </c>
      <c r="J1267" s="34">
        <f t="shared" si="467"/>
        <v>0.2</v>
      </c>
      <c r="K1267" s="34">
        <f t="shared" si="467"/>
        <v>0.2</v>
      </c>
      <c r="L1267" s="34">
        <f t="shared" si="467"/>
        <v>0.2</v>
      </c>
    </row>
    <row r="1268" spans="2:24">
      <c r="B1268" s="1" t="s">
        <v>4182</v>
      </c>
      <c r="C1268" s="34">
        <f t="shared" ref="C1268:L1268" si="468">C1238-C1266-C1267-C1269-C1270</f>
        <v>0</v>
      </c>
      <c r="D1268" s="34">
        <f t="shared" si="468"/>
        <v>4.956330128205122E-2</v>
      </c>
      <c r="E1268" s="34">
        <f t="shared" si="468"/>
        <v>0.13650984317650972</v>
      </c>
      <c r="F1268" s="34">
        <f t="shared" si="468"/>
        <v>0.18945386064030123</v>
      </c>
      <c r="G1268" s="34">
        <f t="shared" si="468"/>
        <v>0.19999999999999996</v>
      </c>
      <c r="H1268" s="34">
        <f t="shared" si="468"/>
        <v>0.19999999999999996</v>
      </c>
      <c r="I1268" s="34">
        <f t="shared" si="468"/>
        <v>0.2</v>
      </c>
      <c r="J1268" s="34">
        <f t="shared" si="468"/>
        <v>0.1999999999999999</v>
      </c>
      <c r="K1268" s="34">
        <f t="shared" si="468"/>
        <v>0.27207420119805292</v>
      </c>
      <c r="L1268" s="34">
        <f t="shared" si="468"/>
        <v>0.3600047774061092</v>
      </c>
    </row>
    <row r="1269" spans="2:24">
      <c r="B1269" s="1" t="s">
        <v>4183</v>
      </c>
      <c r="C1269" s="34">
        <f t="shared" ref="C1269:L1269" si="469">IF(C1238&gt;0.6,IF(C1238&gt;0.8,0.2,C1238-0.6),0)</f>
        <v>0</v>
      </c>
      <c r="D1269" s="34">
        <f t="shared" si="469"/>
        <v>0</v>
      </c>
      <c r="E1269" s="34">
        <f t="shared" si="469"/>
        <v>0</v>
      </c>
      <c r="F1269" s="34">
        <f t="shared" si="469"/>
        <v>0</v>
      </c>
      <c r="G1269" s="34">
        <f t="shared" si="469"/>
        <v>3.8650531719838677E-2</v>
      </c>
      <c r="H1269" s="34">
        <f t="shared" si="469"/>
        <v>7.6950268780436426E-2</v>
      </c>
      <c r="I1269" s="34">
        <f t="shared" si="469"/>
        <v>0.10905892974119669</v>
      </c>
      <c r="J1269" s="34">
        <f t="shared" si="469"/>
        <v>0.14922155287948846</v>
      </c>
      <c r="K1269" s="34">
        <f t="shared" si="469"/>
        <v>0.2</v>
      </c>
      <c r="L1269" s="34">
        <f t="shared" si="469"/>
        <v>0.2</v>
      </c>
    </row>
    <row r="1270" spans="2:24">
      <c r="B1270" s="1" t="s">
        <v>4184</v>
      </c>
      <c r="C1270" s="34">
        <v>0</v>
      </c>
      <c r="D1270" s="34">
        <v>0</v>
      </c>
      <c r="E1270" s="34">
        <v>0</v>
      </c>
      <c r="F1270" s="34">
        <v>0</v>
      </c>
      <c r="G1270" s="34">
        <v>0</v>
      </c>
      <c r="H1270" s="34">
        <v>0</v>
      </c>
      <c r="I1270" s="34">
        <v>0</v>
      </c>
      <c r="J1270" s="34">
        <v>0</v>
      </c>
      <c r="K1270" s="34">
        <v>0</v>
      </c>
      <c r="L1270" s="34">
        <v>0</v>
      </c>
    </row>
    <row r="1272" spans="2:24">
      <c r="B1272" s="1" t="s">
        <v>4191</v>
      </c>
      <c r="C1272" s="4"/>
      <c r="D1272" s="4"/>
      <c r="E1272" s="4"/>
      <c r="F1272" s="4">
        <f t="shared" ref="F1272:L1272" si="470">(F1266*F1259+F1260*F1267+F1261*F1268+F1262*F1269+F1263*F1270)/F1238</f>
        <v>8070093.6061764676</v>
      </c>
      <c r="G1272" s="4">
        <f t="shared" si="470"/>
        <v>8189705.4192095259</v>
      </c>
      <c r="H1272" s="4">
        <f t="shared" si="470"/>
        <v>8591254.5291571412</v>
      </c>
      <c r="I1272" s="4">
        <f t="shared" si="470"/>
        <v>8935486.6929376908</v>
      </c>
      <c r="J1272" s="4">
        <f t="shared" si="470"/>
        <v>8926527.1214390509</v>
      </c>
      <c r="K1272" s="4">
        <f t="shared" si="470"/>
        <v>8541226.1838279236</v>
      </c>
      <c r="L1272" s="4">
        <f t="shared" si="470"/>
        <v>8709449.0065593086</v>
      </c>
    </row>
    <row r="1273" spans="2:24">
      <c r="B1273" s="37" t="s">
        <v>4192</v>
      </c>
      <c r="C1273" s="86"/>
      <c r="D1273" s="86"/>
      <c r="E1273" s="86"/>
      <c r="F1273" s="86">
        <f t="shared" ref="F1273:L1273" si="471">F1242*12/F1272</f>
        <v>1.4198437538853803E-2</v>
      </c>
      <c r="G1273" s="86">
        <f t="shared" si="471"/>
        <v>1.4603089351600072E-2</v>
      </c>
      <c r="H1273" s="86">
        <f t="shared" si="471"/>
        <v>1.6234347462835943E-2</v>
      </c>
      <c r="I1273" s="255">
        <f t="shared" si="471"/>
        <v>1.5109149052956402E-2</v>
      </c>
      <c r="J1273" s="255">
        <f t="shared" si="471"/>
        <v>1.0667122742256993E-2</v>
      </c>
      <c r="K1273" s="255">
        <f t="shared" si="471"/>
        <v>1.1354677501830194E-2</v>
      </c>
      <c r="L1273" s="255">
        <f t="shared" si="471"/>
        <v>1.4064177172143585E-2</v>
      </c>
    </row>
    <row r="1275" spans="2:24">
      <c r="B1275" s="38" t="s">
        <v>4513</v>
      </c>
      <c r="C1275" s="40"/>
    </row>
    <row r="1277" spans="2:24">
      <c r="C1277" s="103" t="str">
        <f t="shared" ref="C1277:N1277" si="472">C514</f>
        <v>Q1 05</v>
      </c>
      <c r="D1277" s="103" t="str">
        <f t="shared" si="472"/>
        <v>Q2 05</v>
      </c>
      <c r="E1277" s="103" t="str">
        <f t="shared" si="472"/>
        <v>Q3 05</v>
      </c>
      <c r="F1277" s="103" t="str">
        <f t="shared" si="472"/>
        <v>Q4 05</v>
      </c>
      <c r="G1277" s="103" t="str">
        <f t="shared" si="472"/>
        <v>Q1 06</v>
      </c>
      <c r="H1277" s="103" t="str">
        <f t="shared" si="472"/>
        <v>Q2 06</v>
      </c>
      <c r="I1277" s="103" t="str">
        <f t="shared" si="472"/>
        <v>Q3 06</v>
      </c>
      <c r="J1277" s="103" t="str">
        <f t="shared" si="472"/>
        <v>Q4 06</v>
      </c>
      <c r="K1277" s="103" t="str">
        <f t="shared" si="472"/>
        <v>Q1 07</v>
      </c>
      <c r="L1277" s="103" t="str">
        <f t="shared" si="472"/>
        <v>Q2 07</v>
      </c>
      <c r="M1277" s="103" t="str">
        <f t="shared" si="472"/>
        <v>Q3 07</v>
      </c>
      <c r="N1277" s="103" t="str">
        <f t="shared" si="472"/>
        <v>Q4 07</v>
      </c>
      <c r="O1277" s="103" t="s">
        <v>4313</v>
      </c>
      <c r="P1277" s="103" t="s">
        <v>4314</v>
      </c>
      <c r="Q1277" s="103" t="s">
        <v>4315</v>
      </c>
      <c r="R1277" s="103" t="s">
        <v>4316</v>
      </c>
      <c r="S1277" s="103" t="s">
        <v>3189</v>
      </c>
      <c r="T1277" s="103" t="s">
        <v>3190</v>
      </c>
      <c r="U1277" s="103" t="s">
        <v>3191</v>
      </c>
      <c r="V1277" s="103" t="s">
        <v>3192</v>
      </c>
      <c r="W1277" s="103" t="s">
        <v>3193</v>
      </c>
      <c r="X1277" s="103" t="s">
        <v>3194</v>
      </c>
    </row>
    <row r="1278" spans="2:24">
      <c r="B1278" s="1" t="s">
        <v>4347</v>
      </c>
      <c r="C1278" s="129">
        <f t="shared" ref="C1278:X1278" si="473">C574</f>
        <v>1.9814814814814814</v>
      </c>
      <c r="D1278" s="129">
        <f t="shared" si="473"/>
        <v>1.9807692307692308</v>
      </c>
      <c r="E1278" s="129">
        <f t="shared" si="473"/>
        <v>2.2510638297872338</v>
      </c>
      <c r="F1278" s="129">
        <f t="shared" si="473"/>
        <v>2.217821782178218</v>
      </c>
      <c r="G1278" s="129">
        <f t="shared" si="473"/>
        <v>1.9454545454545455</v>
      </c>
      <c r="H1278" s="129">
        <f t="shared" si="473"/>
        <v>1.75</v>
      </c>
      <c r="I1278" s="129">
        <f t="shared" si="473"/>
        <v>1.3977272727272727</v>
      </c>
      <c r="J1278" s="129">
        <f t="shared" si="473"/>
        <v>1.3076923076923077</v>
      </c>
      <c r="K1278" s="129">
        <f t="shared" si="473"/>
        <v>1.1637931034482758</v>
      </c>
      <c r="L1278" s="129">
        <f t="shared" si="473"/>
        <v>1.0846153846153845</v>
      </c>
      <c r="M1278" s="129">
        <f t="shared" si="473"/>
        <v>0.97916666666666663</v>
      </c>
      <c r="N1278" s="129">
        <f t="shared" si="473"/>
        <v>0.87404878048780488</v>
      </c>
      <c r="O1278" s="129">
        <f t="shared" si="473"/>
        <v>0.98397887323943656</v>
      </c>
      <c r="P1278" s="129">
        <f t="shared" si="473"/>
        <v>0.90561744966442936</v>
      </c>
      <c r="Q1278" s="129">
        <f t="shared" si="473"/>
        <v>1.0241935483870968</v>
      </c>
      <c r="R1278" s="129">
        <f t="shared" si="473"/>
        <v>1.0923694779116466</v>
      </c>
      <c r="S1278" s="129">
        <f t="shared" si="473"/>
        <v>1.18</v>
      </c>
      <c r="T1278" s="129">
        <f t="shared" si="473"/>
        <v>1.1314576910773793</v>
      </c>
      <c r="U1278" s="129">
        <f t="shared" si="473"/>
        <v>1.1406938537450493</v>
      </c>
      <c r="V1278" s="129">
        <f t="shared" si="473"/>
        <v>1.1526291288079438</v>
      </c>
      <c r="W1278" s="129">
        <f t="shared" si="473"/>
        <v>1.0859303020817119</v>
      </c>
      <c r="X1278" s="129">
        <f t="shared" si="473"/>
        <v>1.2288988547995685</v>
      </c>
    </row>
    <row r="1279" spans="2:24">
      <c r="B1279" s="1" t="s">
        <v>4404</v>
      </c>
      <c r="C1279" s="129">
        <f>'AMX-Interim'!C88</f>
        <v>1.8557692307692308</v>
      </c>
      <c r="D1279" s="129">
        <f>'AMX-Interim'!D88</f>
        <v>1.8823529411764706</v>
      </c>
      <c r="E1279" s="129">
        <f>'AMX-Interim'!E88</f>
        <v>1.9696969696969697</v>
      </c>
      <c r="F1279" s="129">
        <f>'AMX-Interim'!F88</f>
        <v>1.820754716981132</v>
      </c>
      <c r="G1279" s="129">
        <f>'AMX-Interim'!G88</f>
        <v>1.7547169811320755</v>
      </c>
      <c r="H1279" s="129">
        <f>'AMX-Interim'!H88</f>
        <v>1.6846846846846846</v>
      </c>
      <c r="I1279" s="129">
        <f>'AMX-Interim'!I88</f>
        <v>1.6576576576576576</v>
      </c>
      <c r="J1279" s="129">
        <f>'AMX-Interim'!J88</f>
        <v>1.5245901639344261</v>
      </c>
      <c r="K1279" s="129">
        <f>'AMX-Interim'!K88</f>
        <v>1.4341085271317831</v>
      </c>
      <c r="L1279" s="129">
        <f>'AMX-Interim'!L88</f>
        <v>1.4153846153846155</v>
      </c>
      <c r="M1279" s="129">
        <f>'AMX-Interim'!M88</f>
        <v>1.2847222222222223</v>
      </c>
      <c r="N1279" s="129">
        <f>'AMX-Interim'!N88</f>
        <v>1.1090909090909091</v>
      </c>
      <c r="O1279" s="129">
        <f>'AMX-Interim'!O88</f>
        <v>1.0175438596491229</v>
      </c>
      <c r="P1279" s="129">
        <f>'AMX-Interim'!P88</f>
        <v>0.98342541436464093</v>
      </c>
      <c r="Q1279" s="129">
        <f>'AMX-Interim'!Q88</f>
        <v>1.0233918128654971</v>
      </c>
      <c r="R1279" s="129">
        <f>'AMX-Interim'!R88</f>
        <v>0.98837209302325579</v>
      </c>
      <c r="S1279" s="129">
        <f>'AMX-Interim'!S88</f>
        <v>0.90810810810810816</v>
      </c>
      <c r="T1279" s="129">
        <f>'AMX-Interim'!T88</f>
        <v>0.87755102040816324</v>
      </c>
      <c r="U1279" s="129">
        <f>'AMX-Interim'!U88</f>
        <v>0.88205128205128203</v>
      </c>
      <c r="V1279" s="129">
        <f>'AMX-Interim'!V88</f>
        <v>0.87939698492462315</v>
      </c>
      <c r="W1279" s="129">
        <f>'AMX-Interim'!W88</f>
        <v>0.86567164179104472</v>
      </c>
      <c r="X1279" s="129">
        <f>'AMX-Interim'!X88</f>
        <v>0.84615384615384615</v>
      </c>
    </row>
    <row r="1280" spans="2:24">
      <c r="B1280" s="1" t="s">
        <v>4514</v>
      </c>
      <c r="C1280" s="34">
        <f t="shared" ref="C1280:X1280" si="474">C1279/C1278-1</f>
        <v>-6.344356578001431E-2</v>
      </c>
      <c r="D1280" s="34">
        <f t="shared" si="474"/>
        <v>-4.9685893774985779E-2</v>
      </c>
      <c r="E1280" s="34">
        <f t="shared" si="474"/>
        <v>-0.12499283954860507</v>
      </c>
      <c r="F1280" s="34">
        <f t="shared" si="474"/>
        <v>-0.17903470350404327</v>
      </c>
      <c r="G1280" s="34">
        <f t="shared" si="474"/>
        <v>-9.8042673249867818E-2</v>
      </c>
      <c r="H1280" s="34">
        <f t="shared" si="474"/>
        <v>-3.7323037323037433E-2</v>
      </c>
      <c r="I1280" s="34">
        <f t="shared" si="474"/>
        <v>0.18596645425913727</v>
      </c>
      <c r="J1280" s="34">
        <f t="shared" si="474"/>
        <v>0.16586306653809046</v>
      </c>
      <c r="K1280" s="34">
        <f t="shared" si="474"/>
        <v>0.23227103072064326</v>
      </c>
      <c r="L1280" s="34">
        <f t="shared" si="474"/>
        <v>0.30496453900709231</v>
      </c>
      <c r="M1280" s="34">
        <f t="shared" si="474"/>
        <v>0.31205673758865271</v>
      </c>
      <c r="N1280" s="34">
        <f t="shared" si="474"/>
        <v>0.26891191184081009</v>
      </c>
      <c r="O1280" s="34">
        <f t="shared" si="474"/>
        <v>3.4111490929865429E-2</v>
      </c>
      <c r="P1280" s="34">
        <f t="shared" si="474"/>
        <v>8.5917033432872492E-2</v>
      </c>
      <c r="Q1280" s="34">
        <f t="shared" si="474"/>
        <v>-7.8279688723115193E-4</v>
      </c>
      <c r="R1280" s="34">
        <f t="shared" si="474"/>
        <v>-9.5203488372093026E-2</v>
      </c>
      <c r="S1280" s="34">
        <f t="shared" si="474"/>
        <v>-0.23041685753550156</v>
      </c>
      <c r="T1280" s="34">
        <f t="shared" si="474"/>
        <v>-0.22440668588097612</v>
      </c>
      <c r="U1280" s="34">
        <f t="shared" si="474"/>
        <v>-0.22674144411720054</v>
      </c>
      <c r="V1280" s="34">
        <f t="shared" si="474"/>
        <v>-0.23705122233540898</v>
      </c>
      <c r="W1280" s="34">
        <f t="shared" si="474"/>
        <v>-0.2028294632431149</v>
      </c>
      <c r="X1280" s="34">
        <f t="shared" si="474"/>
        <v>-0.3114536295244148</v>
      </c>
    </row>
    <row r="1281" spans="2:24">
      <c r="B1281" s="1" t="s">
        <v>4515</v>
      </c>
      <c r="G1281" s="34">
        <f t="shared" ref="G1281:P1282" si="475">G1278/C1278-1</f>
        <v>-1.8181818181818077E-2</v>
      </c>
      <c r="H1281" s="34">
        <f t="shared" si="475"/>
        <v>-0.1165048543689321</v>
      </c>
      <c r="I1281" s="34">
        <f t="shared" si="475"/>
        <v>-0.37908145729506781</v>
      </c>
      <c r="J1281" s="34">
        <f t="shared" si="475"/>
        <v>-0.41037087912087922</v>
      </c>
      <c r="K1281" s="34">
        <f t="shared" si="475"/>
        <v>-0.40178859168546577</v>
      </c>
      <c r="L1281" s="34">
        <f t="shared" si="475"/>
        <v>-0.38021978021978031</v>
      </c>
      <c r="M1281" s="34">
        <f t="shared" si="475"/>
        <v>-0.29945799457994582</v>
      </c>
      <c r="N1281" s="34">
        <f t="shared" si="475"/>
        <v>-0.33160975609756094</v>
      </c>
      <c r="O1281" s="34">
        <f t="shared" si="475"/>
        <v>-0.15450704225352119</v>
      </c>
      <c r="P1281" s="34">
        <f t="shared" si="475"/>
        <v>-0.16503355704697997</v>
      </c>
      <c r="Q1281" s="34">
        <f t="shared" ref="Q1281:X1282" si="476">Q1278/M1278-1</f>
        <v>4.598490048043935E-2</v>
      </c>
      <c r="R1281" s="34">
        <f t="shared" si="476"/>
        <v>0.24978090731045621</v>
      </c>
      <c r="S1281" s="34">
        <f t="shared" si="476"/>
        <v>0.19921273930935768</v>
      </c>
      <c r="T1281" s="34">
        <f t="shared" si="476"/>
        <v>0.24937708686668247</v>
      </c>
      <c r="U1281" s="34">
        <f t="shared" si="476"/>
        <v>0.11374832964083548</v>
      </c>
      <c r="V1281" s="34">
        <f t="shared" si="476"/>
        <v>5.5164165710213098E-2</v>
      </c>
      <c r="W1281" s="34">
        <f t="shared" si="476"/>
        <v>-7.9720082981600049E-2</v>
      </c>
      <c r="X1281" s="34">
        <f t="shared" si="476"/>
        <v>8.6120024187033684E-2</v>
      </c>
    </row>
    <row r="1282" spans="2:24">
      <c r="B1282" s="1" t="s">
        <v>4516</v>
      </c>
      <c r="G1282" s="34">
        <f t="shared" si="475"/>
        <v>-5.4453025711213243E-2</v>
      </c>
      <c r="H1282" s="34">
        <f t="shared" si="475"/>
        <v>-0.10501126126126126</v>
      </c>
      <c r="I1282" s="34">
        <f t="shared" si="475"/>
        <v>-0.15841995841995848</v>
      </c>
      <c r="J1282" s="34">
        <f t="shared" si="475"/>
        <v>-0.16266032447124779</v>
      </c>
      <c r="K1282" s="34">
        <f t="shared" si="475"/>
        <v>-0.18271234475285481</v>
      </c>
      <c r="L1282" s="34">
        <f t="shared" si="475"/>
        <v>-0.15985191279308919</v>
      </c>
      <c r="M1282" s="34">
        <f t="shared" si="475"/>
        <v>-0.22497735507246364</v>
      </c>
      <c r="N1282" s="34">
        <f t="shared" si="475"/>
        <v>-0.27253176930596279</v>
      </c>
      <c r="O1282" s="34">
        <f t="shared" si="475"/>
        <v>-0.29046941678520632</v>
      </c>
      <c r="P1282" s="34">
        <f t="shared" si="475"/>
        <v>-0.30518856593802546</v>
      </c>
      <c r="Q1282" s="34">
        <f t="shared" si="476"/>
        <v>-0.20341394025604553</v>
      </c>
      <c r="R1282" s="34">
        <f t="shared" si="476"/>
        <v>-0.10884483415935953</v>
      </c>
      <c r="S1282" s="34">
        <f t="shared" si="476"/>
        <v>-0.10754892823858342</v>
      </c>
      <c r="T1282" s="34">
        <f t="shared" si="476"/>
        <v>-0.10765879385462052</v>
      </c>
      <c r="U1282" s="34">
        <f t="shared" si="476"/>
        <v>-0.13810989010989017</v>
      </c>
      <c r="V1282" s="34">
        <f t="shared" si="476"/>
        <v>-0.11025716819391063</v>
      </c>
      <c r="W1282" s="34">
        <f t="shared" si="476"/>
        <v>-4.6730632551528206E-2</v>
      </c>
      <c r="X1282" s="34">
        <f t="shared" si="476"/>
        <v>-3.5778175313059046E-2</v>
      </c>
    </row>
    <row r="1305" spans="2:13">
      <c r="C1305" s="103" t="str">
        <f t="shared" ref="C1305:M1305" si="477">G1277</f>
        <v>Q1 06</v>
      </c>
      <c r="D1305" s="103" t="str">
        <f t="shared" si="477"/>
        <v>Q2 06</v>
      </c>
      <c r="E1305" s="103" t="str">
        <f t="shared" si="477"/>
        <v>Q3 06</v>
      </c>
      <c r="F1305" s="103" t="str">
        <f t="shared" si="477"/>
        <v>Q4 06</v>
      </c>
      <c r="G1305" s="103" t="str">
        <f t="shared" si="477"/>
        <v>Q1 07</v>
      </c>
      <c r="H1305" s="103" t="str">
        <f t="shared" si="477"/>
        <v>Q2 07</v>
      </c>
      <c r="I1305" s="103" t="str">
        <f t="shared" si="477"/>
        <v>Q3 07</v>
      </c>
      <c r="J1305" s="103" t="str">
        <f t="shared" si="477"/>
        <v>Q4 07</v>
      </c>
      <c r="K1305" s="103" t="str">
        <f t="shared" si="477"/>
        <v>Q1 08</v>
      </c>
      <c r="L1305" s="103" t="str">
        <f t="shared" si="477"/>
        <v>Q2 08</v>
      </c>
      <c r="M1305" s="103" t="str">
        <f t="shared" si="477"/>
        <v>Q3 08</v>
      </c>
    </row>
    <row r="1306" spans="2:13">
      <c r="B1306" s="1" t="s">
        <v>4517</v>
      </c>
      <c r="C1306" s="34">
        <f t="shared" ref="C1306:M1306" si="478">G1282</f>
        <v>-5.4453025711213243E-2</v>
      </c>
      <c r="D1306" s="34">
        <f t="shared" si="478"/>
        <v>-0.10501126126126126</v>
      </c>
      <c r="E1306" s="34">
        <f t="shared" si="478"/>
        <v>-0.15841995841995848</v>
      </c>
      <c r="F1306" s="34">
        <f t="shared" si="478"/>
        <v>-0.16266032447124779</v>
      </c>
      <c r="G1306" s="34">
        <f t="shared" si="478"/>
        <v>-0.18271234475285481</v>
      </c>
      <c r="H1306" s="34">
        <f t="shared" si="478"/>
        <v>-0.15985191279308919</v>
      </c>
      <c r="I1306" s="34">
        <f t="shared" si="478"/>
        <v>-0.22497735507246364</v>
      </c>
      <c r="J1306" s="34">
        <f t="shared" si="478"/>
        <v>-0.27253176930596279</v>
      </c>
      <c r="K1306" s="34">
        <f t="shared" si="478"/>
        <v>-0.29046941678520632</v>
      </c>
      <c r="L1306" s="34">
        <f t="shared" si="478"/>
        <v>-0.30518856593802546</v>
      </c>
      <c r="M1306" s="34">
        <f t="shared" si="478"/>
        <v>-0.20341394025604553</v>
      </c>
    </row>
    <row r="1307" spans="2:13">
      <c r="B1307" s="1" t="s">
        <v>4518</v>
      </c>
      <c r="C1307" s="34">
        <f t="shared" ref="C1307:M1307" si="479">G1281</f>
        <v>-1.8181818181818077E-2</v>
      </c>
      <c r="D1307" s="34">
        <f t="shared" si="479"/>
        <v>-0.1165048543689321</v>
      </c>
      <c r="E1307" s="34">
        <f t="shared" si="479"/>
        <v>-0.37908145729506781</v>
      </c>
      <c r="F1307" s="34">
        <f t="shared" si="479"/>
        <v>-0.41037087912087922</v>
      </c>
      <c r="G1307" s="34">
        <f t="shared" si="479"/>
        <v>-0.40178859168546577</v>
      </c>
      <c r="H1307" s="34">
        <f t="shared" si="479"/>
        <v>-0.38021978021978031</v>
      </c>
      <c r="I1307" s="34">
        <f t="shared" si="479"/>
        <v>-0.29945799457994582</v>
      </c>
      <c r="J1307" s="34">
        <f t="shared" si="479"/>
        <v>-0.33160975609756094</v>
      </c>
      <c r="K1307" s="34">
        <f t="shared" si="479"/>
        <v>-0.15450704225352119</v>
      </c>
      <c r="L1307" s="34">
        <f t="shared" si="479"/>
        <v>-0.16503355704697997</v>
      </c>
      <c r="M1307" s="34">
        <f t="shared" si="479"/>
        <v>4.598490048043935E-2</v>
      </c>
    </row>
    <row r="1309" spans="2:13">
      <c r="B1309" s="1" t="s">
        <v>4519</v>
      </c>
      <c r="C1309" s="34">
        <f t="shared" ref="C1309:M1309" si="480">G1280</f>
        <v>-9.8042673249867818E-2</v>
      </c>
      <c r="D1309" s="34">
        <f t="shared" si="480"/>
        <v>-3.7323037323037433E-2</v>
      </c>
      <c r="E1309" s="34">
        <f t="shared" si="480"/>
        <v>0.18596645425913727</v>
      </c>
      <c r="F1309" s="34">
        <f t="shared" si="480"/>
        <v>0.16586306653809046</v>
      </c>
      <c r="G1309" s="34">
        <f t="shared" si="480"/>
        <v>0.23227103072064326</v>
      </c>
      <c r="H1309" s="34">
        <f t="shared" si="480"/>
        <v>0.30496453900709231</v>
      </c>
      <c r="I1309" s="34">
        <f t="shared" si="480"/>
        <v>0.31205673758865271</v>
      </c>
      <c r="J1309" s="34">
        <f t="shared" si="480"/>
        <v>0.26891191184081009</v>
      </c>
      <c r="K1309" s="34">
        <f t="shared" si="480"/>
        <v>3.4111490929865429E-2</v>
      </c>
      <c r="L1309" s="34">
        <f t="shared" si="480"/>
        <v>8.5917033432872492E-2</v>
      </c>
      <c r="M1309" s="34">
        <f t="shared" si="480"/>
        <v>-7.8279688723115193E-4</v>
      </c>
    </row>
    <row r="1311" spans="2:13">
      <c r="B1311" s="37" t="s">
        <v>4520</v>
      </c>
    </row>
    <row r="1312" spans="2:13">
      <c r="C1312" s="37">
        <v>2005</v>
      </c>
      <c r="D1312" s="37">
        <v>2006</v>
      </c>
      <c r="E1312" s="37">
        <v>2007</v>
      </c>
      <c r="F1312" s="37">
        <v>2008</v>
      </c>
      <c r="G1312" s="37">
        <v>2009</v>
      </c>
      <c r="H1312" s="37">
        <v>2010</v>
      </c>
      <c r="I1312" s="37">
        <f>H1312+1</f>
        <v>2011</v>
      </c>
      <c r="J1312" s="37">
        <f>I1312+1</f>
        <v>2012</v>
      </c>
      <c r="K1312" s="37">
        <f>J1312+1</f>
        <v>2013</v>
      </c>
      <c r="L1312" s="37">
        <f>K1312+1</f>
        <v>2014</v>
      </c>
      <c r="M1312" s="37">
        <f>L1312+1</f>
        <v>2015</v>
      </c>
    </row>
    <row r="1313" spans="2:13">
      <c r="B1313" s="1" t="s">
        <v>2115</v>
      </c>
      <c r="C1313" s="129">
        <f>AVERAGE(C1278:F1279)</f>
        <v>1.9949637728549958</v>
      </c>
      <c r="D1313" s="129">
        <f>AVERAGE(G1278:J1279)</f>
        <v>1.6278154516603713</v>
      </c>
      <c r="E1313" s="129">
        <f>AVERAGE(K1278:N1279)</f>
        <v>1.1681162761309576</v>
      </c>
      <c r="F1313" s="129">
        <f>AVERAGE(O1278:R1279)</f>
        <v>1.0023615661381406</v>
      </c>
      <c r="G1313" s="129">
        <f>AVERAGE(S1278:V1279)</f>
        <v>1.0189860086403186</v>
      </c>
      <c r="H1313" s="129">
        <f>(W1278+W1279)/2</f>
        <v>0.97580097193637827</v>
      </c>
      <c r="I1313" s="129" t="e">
        <f>H1313*(1+Telcel!#REF!)</f>
        <v>#REF!</v>
      </c>
      <c r="J1313" s="129" t="e">
        <f>I1313*(1+Telcel!#REF!)</f>
        <v>#REF!</v>
      </c>
      <c r="K1313" s="129" t="e">
        <f>J1313*(1+Telcel!#REF!)</f>
        <v>#REF!</v>
      </c>
      <c r="L1313" s="129" t="e">
        <f>K1313*(1+Telcel!#REF!)</f>
        <v>#REF!</v>
      </c>
      <c r="M1313" s="129" t="e">
        <f>L1313*(1+Telcel!#REF!)</f>
        <v>#REF!</v>
      </c>
    </row>
    <row r="1314" spans="2:13">
      <c r="B1314" s="1" t="s">
        <v>922</v>
      </c>
      <c r="E1314" s="129">
        <f>Telmex!C135</f>
        <v>0.59911123673754485</v>
      </c>
      <c r="F1314" s="129">
        <f>Telmex!D135</f>
        <v>0.57392360506720819</v>
      </c>
      <c r="G1314" s="129">
        <f>Telmex!E135</f>
        <v>0.55091927263712626</v>
      </c>
      <c r="H1314" s="129">
        <f>Telmex!F135</f>
        <v>0.53668905374934173</v>
      </c>
      <c r="I1314" s="129">
        <f>Telmex!G135</f>
        <v>0.53485794924077168</v>
      </c>
      <c r="J1314" s="129">
        <f>Telmex!H135</f>
        <v>0.50238984745269044</v>
      </c>
      <c r="K1314" s="129">
        <f>Telmex!I135</f>
        <v>0.48321402397609475</v>
      </c>
      <c r="L1314" s="129">
        <f>Telmex!J135</f>
        <v>0.47904095123190232</v>
      </c>
      <c r="M1314" s="129">
        <f>Telmex!K135</f>
        <v>0.46648363688461297</v>
      </c>
    </row>
    <row r="1327" spans="2:13">
      <c r="B1327" s="38" t="s">
        <v>4521</v>
      </c>
    </row>
    <row r="1329" spans="2:13">
      <c r="C1329" s="37">
        <v>2005</v>
      </c>
      <c r="D1329" s="37">
        <f t="shared" ref="D1329:M1329" si="481">C1329+1</f>
        <v>2006</v>
      </c>
      <c r="E1329" s="37">
        <f t="shared" si="481"/>
        <v>2007</v>
      </c>
      <c r="F1329" s="37">
        <f t="shared" si="481"/>
        <v>2008</v>
      </c>
      <c r="G1329" s="37">
        <f t="shared" si="481"/>
        <v>2009</v>
      </c>
      <c r="H1329" s="37">
        <f t="shared" si="481"/>
        <v>2010</v>
      </c>
      <c r="I1329" s="37">
        <f t="shared" si="481"/>
        <v>2011</v>
      </c>
      <c r="J1329" s="37">
        <f t="shared" si="481"/>
        <v>2012</v>
      </c>
      <c r="K1329" s="37">
        <f t="shared" si="481"/>
        <v>2013</v>
      </c>
      <c r="L1329" s="37">
        <f t="shared" si="481"/>
        <v>2014</v>
      </c>
      <c r="M1329" s="37">
        <f t="shared" si="481"/>
        <v>2015</v>
      </c>
    </row>
    <row r="1330" spans="2:13">
      <c r="B1330" s="1" t="str">
        <f>Comps!B159</f>
        <v>Mexico</v>
      </c>
      <c r="C1330" s="144">
        <f>Comps!D159</f>
        <v>103</v>
      </c>
      <c r="D1330" s="144">
        <f>Comps!E159</f>
        <v>113</v>
      </c>
      <c r="E1330" s="144">
        <f>Comps!F159</f>
        <v>142</v>
      </c>
      <c r="F1330" s="144">
        <f>Comps!G159</f>
        <v>174</v>
      </c>
      <c r="G1330" s="144">
        <f>Comps!H159</f>
        <v>194</v>
      </c>
      <c r="H1330" s="144">
        <f>Comps!I159</f>
        <v>210</v>
      </c>
      <c r="I1330" s="144">
        <f>Comps!J159</f>
        <v>223.25</v>
      </c>
      <c r="J1330" s="144">
        <f>Comps!K159</f>
        <v>265.25</v>
      </c>
      <c r="K1330" s="144">
        <f>Comps!L159</f>
        <v>273</v>
      </c>
      <c r="L1330" s="144">
        <f>Comps!M159</f>
        <v>265.75</v>
      </c>
      <c r="M1330" s="144">
        <f>Comps!N159</f>
        <v>263.25</v>
      </c>
    </row>
    <row r="1331" spans="2:13">
      <c r="B1331" s="1" t="str">
        <f>Comps!B160</f>
        <v>Brazil</v>
      </c>
      <c r="C1331" s="144">
        <f>Comps!D160</f>
        <v>81</v>
      </c>
      <c r="D1331" s="144">
        <f>Comps!E160</f>
        <v>70</v>
      </c>
      <c r="E1331" s="144">
        <f>Comps!F160</f>
        <v>75</v>
      </c>
      <c r="F1331" s="144">
        <f>Comps!G160</f>
        <v>92</v>
      </c>
      <c r="G1331" s="144">
        <f>Comps!H160</f>
        <v>84</v>
      </c>
      <c r="H1331" s="144">
        <f>Comps!I160</f>
        <v>95</v>
      </c>
      <c r="I1331" s="144">
        <f>Comps!J160</f>
        <v>99.5</v>
      </c>
      <c r="J1331" s="144">
        <f>Comps!K160</f>
        <v>115</v>
      </c>
      <c r="K1331" s="144">
        <f>Comps!L160</f>
        <v>126.5</v>
      </c>
      <c r="L1331" s="144">
        <f>Comps!M160</f>
        <v>121</v>
      </c>
      <c r="M1331" s="144">
        <f>Comps!N160</f>
        <v>94.5</v>
      </c>
    </row>
    <row r="1332" spans="2:13">
      <c r="B1332" s="1" t="str">
        <f>Comps!B161</f>
        <v>Argentina</v>
      </c>
      <c r="C1332" s="144">
        <f>Comps!D161</f>
        <v>156</v>
      </c>
      <c r="D1332" s="144">
        <f>Comps!E161</f>
        <v>137.28</v>
      </c>
      <c r="E1332" s="144">
        <f>Comps!F161</f>
        <v>126.2976</v>
      </c>
      <c r="F1332" s="144">
        <f>Comps!G161</f>
        <v>134.88583680000002</v>
      </c>
      <c r="G1332" s="144">
        <f>Comps!H161</f>
        <v>144.32784537600003</v>
      </c>
      <c r="H1332" s="144">
        <f>Comps!I161</f>
        <v>141.44128846848002</v>
      </c>
      <c r="I1332" s="144">
        <f>Comps!J161</f>
        <v>151.34217866127364</v>
      </c>
      <c r="J1332" s="144">
        <f>Comps!K161</f>
        <v>158.90928759433731</v>
      </c>
      <c r="K1332" s="144">
        <f>Comps!L161</f>
        <v>166.85475197405418</v>
      </c>
      <c r="L1332" s="144">
        <f>Comps!M161</f>
        <v>166.85475197405418</v>
      </c>
      <c r="M1332" s="144">
        <f>Comps!N161</f>
        <v>170.19184701353527</v>
      </c>
    </row>
    <row r="1333" spans="2:13">
      <c r="B1333" s="1" t="str">
        <f>Comps!B162</f>
        <v>Chile</v>
      </c>
      <c r="C1333" s="144">
        <f>Comps!D162</f>
        <v>130</v>
      </c>
      <c r="D1333" s="144">
        <f>Comps!E162</f>
        <v>127</v>
      </c>
      <c r="E1333" s="144">
        <f>Comps!F162</f>
        <v>132.08000000000001</v>
      </c>
      <c r="F1333" s="144">
        <f>Comps!G162</f>
        <v>122.8344</v>
      </c>
      <c r="G1333" s="144">
        <f>Comps!H162</f>
        <v>153.54300000000001</v>
      </c>
      <c r="H1333" s="144">
        <f>Comps!I162</f>
        <v>181.18073999999999</v>
      </c>
      <c r="I1333" s="144">
        <f>Comps!J162</f>
        <v>201.5</v>
      </c>
      <c r="J1333" s="144">
        <f>Comps!K162</f>
        <v>216.5</v>
      </c>
      <c r="K1333" s="144">
        <f>Comps!L162</f>
        <v>211.75</v>
      </c>
      <c r="L1333" s="144">
        <f>Comps!M162</f>
        <v>173</v>
      </c>
      <c r="M1333" s="144">
        <f>Comps!N162</f>
        <v>152.25</v>
      </c>
    </row>
    <row r="1334" spans="2:13">
      <c r="B1334" s="1" t="str">
        <f>Comps!B165</f>
        <v>Colombia</v>
      </c>
      <c r="C1334" s="144">
        <f>Comps!D165</f>
        <v>119</v>
      </c>
      <c r="D1334" s="144">
        <f>Comps!E165</f>
        <v>110</v>
      </c>
      <c r="E1334" s="144">
        <f>Comps!F165</f>
        <v>122</v>
      </c>
      <c r="F1334" s="144">
        <f>Comps!G165</f>
        <v>157</v>
      </c>
      <c r="G1334" s="144">
        <f>Comps!H165</f>
        <v>173</v>
      </c>
      <c r="H1334" s="144">
        <f>Comps!I165</f>
        <v>198</v>
      </c>
      <c r="I1334" s="144">
        <f>Comps!J165</f>
        <v>203</v>
      </c>
      <c r="J1334" s="144">
        <f>Comps!K165</f>
        <v>204.66666666666666</v>
      </c>
      <c r="K1334" s="144">
        <f>Comps!L165</f>
        <v>221</v>
      </c>
      <c r="L1334" s="144">
        <f>Comps!M165</f>
        <v>218.5</v>
      </c>
      <c r="M1334" s="144">
        <f>Comps!N165</f>
        <v>211</v>
      </c>
    </row>
    <row r="1335" spans="2:13">
      <c r="B1335" s="1" t="str">
        <f>Comps!B166</f>
        <v>Ecuador</v>
      </c>
      <c r="C1335" s="144">
        <f>Comps!D166</f>
        <v>45</v>
      </c>
      <c r="D1335" s="144">
        <f>Comps!E166</f>
        <v>46</v>
      </c>
      <c r="E1335" s="144">
        <f>Comps!F166</f>
        <v>58.42</v>
      </c>
      <c r="F1335" s="144">
        <f>Comps!G166</f>
        <v>81.787999999999997</v>
      </c>
      <c r="G1335" s="144">
        <f>Comps!H166</f>
        <v>89.148920000000004</v>
      </c>
      <c r="H1335" s="144">
        <f>Comps!I166</f>
        <v>165</v>
      </c>
      <c r="I1335" s="144">
        <f>Comps!J166</f>
        <v>164.25</v>
      </c>
      <c r="J1335" s="144">
        <f>Comps!K166</f>
        <v>161</v>
      </c>
      <c r="K1335" s="144">
        <f>Comps!L166</f>
        <v>155</v>
      </c>
      <c r="L1335" s="144">
        <f>Comps!M166</f>
        <v>0.20249999999999999</v>
      </c>
      <c r="M1335" s="144">
        <f>Comps!N166</f>
        <v>192.75</v>
      </c>
    </row>
    <row r="1336" spans="2:13">
      <c r="B1336" s="1" t="str">
        <f>Comps!B167</f>
        <v>Peru</v>
      </c>
      <c r="C1336" s="144">
        <f>Comps!D167</f>
        <v>75</v>
      </c>
      <c r="D1336" s="144">
        <f>Comps!E167</f>
        <v>65</v>
      </c>
      <c r="E1336" s="144">
        <f>Comps!F167</f>
        <v>71.5</v>
      </c>
      <c r="F1336" s="144">
        <f>Comps!G167</f>
        <v>91.52</v>
      </c>
      <c r="G1336" s="144">
        <f>Comps!H167</f>
        <v>114.39999999999999</v>
      </c>
      <c r="H1336" s="144">
        <f>Comps!I167</f>
        <v>98.955999999999989</v>
      </c>
      <c r="I1336" s="144">
        <f>Comps!J167</f>
        <v>105.5</v>
      </c>
      <c r="J1336" s="144">
        <f>Comps!K167</f>
        <v>107.75</v>
      </c>
      <c r="K1336" s="144">
        <f>Comps!L167</f>
        <v>125</v>
      </c>
      <c r="L1336" s="144">
        <f>Comps!M167</f>
        <v>142.5</v>
      </c>
      <c r="M1336" s="144">
        <f>Comps!N167</f>
        <v>160</v>
      </c>
    </row>
    <row r="1360" spans="2:2">
      <c r="B1360" s="38" t="s">
        <v>4522</v>
      </c>
    </row>
    <row r="1362" spans="2:13">
      <c r="C1362" s="37">
        <v>2005</v>
      </c>
      <c r="D1362" s="37">
        <f t="shared" ref="D1362:M1362" si="482">C1362+1</f>
        <v>2006</v>
      </c>
      <c r="E1362" s="37">
        <f t="shared" si="482"/>
        <v>2007</v>
      </c>
      <c r="F1362" s="37">
        <f t="shared" si="482"/>
        <v>2008</v>
      </c>
      <c r="G1362" s="37">
        <f t="shared" si="482"/>
        <v>2009</v>
      </c>
      <c r="H1362" s="37">
        <f t="shared" si="482"/>
        <v>2010</v>
      </c>
      <c r="I1362" s="37">
        <f t="shared" si="482"/>
        <v>2011</v>
      </c>
      <c r="J1362" s="37">
        <f t="shared" si="482"/>
        <v>2012</v>
      </c>
      <c r="K1362" s="37">
        <f t="shared" si="482"/>
        <v>2013</v>
      </c>
      <c r="L1362" s="37">
        <f t="shared" si="482"/>
        <v>2014</v>
      </c>
      <c r="M1362" s="37">
        <f t="shared" si="482"/>
        <v>2015</v>
      </c>
    </row>
    <row r="1363" spans="2:13">
      <c r="B1363" s="1" t="str">
        <f t="shared" ref="B1363:B1369" si="483">B1330</f>
        <v>Mexico</v>
      </c>
      <c r="C1363" s="112">
        <f>Comps!D197</f>
        <v>0.17117333975233359</v>
      </c>
      <c r="D1363" s="112">
        <f>Comps!E197</f>
        <v>0.15344645611756108</v>
      </c>
      <c r="E1363" s="112">
        <f>Comps!F197</f>
        <v>0.11887840806305723</v>
      </c>
      <c r="F1363" s="112">
        <f>Comps!G197</f>
        <v>9.0497737556561084E-2</v>
      </c>
      <c r="G1363" s="112">
        <f>Comps!H197</f>
        <v>6.1855670103092786E-2</v>
      </c>
      <c r="H1363" s="112">
        <f>Comps!I197</f>
        <v>6.2210157222033706E-2</v>
      </c>
      <c r="I1363" s="112">
        <f>Comps!J197</f>
        <v>5.9771786996395689E-2</v>
      </c>
      <c r="J1363" s="112">
        <f>Comps!K197</f>
        <v>5.0348211958094247E-2</v>
      </c>
      <c r="K1363" s="112">
        <f>Comps!L197</f>
        <v>4.7940565181944499E-2</v>
      </c>
      <c r="L1363" s="112">
        <f>Comps!M197</f>
        <v>4.6930029459259399E-2</v>
      </c>
      <c r="M1363" s="112">
        <f>Comps!N197</f>
        <v>3.6645433871158969E-2</v>
      </c>
    </row>
    <row r="1364" spans="2:13">
      <c r="B1364" s="1" t="str">
        <f t="shared" si="483"/>
        <v>Brazil</v>
      </c>
      <c r="C1364" s="112">
        <f>AVERAGE(C1453:F1453)</f>
        <v>0.2201769459576598</v>
      </c>
      <c r="D1364" s="112">
        <f>AVERAGE(G1453:J1453)</f>
        <v>0.21709417180058865</v>
      </c>
      <c r="E1364" s="112">
        <f>AVERAGE(K1453:N1453)</f>
        <v>0.20724553934477016</v>
      </c>
      <c r="F1364" s="112">
        <f>Comps!G198</f>
        <v>0.14951800118040526</v>
      </c>
      <c r="G1364" s="112">
        <f>Comps!H198</f>
        <v>0.12610229276895946</v>
      </c>
      <c r="H1364" s="112">
        <f>Comps!I198</f>
        <v>0.11401425178147269</v>
      </c>
      <c r="I1364" s="112">
        <f>Comps!J198</f>
        <v>0.10937872994323383</v>
      </c>
      <c r="J1364" s="112">
        <f>Comps!K198</f>
        <v>7.1348940914158304E-2</v>
      </c>
      <c r="K1364" s="112">
        <f>Comps!L198</f>
        <v>5.5282901478553637E-2</v>
      </c>
      <c r="L1364" s="112">
        <f>Comps!M198</f>
        <v>5.2983977007840646E-2</v>
      </c>
      <c r="M1364" s="112">
        <f>Comps!N198</f>
        <v>4.1435583604258301E-2</v>
      </c>
    </row>
    <row r="1365" spans="2:13">
      <c r="B1365" s="1" t="str">
        <f t="shared" si="483"/>
        <v>Argentina</v>
      </c>
      <c r="C1365" s="112">
        <f>Comps!D199</f>
        <v>9.1238727602363956E-2</v>
      </c>
      <c r="D1365" s="112">
        <f>Comps!E199</f>
        <v>8.4814602446483145E-2</v>
      </c>
      <c r="E1365" s="112">
        <f>Comps!F199</f>
        <v>8.4456230886850142E-2</v>
      </c>
      <c r="F1365" s="112">
        <f>Comps!G199</f>
        <v>8.3191892971246004E-2</v>
      </c>
      <c r="G1365" s="112">
        <f>Comps!H199</f>
        <v>6.0734542560321708E-2</v>
      </c>
      <c r="H1365" s="112">
        <f>Comps!I199</f>
        <v>6.5470594229539644E-2</v>
      </c>
      <c r="I1365" s="112">
        <f>Comps!J199</f>
        <v>6.5082209348516953E-2</v>
      </c>
      <c r="J1365" s="112">
        <f>Comps!K199</f>
        <v>6.6754321496394209E-2</v>
      </c>
      <c r="K1365" s="112">
        <f>Comps!L199</f>
        <v>5.8303248802380893E-2</v>
      </c>
      <c r="L1365" s="112">
        <f>Comps!M199</f>
        <v>4.4726412998948403E-2</v>
      </c>
      <c r="M1365" s="112">
        <f>Comps!N199</f>
        <v>4.8257445604128549E-2</v>
      </c>
    </row>
    <row r="1366" spans="2:13">
      <c r="B1366" s="1" t="str">
        <f t="shared" si="483"/>
        <v>Chile</v>
      </c>
      <c r="C1366" s="112">
        <f>Comps!D200</f>
        <v>9.3573689280308237E-2</v>
      </c>
      <c r="D1366" s="112">
        <f>Comps!E200</f>
        <v>9.9351987781188367E-2</v>
      </c>
      <c r="E1366" s="112">
        <f>Comps!F200</f>
        <v>0.10793273211785429</v>
      </c>
      <c r="F1366" s="112">
        <f>Comps!G200</f>
        <v>0.10943053183611165</v>
      </c>
      <c r="G1366" s="112">
        <f>Comps!H200</f>
        <v>5.6092086684855595E-2</v>
      </c>
      <c r="H1366" s="112">
        <f>Comps!I200</f>
        <v>5.1499257811054563E-2</v>
      </c>
      <c r="I1366" s="112">
        <f>Comps!J200</f>
        <v>5.9956639900538913E-2</v>
      </c>
      <c r="J1366" s="112">
        <f>Comps!K200</f>
        <v>5.8592079377298774E-2</v>
      </c>
      <c r="K1366" s="112">
        <f>Comps!L200</f>
        <v>5.8533385806113079E-2</v>
      </c>
      <c r="L1366" s="112">
        <f>Comps!M200</f>
        <v>5.9342523644564542E-2</v>
      </c>
      <c r="M1366" s="112">
        <f>Comps!N200</f>
        <v>5.6853617752067612E-2</v>
      </c>
    </row>
    <row r="1367" spans="2:13">
      <c r="B1367" s="1" t="str">
        <f t="shared" si="483"/>
        <v>Colombia</v>
      </c>
      <c r="C1367" s="112">
        <f>Comps!D203</f>
        <v>8.8740730451960403E-2</v>
      </c>
      <c r="D1367" s="112">
        <f>Comps!E203</f>
        <v>7.5062552126772306E-2</v>
      </c>
      <c r="E1367" s="112">
        <f>Comps!F203</f>
        <v>7.6703263648668973E-2</v>
      </c>
      <c r="F1367" s="112">
        <f>Comps!G203</f>
        <v>5.591261492348041E-2</v>
      </c>
      <c r="G1367" s="112">
        <f>Comps!H203</f>
        <v>4.1661314493684438E-2</v>
      </c>
      <c r="H1367" s="112">
        <f>Comps!I203</f>
        <v>4.3187216583891165E-2</v>
      </c>
      <c r="I1367" s="112">
        <f>Comps!J203</f>
        <v>4.9858528222541977E-2</v>
      </c>
      <c r="J1367" s="112">
        <f>Comps!K203</f>
        <v>5.4312075608071053E-2</v>
      </c>
      <c r="K1367" s="112">
        <f>Comps!L203</f>
        <v>4.9489470352382471E-2</v>
      </c>
      <c r="L1367" s="112">
        <f>Comps!M203</f>
        <v>4.676545855172741E-2</v>
      </c>
      <c r="M1367" s="112">
        <f>Comps!N203</f>
        <v>3.1531973299664853E-2</v>
      </c>
    </row>
    <row r="1368" spans="2:13">
      <c r="B1368" s="1" t="str">
        <f t="shared" si="483"/>
        <v>Ecuador</v>
      </c>
      <c r="C1368" s="112">
        <f>Comps!D204</f>
        <v>0.27344148556269765</v>
      </c>
      <c r="D1368" s="112">
        <f>Comps!E204</f>
        <v>0.21875318845015812</v>
      </c>
      <c r="E1368" s="112">
        <f>Comps!F204</f>
        <v>0.15531476379961226</v>
      </c>
      <c r="F1368" s="112">
        <f>Comps!G204</f>
        <v>0.11493292521171308</v>
      </c>
      <c r="G1368" s="112">
        <f>Comps!H204</f>
        <v>9.4244998673604738E-2</v>
      </c>
      <c r="H1368" s="112">
        <f>Comps!I204</f>
        <v>5.1083186270692041E-2</v>
      </c>
      <c r="I1368" s="112">
        <f>Comps!J204</f>
        <v>5.7333936372845652E-2</v>
      </c>
      <c r="J1368" s="112">
        <f>Comps!K204</f>
        <v>6.1645962732919259E-2</v>
      </c>
      <c r="K1368" s="112">
        <f>Comps!L204</f>
        <v>6.5522741935483866E-2</v>
      </c>
      <c r="L1368" s="112">
        <f>Comps!M204</f>
        <v>49.382716049382722</v>
      </c>
      <c r="M1368" s="112">
        <f>Comps!N204</f>
        <v>5.9403372243839167E-2</v>
      </c>
    </row>
    <row r="1369" spans="2:13">
      <c r="B1369" s="1" t="str">
        <f t="shared" si="483"/>
        <v>Peru</v>
      </c>
      <c r="C1369" s="112">
        <f>Comps!D205</f>
        <v>0.18181818181818182</v>
      </c>
      <c r="D1369" s="112">
        <f>Comps!E205</f>
        <v>0.16466713714420136</v>
      </c>
      <c r="E1369" s="112">
        <f>Comps!F205</f>
        <v>0.12080867850098619</v>
      </c>
      <c r="F1369" s="112">
        <f>Comps!G205</f>
        <v>8.7776606954689154E-2</v>
      </c>
      <c r="G1369" s="112">
        <f>Comps!H205</f>
        <v>5.9861896243291614E-2</v>
      </c>
      <c r="H1369" s="112">
        <f>Comps!I205</f>
        <v>7.7814108100748819E-2</v>
      </c>
      <c r="I1369" s="112">
        <f>Comps!J205</f>
        <v>7.8272934631664084E-2</v>
      </c>
      <c r="J1369" s="112">
        <f>Comps!K205</f>
        <v>8.0854953244744412E-2</v>
      </c>
      <c r="K1369" s="112">
        <f>Comps!L205</f>
        <v>7.4814814814814806E-2</v>
      </c>
      <c r="L1369" s="112">
        <f>Comps!M205</f>
        <v>6.4862861378799111E-2</v>
      </c>
      <c r="M1369" s="112">
        <f>Comps!N205</f>
        <v>5.0595238095238096E-2</v>
      </c>
    </row>
    <row r="1395" spans="2:7">
      <c r="B1395" s="38" t="s">
        <v>4523</v>
      </c>
      <c r="C1395" s="40"/>
    </row>
    <row r="1397" spans="2:7">
      <c r="C1397" s="37" t="s">
        <v>4524</v>
      </c>
      <c r="D1397" s="37" t="s">
        <v>4525</v>
      </c>
      <c r="E1397" s="37" t="s">
        <v>3142</v>
      </c>
      <c r="F1397" s="37" t="s">
        <v>3646</v>
      </c>
      <c r="G1397" s="37" t="s">
        <v>3140</v>
      </c>
    </row>
    <row r="1398" spans="2:7">
      <c r="B1398" s="1" t="s">
        <v>4526</v>
      </c>
      <c r="C1398" s="147">
        <v>10431.200000000001</v>
      </c>
      <c r="D1398" s="147">
        <v>10.357212330587299</v>
      </c>
      <c r="E1398" s="147">
        <v>153</v>
      </c>
      <c r="F1398" s="34">
        <v>1.1000000000000001</v>
      </c>
      <c r="G1398" s="10">
        <f t="shared" ref="G1398:G1422" si="484">D1398*E1398/100</f>
        <v>15.846534865798567</v>
      </c>
    </row>
    <row r="1399" spans="2:7">
      <c r="B1399" s="1" t="s">
        <v>4527</v>
      </c>
      <c r="C1399" s="147">
        <v>11138.4</v>
      </c>
      <c r="D1399" s="147">
        <v>17.978555896580627</v>
      </c>
      <c r="E1399" s="147">
        <v>111</v>
      </c>
      <c r="F1399" s="155">
        <v>1</v>
      </c>
      <c r="G1399" s="10">
        <f t="shared" si="484"/>
        <v>19.956197045204497</v>
      </c>
    </row>
    <row r="1400" spans="2:7">
      <c r="B1400" s="1" t="s">
        <v>4528</v>
      </c>
      <c r="C1400" s="147">
        <v>1300</v>
      </c>
      <c r="D1400" s="147">
        <v>9.3031373493975913</v>
      </c>
      <c r="E1400" s="147">
        <v>132</v>
      </c>
      <c r="F1400" s="34">
        <v>0.38</v>
      </c>
      <c r="G1400" s="10">
        <f t="shared" si="484"/>
        <v>12.280141301204822</v>
      </c>
    </row>
    <row r="1401" spans="2:7">
      <c r="B1401" s="1" t="s">
        <v>4529</v>
      </c>
      <c r="C1401" s="147">
        <v>1480.96</v>
      </c>
      <c r="D1401" s="147">
        <v>5.7554117647058831</v>
      </c>
      <c r="E1401" s="147">
        <v>227</v>
      </c>
      <c r="F1401" s="34">
        <v>0.38</v>
      </c>
      <c r="G1401" s="10">
        <f t="shared" si="484"/>
        <v>13.064784705882355</v>
      </c>
    </row>
    <row r="1402" spans="2:7">
      <c r="B1402" s="1" t="s">
        <v>4530</v>
      </c>
      <c r="C1402" s="147">
        <v>1580.8</v>
      </c>
      <c r="D1402" s="147">
        <v>3.6191549295774648</v>
      </c>
      <c r="E1402" s="147">
        <v>153</v>
      </c>
      <c r="F1402" s="34">
        <v>1.19</v>
      </c>
      <c r="G1402" s="10">
        <f t="shared" si="484"/>
        <v>5.5373070422535218</v>
      </c>
    </row>
    <row r="1403" spans="2:7">
      <c r="B1403" s="1" t="s">
        <v>4531</v>
      </c>
      <c r="C1403" s="147">
        <v>2839.2</v>
      </c>
      <c r="D1403" s="147">
        <v>8.2054865454545478</v>
      </c>
      <c r="E1403" s="147">
        <v>141</v>
      </c>
      <c r="F1403" s="34">
        <v>0.62</v>
      </c>
      <c r="G1403" s="10">
        <f t="shared" si="484"/>
        <v>11.569736029090912</v>
      </c>
    </row>
    <row r="1404" spans="2:7">
      <c r="B1404" s="1" t="s">
        <v>4532</v>
      </c>
      <c r="C1404" s="147">
        <v>3005.6</v>
      </c>
      <c r="D1404" s="147">
        <v>8.90625</v>
      </c>
      <c r="E1404" s="147">
        <v>132</v>
      </c>
      <c r="F1404" s="34">
        <v>0.68</v>
      </c>
      <c r="G1404" s="10">
        <f t="shared" si="484"/>
        <v>11.75625</v>
      </c>
    </row>
    <row r="1405" spans="2:7">
      <c r="B1405" s="1" t="s">
        <v>4225</v>
      </c>
      <c r="C1405" s="147">
        <v>748.8</v>
      </c>
      <c r="D1405" s="147">
        <v>1.6560000000000001</v>
      </c>
      <c r="E1405" s="147">
        <v>307</v>
      </c>
      <c r="F1405" s="34">
        <v>0.21</v>
      </c>
      <c r="G1405" s="10">
        <f t="shared" si="484"/>
        <v>5.0839200000000009</v>
      </c>
    </row>
    <row r="1406" spans="2:7">
      <c r="B1406" s="1" t="s">
        <v>4533</v>
      </c>
      <c r="C1406" s="147">
        <v>488.8</v>
      </c>
      <c r="D1406" s="147">
        <v>2.3083636363636364</v>
      </c>
      <c r="E1406" s="147">
        <v>174</v>
      </c>
      <c r="F1406" s="34">
        <v>0.21</v>
      </c>
      <c r="G1406" s="10">
        <f t="shared" si="484"/>
        <v>4.0165527272727273</v>
      </c>
    </row>
    <row r="1407" spans="2:7">
      <c r="B1407" s="1" t="s">
        <v>4534</v>
      </c>
      <c r="C1407" s="147">
        <v>717.6</v>
      </c>
      <c r="D1407" s="147">
        <v>3.2642307692307697</v>
      </c>
      <c r="E1407" s="147">
        <v>114</v>
      </c>
      <c r="F1407" s="34">
        <v>0.45</v>
      </c>
      <c r="G1407" s="10">
        <f t="shared" si="484"/>
        <v>3.7212230769230774</v>
      </c>
    </row>
    <row r="1408" spans="2:7">
      <c r="B1408" s="1" t="s">
        <v>4535</v>
      </c>
      <c r="C1408" s="147">
        <v>19364.8</v>
      </c>
      <c r="D1408" s="147">
        <v>9.9012376547068381</v>
      </c>
      <c r="E1408" s="147">
        <v>336</v>
      </c>
      <c r="F1408" s="155">
        <v>1</v>
      </c>
      <c r="G1408" s="10">
        <f t="shared" si="484"/>
        <v>33.268158519814975</v>
      </c>
    </row>
    <row r="1409" spans="2:7">
      <c r="B1409" s="1" t="s">
        <v>4536</v>
      </c>
      <c r="C1409" s="147">
        <v>4898.3999999999996</v>
      </c>
      <c r="D1409" s="147">
        <v>15.045228764478765</v>
      </c>
      <c r="E1409" s="147">
        <v>79.400000000000006</v>
      </c>
      <c r="F1409" s="34">
        <v>0.85</v>
      </c>
      <c r="G1409" s="10">
        <f t="shared" si="484"/>
        <v>11.94591163899614</v>
      </c>
    </row>
    <row r="1410" spans="2:7">
      <c r="B1410" s="1" t="s">
        <v>4226</v>
      </c>
      <c r="C1410" s="147">
        <v>4638.3999999999996</v>
      </c>
      <c r="D1410" s="147">
        <v>5.4011587076183591</v>
      </c>
      <c r="E1410" s="147">
        <v>135</v>
      </c>
      <c r="F1410" s="34">
        <v>1.19</v>
      </c>
      <c r="G1410" s="10">
        <f t="shared" si="484"/>
        <v>7.2915642552847855</v>
      </c>
    </row>
    <row r="1411" spans="2:7">
      <c r="B1411" s="1" t="s">
        <v>4537</v>
      </c>
      <c r="C1411" s="147">
        <v>5158.3999999999996</v>
      </c>
      <c r="D1411" s="147">
        <v>15.257545806322595</v>
      </c>
      <c r="E1411" s="147">
        <v>130</v>
      </c>
      <c r="F1411" s="34">
        <v>0.9</v>
      </c>
      <c r="G1411" s="10">
        <f t="shared" si="484"/>
        <v>19.834809548219372</v>
      </c>
    </row>
    <row r="1412" spans="2:7">
      <c r="B1412" s="1" t="s">
        <v>4538</v>
      </c>
      <c r="C1412" s="147">
        <v>644.79999999999995</v>
      </c>
      <c r="D1412" s="147">
        <v>3.1319938512521346</v>
      </c>
      <c r="E1412" s="147">
        <v>35</v>
      </c>
      <c r="F1412" s="34">
        <v>0.28000000000000003</v>
      </c>
      <c r="G1412" s="10">
        <f t="shared" si="484"/>
        <v>1.096197847938247</v>
      </c>
    </row>
    <row r="1413" spans="2:7">
      <c r="B1413" s="1" t="s">
        <v>4539</v>
      </c>
      <c r="C1413" s="147">
        <v>1331.2</v>
      </c>
      <c r="D1413" s="147">
        <v>8.5638424177010268</v>
      </c>
      <c r="E1413" s="147">
        <v>58</v>
      </c>
      <c r="F1413" s="34">
        <v>0.34</v>
      </c>
      <c r="G1413" s="10">
        <f t="shared" si="484"/>
        <v>4.9670286022665957</v>
      </c>
    </row>
    <row r="1414" spans="2:7">
      <c r="B1414" s="1" t="s">
        <v>4540</v>
      </c>
      <c r="C1414" s="147">
        <v>7394.4</v>
      </c>
      <c r="D1414" s="147">
        <v>12.404250829480143</v>
      </c>
      <c r="E1414" s="147">
        <v>106</v>
      </c>
      <c r="F1414" s="34">
        <v>1.0900000000000001</v>
      </c>
      <c r="G1414" s="10">
        <f t="shared" si="484"/>
        <v>13.148505879248951</v>
      </c>
    </row>
    <row r="1415" spans="2:7">
      <c r="B1415" s="1" t="s">
        <v>4541</v>
      </c>
      <c r="C1415" s="147">
        <v>2860</v>
      </c>
      <c r="D1415" s="147">
        <v>2.7959316106876879</v>
      </c>
      <c r="E1415" s="147">
        <v>360</v>
      </c>
      <c r="F1415" s="34">
        <v>0.77</v>
      </c>
      <c r="G1415" s="10">
        <f t="shared" si="484"/>
        <v>10.065353798475677</v>
      </c>
    </row>
    <row r="1416" spans="2:7">
      <c r="B1416" s="1" t="str">
        <f t="shared" ref="B1416:B1422" si="485">B1363</f>
        <v>Mexico</v>
      </c>
      <c r="C1416" s="83">
        <f>C26</f>
        <v>8890</v>
      </c>
      <c r="D1416" s="144">
        <f t="shared" ref="D1416:D1422" si="486">E1363*100</f>
        <v>11.887840806305723</v>
      </c>
      <c r="E1416" s="144">
        <f t="shared" ref="E1416:E1422" si="487">E1330</f>
        <v>142</v>
      </c>
      <c r="F1416" s="34">
        <f>Comps!F23</f>
        <v>0.63398505065668764</v>
      </c>
      <c r="G1416" s="10">
        <f t="shared" si="484"/>
        <v>16.880733944954127</v>
      </c>
    </row>
    <row r="1417" spans="2:7">
      <c r="B1417" s="1" t="str">
        <f t="shared" si="485"/>
        <v>Brazil</v>
      </c>
      <c r="C1417" s="83">
        <f>C27</f>
        <v>9390</v>
      </c>
      <c r="D1417" s="144">
        <f t="shared" si="486"/>
        <v>20.724553934477015</v>
      </c>
      <c r="E1417" s="144">
        <f t="shared" si="487"/>
        <v>75</v>
      </c>
      <c r="F1417" s="34">
        <f>Comps!F24</f>
        <v>0.63597903111087706</v>
      </c>
      <c r="G1417" s="10">
        <f t="shared" si="484"/>
        <v>15.54341545085776</v>
      </c>
    </row>
    <row r="1418" spans="2:7">
      <c r="B1418" s="1" t="str">
        <f t="shared" si="485"/>
        <v>Argentina</v>
      </c>
      <c r="C1418" s="83">
        <f>C28</f>
        <v>8620</v>
      </c>
      <c r="D1418" s="144">
        <f t="shared" si="486"/>
        <v>8.4456230886850143</v>
      </c>
      <c r="E1418" s="144">
        <f t="shared" si="487"/>
        <v>126.2976</v>
      </c>
      <c r="F1418" s="34">
        <f>Comps!F25</f>
        <v>0.96915460776846918</v>
      </c>
      <c r="G1418" s="10">
        <f t="shared" si="484"/>
        <v>10.666619266055045</v>
      </c>
    </row>
    <row r="1419" spans="2:7">
      <c r="B1419" s="1" t="str">
        <f t="shared" si="485"/>
        <v>Chile</v>
      </c>
      <c r="C1419" s="83">
        <f>C29</f>
        <v>10120</v>
      </c>
      <c r="D1419" s="144">
        <f t="shared" si="486"/>
        <v>10.793273211785429</v>
      </c>
      <c r="E1419" s="144">
        <f t="shared" si="487"/>
        <v>132.08000000000001</v>
      </c>
      <c r="F1419" s="34">
        <f>Comps!F26</f>
        <v>0.88680485210237192</v>
      </c>
      <c r="G1419" s="10">
        <f t="shared" si="484"/>
        <v>14.255755258126197</v>
      </c>
    </row>
    <row r="1420" spans="2:7">
      <c r="B1420" s="1" t="str">
        <f t="shared" si="485"/>
        <v>Colombia</v>
      </c>
      <c r="C1420" s="83">
        <f>C32</f>
        <v>5510</v>
      </c>
      <c r="D1420" s="144">
        <f t="shared" si="486"/>
        <v>7.6703263648668969</v>
      </c>
      <c r="E1420" s="144">
        <f t="shared" si="487"/>
        <v>122</v>
      </c>
      <c r="F1420" s="34">
        <f>Comps!F29</f>
        <v>0.75641669621066332</v>
      </c>
      <c r="G1420" s="10">
        <f t="shared" si="484"/>
        <v>9.3577981651376145</v>
      </c>
    </row>
    <row r="1421" spans="2:7">
      <c r="B1421" s="1" t="str">
        <f t="shared" si="485"/>
        <v>Ecuador</v>
      </c>
      <c r="C1421" s="83">
        <f>C33</f>
        <v>3850</v>
      </c>
      <c r="D1421" s="144">
        <f t="shared" si="486"/>
        <v>15.531476379961227</v>
      </c>
      <c r="E1421" s="144">
        <f t="shared" si="487"/>
        <v>58.42</v>
      </c>
      <c r="F1421" s="34">
        <f>Comps!F30</f>
        <v>0.73739994164397371</v>
      </c>
      <c r="G1421" s="10">
        <f t="shared" si="484"/>
        <v>9.0734885011733493</v>
      </c>
    </row>
    <row r="1422" spans="2:7">
      <c r="B1422" s="1" t="str">
        <f t="shared" si="485"/>
        <v>Peru</v>
      </c>
      <c r="C1422" s="83">
        <f>C34</f>
        <v>4700</v>
      </c>
      <c r="D1422" s="144">
        <f t="shared" si="486"/>
        <v>12.080867850098619</v>
      </c>
      <c r="E1422" s="144">
        <f t="shared" si="487"/>
        <v>71.5</v>
      </c>
      <c r="F1422" s="34">
        <f>Comps!F31</f>
        <v>0.50119863471495663</v>
      </c>
      <c r="G1422" s="10">
        <f t="shared" si="484"/>
        <v>8.6378205128205128</v>
      </c>
    </row>
    <row r="1424" spans="2:7">
      <c r="B1424" s="38" t="s">
        <v>4542</v>
      </c>
    </row>
    <row r="1426" spans="2:13">
      <c r="C1426" s="37">
        <v>2005</v>
      </c>
      <c r="D1426" s="37">
        <f t="shared" ref="D1426:M1426" si="488">C1426+1</f>
        <v>2006</v>
      </c>
      <c r="E1426" s="37">
        <f t="shared" si="488"/>
        <v>2007</v>
      </c>
      <c r="F1426" s="37">
        <f t="shared" si="488"/>
        <v>2008</v>
      </c>
      <c r="G1426" s="37">
        <f t="shared" si="488"/>
        <v>2009</v>
      </c>
      <c r="H1426" s="37">
        <f t="shared" si="488"/>
        <v>2010</v>
      </c>
      <c r="I1426" s="37">
        <f t="shared" si="488"/>
        <v>2011</v>
      </c>
      <c r="J1426" s="37">
        <f t="shared" si="488"/>
        <v>2012</v>
      </c>
      <c r="K1426" s="37">
        <f t="shared" si="488"/>
        <v>2013</v>
      </c>
      <c r="L1426" s="37">
        <f t="shared" si="488"/>
        <v>2014</v>
      </c>
      <c r="M1426" s="37">
        <f t="shared" si="488"/>
        <v>2015</v>
      </c>
    </row>
    <row r="1427" spans="2:13">
      <c r="B1427" s="1" t="s">
        <v>4543</v>
      </c>
      <c r="C1427" s="1">
        <f>Telcel!K107</f>
        <v>192</v>
      </c>
      <c r="D1427" s="1">
        <f>Telcel!L107</f>
        <v>189</v>
      </c>
      <c r="E1427" s="1">
        <f>Telcel!M107</f>
        <v>184</v>
      </c>
      <c r="F1427" s="148">
        <f>Telcel!N107</f>
        <v>174</v>
      </c>
      <c r="G1427" s="148">
        <f>Telcel!O107</f>
        <v>162</v>
      </c>
      <c r="H1427" s="148">
        <f>Telcel!P107</f>
        <v>165</v>
      </c>
      <c r="I1427" s="148">
        <f>Telcel!Q107</f>
        <v>166</v>
      </c>
      <c r="J1427" s="148">
        <f>Telcel!R107</f>
        <v>175.75</v>
      </c>
      <c r="K1427" s="148">
        <f>Telcel!S107</f>
        <v>167</v>
      </c>
      <c r="L1427" s="148">
        <f>Telcel!T107</f>
        <v>165</v>
      </c>
      <c r="M1427" s="148">
        <f>Telcel!U107</f>
        <v>153</v>
      </c>
    </row>
    <row r="1428" spans="2:13">
      <c r="B1428" s="1" t="s">
        <v>4544</v>
      </c>
      <c r="C1428" s="148">
        <f>Comps!D155</f>
        <v>153.09352802512248</v>
      </c>
      <c r="D1428" s="148">
        <f>Comps!E155</f>
        <v>143.63476890884164</v>
      </c>
      <c r="E1428" s="148">
        <f>Comps!F155</f>
        <v>144.15055862432291</v>
      </c>
      <c r="F1428" s="148">
        <f>Comps!G155</f>
        <v>138.37451537764321</v>
      </c>
      <c r="G1428" s="148">
        <f>Comps!H155</f>
        <v>133.08487462013744</v>
      </c>
      <c r="H1428" s="148">
        <f>Comps!I155</f>
        <v>133.17297972410793</v>
      </c>
      <c r="I1428" s="148">
        <f>Comps!J155</f>
        <v>137.78299384362887</v>
      </c>
      <c r="J1428" s="148">
        <f>Comps!K155</f>
        <v>139.97738215615058</v>
      </c>
      <c r="K1428" s="148">
        <f>Comps!L155</f>
        <v>129.68360364268506</v>
      </c>
      <c r="L1428" s="148">
        <f>Comps!M155</f>
        <v>124.65397583077937</v>
      </c>
      <c r="M1428" s="148">
        <f>Comps!N155</f>
        <v>119.74943920136354</v>
      </c>
    </row>
    <row r="1449" spans="2:18">
      <c r="B1449" s="38" t="s">
        <v>4545</v>
      </c>
    </row>
    <row r="1451" spans="2:18">
      <c r="C1451" s="103" t="s">
        <v>4301</v>
      </c>
      <c r="D1451" s="103" t="s">
        <v>4302</v>
      </c>
      <c r="E1451" s="103" t="s">
        <v>4303</v>
      </c>
      <c r="F1451" s="103" t="s">
        <v>4304</v>
      </c>
      <c r="G1451" s="103" t="s">
        <v>4305</v>
      </c>
      <c r="H1451" s="103" t="s">
        <v>4306</v>
      </c>
      <c r="I1451" s="103" t="s">
        <v>4307</v>
      </c>
      <c r="J1451" s="103" t="s">
        <v>4308</v>
      </c>
      <c r="K1451" s="103" t="s">
        <v>4309</v>
      </c>
      <c r="L1451" s="103" t="s">
        <v>4310</v>
      </c>
      <c r="M1451" s="103" t="s">
        <v>4311</v>
      </c>
      <c r="N1451" s="103" t="s">
        <v>4312</v>
      </c>
    </row>
    <row r="1452" spans="2:18">
      <c r="B1452" s="1" t="s">
        <v>36</v>
      </c>
      <c r="C1452" s="36">
        <f>'AMX-Interim'!C88/'AMX-Interim'!$N$617</f>
        <v>0.17103863878057426</v>
      </c>
      <c r="D1452" s="36">
        <f>'AMX-Interim'!D88/'AMX-Interim'!$N$617</f>
        <v>0.17348875033884523</v>
      </c>
      <c r="E1452" s="36">
        <f>'AMX-Interim'!E88/'AMX-Interim'!$N$617</f>
        <v>0.18153889121631059</v>
      </c>
      <c r="F1452" s="36">
        <f>'AMX-Interim'!F88/'AMX-Interim'!$N$617</f>
        <v>0.16781149465263889</v>
      </c>
      <c r="G1452" s="36">
        <f>'AMX-Interim'!G88/'AMX-Interim'!$N$617</f>
        <v>0.16172506738544476</v>
      </c>
      <c r="H1452" s="36">
        <f>'AMX-Interim'!H88/'AMX-Interim'!$N$617</f>
        <v>0.155270477851123</v>
      </c>
      <c r="I1452" s="36">
        <f>'AMX-Interim'!I88/'AMX-Interim'!$N$617</f>
        <v>0.15277950761821729</v>
      </c>
      <c r="J1452" s="36">
        <f>'AMX-Interim'!J88/'AMX-Interim'!$N$617</f>
        <v>0.14051522248243559</v>
      </c>
      <c r="K1452" s="36">
        <f>'AMX-Interim'!K88/'AMX-Interim'!$N$617</f>
        <v>0.13217590111813668</v>
      </c>
      <c r="L1452" s="36">
        <f>'AMX-Interim'!L88/'AMX-Interim'!$N$617</f>
        <v>0.13045019496632401</v>
      </c>
      <c r="M1452" s="36">
        <f>'AMX-Interim'!M88/'AMX-Interim'!$N$617</f>
        <v>0.11840757808499745</v>
      </c>
      <c r="N1452" s="36">
        <f>'AMX-Interim'!N88/'AMX-Interim'!$N$617</f>
        <v>0.10222036028487642</v>
      </c>
      <c r="O1452" s="34">
        <f t="shared" ref="O1452:O1458" si="489">N1452/F1452-1</f>
        <v>-0.39086198775317937</v>
      </c>
      <c r="P1452" s="34">
        <f t="shared" ref="P1452:P1458" si="490">O1497</f>
        <v>171</v>
      </c>
      <c r="Q1452" s="34">
        <f t="shared" ref="Q1452:Q1458" si="491">(1+O1452)*(1+P1452)</f>
        <v>104.77173810645314</v>
      </c>
      <c r="R1452" s="34">
        <f t="shared" ref="R1452:R1458" si="492">Q1452-1</f>
        <v>103.77173810645314</v>
      </c>
    </row>
    <row r="1453" spans="2:18">
      <c r="B1453" s="1" t="s">
        <v>37</v>
      </c>
      <c r="C1453" s="36">
        <f>'AMX-Interim'!C129*'AMX-Interim'!$N$616/'AMX-Interim'!$N$617*1.18</f>
        <v>0.20056585574965169</v>
      </c>
      <c r="D1453" s="36">
        <f>'AMX-Interim'!D129*'AMX-Interim'!$N$616/'AMX-Interim'!$N$617*1.18</f>
        <v>0.1918294375659319</v>
      </c>
      <c r="E1453" s="36">
        <f>'AMX-Interim'!E129*'AMX-Interim'!$N$616/'AMX-Interim'!$N$617*1.18</f>
        <v>0.23179390372550107</v>
      </c>
      <c r="F1453" s="36">
        <f>'AMX-Interim'!F129*'AMX-Interim'!$N$616/'AMX-Interim'!$N$617*1.18</f>
        <v>0.25651858678955453</v>
      </c>
      <c r="G1453" s="36">
        <f>'AMX-Interim'!G129*'AMX-Interim'!$N$616/'AMX-Interim'!$N$617</f>
        <v>0.23149905123339654</v>
      </c>
      <c r="H1453" s="36">
        <f>'AMX-Interim'!H129*'AMX-Interim'!$N$616/'AMX-Interim'!$N$617</f>
        <v>0.20444072056975285</v>
      </c>
      <c r="I1453" s="36">
        <f>'AMX-Interim'!I129*'AMX-Interim'!$N$616/'AMX-Interim'!$N$617</f>
        <v>0.21379892256766403</v>
      </c>
      <c r="J1453" s="36">
        <f>'AMX-Interim'!J129*'AMX-Interim'!$N$616/'AMX-Interim'!$N$617</f>
        <v>0.21863799283154123</v>
      </c>
      <c r="K1453" s="36">
        <f>'AMX-Interim'!K129*'AMX-Interim'!$N$616/'AMX-Interim'!$N$617</f>
        <v>0.23718317972350231</v>
      </c>
      <c r="L1453" s="36">
        <f>'AMX-Interim'!L129*'AMX-Interim'!$N$616/'AMX-Interim'!$N$617</f>
        <v>0.21685319289005925</v>
      </c>
      <c r="M1453" s="36">
        <f>'AMX-Interim'!M129*'AMX-Interim'!$N$616/'AMX-Interim'!$N$617</f>
        <v>0.18974654377880185</v>
      </c>
      <c r="N1453" s="36">
        <f>'AMX-Interim'!N129*'AMX-Interim'!$N$616/'AMX-Interim'!$N$617</f>
        <v>0.18519924098671725</v>
      </c>
      <c r="O1453" s="34">
        <f t="shared" si="489"/>
        <v>-0.27802798501048587</v>
      </c>
      <c r="P1453" s="34">
        <f t="shared" si="490"/>
        <v>81</v>
      </c>
      <c r="Q1453" s="34">
        <f t="shared" si="491"/>
        <v>59.20170522914016</v>
      </c>
      <c r="R1453" s="34">
        <f t="shared" si="492"/>
        <v>58.20170522914016</v>
      </c>
    </row>
    <row r="1454" spans="2:18">
      <c r="B1454" s="1" t="s">
        <v>39</v>
      </c>
      <c r="C1454" s="18">
        <f>'AMX-Interim'!C211*'AMX-Interim'!$N$619/'AMX-Interim'!$N$617/100</f>
        <v>0.10419319660885779</v>
      </c>
      <c r="D1454" s="18">
        <f>'AMX-Interim'!D211*'AMX-Interim'!$N$619/'AMX-Interim'!$N$617/100</f>
        <v>0.10577500677690432</v>
      </c>
      <c r="E1454" s="18">
        <f>'AMX-Interim'!E211*'AMX-Interim'!$N$619/'AMX-Interim'!$N$617/100</f>
        <v>0.10279993643731132</v>
      </c>
      <c r="F1454" s="18">
        <f>'AMX-Interim'!F211*'AMX-Interim'!$N$619/'AMX-Interim'!$N$617/100</f>
        <v>9.4442078499920562E-2</v>
      </c>
      <c r="G1454" s="18">
        <f>'AMX-Interim'!G211*'AMX-Interim'!$N$619/'AMX-Interim'!$N$617/100</f>
        <v>9.3980791593091875E-2</v>
      </c>
      <c r="H1454" s="18">
        <f>'AMX-Interim'!H211*'AMX-Interim'!$N$619/'AMX-Interim'!$N$617/100</f>
        <v>8.7887505921874318E-2</v>
      </c>
      <c r="I1454" s="18">
        <f>'AMX-Interim'!I211*'AMX-Interim'!$N$619/'AMX-Interim'!$N$617/100</f>
        <v>8.5320593582209461E-2</v>
      </c>
      <c r="J1454" s="18">
        <f>'AMX-Interim'!J211*'AMX-Interim'!$N$619/'AMX-Interim'!$N$617/100</f>
        <v>8.303863878057427E-2</v>
      </c>
      <c r="K1454" s="18">
        <f>'AMX-Interim'!K211*'AMX-Interim'!$N$619/'AMX-Interim'!$N$617/100</f>
        <v>8.548457993619285E-2</v>
      </c>
      <c r="L1454" s="18">
        <f>'AMX-Interim'!L211*'AMX-Interim'!$N$619/'AMX-Interim'!$N$617/100</f>
        <v>8.2460120524636651E-2</v>
      </c>
      <c r="M1454" s="18">
        <f>'AMX-Interim'!M211*'AMX-Interim'!$N$619/'AMX-Interim'!$N$617/100</f>
        <v>7.8652262597265252E-2</v>
      </c>
      <c r="N1454" s="18">
        <f>'AMX-Interim'!N211*'AMX-Interim'!$N$619/'AMX-Interim'!$N$617/100</f>
        <v>7.2849755514123912E-2</v>
      </c>
      <c r="O1454" s="34">
        <f t="shared" si="489"/>
        <v>-0.22863032377897963</v>
      </c>
      <c r="P1454" s="34">
        <f t="shared" si="490"/>
        <v>144</v>
      </c>
      <c r="Q1454" s="34">
        <f t="shared" si="491"/>
        <v>111.84860305204795</v>
      </c>
      <c r="R1454" s="34">
        <f t="shared" si="492"/>
        <v>110.84860305204795</v>
      </c>
    </row>
    <row r="1455" spans="2:18">
      <c r="B1455" s="1" t="s">
        <v>334</v>
      </c>
      <c r="F1455" s="36">
        <f>'AMX-Interim'!F237*'AMX-Interim'!$N$620/'AMX-Interim'!$N$617</f>
        <v>0.18484383000512034</v>
      </c>
      <c r="G1455" s="36">
        <f>'AMX-Interim'!G237*'AMX-Interim'!$N$620/'AMX-Interim'!$N$617</f>
        <v>0.1880585053095572</v>
      </c>
      <c r="H1455" s="36">
        <f>'AMX-Interim'!H237*'AMX-Interim'!$N$620/'AMX-Interim'!$N$617</f>
        <v>0.17877433110942981</v>
      </c>
      <c r="I1455" s="36">
        <f>'AMX-Interim'!I237*'AMX-Interim'!$N$620/'AMX-Interim'!$N$617</f>
        <v>0.17380837746750119</v>
      </c>
      <c r="J1455" s="36">
        <f>'AMX-Interim'!J237*'AMX-Interim'!$N$620/'AMX-Interim'!$N$617</f>
        <v>0.1640163562017265</v>
      </c>
      <c r="K1455" s="36">
        <f>'AMX-Interim'!K237*'AMX-Interim'!$N$620/'AMX-Interim'!$N$617</f>
        <v>0.15168067226890758</v>
      </c>
      <c r="L1455" s="36">
        <f>'AMX-Interim'!L237*'AMX-Interim'!$N$620/'AMX-Interim'!$N$617</f>
        <v>0.11361132966168372</v>
      </c>
      <c r="M1455" s="36">
        <f>'AMX-Interim'!M237*'AMX-Interim'!$N$620/'AMX-Interim'!$N$617</f>
        <v>0.11371405238289681</v>
      </c>
      <c r="N1455" s="36">
        <f>'AMX-Interim'!N237*'AMX-Interim'!$N$620/'AMX-Interim'!$N$617</f>
        <v>0.11850261978410453</v>
      </c>
      <c r="O1455" s="34">
        <f t="shared" si="489"/>
        <v>-0.35890410958904118</v>
      </c>
      <c r="P1455" s="34">
        <f t="shared" si="490"/>
        <v>83</v>
      </c>
      <c r="Q1455" s="34">
        <f t="shared" si="491"/>
        <v>53.852054794520541</v>
      </c>
      <c r="R1455" s="34">
        <f t="shared" si="492"/>
        <v>52.852054794520541</v>
      </c>
    </row>
    <row r="1456" spans="2:18">
      <c r="B1456" s="1" t="s">
        <v>40</v>
      </c>
      <c r="C1456" s="18">
        <f>'AMX-Interim'!C184*'AMX-Interim'!$N$618/'AMX-Interim'!$N$617</f>
        <v>0.11203251206502414</v>
      </c>
      <c r="D1456" s="18">
        <f>'AMX-Interim'!D184*'AMX-Interim'!$N$618/'AMX-Interim'!$N$617</f>
        <v>0.10974588545095458</v>
      </c>
      <c r="E1456" s="18">
        <f>'AMX-Interim'!E184*'AMX-Interim'!$N$618/'AMX-Interim'!$N$617</f>
        <v>0.10606451612903227</v>
      </c>
      <c r="F1456" s="18">
        <f>'AMX-Interim'!F184*'AMX-Interim'!$N$618/'AMX-Interim'!$N$617</f>
        <v>0.10326239138846871</v>
      </c>
      <c r="G1456" s="18">
        <f>'AMX-Interim'!G184*'AMX-Interim'!$N$618/'AMX-Interim'!$N$617</f>
        <v>0.10688610928242265</v>
      </c>
      <c r="H1456" s="18">
        <f>'AMX-Interim'!H184*'AMX-Interim'!$N$618/'AMX-Interim'!$N$617</f>
        <v>0.10238314680710996</v>
      </c>
      <c r="I1456" s="18">
        <f>'AMX-Interim'!I184*'AMX-Interim'!$N$618/'AMX-Interim'!$N$617</f>
        <v>0.10260311059907835</v>
      </c>
      <c r="J1456" s="18">
        <f>'AMX-Interim'!J184*'AMX-Interim'!$N$618/'AMX-Interim'!$N$617</f>
        <v>9.569879399941171E-2</v>
      </c>
      <c r="K1456" s="18">
        <f>'AMX-Interim'!K184*'AMX-Interim'!$N$618/'AMX-Interim'!$N$617</f>
        <v>0.11030053817150592</v>
      </c>
      <c r="L1456" s="18">
        <f>'AMX-Interim'!L184*'AMX-Interim'!$N$618/'AMX-Interim'!$N$617</f>
        <v>0.1003300296698441</v>
      </c>
      <c r="M1456" s="18">
        <f>'AMX-Interim'!M184*'AMX-Interim'!$N$618/'AMX-Interim'!$N$617</f>
        <v>0.11109504608294932</v>
      </c>
      <c r="N1456" s="18">
        <f>'AMX-Interim'!N184*'AMX-Interim'!$N$618/'AMX-Interim'!$N$617</f>
        <v>0.11553017871192538</v>
      </c>
      <c r="O1456" s="34">
        <f t="shared" si="489"/>
        <v>0.11880208426808347</v>
      </c>
      <c r="P1456" s="34">
        <f t="shared" si="490"/>
        <v>121</v>
      </c>
      <c r="Q1456" s="34">
        <f t="shared" si="491"/>
        <v>136.49385428070619</v>
      </c>
      <c r="R1456" s="34">
        <f t="shared" si="492"/>
        <v>135.49385428070619</v>
      </c>
    </row>
    <row r="1457" spans="2:18">
      <c r="B1457" s="1" t="s">
        <v>330</v>
      </c>
      <c r="C1457" s="36">
        <f>'AMX-Interim'!C262*'AMX-Interim'!$N$621/'AMX-Interim'!$N$617</f>
        <v>8.2511812401563328E-2</v>
      </c>
      <c r="D1457" s="36">
        <f>'AMX-Interim'!D262*'AMX-Interim'!$N$621/'AMX-Interim'!$N$617</f>
        <v>8.2590220839068765E-2</v>
      </c>
      <c r="E1457" s="36">
        <f>'AMX-Interim'!E262*'AMX-Interim'!$N$621/'AMX-Interim'!$N$617</f>
        <v>7.8486845942950481E-2</v>
      </c>
      <c r="F1457" s="36">
        <f>'AMX-Interim'!F262*'AMX-Interim'!$N$621/'AMX-Interim'!$N$617</f>
        <v>8.0005946187007584E-2</v>
      </c>
      <c r="G1457" s="36">
        <f>'AMX-Interim'!G262*'AMX-Interim'!$N$621/'AMX-Interim'!$N$617</f>
        <v>8.2352551138812458E-2</v>
      </c>
      <c r="H1457" s="36">
        <f>'AMX-Interim'!H262*'AMX-Interim'!$N$621/'AMX-Interim'!$N$617</f>
        <v>8.0081925243215557E-2</v>
      </c>
      <c r="I1457" s="36">
        <f>'AMX-Interim'!I262*'AMX-Interim'!$N$621/'AMX-Interim'!$N$617</f>
        <v>8.1286164720557164E-2</v>
      </c>
      <c r="J1457" s="36">
        <f>'AMX-Interim'!J262*'AMX-Interim'!$N$621/'AMX-Interim'!$N$617</f>
        <v>7.7726574500768059E-2</v>
      </c>
      <c r="K1457" s="36">
        <f>'AMX-Interim'!K262*'AMX-Interim'!$N$621/'AMX-Interim'!$N$617</f>
        <v>8.2142857142857156E-2</v>
      </c>
      <c r="L1457" s="36">
        <f>'AMX-Interim'!L262*'AMX-Interim'!$N$621/'AMX-Interim'!$N$617</f>
        <v>7.8836119891838377E-2</v>
      </c>
      <c r="M1457" s="36">
        <f>'AMX-Interim'!M262*'AMX-Interim'!$N$621/'AMX-Interim'!$N$617</f>
        <v>8.1400921658986186E-2</v>
      </c>
      <c r="N1457" s="36">
        <f>'AMX-Interim'!N262*'AMX-Interim'!$N$621/'AMX-Interim'!$N$617</f>
        <v>8.0099905019875475E-2</v>
      </c>
      <c r="O1457" s="34">
        <f t="shared" si="489"/>
        <v>1.1743981209630938E-3</v>
      </c>
      <c r="P1457" s="34">
        <f t="shared" si="490"/>
        <v>119</v>
      </c>
      <c r="Q1457" s="34">
        <f t="shared" si="491"/>
        <v>120.14092777451557</v>
      </c>
      <c r="R1457" s="34">
        <f t="shared" si="492"/>
        <v>119.14092777451557</v>
      </c>
    </row>
    <row r="1458" spans="2:18">
      <c r="B1458" s="1" t="s">
        <v>179</v>
      </c>
      <c r="C1458" s="36">
        <f>'AMX-Interim'!C159</f>
        <v>0.25</v>
      </c>
      <c r="D1458" s="36">
        <f>'AMX-Interim'!D159</f>
        <v>0.27272727272727271</v>
      </c>
      <c r="E1458" s="36">
        <f>'AMX-Interim'!E159</f>
        <v>0.2857142857142857</v>
      </c>
      <c r="F1458" s="36">
        <f>'AMX-Interim'!F159</f>
        <v>0.2608695652173913</v>
      </c>
      <c r="G1458" s="36">
        <f>'AMX-Interim'!G159</f>
        <v>0.23255813953488372</v>
      </c>
      <c r="H1458" s="36">
        <f>'AMX-Interim'!H159</f>
        <v>0.17241379310344829</v>
      </c>
      <c r="I1458" s="36">
        <f>'AMX-Interim'!I159</f>
        <v>0.24509803921568629</v>
      </c>
      <c r="J1458" s="36">
        <f>'AMX-Interim'!J159</f>
        <v>0.23809523809523808</v>
      </c>
      <c r="K1458" s="36">
        <f>'AMX-Interim'!K159</f>
        <v>0.23076923076923078</v>
      </c>
      <c r="L1458" s="36">
        <f>'AMX-Interim'!L159</f>
        <v>0.15517241379310345</v>
      </c>
      <c r="M1458" s="36">
        <f>'AMX-Interim'!M159</f>
        <v>0.14516129032258066</v>
      </c>
      <c r="N1458" s="36">
        <f>'AMX-Interim'!N159</f>
        <v>0.13043478260869565</v>
      </c>
      <c r="O1458" s="34">
        <f t="shared" si="489"/>
        <v>-0.5</v>
      </c>
      <c r="P1458" s="34">
        <f t="shared" si="490"/>
        <v>74</v>
      </c>
      <c r="Q1458" s="34">
        <f t="shared" si="491"/>
        <v>37.5</v>
      </c>
      <c r="R1458" s="34">
        <f t="shared" si="492"/>
        <v>36.5</v>
      </c>
    </row>
    <row r="1461" spans="2:18">
      <c r="C1461" s="1" t="s">
        <v>4546</v>
      </c>
      <c r="F1461" s="1" t="s">
        <v>3142</v>
      </c>
      <c r="G1461" s="1" t="s">
        <v>3140</v>
      </c>
      <c r="H1461" s="1" t="s">
        <v>1919</v>
      </c>
    </row>
    <row r="1462" spans="2:18">
      <c r="C1462" s="1" t="s">
        <v>4304</v>
      </c>
      <c r="D1462" s="1" t="s">
        <v>4312</v>
      </c>
      <c r="E1462" s="1" t="s">
        <v>327</v>
      </c>
      <c r="F1462" s="1" t="s">
        <v>327</v>
      </c>
      <c r="G1462" s="1" t="s">
        <v>327</v>
      </c>
      <c r="H1462" s="1" t="s">
        <v>327</v>
      </c>
    </row>
    <row r="1463" spans="2:18">
      <c r="B1463" s="1" t="s">
        <v>179</v>
      </c>
      <c r="C1463" s="36">
        <f>F1458</f>
        <v>0.2608695652173913</v>
      </c>
      <c r="D1463" s="36">
        <f>N1458</f>
        <v>0.13043478260869565</v>
      </c>
      <c r="E1463" s="34">
        <f t="shared" ref="E1463:E1469" si="493">D1463/C1463-1</f>
        <v>-0.5</v>
      </c>
      <c r="F1463" s="34">
        <f>O1503</f>
        <v>74</v>
      </c>
      <c r="G1463" s="34">
        <f>'AMX-Interim'!N157/'AMX-Interim'!F157-1</f>
        <v>-0.25</v>
      </c>
      <c r="H1463" s="34">
        <f>'AMX-Interim'!N154/'AMX-Interim'!F154-1</f>
        <v>0.69170731707317068</v>
      </c>
    </row>
    <row r="1464" spans="2:18">
      <c r="B1464" s="1" t="s">
        <v>36</v>
      </c>
      <c r="C1464" s="36">
        <f>F1452</f>
        <v>0.16781149465263889</v>
      </c>
      <c r="D1464" s="36">
        <f>N1452</f>
        <v>0.10222036028487642</v>
      </c>
      <c r="E1464" s="34">
        <f t="shared" si="493"/>
        <v>-0.39086198775317937</v>
      </c>
      <c r="F1464" s="34">
        <f>O1497</f>
        <v>171</v>
      </c>
      <c r="G1464" s="34">
        <f>'AMX-Interim'!N86/'AMX-Interim'!F86-1</f>
        <v>-5.1813471502590636E-2</v>
      </c>
      <c r="H1464" s="34">
        <f>'AMX-Interim'!N78/'AMX-Interim'!F78-1</f>
        <v>0.39252102244250153</v>
      </c>
    </row>
    <row r="1465" spans="2:18">
      <c r="B1465" s="1" t="s">
        <v>334</v>
      </c>
      <c r="C1465" s="36">
        <f>F1455</f>
        <v>0.18484383000512034</v>
      </c>
      <c r="D1465" s="36">
        <f>N1455</f>
        <v>0.11850261978410453</v>
      </c>
      <c r="E1465" s="34">
        <f t="shared" si="493"/>
        <v>-0.35890410958904118</v>
      </c>
      <c r="F1465" s="34">
        <f>O1500</f>
        <v>83</v>
      </c>
      <c r="G1465" s="34">
        <f>'AMX-Interim'!N235/'AMX-Interim'!F235-1</f>
        <v>-0.42222222222222228</v>
      </c>
      <c r="H1465" s="34">
        <f>'AMX-Interim'!N232/'AMX-Interim'!F232-1</f>
        <v>1.7974358974358973</v>
      </c>
    </row>
    <row r="1466" spans="2:18">
      <c r="B1466" s="1" t="s">
        <v>37</v>
      </c>
      <c r="C1466" s="36">
        <f>F1453</f>
        <v>0.25651858678955453</v>
      </c>
      <c r="D1466" s="36">
        <f>N1453</f>
        <v>0.18519924098671725</v>
      </c>
      <c r="E1466" s="34">
        <f t="shared" si="493"/>
        <v>-0.27802798501048587</v>
      </c>
      <c r="F1466" s="34">
        <f>O1498</f>
        <v>81</v>
      </c>
      <c r="G1466" s="34">
        <f>R1453</f>
        <v>58.20170522914016</v>
      </c>
      <c r="H1466" s="34">
        <f>'AMX-Interim'!N124/'AMX-Interim'!F124-1</f>
        <v>0.62002250924486835</v>
      </c>
    </row>
    <row r="1467" spans="2:18">
      <c r="B1467" s="1" t="s">
        <v>39</v>
      </c>
      <c r="C1467" s="36">
        <f>F1454</f>
        <v>9.4442078499920562E-2</v>
      </c>
      <c r="D1467" s="36">
        <f>N1454</f>
        <v>7.2849755514123912E-2</v>
      </c>
      <c r="E1467" s="34">
        <f t="shared" si="493"/>
        <v>-0.22863032377897963</v>
      </c>
      <c r="F1467" s="34">
        <f>O1499</f>
        <v>144</v>
      </c>
      <c r="G1467" s="34">
        <f>R1454</f>
        <v>110.84860305204795</v>
      </c>
      <c r="H1467" s="34">
        <f>'AMX-Interim'!N206/'AMX-Interim'!F206-1</f>
        <v>0.6214156079854809</v>
      </c>
    </row>
    <row r="1468" spans="2:18">
      <c r="B1468" s="1" t="s">
        <v>330</v>
      </c>
      <c r="C1468" s="36">
        <f>F1457</f>
        <v>8.0005946187007584E-2</v>
      </c>
      <c r="D1468" s="36">
        <f>N1457</f>
        <v>8.0099905019875475E-2</v>
      </c>
      <c r="E1468" s="34">
        <f t="shared" si="493"/>
        <v>1.1743981209630938E-3</v>
      </c>
      <c r="F1468" s="34">
        <f>O1502</f>
        <v>119</v>
      </c>
      <c r="G1468" s="34">
        <f>R1457</f>
        <v>119.14092777451557</v>
      </c>
      <c r="H1468" s="34">
        <f>Argentina!M264/Argentina!K264-1</f>
        <v>1.0474791760977817</v>
      </c>
    </row>
    <row r="1469" spans="2:18">
      <c r="B1469" s="1" t="s">
        <v>40</v>
      </c>
      <c r="C1469" s="36">
        <f>F1456</f>
        <v>0.10326239138846871</v>
      </c>
      <c r="D1469" s="36">
        <f>N1456</f>
        <v>0.11553017871192538</v>
      </c>
      <c r="E1469" s="34">
        <f t="shared" si="493"/>
        <v>0.11880208426808347</v>
      </c>
      <c r="F1469" s="34">
        <f>O1501</f>
        <v>121</v>
      </c>
      <c r="G1469" s="34">
        <f>R1456</f>
        <v>135.49385428070619</v>
      </c>
      <c r="H1469" s="34">
        <f>'AMX-Interim'!N179/'AMX-Interim'!F179-1</f>
        <v>0.41825902335456466</v>
      </c>
    </row>
    <row r="1470" spans="2:18">
      <c r="B1470" s="37" t="s">
        <v>302</v>
      </c>
      <c r="E1470" s="85">
        <f>AVERAGE(E1463:E1469)</f>
        <v>-0.23377827482037708</v>
      </c>
      <c r="F1470" s="85">
        <f>AVERAGE(F1463:F1469)</f>
        <v>113.28571428571429</v>
      </c>
      <c r="G1470" s="85">
        <f>AVERAGE(G1463:G1469)</f>
        <v>60.423007806097857</v>
      </c>
      <c r="H1470" s="85">
        <f>AVERAGE(H1463:H1469)</f>
        <v>0.79840579337632356</v>
      </c>
    </row>
    <row r="1482" spans="2:13">
      <c r="C1482" s="103" t="s">
        <v>4309</v>
      </c>
      <c r="D1482" s="103" t="s">
        <v>4310</v>
      </c>
      <c r="E1482" s="103" t="s">
        <v>4311</v>
      </c>
      <c r="F1482" s="103" t="s">
        <v>4312</v>
      </c>
      <c r="G1482" s="103" t="s">
        <v>4313</v>
      </c>
      <c r="H1482" s="103" t="s">
        <v>4314</v>
      </c>
      <c r="I1482" s="103" t="s">
        <v>4315</v>
      </c>
      <c r="J1482" s="103" t="s">
        <v>4316</v>
      </c>
      <c r="K1482" s="103" t="s">
        <v>3189</v>
      </c>
      <c r="L1482" s="103" t="s">
        <v>3190</v>
      </c>
      <c r="M1482" s="103" t="s">
        <v>3191</v>
      </c>
    </row>
    <row r="1483" spans="2:13">
      <c r="B1483" s="1" t="s">
        <v>36</v>
      </c>
      <c r="C1483" s="34">
        <f>'AMX-Interim'!AQ88</f>
        <v>-0.18271234475285481</v>
      </c>
      <c r="D1483" s="34">
        <f>'AMX-Interim'!AR88</f>
        <v>-0.15985191279308919</v>
      </c>
      <c r="E1483" s="34">
        <f>'AMX-Interim'!AS88</f>
        <v>-0.22497735507246364</v>
      </c>
      <c r="F1483" s="34">
        <f>'AMX-Interim'!AT88</f>
        <v>-0.27253176930596279</v>
      </c>
      <c r="G1483" s="34">
        <f>'AMX-Interim'!AU88</f>
        <v>-0.29046941678520632</v>
      </c>
      <c r="H1483" s="34">
        <f>'AMX-Interim'!AV88</f>
        <v>-0.30518856593802546</v>
      </c>
      <c r="I1483" s="34">
        <f>'AMX-Interim'!AW88</f>
        <v>-0.20341394025604553</v>
      </c>
      <c r="J1483" s="34">
        <f>'AMX-Interim'!AX88</f>
        <v>-0.10884483415935953</v>
      </c>
      <c r="K1483" s="34">
        <f>'AMX-Interim'!AY88</f>
        <v>-0.10754892823858342</v>
      </c>
      <c r="L1483" s="34">
        <f>'AMX-Interim'!AZ88</f>
        <v>-0.10765879385462052</v>
      </c>
      <c r="M1483" s="34">
        <f>'AMX-Interim'!BA88</f>
        <v>-0.13810989010989017</v>
      </c>
    </row>
    <row r="1484" spans="2:13">
      <c r="B1484" s="1" t="s">
        <v>37</v>
      </c>
      <c r="C1484" s="34">
        <f>'AMX-Interim'!AQ129</f>
        <v>2.4553571428571397E-2</v>
      </c>
      <c r="D1484" s="34">
        <f>'AMX-Interim'!AR129</f>
        <v>6.0714285714285721E-2</v>
      </c>
      <c r="E1484" s="34">
        <f>'AMX-Interim'!AS129</f>
        <v>-0.11249999999999993</v>
      </c>
      <c r="F1484" s="34">
        <f>'AMX-Interim'!AT129</f>
        <v>-0.15294117647058825</v>
      </c>
      <c r="G1484" s="34">
        <f>'AMX-Interim'!AU129</f>
        <v>-0.2303612254229539</v>
      </c>
      <c r="H1484" s="34">
        <f>'AMX-Interim'!AV129</f>
        <v>-0.234006734006734</v>
      </c>
      <c r="I1484" s="34">
        <f>'AMX-Interim'!AW129</f>
        <v>-0.26659332599926666</v>
      </c>
      <c r="J1484" s="34">
        <f>'AMX-Interim'!AX129</f>
        <v>-0.2426046176046176</v>
      </c>
      <c r="K1484" s="34">
        <f>'AMX-Interim'!AY129</f>
        <v>-0.18474614180272864</v>
      </c>
      <c r="L1484" s="34">
        <f>'AMX-Interim'!AZ129</f>
        <v>6.6385669125395008E-2</v>
      </c>
      <c r="M1484" s="34">
        <f>'AMX-Interim'!BA129</f>
        <v>6.1674418604651171E-2</v>
      </c>
    </row>
    <row r="1485" spans="2:13">
      <c r="B1485" s="1" t="s">
        <v>39</v>
      </c>
      <c r="C1485" s="34">
        <f>'AMX-Interim'!AQ211</f>
        <v>-9.040370391521102E-2</v>
      </c>
      <c r="D1485" s="34">
        <f>'AMX-Interim'!AR211</f>
        <v>-6.1753776493125523E-2</v>
      </c>
      <c r="E1485" s="34">
        <f>'AMX-Interim'!AS211</f>
        <v>-7.8156171974108735E-2</v>
      </c>
      <c r="F1485" s="34">
        <f>'AMX-Interim'!AT211</f>
        <v>-0.12270050925779286</v>
      </c>
      <c r="G1485" s="34">
        <f>'AMX-Interim'!AU211</f>
        <v>-0.29593575835987251</v>
      </c>
      <c r="H1485" s="34">
        <f>'AMX-Interim'!AV211</f>
        <v>-0.31690140613679563</v>
      </c>
      <c r="I1485" s="34">
        <f>'AMX-Interim'!AW211</f>
        <v>-0.27800573741099333</v>
      </c>
      <c r="J1485" s="34">
        <f>'AMX-Interim'!AX211</f>
        <v>-0.29143755679348893</v>
      </c>
      <c r="K1485" s="34">
        <f>'AMX-Interim'!AY211</f>
        <v>-0.18558503375317426</v>
      </c>
      <c r="L1485" s="34">
        <f>'AMX-Interim'!AZ211</f>
        <v>-0.19746650644049624</v>
      </c>
      <c r="M1485" s="34">
        <f>'AMX-Interim'!BA211</f>
        <v>-0.21818132635596388</v>
      </c>
    </row>
    <row r="1486" spans="2:13">
      <c r="B1486" s="1" t="s">
        <v>334</v>
      </c>
      <c r="C1486" s="34">
        <f>'AMX-Interim'!AQ237</f>
        <v>-0.1934389140271493</v>
      </c>
      <c r="D1486" s="34">
        <f>'AMX-Interim'!AR237</f>
        <v>-0.36449864498644979</v>
      </c>
      <c r="E1486" s="34">
        <f>'AMX-Interim'!AS237</f>
        <v>-0.34575045207956601</v>
      </c>
      <c r="F1486" s="34">
        <f>'AMX-Interim'!AT237</f>
        <v>-0.27749510763209395</v>
      </c>
      <c r="G1486" s="34">
        <f>'AMX-Interim'!AU237</f>
        <v>-0.39743490089389821</v>
      </c>
      <c r="H1486" s="34">
        <f>'AMX-Interim'!AV237</f>
        <v>-0.2594417077175698</v>
      </c>
      <c r="I1486" s="34">
        <f>'AMX-Interim'!AW237</f>
        <v>-0.29161793372319689</v>
      </c>
      <c r="J1486" s="34">
        <f>'AMX-Interim'!AX237</f>
        <v>-0.3537010159651669</v>
      </c>
      <c r="K1486" s="34">
        <f>'AMX-Interim'!AY237</f>
        <v>-0.30443295739348375</v>
      </c>
      <c r="L1486" s="34">
        <f>'AMX-Interim'!AZ237</f>
        <v>-0.32400932400932403</v>
      </c>
      <c r="M1486" s="34">
        <f>'AMX-Interim'!BA237</f>
        <v>-0.23444527736131926</v>
      </c>
    </row>
    <row r="1487" spans="2:13">
      <c r="B1487" s="1" t="s">
        <v>330</v>
      </c>
      <c r="C1487" s="34">
        <f>'AMX-Interim'!AQ262</f>
        <v>-2.5462962962962132E-3</v>
      </c>
      <c r="D1487" s="34">
        <f>'AMX-Interim'!AR262</f>
        <v>-1.5556635877491343E-2</v>
      </c>
      <c r="E1487" s="34">
        <f>'AMX-Interim'!AS262</f>
        <v>1.4117647058824456E-3</v>
      </c>
      <c r="F1487" s="34">
        <f>'AMX-Interim'!AT262</f>
        <v>3.0534351145037997E-2</v>
      </c>
      <c r="G1487" s="34">
        <f>'AMX-Interim'!AU262</f>
        <v>4.0932502033071083E-2</v>
      </c>
      <c r="H1487" s="34">
        <f>'AMX-Interim'!AV262</f>
        <v>1.6272965879265078E-2</v>
      </c>
      <c r="I1487" s="34">
        <f>'AMX-Interim'!AW262</f>
        <v>-2.34375E-2</v>
      </c>
      <c r="J1487" s="34">
        <f>'AMX-Interim'!AX262</f>
        <v>-5.6155965246874273E-2</v>
      </c>
      <c r="K1487" s="34">
        <f>'AMX-Interim'!AY262</f>
        <v>-5.6436567164178997E-2</v>
      </c>
      <c r="L1487" s="34">
        <f>'AMX-Interim'!AZ262</f>
        <v>-1.5054744525547448E-2</v>
      </c>
      <c r="M1487" s="34">
        <f>'AMX-Interim'!BA262</f>
        <v>1.4084507042253502E-2</v>
      </c>
    </row>
    <row r="1488" spans="2:13">
      <c r="B1488" s="1" t="s">
        <v>179</v>
      </c>
      <c r="C1488" s="34">
        <f>'AMX-Interim'!AQ159</f>
        <v>-7.692307692307665E-3</v>
      </c>
      <c r="D1488" s="34">
        <f>'AMX-Interim'!AR159</f>
        <v>-9.9999999999999978E-2</v>
      </c>
      <c r="E1488" s="34">
        <f>'AMX-Interim'!AS159</f>
        <v>-0.40774193548387094</v>
      </c>
      <c r="F1488" s="34">
        <f>'AMX-Interim'!AT159</f>
        <v>-0.4521739130434782</v>
      </c>
      <c r="G1488" s="34">
        <f>'AMX-Interim'!AU159</f>
        <v>-0.47297297297297303</v>
      </c>
      <c r="H1488" s="34">
        <f>'AMX-Interim'!AV159</f>
        <v>-0.26582278481012667</v>
      </c>
      <c r="I1488" s="34">
        <f>'AMX-Interim'!AW159</f>
        <v>-0.17001338688085688</v>
      </c>
      <c r="J1488" s="34">
        <f>'AMX-Interim'!AX159</f>
        <v>-0.10852713178294571</v>
      </c>
      <c r="K1488" s="34">
        <f>'AMX-Interim'!AY159</f>
        <v>-8.862115127175374E-2</v>
      </c>
      <c r="L1488" s="34">
        <f>'AMX-Interim'!AZ159</f>
        <v>-4.8192771084337283E-2</v>
      </c>
      <c r="M1488" s="34">
        <f>'AMX-Interim'!BA159</f>
        <v>-0.1423333333333332</v>
      </c>
    </row>
    <row r="1489" spans="2:22">
      <c r="B1489" s="1" t="s">
        <v>4505</v>
      </c>
      <c r="C1489" s="34">
        <f t="shared" ref="C1489:M1489" si="494">SUMPRODUCT(C1483:C1488,C1525:C1530)</f>
        <v>-0.10736339645122424</v>
      </c>
      <c r="D1489" s="34">
        <f t="shared" si="494"/>
        <v>-8.9394160698378439E-2</v>
      </c>
      <c r="E1489" s="34">
        <f t="shared" si="494"/>
        <v>-0.17218020725184502</v>
      </c>
      <c r="F1489" s="34">
        <f t="shared" si="494"/>
        <v>-0.2069504498813256</v>
      </c>
      <c r="G1489" s="34">
        <f t="shared" si="494"/>
        <v>-0.25749603276478045</v>
      </c>
      <c r="H1489" s="34">
        <f t="shared" si="494"/>
        <v>-0.25909270080251534</v>
      </c>
      <c r="I1489" s="34">
        <f t="shared" si="494"/>
        <v>-0.21339158362669064</v>
      </c>
      <c r="J1489" s="34">
        <f t="shared" si="494"/>
        <v>-0.16434503585322577</v>
      </c>
      <c r="K1489" s="34">
        <f t="shared" si="494"/>
        <v>-0.13571305784406618</v>
      </c>
      <c r="L1489" s="34">
        <f t="shared" si="494"/>
        <v>-6.9958793261129651E-2</v>
      </c>
      <c r="M1489" s="34">
        <f t="shared" si="494"/>
        <v>-8.638528025589251E-2</v>
      </c>
    </row>
    <row r="1495" spans="2:22">
      <c r="B1495" s="38" t="s">
        <v>4547</v>
      </c>
    </row>
    <row r="1496" spans="2:22">
      <c r="C1496" s="103" t="s">
        <v>4301</v>
      </c>
      <c r="D1496" s="103" t="s">
        <v>4302</v>
      </c>
      <c r="E1496" s="103" t="s">
        <v>4303</v>
      </c>
      <c r="F1496" s="103" t="s">
        <v>4304</v>
      </c>
      <c r="G1496" s="103" t="s">
        <v>4305</v>
      </c>
      <c r="H1496" s="103" t="s">
        <v>4306</v>
      </c>
      <c r="I1496" s="103" t="s">
        <v>4307</v>
      </c>
      <c r="J1496" s="103" t="s">
        <v>4308</v>
      </c>
      <c r="K1496" s="103" t="s">
        <v>4309</v>
      </c>
      <c r="L1496" s="103" t="s">
        <v>4310</v>
      </c>
      <c r="M1496" s="103" t="s">
        <v>4311</v>
      </c>
      <c r="N1496" s="103" t="s">
        <v>4312</v>
      </c>
      <c r="O1496" s="103" t="s">
        <v>4313</v>
      </c>
      <c r="P1496" s="103" t="s">
        <v>4314</v>
      </c>
      <c r="Q1496" s="103" t="s">
        <v>4315</v>
      </c>
      <c r="R1496" s="103" t="s">
        <v>4316</v>
      </c>
      <c r="S1496" s="103" t="s">
        <v>3189</v>
      </c>
      <c r="T1496" s="103" t="s">
        <v>3190</v>
      </c>
      <c r="U1496" s="103" t="s">
        <v>3191</v>
      </c>
      <c r="V1496" s="103" t="s">
        <v>3192</v>
      </c>
    </row>
    <row r="1497" spans="2:22">
      <c r="B1497" s="1" t="s">
        <v>36</v>
      </c>
      <c r="C1497" s="1">
        <f>'AMX-Interim'!C87</f>
        <v>104</v>
      </c>
      <c r="D1497" s="1">
        <f>'AMX-Interim'!D87</f>
        <v>102</v>
      </c>
      <c r="E1497" s="1">
        <f>'AMX-Interim'!E87</f>
        <v>99</v>
      </c>
      <c r="F1497" s="1">
        <f>'AMX-Interim'!F87</f>
        <v>106</v>
      </c>
      <c r="G1497" s="1">
        <f>'AMX-Interim'!G87</f>
        <v>106</v>
      </c>
      <c r="H1497" s="1">
        <f>'AMX-Interim'!H87</f>
        <v>111</v>
      </c>
      <c r="I1497" s="1">
        <f>'AMX-Interim'!I87</f>
        <v>111</v>
      </c>
      <c r="J1497" s="1">
        <f>'AMX-Interim'!J87</f>
        <v>122</v>
      </c>
      <c r="K1497" s="1">
        <f>'AMX-Interim'!K87</f>
        <v>129</v>
      </c>
      <c r="L1497" s="1">
        <f>'AMX-Interim'!L87</f>
        <v>130</v>
      </c>
      <c r="M1497" s="1">
        <f>'AMX-Interim'!M87</f>
        <v>144</v>
      </c>
      <c r="N1497" s="1">
        <f>'AMX-Interim'!N87</f>
        <v>165</v>
      </c>
      <c r="O1497" s="1">
        <f>'AMX-Interim'!O87</f>
        <v>171</v>
      </c>
      <c r="P1497" s="1">
        <f>'AMX-Interim'!P87</f>
        <v>181</v>
      </c>
      <c r="Q1497" s="1">
        <f>'AMX-Interim'!Q87</f>
        <v>171</v>
      </c>
      <c r="R1497" s="1">
        <f>'AMX-Interim'!R87</f>
        <v>172</v>
      </c>
      <c r="S1497" s="1">
        <f>'AMX-Interim'!S87</f>
        <v>185</v>
      </c>
      <c r="T1497" s="1">
        <f>'AMX-Interim'!T87</f>
        <v>196</v>
      </c>
      <c r="U1497" s="1">
        <f>'AMX-Interim'!U87</f>
        <v>195</v>
      </c>
      <c r="V1497" s="1">
        <f>'AMX-Interim'!V87</f>
        <v>199</v>
      </c>
    </row>
    <row r="1498" spans="2:22">
      <c r="B1498" s="1" t="s">
        <v>37</v>
      </c>
      <c r="C1498" s="1">
        <f>'AMX-Interim'!C128</f>
        <v>86</v>
      </c>
      <c r="D1498" s="1">
        <f>'AMX-Interim'!D128</f>
        <v>83</v>
      </c>
      <c r="E1498" s="1">
        <f>'AMX-Interim'!E128</f>
        <v>83</v>
      </c>
      <c r="F1498" s="1">
        <f>'AMX-Interim'!F128</f>
        <v>75</v>
      </c>
      <c r="G1498" s="1">
        <f>'AMX-Interim'!G128</f>
        <v>68</v>
      </c>
      <c r="H1498" s="1">
        <f>'AMX-Interim'!H128</f>
        <v>66</v>
      </c>
      <c r="I1498" s="1">
        <f>'AMX-Interim'!I128</f>
        <v>71</v>
      </c>
      <c r="J1498" s="1">
        <f>'AMX-Interim'!J128</f>
        <v>72</v>
      </c>
      <c r="K1498" s="1">
        <f>'AMX-Interim'!K128</f>
        <v>64</v>
      </c>
      <c r="L1498" s="1">
        <f>'AMX-Interim'!L128</f>
        <v>70</v>
      </c>
      <c r="M1498" s="1">
        <f>'AMX-Interim'!M128</f>
        <v>80</v>
      </c>
      <c r="N1498" s="1">
        <f>'AMX-Interim'!N128</f>
        <v>85</v>
      </c>
      <c r="O1498" s="1">
        <f>'AMX-Interim'!O128</f>
        <v>81</v>
      </c>
      <c r="P1498" s="1">
        <f>'AMX-Interim'!P128</f>
        <v>88</v>
      </c>
      <c r="Q1498" s="1">
        <f>'AMX-Interim'!Q128</f>
        <v>101</v>
      </c>
      <c r="R1498" s="1">
        <f>'AMX-Interim'!R128</f>
        <v>99</v>
      </c>
      <c r="S1498" s="1">
        <f>'AMX-Interim'!S128</f>
        <v>85</v>
      </c>
      <c r="T1498" s="1">
        <f>'AMX-Interim'!T128</f>
        <v>73</v>
      </c>
      <c r="U1498" s="1">
        <f>'AMX-Interim'!U128</f>
        <v>86</v>
      </c>
      <c r="V1498" s="1">
        <f>'AMX-Interim'!V128</f>
        <v>93</v>
      </c>
    </row>
    <row r="1499" spans="2:22">
      <c r="B1499" s="1" t="s">
        <v>39</v>
      </c>
      <c r="C1499" s="1">
        <f>'AMX-Interim'!C210</f>
        <v>131</v>
      </c>
      <c r="D1499" s="1">
        <f>'AMX-Interim'!D210</f>
        <v>119</v>
      </c>
      <c r="E1499" s="1">
        <f>'AMX-Interim'!E210</f>
        <v>116</v>
      </c>
      <c r="F1499" s="1">
        <f>'AMX-Interim'!F210</f>
        <v>116</v>
      </c>
      <c r="G1499" s="1">
        <f>'AMX-Interim'!G210</f>
        <v>107</v>
      </c>
      <c r="H1499" s="1">
        <f>'AMX-Interim'!H210</f>
        <v>107</v>
      </c>
      <c r="I1499" s="1">
        <f>'AMX-Interim'!I210</f>
        <v>109</v>
      </c>
      <c r="J1499" s="1">
        <f>'AMX-Interim'!J210</f>
        <v>117</v>
      </c>
      <c r="K1499" s="1">
        <f>'AMX-Interim'!K210</f>
        <v>117</v>
      </c>
      <c r="L1499" s="1">
        <f>'AMX-Interim'!L210</f>
        <v>117</v>
      </c>
      <c r="M1499" s="1">
        <f>'AMX-Interim'!M210</f>
        <v>122</v>
      </c>
      <c r="N1499" s="1">
        <f>'AMX-Interim'!N210</f>
        <v>131</v>
      </c>
      <c r="O1499" s="1">
        <f>'AMX-Interim'!O210</f>
        <v>144</v>
      </c>
      <c r="P1499" s="1">
        <f>'AMX-Interim'!P210</f>
        <v>157</v>
      </c>
      <c r="Q1499" s="1">
        <f>'AMX-Interim'!Q210</f>
        <v>162</v>
      </c>
      <c r="R1499" s="1">
        <f>'AMX-Interim'!R210</f>
        <v>165</v>
      </c>
      <c r="S1499" s="1">
        <f>'AMX-Interim'!S210</f>
        <v>162</v>
      </c>
      <c r="T1499" s="1">
        <f>'AMX-Interim'!T210</f>
        <v>170</v>
      </c>
      <c r="U1499" s="1">
        <f>'AMX-Interim'!U210</f>
        <v>176</v>
      </c>
      <c r="V1499" s="1">
        <f>'AMX-Interim'!V210</f>
        <v>183</v>
      </c>
    </row>
    <row r="1500" spans="2:22">
      <c r="B1500" s="1" t="s">
        <v>334</v>
      </c>
      <c r="C1500" s="1">
        <f>'AMX-Interim'!C236</f>
        <v>75</v>
      </c>
      <c r="D1500" s="1">
        <f>'AMX-Interim'!D236</f>
        <v>75</v>
      </c>
      <c r="E1500" s="1">
        <f>'AMX-Interim'!E236</f>
        <v>83</v>
      </c>
      <c r="F1500" s="1">
        <f>'AMX-Interim'!F236</f>
        <v>81</v>
      </c>
      <c r="G1500" s="1">
        <f>'AMX-Interim'!G236</f>
        <v>69</v>
      </c>
      <c r="H1500" s="1">
        <f>'AMX-Interim'!H236</f>
        <v>67</v>
      </c>
      <c r="I1500" s="1">
        <f>'AMX-Interim'!I236</f>
        <v>67</v>
      </c>
      <c r="J1500" s="1">
        <f>'AMX-Interim'!J236</f>
        <v>71</v>
      </c>
      <c r="K1500" s="1">
        <f>'AMX-Interim'!K236</f>
        <v>68</v>
      </c>
      <c r="L1500" s="1">
        <f>'AMX-Interim'!L236</f>
        <v>82</v>
      </c>
      <c r="M1500" s="1">
        <f>'AMX-Interim'!M236</f>
        <v>79</v>
      </c>
      <c r="N1500" s="1">
        <f>'AMX-Interim'!N236</f>
        <v>73</v>
      </c>
      <c r="O1500" s="1">
        <f>'AMX-Interim'!O236</f>
        <v>83</v>
      </c>
      <c r="P1500" s="1">
        <f>'AMX-Interim'!P236</f>
        <v>87</v>
      </c>
      <c r="Q1500" s="1">
        <f>'AMX-Interim'!Q236</f>
        <v>95</v>
      </c>
      <c r="R1500" s="1">
        <f>'AMX-Interim'!R236</f>
        <v>106</v>
      </c>
      <c r="S1500" s="1">
        <f>'AMX-Interim'!S236</f>
        <v>112</v>
      </c>
      <c r="T1500" s="1">
        <f>'AMX-Interim'!T236</f>
        <v>117</v>
      </c>
      <c r="U1500" s="1">
        <f>'AMX-Interim'!U236</f>
        <v>116</v>
      </c>
      <c r="V1500" s="1">
        <f>'AMX-Interim'!V236</f>
        <v>110</v>
      </c>
    </row>
    <row r="1501" spans="2:22">
      <c r="B1501" s="1" t="s">
        <v>40</v>
      </c>
      <c r="C1501" s="1">
        <f>'AMX-Interim'!C183</f>
        <v>127</v>
      </c>
      <c r="D1501" s="1">
        <f>'AMX-Interim'!D183</f>
        <v>126</v>
      </c>
      <c r="E1501" s="1">
        <f>'AMX-Interim'!E183</f>
        <v>126</v>
      </c>
      <c r="F1501" s="1">
        <f>'AMX-Interim'!F183</f>
        <v>131</v>
      </c>
      <c r="G1501" s="1">
        <f>'AMX-Interim'!G183</f>
        <v>126</v>
      </c>
      <c r="H1501" s="1">
        <f>'AMX-Interim'!H183</f>
        <v>126</v>
      </c>
      <c r="I1501" s="1">
        <f>'AMX-Interim'!I183</f>
        <v>128</v>
      </c>
      <c r="J1501" s="1">
        <f>'AMX-Interim'!J183</f>
        <v>141</v>
      </c>
      <c r="K1501" s="1">
        <f>'AMX-Interim'!K183</f>
        <v>143</v>
      </c>
      <c r="L1501" s="1">
        <f>'AMX-Interim'!L183</f>
        <v>146</v>
      </c>
      <c r="M1501" s="1">
        <f>'AMX-Interim'!M183</f>
        <v>128</v>
      </c>
      <c r="N1501" s="1">
        <f>'AMX-Interim'!N183</f>
        <v>123</v>
      </c>
      <c r="O1501" s="1">
        <f>'AMX-Interim'!O183</f>
        <v>121</v>
      </c>
      <c r="P1501" s="1">
        <f>'AMX-Interim'!P183</f>
        <v>119</v>
      </c>
      <c r="Q1501" s="1">
        <f>'AMX-Interim'!Q183</f>
        <v>119</v>
      </c>
      <c r="R1501" s="1">
        <f>'AMX-Interim'!R183</f>
        <v>141</v>
      </c>
      <c r="S1501" s="1">
        <f>'AMX-Interim'!S183</f>
        <v>143</v>
      </c>
      <c r="T1501" s="1">
        <f>'AMX-Interim'!T183</f>
        <v>151</v>
      </c>
      <c r="U1501" s="1">
        <f>'AMX-Interim'!U183</f>
        <v>161</v>
      </c>
      <c r="V1501" s="1">
        <f>'AMX-Interim'!V183</f>
        <v>162</v>
      </c>
    </row>
    <row r="1502" spans="2:22">
      <c r="B1502" s="1" t="s">
        <v>330</v>
      </c>
      <c r="C1502" s="1">
        <f>'AMX-Interim'!C261</f>
        <v>158</v>
      </c>
      <c r="D1502" s="1">
        <f>'AMX-Interim'!D261</f>
        <v>154</v>
      </c>
      <c r="E1502" s="1">
        <f>'AMX-Interim'!E261</f>
        <v>158</v>
      </c>
      <c r="F1502" s="1">
        <f>'AMX-Interim'!F261</f>
        <v>155</v>
      </c>
      <c r="G1502" s="1">
        <f>'AMX-Interim'!G261</f>
        <v>139</v>
      </c>
      <c r="H1502" s="1">
        <f>'AMX-Interim'!H261</f>
        <v>135</v>
      </c>
      <c r="I1502" s="1">
        <f>'AMX-Interim'!I261</f>
        <v>133</v>
      </c>
      <c r="J1502" s="1">
        <f>'AMX-Interim'!J261</f>
        <v>135</v>
      </c>
      <c r="K1502" s="1">
        <f>'AMX-Interim'!K261</f>
        <v>120</v>
      </c>
      <c r="L1502" s="1">
        <f>'AMX-Interim'!L261</f>
        <v>121</v>
      </c>
      <c r="M1502" s="1">
        <f>'AMX-Interim'!M261</f>
        <v>125</v>
      </c>
      <c r="N1502" s="1">
        <f>'AMX-Interim'!N261</f>
        <v>131</v>
      </c>
      <c r="O1502" s="1">
        <f>'AMX-Interim'!O261</f>
        <v>119</v>
      </c>
      <c r="P1502" s="1">
        <f>'AMX-Interim'!P261</f>
        <v>127</v>
      </c>
      <c r="Q1502" s="1">
        <f>'AMX-Interim'!Q261</f>
        <v>132</v>
      </c>
      <c r="R1502" s="1">
        <f>'AMX-Interim'!R261</f>
        <v>143</v>
      </c>
      <c r="S1502" s="1">
        <f>'AMX-Interim'!S261</f>
        <v>134</v>
      </c>
      <c r="T1502" s="1">
        <f>'AMX-Interim'!T261</f>
        <v>137</v>
      </c>
      <c r="U1502" s="1">
        <f>'AMX-Interim'!U261</f>
        <v>142</v>
      </c>
      <c r="V1502" s="1">
        <f>'AMX-Interim'!V261</f>
        <v>145</v>
      </c>
    </row>
    <row r="1503" spans="2:22">
      <c r="B1503" s="1" t="s">
        <v>179</v>
      </c>
      <c r="C1503" s="1">
        <f>'AMX-Interim'!C158</f>
        <v>48</v>
      </c>
      <c r="D1503" s="1">
        <f>'AMX-Interim'!D158</f>
        <v>44</v>
      </c>
      <c r="E1503" s="1">
        <f>'AMX-Interim'!E158</f>
        <v>42</v>
      </c>
      <c r="F1503" s="1">
        <f>'AMX-Interim'!F158</f>
        <v>46</v>
      </c>
      <c r="G1503" s="1">
        <f>'AMX-Interim'!G158</f>
        <v>43</v>
      </c>
      <c r="H1503" s="1">
        <f>'AMX-Interim'!H158</f>
        <v>58</v>
      </c>
      <c r="I1503" s="1">
        <f>'AMX-Interim'!I158</f>
        <v>40.799999999999997</v>
      </c>
      <c r="J1503" s="1">
        <f>'AMX-Interim'!J158</f>
        <v>42</v>
      </c>
      <c r="K1503" s="1">
        <f>'AMX-Interim'!K158</f>
        <v>39</v>
      </c>
      <c r="L1503" s="1">
        <f>'AMX-Interim'!L158</f>
        <v>58</v>
      </c>
      <c r="M1503" s="1">
        <f>'AMX-Interim'!M158</f>
        <v>62</v>
      </c>
      <c r="N1503" s="1">
        <f>'AMX-Interim'!N158</f>
        <v>69</v>
      </c>
      <c r="O1503" s="1">
        <f>'AMX-Interim'!O158</f>
        <v>74</v>
      </c>
      <c r="P1503" s="1">
        <f>'AMX-Interim'!P158</f>
        <v>79</v>
      </c>
      <c r="Q1503" s="1">
        <f>'AMX-Interim'!Q158</f>
        <v>83</v>
      </c>
      <c r="R1503" s="1">
        <f>'AMX-Interim'!R158</f>
        <v>86</v>
      </c>
      <c r="S1503" s="1">
        <f>'AMX-Interim'!S158</f>
        <v>83</v>
      </c>
      <c r="T1503" s="1">
        <f>'AMX-Interim'!T158</f>
        <v>83</v>
      </c>
      <c r="U1503" s="1">
        <f>'AMX-Interim'!U158</f>
        <v>90</v>
      </c>
      <c r="V1503" s="1">
        <f>'AMX-Interim'!V158</f>
        <v>98</v>
      </c>
    </row>
    <row r="1507" spans="2:14">
      <c r="C1507" s="37" t="s">
        <v>4309</v>
      </c>
      <c r="D1507" s="37" t="s">
        <v>4310</v>
      </c>
      <c r="E1507" s="37" t="s">
        <v>4311</v>
      </c>
      <c r="F1507" s="37" t="s">
        <v>4312</v>
      </c>
      <c r="G1507" s="37" t="s">
        <v>4313</v>
      </c>
      <c r="H1507" s="37" t="s">
        <v>4314</v>
      </c>
      <c r="I1507" s="37" t="s">
        <v>4315</v>
      </c>
      <c r="J1507" s="37" t="s">
        <v>4316</v>
      </c>
      <c r="K1507" s="37" t="s">
        <v>3189</v>
      </c>
      <c r="L1507" s="37" t="s">
        <v>3190</v>
      </c>
      <c r="M1507" s="37" t="s">
        <v>3191</v>
      </c>
      <c r="N1507" s="37" t="s">
        <v>3192</v>
      </c>
    </row>
    <row r="1508" spans="2:14">
      <c r="B1508" s="1" t="s">
        <v>36</v>
      </c>
      <c r="C1508" s="34">
        <f>'AMX-Interim'!AQ87</f>
        <v>0.21698113207547176</v>
      </c>
      <c r="D1508" s="34">
        <f>'AMX-Interim'!AR87</f>
        <v>0.1711711711711712</v>
      </c>
      <c r="E1508" s="34">
        <f>'AMX-Interim'!AS87</f>
        <v>0.29729729729729737</v>
      </c>
      <c r="F1508" s="34">
        <f>'AMX-Interim'!AT87</f>
        <v>0.35245901639344268</v>
      </c>
      <c r="G1508" s="34">
        <f>'AMX-Interim'!AU87</f>
        <v>0.32558139534883712</v>
      </c>
      <c r="H1508" s="34">
        <f>'AMX-Interim'!AV87</f>
        <v>0.39230769230769225</v>
      </c>
      <c r="I1508" s="34">
        <f>'AMX-Interim'!AW87</f>
        <v>0.1875</v>
      </c>
      <c r="J1508" s="34">
        <f>'AMX-Interim'!AX87</f>
        <v>4.2424242424242475E-2</v>
      </c>
      <c r="K1508" s="34">
        <f>'AMX-Interim'!AY87</f>
        <v>8.1871345029239873E-2</v>
      </c>
      <c r="L1508" s="34">
        <f>'AMX-Interim'!AZ87</f>
        <v>8.287292817679548E-2</v>
      </c>
      <c r="M1508" s="34">
        <f>'AMX-Interim'!BA87</f>
        <v>0.14035087719298245</v>
      </c>
      <c r="N1508" s="34">
        <f>'AMX-Interim'!BB87</f>
        <v>0.15697674418604657</v>
      </c>
    </row>
    <row r="1509" spans="2:14">
      <c r="B1509" s="1" t="s">
        <v>37</v>
      </c>
      <c r="C1509" s="34">
        <f>'AMX-Interim'!AQ128</f>
        <v>-5.8823529411764719E-2</v>
      </c>
      <c r="D1509" s="34">
        <f>'AMX-Interim'!AR128</f>
        <v>6.0606060606060552E-2</v>
      </c>
      <c r="E1509" s="34">
        <f>'AMX-Interim'!AS128</f>
        <v>0.12676056338028174</v>
      </c>
      <c r="F1509" s="34">
        <f>'AMX-Interim'!AT128</f>
        <v>0.18055555555555558</v>
      </c>
      <c r="G1509" s="34">
        <f>'AMX-Interim'!AU128</f>
        <v>0.265625</v>
      </c>
      <c r="H1509" s="34">
        <f>'AMX-Interim'!AV128</f>
        <v>0.25714285714285712</v>
      </c>
      <c r="I1509" s="34">
        <f>'AMX-Interim'!AW128</f>
        <v>0.26249999999999996</v>
      </c>
      <c r="J1509" s="34">
        <f>'AMX-Interim'!AX128</f>
        <v>0.16470588235294126</v>
      </c>
      <c r="K1509" s="34">
        <f>'AMX-Interim'!AY128</f>
        <v>4.9382716049382713E-2</v>
      </c>
      <c r="L1509" s="34">
        <f>'AMX-Interim'!AZ128</f>
        <v>-0.17045454545454541</v>
      </c>
      <c r="M1509" s="34">
        <f>'AMX-Interim'!BA128</f>
        <v>-0.14851485148514854</v>
      </c>
      <c r="N1509" s="34">
        <f>'AMX-Interim'!BB128</f>
        <v>-6.0606060606060552E-2</v>
      </c>
    </row>
    <row r="1510" spans="2:14">
      <c r="B1510" s="1" t="s">
        <v>39</v>
      </c>
      <c r="C1510" s="34">
        <f>'AMX-Interim'!AQ210</f>
        <v>9.3457943925233655E-2</v>
      </c>
      <c r="D1510" s="34">
        <f>'AMX-Interim'!AR210</f>
        <v>9.3457943925233655E-2</v>
      </c>
      <c r="E1510" s="34">
        <f>'AMX-Interim'!AS210</f>
        <v>0.11926605504587151</v>
      </c>
      <c r="F1510" s="34">
        <f>'AMX-Interim'!AT210</f>
        <v>0.11965811965811968</v>
      </c>
      <c r="G1510" s="34">
        <f>'AMX-Interim'!AU210</f>
        <v>0.23076923076923084</v>
      </c>
      <c r="H1510" s="34">
        <f>'AMX-Interim'!AV210</f>
        <v>0.34188034188034178</v>
      </c>
      <c r="I1510" s="34">
        <f>'AMX-Interim'!AW210</f>
        <v>0.32786885245901631</v>
      </c>
      <c r="J1510" s="34">
        <f>'AMX-Interim'!AX210</f>
        <v>0.25954198473282442</v>
      </c>
      <c r="K1510" s="34">
        <f>'AMX-Interim'!AY210</f>
        <v>0.125</v>
      </c>
      <c r="L1510" s="34">
        <f>'AMX-Interim'!AZ210</f>
        <v>8.2802547770700619E-2</v>
      </c>
      <c r="M1510" s="34">
        <f>'AMX-Interim'!BA210</f>
        <v>8.6419753086419693E-2</v>
      </c>
      <c r="N1510" s="34">
        <f>'AMX-Interim'!BB210</f>
        <v>0.10909090909090913</v>
      </c>
    </row>
    <row r="1511" spans="2:14">
      <c r="B1511" s="1" t="s">
        <v>334</v>
      </c>
      <c r="C1511" s="34">
        <f>'AMX-Interim'!AQ236</f>
        <v>-1.4492753623188359E-2</v>
      </c>
      <c r="D1511" s="34">
        <f>'AMX-Interim'!AR236</f>
        <v>0.22388059701492535</v>
      </c>
      <c r="E1511" s="34">
        <f>'AMX-Interim'!AS236</f>
        <v>0.17910447761194037</v>
      </c>
      <c r="F1511" s="34">
        <f>'AMX-Interim'!AT236</f>
        <v>2.8169014084507005E-2</v>
      </c>
      <c r="G1511" s="34">
        <f>'AMX-Interim'!AU236</f>
        <v>0.22058823529411775</v>
      </c>
      <c r="H1511" s="34">
        <f>'AMX-Interim'!AV236</f>
        <v>6.0975609756097615E-2</v>
      </c>
      <c r="I1511" s="34">
        <f>'AMX-Interim'!AW236</f>
        <v>0.20253164556962022</v>
      </c>
      <c r="J1511" s="34">
        <f>'AMX-Interim'!AX236</f>
        <v>0.45205479452054798</v>
      </c>
      <c r="K1511" s="34">
        <f>'AMX-Interim'!AY236</f>
        <v>0.34939759036144569</v>
      </c>
      <c r="L1511" s="34">
        <f>'AMX-Interim'!AZ236</f>
        <v>0.34482758620689657</v>
      </c>
      <c r="M1511" s="34">
        <f>'AMX-Interim'!BA236</f>
        <v>0.22105263157894739</v>
      </c>
      <c r="N1511" s="34">
        <f>'AMX-Interim'!BB236</f>
        <v>3.7735849056603765E-2</v>
      </c>
    </row>
    <row r="1512" spans="2:14">
      <c r="B1512" s="1" t="s">
        <v>330</v>
      </c>
      <c r="C1512" s="34">
        <f>'AMX-Interim'!AQ261</f>
        <v>-0.13669064748201443</v>
      </c>
      <c r="D1512" s="34">
        <f>'AMX-Interim'!AR261</f>
        <v>-0.10370370370370374</v>
      </c>
      <c r="E1512" s="34">
        <f>'AMX-Interim'!AS261</f>
        <v>-6.0150375939849621E-2</v>
      </c>
      <c r="F1512" s="34">
        <f>'AMX-Interim'!AT261</f>
        <v>-2.9629629629629672E-2</v>
      </c>
      <c r="G1512" s="34">
        <f>'AMX-Interim'!AU261</f>
        <v>-8.3333333333333037E-3</v>
      </c>
      <c r="H1512" s="34">
        <f>'AMX-Interim'!AV261</f>
        <v>4.9586776859504189E-2</v>
      </c>
      <c r="I1512" s="34">
        <f>'AMX-Interim'!AW261</f>
        <v>5.600000000000005E-2</v>
      </c>
      <c r="J1512" s="34">
        <f>'AMX-Interim'!AX261</f>
        <v>9.1603053435114434E-2</v>
      </c>
      <c r="K1512" s="34">
        <f>'AMX-Interim'!AY261</f>
        <v>0.12605042016806722</v>
      </c>
      <c r="L1512" s="34">
        <f>'AMX-Interim'!AZ261</f>
        <v>7.8740157480315043E-2</v>
      </c>
      <c r="M1512" s="34">
        <f>'AMX-Interim'!BA261</f>
        <v>7.575757575757569E-2</v>
      </c>
      <c r="N1512" s="34">
        <f>'AMX-Interim'!BB261</f>
        <v>1.3986013986013957E-2</v>
      </c>
    </row>
    <row r="1513" spans="2:14">
      <c r="B1513" s="1" t="s">
        <v>179</v>
      </c>
      <c r="C1513" s="34">
        <f>'AMX-Interim'!AQ158</f>
        <v>-9.3023255813953543E-2</v>
      </c>
      <c r="D1513" s="34">
        <f>'AMX-Interim'!AR158</f>
        <v>0</v>
      </c>
      <c r="E1513" s="34">
        <f>'AMX-Interim'!AS158</f>
        <v>0.51960784313725505</v>
      </c>
      <c r="F1513" s="34">
        <f>'AMX-Interim'!AT158</f>
        <v>0.64285714285714279</v>
      </c>
      <c r="G1513" s="34">
        <f>'AMX-Interim'!AU158</f>
        <v>0.89743589743589736</v>
      </c>
      <c r="H1513" s="34">
        <f>'AMX-Interim'!AV158</f>
        <v>0.36206896551724133</v>
      </c>
      <c r="I1513" s="34">
        <f>'AMX-Interim'!AW158</f>
        <v>0.33870967741935476</v>
      </c>
      <c r="J1513" s="34">
        <f>'AMX-Interim'!AX158</f>
        <v>0.24637681159420288</v>
      </c>
      <c r="K1513" s="34">
        <f>'AMX-Interim'!AY158</f>
        <v>0.12162162162162171</v>
      </c>
      <c r="L1513" s="34">
        <f>'AMX-Interim'!AZ158</f>
        <v>5.0632911392405111E-2</v>
      </c>
      <c r="M1513" s="34">
        <f>'AMX-Interim'!BA158</f>
        <v>8.43373493975903E-2</v>
      </c>
      <c r="N1513" s="34">
        <f>'AMX-Interim'!BB158</f>
        <v>0.13953488372093026</v>
      </c>
    </row>
    <row r="1514" spans="2:14">
      <c r="B1514" s="1" t="s">
        <v>302</v>
      </c>
      <c r="C1514" s="34">
        <f t="shared" ref="C1514:N1514" si="495">SUMPRODUCT(C1508:C1513,C1525:C1530)</f>
        <v>9.7816169191592847E-2</v>
      </c>
      <c r="D1514" s="34">
        <f t="shared" si="495"/>
        <v>0.10941067792517332</v>
      </c>
      <c r="E1514" s="34">
        <f t="shared" si="495"/>
        <v>0.21167928058899635</v>
      </c>
      <c r="F1514" s="34">
        <f t="shared" si="495"/>
        <v>0.25316281095743526</v>
      </c>
      <c r="G1514" s="34">
        <f t="shared" si="495"/>
        <v>0.29029643565404029</v>
      </c>
      <c r="H1514" s="34">
        <f t="shared" si="495"/>
        <v>0.31357053979703547</v>
      </c>
      <c r="I1514" s="34">
        <f t="shared" si="495"/>
        <v>0.21734718705910541</v>
      </c>
      <c r="J1514" s="34">
        <f t="shared" si="495"/>
        <v>0.1252956369547544</v>
      </c>
      <c r="K1514" s="34">
        <f t="shared" si="495"/>
        <v>9.5648536333545975E-2</v>
      </c>
      <c r="L1514" s="34">
        <f t="shared" si="495"/>
        <v>2.625930094936757E-2</v>
      </c>
      <c r="M1514" s="34">
        <f t="shared" si="495"/>
        <v>5.4116486705142616E-2</v>
      </c>
      <c r="N1514" s="34">
        <f t="shared" si="495"/>
        <v>7.5397535328002779E-2</v>
      </c>
    </row>
    <row r="1516" spans="2:14">
      <c r="C1516" s="37" t="s">
        <v>4309</v>
      </c>
      <c r="D1516" s="37" t="s">
        <v>4310</v>
      </c>
      <c r="E1516" s="37" t="s">
        <v>4311</v>
      </c>
      <c r="F1516" s="37" t="s">
        <v>4312</v>
      </c>
      <c r="G1516" s="37" t="s">
        <v>4313</v>
      </c>
      <c r="H1516" s="37" t="s">
        <v>4314</v>
      </c>
      <c r="I1516" s="37" t="s">
        <v>4315</v>
      </c>
      <c r="J1516" s="37" t="s">
        <v>4316</v>
      </c>
      <c r="K1516" s="37" t="s">
        <v>3189</v>
      </c>
      <c r="L1516" s="37" t="s">
        <v>3190</v>
      </c>
      <c r="M1516" s="37" t="s">
        <v>3191</v>
      </c>
      <c r="N1516" s="37" t="s">
        <v>3192</v>
      </c>
    </row>
    <row r="1517" spans="2:14">
      <c r="B1517" s="1" t="s">
        <v>36</v>
      </c>
      <c r="C1517" s="4">
        <f>'AMX-Interim'!K333</f>
        <v>29165</v>
      </c>
      <c r="D1517" s="4">
        <f>'AMX-Interim'!L333</f>
        <v>30215</v>
      </c>
      <c r="E1517" s="4">
        <f>'AMX-Interim'!M333</f>
        <v>31417</v>
      </c>
      <c r="F1517" s="4">
        <f>'AMX-Interim'!N333</f>
        <v>34025</v>
      </c>
      <c r="G1517" s="4">
        <f>'AMX-Interim'!O333</f>
        <v>32182</v>
      </c>
      <c r="H1517" s="4">
        <f>'AMX-Interim'!P333</f>
        <v>33876</v>
      </c>
      <c r="I1517" s="4">
        <f>'AMX-Interim'!Q333</f>
        <v>33832</v>
      </c>
      <c r="J1517" s="4">
        <f>'AMX-Interim'!R333</f>
        <v>35387</v>
      </c>
      <c r="K1517" s="4">
        <f>'AMX-Interim'!S333</f>
        <v>31905</v>
      </c>
      <c r="L1517" s="4">
        <f>'AMX-Interim'!T333</f>
        <v>33342</v>
      </c>
      <c r="M1517" s="4">
        <f>'AMX-Interim'!U333</f>
        <v>32003</v>
      </c>
      <c r="N1517" s="4">
        <f>'AMX-Interim'!V333</f>
        <v>34680</v>
      </c>
    </row>
    <row r="1518" spans="2:14">
      <c r="B1518" s="1" t="s">
        <v>37</v>
      </c>
      <c r="C1518" s="4">
        <f>'AMX-Interim'!K334</f>
        <v>11313.75</v>
      </c>
      <c r="D1518" s="4">
        <f>'AMX-Interim'!L334</f>
        <v>13370.5</v>
      </c>
      <c r="E1518" s="4">
        <f>'AMX-Interim'!M334</f>
        <v>14593.5</v>
      </c>
      <c r="F1518" s="4">
        <f>'AMX-Interim'!N334</f>
        <v>17470.399999999998</v>
      </c>
      <c r="G1518" s="4">
        <f>'AMX-Interim'!O334</f>
        <v>16451.899999999998</v>
      </c>
      <c r="H1518" s="4">
        <f>'AMX-Interim'!P334</f>
        <v>18005.68</v>
      </c>
      <c r="I1518" s="4">
        <f>'AMX-Interim'!Q334</f>
        <v>18288.45</v>
      </c>
      <c r="J1518" s="4">
        <f>'AMX-Interim'!R334</f>
        <v>17885.310000000001</v>
      </c>
      <c r="K1518" s="4">
        <f>'AMX-Interim'!S334</f>
        <v>16649.009999999998</v>
      </c>
      <c r="L1518" s="4">
        <f>'AMX-Interim'!T334</f>
        <v>18057.760000000002</v>
      </c>
      <c r="M1518" s="4">
        <f>'AMX-Interim'!U334</f>
        <v>18486</v>
      </c>
      <c r="N1518" s="4">
        <f>'AMX-Interim'!V334</f>
        <v>20855.27</v>
      </c>
    </row>
    <row r="1519" spans="2:14">
      <c r="B1519" s="1" t="s">
        <v>39</v>
      </c>
      <c r="C1519" s="4">
        <f>'AMX-Interim'!K337</f>
        <v>6745</v>
      </c>
      <c r="D1519" s="4">
        <f>'AMX-Interim'!L337</f>
        <v>7284.6</v>
      </c>
      <c r="E1519" s="4">
        <f>'AMX-Interim'!M337</f>
        <v>7430.4000000000005</v>
      </c>
      <c r="F1519" s="4">
        <f>'AMX-Interim'!N337</f>
        <v>7743.6</v>
      </c>
      <c r="G1519" s="4">
        <f>'AMX-Interim'!O337</f>
        <v>7569.4499999999989</v>
      </c>
      <c r="H1519" s="4">
        <f>'AMX-Interim'!P337</f>
        <v>8319</v>
      </c>
      <c r="I1519" s="4">
        <f>'AMX-Interim'!Q337</f>
        <v>7884.2400000000007</v>
      </c>
      <c r="J1519" s="4">
        <f>'AMX-Interim'!R337</f>
        <v>8703.8999999999978</v>
      </c>
      <c r="K1519" s="4">
        <f>'AMX-Interim'!S337</f>
        <v>8719.48</v>
      </c>
      <c r="L1519" s="4">
        <f>'AMX-Interim'!T337</f>
        <v>8167.5</v>
      </c>
      <c r="M1519" s="4">
        <f>'AMX-Interim'!U337</f>
        <v>9108</v>
      </c>
      <c r="N1519" s="4">
        <f>'AMX-Interim'!V337</f>
        <v>9664.83</v>
      </c>
    </row>
    <row r="1520" spans="2:14">
      <c r="B1520" s="1" t="s">
        <v>334</v>
      </c>
      <c r="C1520" s="4">
        <f>'AMX-Interim'!K338</f>
        <v>1401.3</v>
      </c>
      <c r="D1520" s="4">
        <f>'AMX-Interim'!L338</f>
        <v>1464.6100000000001</v>
      </c>
      <c r="E1520" s="4">
        <f>'AMX-Interim'!M338</f>
        <v>1583.4</v>
      </c>
      <c r="F1520" s="4">
        <f>'AMX-Interim'!N338</f>
        <v>1826.6599999999999</v>
      </c>
      <c r="G1520" s="4">
        <f>'AMX-Interim'!O338</f>
        <v>1807.5</v>
      </c>
      <c r="H1520" s="4">
        <f>'AMX-Interim'!P338</f>
        <v>1877.26</v>
      </c>
      <c r="I1520" s="4">
        <f>'AMX-Interim'!Q338</f>
        <v>1997.16</v>
      </c>
      <c r="J1520" s="4">
        <f>'AMX-Interim'!R338</f>
        <v>2586.8599999999997</v>
      </c>
      <c r="K1520" s="4">
        <f>'AMX-Interim'!S338</f>
        <v>2476.9599999999996</v>
      </c>
      <c r="L1520" s="4">
        <f>'AMX-Interim'!T338</f>
        <v>2399.04</v>
      </c>
      <c r="M1520" s="4">
        <f>'AMX-Interim'!U338</f>
        <v>2598.4</v>
      </c>
      <c r="N1520" s="4">
        <f>'AMX-Interim'!V338</f>
        <v>2855.66</v>
      </c>
    </row>
    <row r="1521" spans="2:14">
      <c r="B1521" s="1" t="s">
        <v>330</v>
      </c>
      <c r="C1521" s="4">
        <f>'AMX-Interim'!K339</f>
        <v>4571.04</v>
      </c>
      <c r="D1521" s="4">
        <f>'AMX-Interim'!L339</f>
        <v>4720.32</v>
      </c>
      <c r="E1521" s="4">
        <f>'AMX-Interim'!M339</f>
        <v>5267.5</v>
      </c>
      <c r="F1521" s="4">
        <f>'AMX-Interim'!N339</f>
        <v>5806.35</v>
      </c>
      <c r="G1521" s="4">
        <f>'AMX-Interim'!O339</f>
        <v>5738.39</v>
      </c>
      <c r="H1521" s="4">
        <f>'AMX-Interim'!P339</f>
        <v>5845</v>
      </c>
      <c r="I1521" s="4">
        <f>'AMX-Interim'!Q339</f>
        <v>6203.7</v>
      </c>
      <c r="J1521" s="4">
        <f>'AMX-Interim'!R339</f>
        <v>7542.08</v>
      </c>
      <c r="K1521" s="4">
        <f>'AMX-Interim'!S339</f>
        <v>7476.2999999999993</v>
      </c>
      <c r="L1521" s="4">
        <f>'AMX-Interim'!T339</f>
        <v>6743.73</v>
      </c>
      <c r="M1521" s="4">
        <f>'AMX-Interim'!U339</f>
        <v>6982.28</v>
      </c>
      <c r="N1521" s="4">
        <f>'AMX-Interim'!V339</f>
        <v>7501.4100000000008</v>
      </c>
    </row>
    <row r="1522" spans="2:14">
      <c r="B1522" s="1" t="s">
        <v>179</v>
      </c>
      <c r="C1522" s="4">
        <f>'AMX-Interim'!K335</f>
        <v>2329.4399999999996</v>
      </c>
      <c r="D1522" s="4">
        <f>'AMX-Interim'!L335</f>
        <v>2367.48</v>
      </c>
      <c r="E1522" s="4">
        <f>'AMX-Interim'!M335</f>
        <v>2336.61</v>
      </c>
      <c r="F1522" s="4">
        <f>'AMX-Interim'!N335</f>
        <v>2506.35</v>
      </c>
      <c r="G1522" s="4">
        <f>'AMX-Interim'!O335</f>
        <v>2570.4</v>
      </c>
      <c r="H1522" s="4">
        <f>'AMX-Interim'!P335</f>
        <v>2688.36</v>
      </c>
      <c r="I1522" s="4">
        <f>'AMX-Interim'!Q335</f>
        <v>2827.6800000000003</v>
      </c>
      <c r="J1522" s="4">
        <f>'AMX-Interim'!R335</f>
        <v>3865.76</v>
      </c>
      <c r="K1522" s="4">
        <f>'AMX-Interim'!S335</f>
        <v>3776.68</v>
      </c>
      <c r="L1522" s="4">
        <f>'AMX-Interim'!T335</f>
        <v>3471.3</v>
      </c>
      <c r="M1522" s="4">
        <f>'AMX-Interim'!U335</f>
        <v>3540.42</v>
      </c>
      <c r="N1522" s="4">
        <f>'AMX-Interim'!V335</f>
        <v>3894.86</v>
      </c>
    </row>
    <row r="1523" spans="2:14">
      <c r="B1523" s="1" t="s">
        <v>4548</v>
      </c>
      <c r="C1523" s="83">
        <f t="shared" ref="C1523:N1523" si="496">SUM(C1517:C1522)</f>
        <v>55525.530000000006</v>
      </c>
      <c r="D1523" s="83">
        <f t="shared" si="496"/>
        <v>59422.51</v>
      </c>
      <c r="E1523" s="83">
        <f t="shared" si="496"/>
        <v>62628.41</v>
      </c>
      <c r="F1523" s="83">
        <f t="shared" si="496"/>
        <v>69378.36</v>
      </c>
      <c r="G1523" s="83">
        <f t="shared" si="496"/>
        <v>66319.639999999985</v>
      </c>
      <c r="H1523" s="83">
        <f t="shared" si="496"/>
        <v>70611.3</v>
      </c>
      <c r="I1523" s="83">
        <f t="shared" si="496"/>
        <v>71033.23000000001</v>
      </c>
      <c r="J1523" s="83">
        <f t="shared" si="496"/>
        <v>75970.909999999989</v>
      </c>
      <c r="K1523" s="83">
        <f t="shared" si="496"/>
        <v>71003.429999999978</v>
      </c>
      <c r="L1523" s="83">
        <f t="shared" si="496"/>
        <v>72181.33</v>
      </c>
      <c r="M1523" s="83">
        <f t="shared" si="496"/>
        <v>72718.100000000006</v>
      </c>
      <c r="N1523" s="83">
        <f t="shared" si="496"/>
        <v>79452.030000000013</v>
      </c>
    </row>
    <row r="1525" spans="2:14">
      <c r="B1525" s="1" t="s">
        <v>36</v>
      </c>
      <c r="C1525" s="34">
        <f t="shared" ref="C1525:N1525" si="497">C1517/C$1523</f>
        <v>0.52525387871128826</v>
      </c>
      <c r="D1525" s="34">
        <f t="shared" si="497"/>
        <v>0.50847734301361558</v>
      </c>
      <c r="E1525" s="34">
        <f t="shared" si="497"/>
        <v>0.50164134775256142</v>
      </c>
      <c r="F1525" s="34">
        <f t="shared" si="497"/>
        <v>0.49042669789254173</v>
      </c>
      <c r="G1525" s="34">
        <f t="shared" si="497"/>
        <v>0.48525595132904836</v>
      </c>
      <c r="H1525" s="34">
        <f t="shared" si="497"/>
        <v>0.47975324062862457</v>
      </c>
      <c r="I1525" s="34">
        <f t="shared" si="497"/>
        <v>0.47628412786522584</v>
      </c>
      <c r="J1525" s="34">
        <f t="shared" si="497"/>
        <v>0.46579671087262225</v>
      </c>
      <c r="K1525" s="34">
        <f t="shared" si="497"/>
        <v>0.4493444894141031</v>
      </c>
      <c r="L1525" s="34">
        <f t="shared" si="497"/>
        <v>0.46192000064282551</v>
      </c>
      <c r="M1525" s="34">
        <f t="shared" si="497"/>
        <v>0.44009675720350228</v>
      </c>
      <c r="N1525" s="34">
        <f t="shared" si="497"/>
        <v>0.43648979138733135</v>
      </c>
    </row>
    <row r="1526" spans="2:14">
      <c r="B1526" s="1" t="s">
        <v>37</v>
      </c>
      <c r="C1526" s="34">
        <f t="shared" ref="C1526:N1526" si="498">C1518/C$1523</f>
        <v>0.2037576228448427</v>
      </c>
      <c r="D1526" s="34">
        <f t="shared" si="498"/>
        <v>0.22500732466534987</v>
      </c>
      <c r="E1526" s="34">
        <f t="shared" si="498"/>
        <v>0.23301725207457763</v>
      </c>
      <c r="F1526" s="34">
        <f t="shared" si="498"/>
        <v>0.25181338965060573</v>
      </c>
      <c r="G1526" s="34">
        <f t="shared" si="498"/>
        <v>0.24806980255019481</v>
      </c>
      <c r="H1526" s="34">
        <f t="shared" si="498"/>
        <v>0.25499714634909709</v>
      </c>
      <c r="I1526" s="34">
        <f t="shared" si="498"/>
        <v>0.25746330273873225</v>
      </c>
      <c r="J1526" s="34">
        <f t="shared" si="498"/>
        <v>0.23542313761938621</v>
      </c>
      <c r="K1526" s="34">
        <f t="shared" si="498"/>
        <v>0.23448177081022711</v>
      </c>
      <c r="L1526" s="34">
        <f t="shared" si="498"/>
        <v>0.2501721705598941</v>
      </c>
      <c r="M1526" s="34">
        <f t="shared" si="498"/>
        <v>0.2542145628117346</v>
      </c>
      <c r="N1526" s="34">
        <f t="shared" si="498"/>
        <v>0.26248882501806431</v>
      </c>
    </row>
    <row r="1527" spans="2:14">
      <c r="B1527" s="1" t="s">
        <v>39</v>
      </c>
      <c r="C1527" s="34">
        <f t="shared" ref="C1527:N1527" si="499">C1519/C$1523</f>
        <v>0.12147565273127513</v>
      </c>
      <c r="D1527" s="34">
        <f t="shared" si="499"/>
        <v>0.12258990742733689</v>
      </c>
      <c r="E1527" s="34">
        <f t="shared" si="499"/>
        <v>0.11864264157432705</v>
      </c>
      <c r="F1527" s="34">
        <f t="shared" si="499"/>
        <v>0.11161405371934419</v>
      </c>
      <c r="G1527" s="34">
        <f t="shared" si="499"/>
        <v>0.11413587287265131</v>
      </c>
      <c r="H1527" s="34">
        <f t="shared" si="499"/>
        <v>0.11781400427410343</v>
      </c>
      <c r="I1527" s="34">
        <f t="shared" si="499"/>
        <v>0.11099368563135872</v>
      </c>
      <c r="J1527" s="34">
        <f t="shared" si="499"/>
        <v>0.11456885273586954</v>
      </c>
      <c r="K1527" s="34">
        <f t="shared" si="499"/>
        <v>0.12280364483800293</v>
      </c>
      <c r="L1527" s="34">
        <f t="shared" si="499"/>
        <v>0.11315252850009828</v>
      </c>
      <c r="M1527" s="34">
        <f t="shared" si="499"/>
        <v>0.12525079725680399</v>
      </c>
      <c r="N1527" s="34">
        <f t="shared" si="499"/>
        <v>0.12164358796118864</v>
      </c>
    </row>
    <row r="1528" spans="2:14">
      <c r="B1528" s="1" t="s">
        <v>334</v>
      </c>
      <c r="C1528" s="34">
        <f t="shared" ref="C1528:N1528" si="500">C1520/C$1523</f>
        <v>2.523703961042785E-2</v>
      </c>
      <c r="D1528" s="34">
        <f t="shared" si="500"/>
        <v>2.4647393723355004E-2</v>
      </c>
      <c r="E1528" s="34">
        <f t="shared" si="500"/>
        <v>2.5282455677862491E-2</v>
      </c>
      <c r="F1528" s="34">
        <f t="shared" si="500"/>
        <v>2.6328959058703603E-2</v>
      </c>
      <c r="G1528" s="34">
        <f t="shared" si="500"/>
        <v>2.7254369897062175E-2</v>
      </c>
      <c r="H1528" s="34">
        <f t="shared" si="500"/>
        <v>2.65858297467969E-2</v>
      </c>
      <c r="I1528" s="34">
        <f t="shared" si="500"/>
        <v>2.8115855072337267E-2</v>
      </c>
      <c r="J1528" s="34">
        <f t="shared" si="500"/>
        <v>3.4050664918980171E-2</v>
      </c>
      <c r="K1528" s="34">
        <f t="shared" si="500"/>
        <v>3.4885075270307368E-2</v>
      </c>
      <c r="L1528" s="34">
        <f t="shared" si="500"/>
        <v>3.3236295313483419E-2</v>
      </c>
      <c r="M1528" s="34">
        <f t="shared" si="500"/>
        <v>3.5732506762415406E-2</v>
      </c>
      <c r="N1528" s="34">
        <f t="shared" si="500"/>
        <v>3.5941938802570551E-2</v>
      </c>
    </row>
    <row r="1529" spans="2:14">
      <c r="B1529" s="1" t="s">
        <v>330</v>
      </c>
      <c r="C1529" s="34">
        <f t="shared" ref="C1529:N1529" si="501">C1521/C$1523</f>
        <v>8.232321240337552E-2</v>
      </c>
      <c r="D1529" s="34">
        <f t="shared" si="501"/>
        <v>7.9436563686050954E-2</v>
      </c>
      <c r="E1529" s="34">
        <f t="shared" si="501"/>
        <v>8.410719671791124E-2</v>
      </c>
      <c r="F1529" s="34">
        <f t="shared" si="501"/>
        <v>8.3691081772472004E-2</v>
      </c>
      <c r="G1529" s="34">
        <f t="shared" si="501"/>
        <v>8.6526253761329247E-2</v>
      </c>
      <c r="H1529" s="34">
        <f t="shared" si="501"/>
        <v>8.2777119242954028E-2</v>
      </c>
      <c r="I1529" s="34">
        <f t="shared" si="501"/>
        <v>8.7335181013168048E-2</v>
      </c>
      <c r="J1529" s="34">
        <f t="shared" si="501"/>
        <v>9.9275893891490843E-2</v>
      </c>
      <c r="K1529" s="34">
        <f t="shared" si="501"/>
        <v>0.10529491321757276</v>
      </c>
      <c r="L1529" s="34">
        <f t="shared" si="501"/>
        <v>9.3427621796384183E-2</v>
      </c>
      <c r="M1529" s="34">
        <f t="shared" si="501"/>
        <v>9.6018460328308894E-2</v>
      </c>
      <c r="N1529" s="34">
        <f t="shared" si="501"/>
        <v>9.4414327739643644E-2</v>
      </c>
    </row>
    <row r="1530" spans="2:14">
      <c r="B1530" s="1" t="s">
        <v>179</v>
      </c>
      <c r="C1530" s="34">
        <f t="shared" ref="C1530:N1530" si="502">C1522/C$1523</f>
        <v>4.1952593698790439E-2</v>
      </c>
      <c r="D1530" s="34">
        <f t="shared" si="502"/>
        <v>3.9841467484291723E-2</v>
      </c>
      <c r="E1530" s="34">
        <f t="shared" si="502"/>
        <v>3.730910620276006E-2</v>
      </c>
      <c r="F1530" s="34">
        <f t="shared" si="502"/>
        <v>3.6125817906332749E-2</v>
      </c>
      <c r="G1530" s="34">
        <f t="shared" si="502"/>
        <v>3.8757749589714306E-2</v>
      </c>
      <c r="H1530" s="34">
        <f t="shared" si="502"/>
        <v>3.8072659758423937E-2</v>
      </c>
      <c r="I1530" s="34">
        <f t="shared" si="502"/>
        <v>3.9807847679177756E-2</v>
      </c>
      <c r="J1530" s="34">
        <f t="shared" si="502"/>
        <v>5.0884739961651118E-2</v>
      </c>
      <c r="K1530" s="34">
        <f t="shared" si="502"/>
        <v>5.3190106449787014E-2</v>
      </c>
      <c r="L1530" s="34">
        <f t="shared" si="502"/>
        <v>4.8091383187314506E-2</v>
      </c>
      <c r="M1530" s="34">
        <f t="shared" si="502"/>
        <v>4.8686915637234741E-2</v>
      </c>
      <c r="N1530" s="34">
        <f t="shared" si="502"/>
        <v>4.9021529091201312E-2</v>
      </c>
    </row>
    <row r="1534" spans="2:14">
      <c r="B1534" s="38" t="s">
        <v>4549</v>
      </c>
    </row>
    <row r="1536" spans="2:14">
      <c r="C1536" s="103" t="s">
        <v>4309</v>
      </c>
      <c r="D1536" s="103" t="s">
        <v>4310</v>
      </c>
      <c r="E1536" s="103" t="s">
        <v>4311</v>
      </c>
      <c r="F1536" s="103" t="s">
        <v>4312</v>
      </c>
      <c r="G1536" s="103" t="s">
        <v>4550</v>
      </c>
    </row>
    <row r="1537" spans="2:11">
      <c r="B1537" s="1" t="s">
        <v>4551</v>
      </c>
      <c r="C1537" s="34">
        <f>'AMX-Interim'!AQ62</f>
        <v>0.1926660934903528</v>
      </c>
      <c r="D1537" s="34">
        <f>'AMX-Interim'!AR62</f>
        <v>0.16761333365946984</v>
      </c>
      <c r="E1537" s="34">
        <f>'AMX-Interim'!AS62</f>
        <v>0.17865104163831447</v>
      </c>
      <c r="F1537" s="34">
        <f>'AMX-Interim'!AT62</f>
        <v>0.14353454738371751</v>
      </c>
      <c r="G1537" s="34">
        <f>Telcel!N150</f>
        <v>7.9391525468797575E-2</v>
      </c>
    </row>
    <row r="1538" spans="2:11">
      <c r="B1538" s="1" t="s">
        <v>4552</v>
      </c>
      <c r="C1538" s="34">
        <f>'AMX-Interim'!AQ145</f>
        <v>0.2166744186046512</v>
      </c>
      <c r="D1538" s="34">
        <f>'AMX-Interim'!AR145</f>
        <v>0.17678935508101734</v>
      </c>
      <c r="E1538" s="34">
        <f>'AMX-Interim'!AS145</f>
        <v>0.14951649885355378</v>
      </c>
      <c r="F1538" s="34">
        <f>'AMX-Interim'!AT145</f>
        <v>0.12050786640905331</v>
      </c>
      <c r="G1538" s="34">
        <f>Ecuador!N243</f>
        <v>0.2558574610244988</v>
      </c>
    </row>
    <row r="1539" spans="2:11">
      <c r="B1539" s="1" t="s">
        <v>4553</v>
      </c>
      <c r="C1539" s="34">
        <f>'AMX-Interim'!AQ196</f>
        <v>0.32695654260896023</v>
      </c>
      <c r="D1539" s="34">
        <f>'AMX-Interim'!AR196</f>
        <v>0.23203467861575433</v>
      </c>
      <c r="E1539" s="34">
        <f>'AMX-Interim'!AS196</f>
        <v>0.17616865795493664</v>
      </c>
      <c r="F1539" s="34">
        <f>'AMX-Interim'!AT196</f>
        <v>0.11869979926652663</v>
      </c>
      <c r="G1539" s="34">
        <f>'AMX-Interim'!BN374</f>
        <v>8.6703431372548989E-2</v>
      </c>
    </row>
    <row r="1540" spans="2:11">
      <c r="B1540" s="1" t="s">
        <v>4554</v>
      </c>
      <c r="C1540" s="34">
        <f>'AMX-Interim'!AQ169</f>
        <v>0.50667124111720141</v>
      </c>
      <c r="D1540" s="34">
        <f>'AMX-Interim'!AR169</f>
        <v>0.51015207446858479</v>
      </c>
      <c r="E1540" s="34">
        <f>'AMX-Interim'!AS169</f>
        <v>0.3866988982232753</v>
      </c>
      <c r="F1540" s="34">
        <f>'AMX-Interim'!AT169</f>
        <v>0.23173039294068398</v>
      </c>
      <c r="G1540" s="34">
        <f>'AMX-Interim'!BN373</f>
        <v>0.18877677317026897</v>
      </c>
    </row>
    <row r="1541" spans="2:11">
      <c r="B1541" s="1" t="s">
        <v>4555</v>
      </c>
      <c r="C1541" s="34">
        <f>'AMX-Interim'!AQ380</f>
        <v>0.21485512651115513</v>
      </c>
      <c r="D1541" s="34">
        <f>'AMX-Interim'!AR380</f>
        <v>0.18670753844349774</v>
      </c>
      <c r="E1541" s="34">
        <f>'AMX-Interim'!AS380</f>
        <v>0.17241270699341937</v>
      </c>
      <c r="F1541" s="34">
        <f>'AMX-Interim'!AT380</f>
        <v>0.15212211559420896</v>
      </c>
      <c r="G1541" s="34">
        <f>'AMX-Interim'!BN380</f>
        <v>0.10070976922173869</v>
      </c>
    </row>
    <row r="1542" spans="2:11">
      <c r="C1542" s="34"/>
      <c r="D1542" s="34"/>
      <c r="E1542" s="34"/>
      <c r="F1542" s="34"/>
      <c r="G1542" s="34"/>
    </row>
    <row r="1543" spans="2:11">
      <c r="B1543" s="1" t="s">
        <v>4556</v>
      </c>
      <c r="C1543" s="34">
        <f>'AMX-Interim'!AQ65</f>
        <v>0.28514383505826757</v>
      </c>
      <c r="D1543" s="34">
        <f>'AMX-Interim'!AR65</f>
        <v>0.24823234243138437</v>
      </c>
      <c r="E1543" s="34">
        <f>'AMX-Interim'!AS65</f>
        <v>0.22785458269329228</v>
      </c>
      <c r="F1543" s="34">
        <f>'AMX-Interim'!AT65</f>
        <v>0.1048417601815661</v>
      </c>
      <c r="G1543" s="34">
        <f>'AMX-Interim'!BN65</f>
        <v>4.1488982561354693E-2</v>
      </c>
    </row>
    <row r="1544" spans="2:11">
      <c r="B1544" s="1" t="s">
        <v>4557</v>
      </c>
      <c r="C1544" s="34">
        <f>'AMX-Interim'!AQ148</f>
        <v>1.2250000000000001</v>
      </c>
      <c r="D1544" s="34">
        <f>'AMX-Interim'!AR148</f>
        <v>0.73584905660377364</v>
      </c>
      <c r="E1544" s="34">
        <f>'AMX-Interim'!AS148</f>
        <v>0.27142857142857135</v>
      </c>
      <c r="F1544" s="34">
        <f>'AMX-Interim'!AT148</f>
        <v>5.8823529411764719E-2</v>
      </c>
      <c r="G1544" s="34">
        <f>'AMX-Interim'!BN148</f>
        <v>7.8171091445427887E-2</v>
      </c>
    </row>
    <row r="1545" spans="2:11">
      <c r="B1545" s="1" t="s">
        <v>4558</v>
      </c>
      <c r="C1545" s="34">
        <f>'AMX-Interim'!AQ199</f>
        <v>1.2922535211267605</v>
      </c>
      <c r="D1545" s="34">
        <f>'AMX-Interim'!AR199</f>
        <v>0.96428571428571419</v>
      </c>
      <c r="E1545" s="34">
        <f>'AMX-Interim'!AS199</f>
        <v>0.54138702460850108</v>
      </c>
      <c r="F1545" s="34">
        <f>'AMX-Interim'!AT199</f>
        <v>0.2975517890772128</v>
      </c>
      <c r="G1545" s="34">
        <f>'AMX-Interim'!BN199</f>
        <v>9.5439872520252544E-2</v>
      </c>
    </row>
    <row r="1546" spans="2:11">
      <c r="B1546" s="1" t="s">
        <v>4559</v>
      </c>
      <c r="C1546" s="34">
        <f>'AMX-Interim'!AQ402</f>
        <v>0.43617021276595724</v>
      </c>
      <c r="D1546" s="34">
        <f>'AMX-Interim'!AR402</f>
        <v>0.42268041237113385</v>
      </c>
      <c r="E1546" s="34">
        <f>'AMX-Interim'!AS402</f>
        <v>0.28688524590163911</v>
      </c>
      <c r="F1546" s="34">
        <f>'AMX-Interim'!AT402</f>
        <v>-9.0322580645161188E-2</v>
      </c>
      <c r="G1546" s="34">
        <f>'AMX-Interim'!BN402</f>
        <v>0.15631422978146414</v>
      </c>
    </row>
    <row r="1547" spans="2:11">
      <c r="B1547" s="1" t="s">
        <v>4560</v>
      </c>
      <c r="C1547" s="34">
        <f>'AMX-Interim'!AQ407</f>
        <v>0.47654469938823407</v>
      </c>
      <c r="D1547" s="34">
        <f>'AMX-Interim'!AR407</f>
        <v>0.32872832293697885</v>
      </c>
      <c r="E1547" s="34">
        <f>'AMX-Interim'!AS407</f>
        <v>0.30777086666582942</v>
      </c>
      <c r="F1547" s="34">
        <f>'AMX-Interim'!AT407</f>
        <v>0.20483259441685897</v>
      </c>
      <c r="G1547" s="34">
        <f>'AMX-Interim'!BN407</f>
        <v>3.0164353278179235E-2</v>
      </c>
    </row>
    <row r="1549" spans="2:11">
      <c r="B1549" s="38" t="s">
        <v>4561</v>
      </c>
    </row>
    <row r="1551" spans="2:11">
      <c r="C1551" s="37">
        <v>2007</v>
      </c>
      <c r="D1551" s="37">
        <f t="shared" ref="D1551:K1551" si="503">C1551+1</f>
        <v>2008</v>
      </c>
      <c r="E1551" s="37">
        <f t="shared" si="503"/>
        <v>2009</v>
      </c>
      <c r="F1551" s="37">
        <f t="shared" si="503"/>
        <v>2010</v>
      </c>
      <c r="G1551" s="37">
        <f t="shared" si="503"/>
        <v>2011</v>
      </c>
      <c r="H1551" s="37">
        <f t="shared" si="503"/>
        <v>2012</v>
      </c>
      <c r="I1551" s="37">
        <f t="shared" si="503"/>
        <v>2013</v>
      </c>
      <c r="J1551" s="37">
        <f t="shared" si="503"/>
        <v>2014</v>
      </c>
      <c r="K1551" s="37">
        <f t="shared" si="503"/>
        <v>2015</v>
      </c>
    </row>
    <row r="1552" spans="2:11">
      <c r="B1552" s="1" t="s">
        <v>36</v>
      </c>
      <c r="C1552" s="34">
        <f>Comps!F494</f>
        <v>0.7734401904761905</v>
      </c>
      <c r="D1552" s="34">
        <f>Comps!G494</f>
        <v>0.33754415094339624</v>
      </c>
      <c r="E1552" s="34">
        <f>Comps!H494</f>
        <v>1.2714708020353767</v>
      </c>
      <c r="F1552" s="34">
        <f>Comps!I494</f>
        <v>1.3062501528304191</v>
      </c>
      <c r="G1552" s="34">
        <f>Comps!J494</f>
        <v>1.2022811358548369</v>
      </c>
      <c r="H1552" s="34">
        <f>Comps!K494</f>
        <v>1.1914009661835747</v>
      </c>
      <c r="I1552" s="34">
        <f>Comps!L494</f>
        <v>0.88421069759351834</v>
      </c>
      <c r="J1552" s="34">
        <f>Comps!M494</f>
        <v>0.76120545396850314</v>
      </c>
      <c r="K1552" s="34">
        <f>Comps!N494</f>
        <v>0.56535685594010099</v>
      </c>
    </row>
    <row r="1553" spans="2:11">
      <c r="B1553" s="1" t="s">
        <v>37</v>
      </c>
      <c r="C1553" s="34">
        <f>Comps!F495</f>
        <v>9.8164778761061888E-2</v>
      </c>
      <c r="D1553" s="34">
        <f>Comps!G495</f>
        <v>3.528911493212665E-2</v>
      </c>
      <c r="E1553" s="34">
        <f>Comps!H495</f>
        <v>5.4520888888888848E-2</v>
      </c>
      <c r="F1553" s="34">
        <f>Comps!I495</f>
        <v>5.268022222222217E-2</v>
      </c>
      <c r="G1553" s="34">
        <f>Comps!J495</f>
        <v>5.6456997530864153E-2</v>
      </c>
      <c r="H1553" s="34">
        <f>Comps!K495</f>
        <v>-4.9946412894375861E-2</v>
      </c>
      <c r="I1553" s="34">
        <f>Comps!L495</f>
        <v>-4.1065006858710576E-2</v>
      </c>
      <c r="J1553" s="34">
        <f>Comps!M495</f>
        <v>-1.4419067215363545E-2</v>
      </c>
      <c r="K1553" s="34">
        <f>Comps!N495</f>
        <v>-2.4117055326931904E-2</v>
      </c>
    </row>
    <row r="1554" spans="2:11">
      <c r="B1554" s="1" t="s">
        <v>330</v>
      </c>
      <c r="C1554" s="34">
        <f>Comps!F496</f>
        <v>8.6109183624333896E-2</v>
      </c>
      <c r="D1554" s="34">
        <f>Comps!G496</f>
        <v>0.10134768217617715</v>
      </c>
      <c r="E1554" s="34">
        <f>Comps!H496</f>
        <v>0.2479526055329434</v>
      </c>
      <c r="F1554" s="34">
        <f>Comps!I496</f>
        <v>0.31914301663372546</v>
      </c>
      <c r="G1554" s="34">
        <f>Comps!J496</f>
        <v>0.3705996364390568</v>
      </c>
      <c r="H1554" s="34">
        <f>Comps!K496</f>
        <v>0.36390950619410933</v>
      </c>
      <c r="I1554" s="34">
        <f>Comps!L496</f>
        <v>0.42093099711076043</v>
      </c>
      <c r="J1554" s="34">
        <f>Comps!M496</f>
        <v>0.29223910560030059</v>
      </c>
      <c r="K1554" s="34">
        <f>Comps!N496</f>
        <v>0.76426630657598271</v>
      </c>
    </row>
    <row r="1555" spans="2:11">
      <c r="B1555" s="1" t="s">
        <v>39</v>
      </c>
      <c r="C1555" s="34">
        <f>Comps!F500</f>
        <v>0.33260295781893001</v>
      </c>
      <c r="D1555" s="34">
        <f>Comps!G500</f>
        <v>0.23543431035939824</v>
      </c>
      <c r="E1555" s="34">
        <f>Comps!H500</f>
        <v>0.37922118458969084</v>
      </c>
      <c r="F1555" s="34">
        <f>Comps!I500</f>
        <v>0.26087328116305836</v>
      </c>
      <c r="G1555" s="34">
        <f>Comps!J500</f>
        <v>0.17829277114267805</v>
      </c>
      <c r="H1555" s="34">
        <f>Comps!K500</f>
        <v>0.29691372288029294</v>
      </c>
      <c r="I1555" s="34">
        <f>Comps!L500</f>
        <v>0.41266181122205597</v>
      </c>
      <c r="J1555" s="34">
        <f>Comps!M500</f>
        <v>0.43352139680352947</v>
      </c>
      <c r="K1555" s="34">
        <f>Comps!N500</f>
        <v>0.37377707918257363</v>
      </c>
    </row>
    <row r="1556" spans="2:11">
      <c r="B1556" s="1" t="s">
        <v>334</v>
      </c>
      <c r="C1556" s="34">
        <f>Comps!F502</f>
        <v>0.14066297091547925</v>
      </c>
      <c r="D1556" s="34">
        <f>Comps!G502</f>
        <v>0.12635758159237512</v>
      </c>
      <c r="E1556" s="34">
        <f>Comps!H502</f>
        <v>0.16240248226950357</v>
      </c>
      <c r="F1556" s="34">
        <f>Comps!I502</f>
        <v>0.22685073138297882</v>
      </c>
      <c r="G1556" s="34">
        <f>Comps!J502</f>
        <v>0.23136235532407415</v>
      </c>
      <c r="H1556" s="34">
        <f>Comps!K502</f>
        <v>0.28941157586638727</v>
      </c>
      <c r="I1556" s="34">
        <f>Comps!L502</f>
        <v>0.30971609766141145</v>
      </c>
      <c r="J1556" s="34">
        <f>Comps!M502</f>
        <v>0.27565165489302434</v>
      </c>
      <c r="K1556" s="34">
        <f>Comps!N502</f>
        <v>0.18902283943767106</v>
      </c>
    </row>
    <row r="1557" spans="2:11">
      <c r="B1557" s="1" t="s">
        <v>40</v>
      </c>
      <c r="C1557" s="34">
        <f>Comps!F497</f>
        <v>-0.26936531007751935</v>
      </c>
      <c r="D1557" s="34">
        <f>Comps!G497</f>
        <v>-9.5980513576009743E-2</v>
      </c>
      <c r="E1557" s="34">
        <f>Comps!H497</f>
        <v>-0.10842874180083482</v>
      </c>
      <c r="F1557" s="34">
        <f>Comps!I497</f>
        <v>-0.10148146669222252</v>
      </c>
      <c r="G1557" s="34">
        <f>Comps!J497</f>
        <v>-0.1037873773643699</v>
      </c>
      <c r="H1557" s="34">
        <f>Comps!K497</f>
        <v>-0.12599034997252104</v>
      </c>
      <c r="I1557" s="34">
        <f>Comps!L497</f>
        <v>-3.5060302415901724E-2</v>
      </c>
      <c r="J1557" s="34">
        <f>Comps!M497</f>
        <v>-5.1472833888050268E-2</v>
      </c>
      <c r="K1557" s="34">
        <f>Comps!N497</f>
        <v>-0.18684917209507063</v>
      </c>
    </row>
    <row r="1558" spans="2:11">
      <c r="B1558" s="1" t="s">
        <v>179</v>
      </c>
      <c r="C1558" s="34">
        <f>Comps!F501</f>
        <v>0.36265967291583573</v>
      </c>
      <c r="D1558" s="34">
        <f>Comps!G501</f>
        <v>0.38742172248369378</v>
      </c>
      <c r="E1558" s="34">
        <f>Comps!H501</f>
        <v>0.48948318957929943</v>
      </c>
      <c r="F1558" s="34">
        <f>Comps!I501</f>
        <v>0.51385829033064967</v>
      </c>
      <c r="G1558" s="34">
        <f>Comps!J501</f>
        <v>0.37618181066656592</v>
      </c>
      <c r="H1558" s="34">
        <f>Comps!K501</f>
        <v>0.44717264958431885</v>
      </c>
      <c r="I1558" s="34">
        <f>Comps!L501</f>
        <v>0.50010083243681336</v>
      </c>
      <c r="J1558" s="34">
        <f>Comps!M501</f>
        <v>0.47264703479030479</v>
      </c>
      <c r="K1558" s="34">
        <f>Comps!N501</f>
        <v>0.33215776351337889</v>
      </c>
    </row>
    <row r="1559" spans="2:11">
      <c r="B1559" s="1" t="s">
        <v>4154</v>
      </c>
      <c r="C1559" s="34" t="e">
        <f>Comps!F511</f>
        <v>#REF!</v>
      </c>
      <c r="D1559" s="34" t="e">
        <f>Comps!G511</f>
        <v>#REF!</v>
      </c>
      <c r="E1559" s="34" t="e">
        <f>Comps!H511</f>
        <v>#REF!</v>
      </c>
      <c r="F1559" s="34" t="e">
        <f>Comps!I511</f>
        <v>#REF!</v>
      </c>
      <c r="G1559" s="34" t="e">
        <f>Comps!J511</f>
        <v>#REF!</v>
      </c>
      <c r="H1559" s="34" t="e">
        <f ca="1">Comps!K511</f>
        <v>#REF!</v>
      </c>
      <c r="I1559" s="34" t="e">
        <f ca="1">Comps!L511</f>
        <v>#REF!</v>
      </c>
      <c r="J1559" s="34" t="e">
        <f ca="1">Comps!M511</f>
        <v>#REF!</v>
      </c>
      <c r="K1559" s="34" t="e">
        <f ca="1">Comps!N511</f>
        <v>#REF!</v>
      </c>
    </row>
    <row r="1580" spans="2:4">
      <c r="B1580" s="38" t="s">
        <v>4562</v>
      </c>
    </row>
    <row r="1582" spans="2:4">
      <c r="B1582" s="1" t="str">
        <f>Comps!B433</f>
        <v>Mexico</v>
      </c>
      <c r="C1582" s="129">
        <f>Comps!F433</f>
        <v>3.7373907643436101E-2</v>
      </c>
      <c r="D1582" s="129">
        <f>Comps!F413</f>
        <v>1.130388347771915</v>
      </c>
    </row>
    <row r="1583" spans="2:4">
      <c r="B1583" s="1" t="str">
        <f>Comps!B434</f>
        <v>Brazil</v>
      </c>
      <c r="C1583" s="129">
        <f>Comps!F434</f>
        <v>0.11468984155915564</v>
      </c>
      <c r="D1583" s="129">
        <f>Comps!F414</f>
        <v>2.7327430985504111</v>
      </c>
    </row>
    <row r="1584" spans="2:4">
      <c r="B1584" s="1" t="str">
        <f>Comps!B435</f>
        <v>Argentina</v>
      </c>
      <c r="C1584" s="129">
        <f>Comps!F435</f>
        <v>7.4066310389661993E-2</v>
      </c>
      <c r="D1584" s="129">
        <f>Comps!F415</f>
        <v>1.4983226733319983</v>
      </c>
    </row>
    <row r="1585" spans="2:4">
      <c r="B1585" s="1" t="str">
        <f>Comps!B436</f>
        <v>Chile</v>
      </c>
      <c r="C1585" s="129">
        <f>Comps!F436</f>
        <v>6.1840615230389966E-2</v>
      </c>
      <c r="D1585" s="129">
        <f>Comps!F416</f>
        <v>1.1012956178465934</v>
      </c>
    </row>
    <row r="1586" spans="2:4">
      <c r="B1586" s="1" t="str">
        <f>Comps!B439</f>
        <v>Colombia</v>
      </c>
      <c r="C1586" s="129">
        <f>Comps!F439</f>
        <v>4.3340728617147932E-2</v>
      </c>
      <c r="D1586" s="129">
        <f>Comps!F419</f>
        <v>1.1482834871002763</v>
      </c>
    </row>
    <row r="1587" spans="2:4">
      <c r="B1587" s="1" t="str">
        <f>Comps!B440</f>
        <v>Ecuador</v>
      </c>
      <c r="C1587" s="129">
        <f>Comps!F440</f>
        <v>6.1410433127942067E-2</v>
      </c>
      <c r="D1587" s="129">
        <f>Comps!F420</f>
        <v>2.1717912419605536</v>
      </c>
    </row>
    <row r="1588" spans="2:4">
      <c r="B1588" s="1" t="str">
        <f>Comps!B441</f>
        <v>Peru</v>
      </c>
      <c r="C1588" s="129">
        <f>Comps!F441</f>
        <v>5.3356518198145075E-2</v>
      </c>
      <c r="D1588" s="129">
        <f>Comps!F421</f>
        <v>1.9506406794645592</v>
      </c>
    </row>
    <row r="1600" spans="2:4">
      <c r="B1600" s="38" t="s">
        <v>4563</v>
      </c>
    </row>
    <row r="1602" spans="2:14">
      <c r="B1602" s="1" t="s">
        <v>4564</v>
      </c>
      <c r="C1602" s="35">
        <v>3.4000000000000002E-2</v>
      </c>
    </row>
    <row r="1603" spans="2:14">
      <c r="B1603" s="1" t="s">
        <v>4565</v>
      </c>
      <c r="C1603" s="35">
        <v>4.2000000000000003E-2</v>
      </c>
    </row>
    <row r="1604" spans="2:14">
      <c r="B1604" s="1" t="s">
        <v>4566</v>
      </c>
      <c r="C1604" s="35">
        <v>6.5000000000000002E-2</v>
      </c>
    </row>
    <row r="1605" spans="2:14">
      <c r="B1605" s="1" t="s">
        <v>4567</v>
      </c>
      <c r="C1605" s="35">
        <v>5.5E-2</v>
      </c>
    </row>
    <row r="1606" spans="2:14">
      <c r="B1606" s="1" t="s">
        <v>4568</v>
      </c>
      <c r="C1606" s="35">
        <v>1.4999999999999999E-2</v>
      </c>
    </row>
    <row r="1607" spans="2:14">
      <c r="B1607" s="1" t="s">
        <v>4569</v>
      </c>
      <c r="C1607" s="35">
        <v>5.0999999999999997E-2</v>
      </c>
    </row>
    <row r="1608" spans="2:14">
      <c r="B1608" s="1" t="s">
        <v>4570</v>
      </c>
      <c r="C1608" s="35">
        <v>2.4E-2</v>
      </c>
    </row>
    <row r="1610" spans="2:14">
      <c r="B1610" s="38" t="s">
        <v>4571</v>
      </c>
    </row>
    <row r="1612" spans="2:14">
      <c r="B1612" s="76" t="s">
        <v>4572</v>
      </c>
      <c r="C1612" s="159">
        <v>2004</v>
      </c>
      <c r="D1612" s="159">
        <f t="shared" ref="D1612:N1612" si="504">C1612+1</f>
        <v>2005</v>
      </c>
      <c r="E1612" s="159">
        <f t="shared" si="504"/>
        <v>2006</v>
      </c>
      <c r="F1612" s="159">
        <f t="shared" si="504"/>
        <v>2007</v>
      </c>
      <c r="G1612" s="161">
        <f t="shared" si="504"/>
        <v>2008</v>
      </c>
      <c r="H1612" s="160">
        <f t="shared" si="504"/>
        <v>2009</v>
      </c>
      <c r="I1612" s="160">
        <f t="shared" si="504"/>
        <v>2010</v>
      </c>
      <c r="J1612" s="160">
        <f t="shared" si="504"/>
        <v>2011</v>
      </c>
      <c r="K1612" s="160">
        <f t="shared" si="504"/>
        <v>2012</v>
      </c>
      <c r="L1612" s="160">
        <f t="shared" si="504"/>
        <v>2013</v>
      </c>
      <c r="M1612" s="160">
        <f t="shared" si="504"/>
        <v>2014</v>
      </c>
      <c r="N1612" s="160">
        <f t="shared" si="504"/>
        <v>2015</v>
      </c>
    </row>
    <row r="1613" spans="2:14">
      <c r="B1613" s="1" t="str">
        <f>AMXmobile!B3</f>
        <v>Mexico</v>
      </c>
      <c r="C1613" s="144">
        <f>AMXmobile!E3</f>
        <v>70822</v>
      </c>
      <c r="D1613" s="144">
        <f>AMXmobile!F3</f>
        <v>89586</v>
      </c>
      <c r="E1613" s="144">
        <f>AMXmobile!G3</f>
        <v>109200</v>
      </c>
      <c r="F1613" s="144">
        <f>AMXmobile!H3</f>
        <v>127027</v>
      </c>
      <c r="G1613" s="162">
        <f>AMXmobile!I3</f>
        <v>135278</v>
      </c>
      <c r="H1613" s="144">
        <f>AMXmobile!J3</f>
        <v>146095</v>
      </c>
      <c r="I1613" s="144">
        <f>AMXmobile!K3</f>
        <v>157555</v>
      </c>
      <c r="J1613" s="144">
        <f>AMXmobile!L3</f>
        <v>159982</v>
      </c>
      <c r="K1613" s="144">
        <f>AMXmobile!M3</f>
        <v>172229</v>
      </c>
      <c r="L1613" s="144">
        <f>AMXmobile!N3</f>
        <v>179351</v>
      </c>
      <c r="M1613" s="144">
        <f>AMXmobile!O3</f>
        <v>179155</v>
      </c>
      <c r="N1613" s="144">
        <f>AMXmobile!P3</f>
        <v>181799</v>
      </c>
    </row>
    <row r="1614" spans="2:14">
      <c r="B1614" s="1" t="str">
        <f>AMXmobile!B4</f>
        <v>Brazil</v>
      </c>
      <c r="C1614" s="144">
        <f>AMXmobile!E4</f>
        <v>22987</v>
      </c>
      <c r="D1614" s="144">
        <f>AMXmobile!F4</f>
        <v>30563</v>
      </c>
      <c r="E1614" s="144">
        <f>AMXmobile!G4</f>
        <v>39565</v>
      </c>
      <c r="F1614" s="144">
        <f>AMXmobile!H4</f>
        <v>56432</v>
      </c>
      <c r="G1614" s="162">
        <f>AMXmobile!I4</f>
        <v>70631</v>
      </c>
      <c r="H1614" s="144">
        <f>AMXmobile!J4</f>
        <v>69741</v>
      </c>
      <c r="I1614" s="144">
        <f>AMXmobile!K4</f>
        <v>84902.468571428588</v>
      </c>
      <c r="J1614" s="144">
        <f>AMXmobile!L4</f>
        <v>96748.934131736518</v>
      </c>
      <c r="K1614" s="144">
        <f>AMXmobile!M4</f>
        <v>86113.641025641031</v>
      </c>
      <c r="L1614" s="144">
        <f>AMXmobile!N4</f>
        <v>78598.055555555547</v>
      </c>
      <c r="M1614" s="144">
        <f>AMXmobile!O4</f>
        <v>70565.653846153844</v>
      </c>
      <c r="N1614" s="144">
        <f>AMXmobile!P4</f>
        <v>61691.578313253012</v>
      </c>
    </row>
    <row r="1615" spans="2:14">
      <c r="B1615" s="1" t="str">
        <f>AMXmobile!B5</f>
        <v>Argentina</v>
      </c>
      <c r="C1615" s="144">
        <f>AMXmobile!E5</f>
        <v>5573</v>
      </c>
      <c r="D1615" s="144">
        <f>AMXmobile!F5</f>
        <v>11219</v>
      </c>
      <c r="E1615" s="144">
        <f>AMXmobile!G5</f>
        <v>14812.215507374996</v>
      </c>
      <c r="F1615" s="144">
        <f>AMXmobile!H5</f>
        <v>19211.135568763391</v>
      </c>
      <c r="G1615" s="162">
        <f>AMXmobile!I5</f>
        <v>23887.898462221303</v>
      </c>
      <c r="H1615" s="144">
        <f>AMXmobile!J5</f>
        <v>26631.25061064792</v>
      </c>
      <c r="I1615" s="144">
        <f>AMXmobile!K5</f>
        <v>27918.06232273479</v>
      </c>
      <c r="J1615" s="144">
        <f>AMXmobile!L5</f>
        <v>33777.946260573597</v>
      </c>
      <c r="K1615" s="144">
        <f>AMXmobile!M5</f>
        <v>37066.163374487885</v>
      </c>
      <c r="L1615" s="144">
        <f>AMXmobile!N5</f>
        <v>35879.107398468477</v>
      </c>
      <c r="M1615" s="144">
        <f>AMXmobile!O5</f>
        <v>25684.381004748899</v>
      </c>
      <c r="N1615" s="144">
        <f>AMXmobile!P5</f>
        <v>44465.689588260713</v>
      </c>
    </row>
    <row r="1616" spans="2:14">
      <c r="B1616" s="1" t="str">
        <f>AMXmobile!B6</f>
        <v>Chile</v>
      </c>
      <c r="C1616" s="144">
        <f>AMXmobile!E6</f>
        <v>0</v>
      </c>
      <c r="D1616" s="144">
        <f>AMXmobile!F6</f>
        <v>1182.5168107588859</v>
      </c>
      <c r="E1616" s="144">
        <f>AMXmobile!G6</f>
        <v>3995</v>
      </c>
      <c r="F1616" s="144">
        <f>AMXmobile!H6</f>
        <v>5462</v>
      </c>
      <c r="G1616" s="162">
        <f>AMXmobile!I6</f>
        <v>5633</v>
      </c>
      <c r="H1616" s="144">
        <f>AMXmobile!J6</f>
        <v>5769.5170556552966</v>
      </c>
      <c r="I1616" s="144">
        <f>AMXmobile!K6</f>
        <v>7681.4468958742636</v>
      </c>
      <c r="J1616" s="144">
        <f>AMXmobile!L6</f>
        <v>11410.390393374741</v>
      </c>
      <c r="K1616" s="144">
        <f>AMXmobile!M6</f>
        <v>14217.755308641976</v>
      </c>
      <c r="L1616" s="144">
        <f>AMXmobile!N6</f>
        <v>14723.596444444443</v>
      </c>
      <c r="M1616" s="144">
        <f>AMXmobile!O6</f>
        <v>11718.129543057998</v>
      </c>
      <c r="N1616" s="144">
        <f>AMXmobile!P6</f>
        <v>12273.311926605504</v>
      </c>
    </row>
    <row r="1617" spans="2:14">
      <c r="B1617" s="1" t="str">
        <f>AMXmobile!B7</f>
        <v>Paraguay</v>
      </c>
      <c r="C1617" s="144">
        <f>AMXmobile!E7</f>
        <v>0</v>
      </c>
      <c r="D1617" s="144">
        <f>AMXmobile!F7</f>
        <v>228.62632084534104</v>
      </c>
      <c r="E1617" s="144">
        <f>AMXmobile!G7</f>
        <v>386.99759999999998</v>
      </c>
      <c r="F1617" s="144">
        <f>AMXmobile!H7</f>
        <v>303.93370894424999</v>
      </c>
      <c r="G1617" s="162">
        <f>AMXmobile!I7</f>
        <v>257.16796626468874</v>
      </c>
      <c r="H1617" s="144">
        <f>AMXmobile!J7</f>
        <v>263.09598029812935</v>
      </c>
      <c r="I1617" s="144">
        <f>AMXmobile!K7</f>
        <v>264.8746553899943</v>
      </c>
      <c r="J1617" s="144">
        <f>AMXmobile!L7</f>
        <v>270.9259950846515</v>
      </c>
      <c r="K1617" s="144">
        <f>AMXmobile!M7</f>
        <v>276.618854682745</v>
      </c>
      <c r="L1617" s="144">
        <f>AMXmobile!N7</f>
        <v>282.82156051256226</v>
      </c>
      <c r="M1617" s="144">
        <f>AMXmobile!O7</f>
        <v>290.6915521386041</v>
      </c>
      <c r="N1617" s="144">
        <f>AMXmobile!P7</f>
        <v>299.96956525248038</v>
      </c>
    </row>
    <row r="1618" spans="2:14">
      <c r="B1618" s="1" t="str">
        <f>AMXmobile!B8</f>
        <v>Uruguay</v>
      </c>
      <c r="C1618" s="144">
        <f>AMXmobile!E8</f>
        <v>0</v>
      </c>
      <c r="D1618" s="144">
        <f>AMXmobile!F8</f>
        <v>120.74832000000002</v>
      </c>
      <c r="E1618" s="144">
        <f>AMXmobile!G8</f>
        <v>428.76240000000001</v>
      </c>
      <c r="F1618" s="144">
        <f>AMXmobile!H8</f>
        <v>798.77859599999999</v>
      </c>
      <c r="G1618" s="162">
        <f>AMXmobile!I8</f>
        <v>1195.17494595781</v>
      </c>
      <c r="H1618" s="144">
        <f>AMXmobile!J8</f>
        <v>1827.6485919944801</v>
      </c>
      <c r="I1618" s="144">
        <f>AMXmobile!K8</f>
        <v>1937.2838881361138</v>
      </c>
      <c r="J1618" s="144">
        <f>AMXmobile!L8</f>
        <v>2075.3214489422289</v>
      </c>
      <c r="K1618" s="144">
        <f>AMXmobile!M8</f>
        <v>2368.6023862139855</v>
      </c>
      <c r="L1618" s="144">
        <f>AMXmobile!N8</f>
        <v>2472.6450812383423</v>
      </c>
      <c r="M1618" s="144">
        <f>AMXmobile!O8</f>
        <v>2755.0260345759116</v>
      </c>
      <c r="N1618" s="144">
        <f>AMXmobile!P8</f>
        <v>3542.9965482411949</v>
      </c>
    </row>
    <row r="1619" spans="2:14">
      <c r="B1619" s="1" t="str">
        <f>AMXmobile!B10</f>
        <v>Colombia/ Panama</v>
      </c>
      <c r="C1619" s="144">
        <f>AMXmobile!E10</f>
        <v>9338</v>
      </c>
      <c r="D1619" s="144">
        <f>AMXmobile!F10</f>
        <v>15565</v>
      </c>
      <c r="E1619" s="144">
        <f>AMXmobile!G10</f>
        <v>21448</v>
      </c>
      <c r="F1619" s="144">
        <f>AMXmobile!H10</f>
        <v>29187</v>
      </c>
      <c r="G1619" s="162">
        <f>AMXmobile!I10</f>
        <v>32477</v>
      </c>
      <c r="H1619" s="144">
        <f>AMXmobile!J10</f>
        <v>35301.904319554109</v>
      </c>
      <c r="I1619" s="144">
        <f>AMXmobile!K10</f>
        <v>42510.251416651678</v>
      </c>
      <c r="J1619" s="144">
        <f>AMXmobile!L10</f>
        <v>50606.689961691991</v>
      </c>
      <c r="K1619" s="144">
        <f>AMXmobile!M10</f>
        <v>60136.989171278583</v>
      </c>
      <c r="L1619" s="144">
        <f>AMXmobile!N10</f>
        <v>60122.128633426597</v>
      </c>
      <c r="M1619" s="144">
        <f>AMXmobile!O10</f>
        <v>61234.040333778612</v>
      </c>
      <c r="N1619" s="144">
        <f>AMXmobile!P10</f>
        <v>51502.425732244126</v>
      </c>
    </row>
    <row r="1620" spans="2:14">
      <c r="B1620" s="1" t="str">
        <f>AMXmobile!B11</f>
        <v>Ecuador</v>
      </c>
      <c r="C1620" s="144">
        <f>AMXmobile!E11</f>
        <v>4286</v>
      </c>
      <c r="D1620" s="144">
        <f>AMXmobile!F11</f>
        <v>6865</v>
      </c>
      <c r="E1620" s="144">
        <f>AMXmobile!G11</f>
        <v>7826.2</v>
      </c>
      <c r="F1620" s="144">
        <f>AMXmobile!H11</f>
        <v>9530</v>
      </c>
      <c r="G1620" s="162">
        <f>AMXmobile!I11</f>
        <v>11952</v>
      </c>
      <c r="H1620" s="144">
        <f>AMXmobile!J11</f>
        <v>14917.5</v>
      </c>
      <c r="I1620" s="144">
        <f>AMXmobile!K11</f>
        <v>15000</v>
      </c>
      <c r="J1620" s="144">
        <f>AMXmobile!L11</f>
        <v>17975.8</v>
      </c>
      <c r="K1620" s="144">
        <f>AMXmobile!M11</f>
        <v>20095.32</v>
      </c>
      <c r="L1620" s="144">
        <f>AMXmobile!N11</f>
        <v>21347.48</v>
      </c>
      <c r="M1620" s="144">
        <f>AMXmobile!O11</f>
        <v>22147.02</v>
      </c>
      <c r="N1620" s="144">
        <f>AMXmobile!P11</f>
        <v>24614.719999999998</v>
      </c>
    </row>
    <row r="1621" spans="2:14">
      <c r="B1621" s="1" t="str">
        <f>AMXmobile!B12</f>
        <v>Peru</v>
      </c>
      <c r="C1621" s="144">
        <f>AMXmobile!E12</f>
        <v>0</v>
      </c>
      <c r="D1621" s="144">
        <f>AMXmobile!F12</f>
        <v>1221.9020172910664</v>
      </c>
      <c r="E1621" s="144">
        <f>AMXmobile!G12</f>
        <v>4487</v>
      </c>
      <c r="F1621" s="144">
        <f>AMXmobile!H12</f>
        <v>6270</v>
      </c>
      <c r="G1621" s="162">
        <f>AMXmobile!I12</f>
        <v>8269</v>
      </c>
      <c r="H1621" s="144">
        <f>AMXmobile!J12</f>
        <v>10266.279069767443</v>
      </c>
      <c r="I1621" s="144">
        <f>AMXmobile!K12</f>
        <v>12357.281415929205</v>
      </c>
      <c r="J1621" s="144">
        <f>AMXmobile!L12</f>
        <v>14837.527272727271</v>
      </c>
      <c r="K1621" s="144">
        <f>AMXmobile!M12</f>
        <v>19366.13636363636</v>
      </c>
      <c r="L1621" s="144">
        <f>AMXmobile!N12</f>
        <v>20174.977777777774</v>
      </c>
      <c r="M1621" s="144">
        <f>AMXmobile!O12</f>
        <v>21265.827464788737</v>
      </c>
      <c r="N1621" s="144">
        <f>AMXmobile!P12</f>
        <v>22692.3873015873</v>
      </c>
    </row>
    <row r="1622" spans="2:14">
      <c r="B1622" s="1" t="str">
        <f>AMXmobile!B14</f>
        <v>Central America</v>
      </c>
      <c r="C1622" s="144">
        <f>AMXmobile!E14</f>
        <v>12346.396668112149</v>
      </c>
      <c r="D1622" s="144">
        <f>AMXmobile!F14</f>
        <v>14733.106739999999</v>
      </c>
      <c r="E1622" s="144">
        <f>AMXmobile!G14</f>
        <v>16535.486172000001</v>
      </c>
      <c r="F1622" s="144">
        <f>AMXmobile!H14</f>
        <v>16435.170048281572</v>
      </c>
      <c r="G1622" s="162">
        <f>AMXmobile!I14</f>
        <v>15979.264385963255</v>
      </c>
      <c r="H1622" s="144">
        <f>AMXmobile!J14</f>
        <v>18186.667461688241</v>
      </c>
      <c r="I1622" s="144">
        <f>AMXmobile!K14</f>
        <v>17003.895333360048</v>
      </c>
      <c r="J1622" s="144">
        <f>AMXmobile!L14</f>
        <v>17789.046621336587</v>
      </c>
      <c r="K1622" s="144">
        <f>AMXmobile!M14</f>
        <v>19866.278050376</v>
      </c>
      <c r="L1622" s="144">
        <f>AMXmobile!N14</f>
        <v>19568.245809986769</v>
      </c>
      <c r="M1622" s="144">
        <f>AMXmobile!O14</f>
        <v>20786.304100905552</v>
      </c>
      <c r="N1622" s="144">
        <f>AMXmobile!P14</f>
        <v>25656.340996077375</v>
      </c>
    </row>
    <row r="1623" spans="2:14">
      <c r="B1623" s="1" t="str">
        <f>AMXmobile!B15</f>
        <v>United States</v>
      </c>
      <c r="C1623" s="144">
        <f>AMXmobile!E15</f>
        <v>8959</v>
      </c>
      <c r="D1623" s="144">
        <f>AMXmobile!F15</f>
        <v>10968</v>
      </c>
      <c r="E1623" s="144">
        <f>AMXmobile!G15</f>
        <v>14215</v>
      </c>
      <c r="F1623" s="144">
        <f>AMXmobile!H15</f>
        <v>15312</v>
      </c>
      <c r="G1623" s="162">
        <f>AMXmobile!I15</f>
        <v>16520</v>
      </c>
      <c r="H1623" s="144">
        <f>AMXmobile!J15</f>
        <v>22655</v>
      </c>
      <c r="I1623" s="144">
        <f>AMXmobile!K15</f>
        <v>35562</v>
      </c>
      <c r="J1623" s="144">
        <f>AMXmobile!L15</f>
        <v>47495.92</v>
      </c>
      <c r="K1623" s="144">
        <f>AMXmobile!M15</f>
        <v>63154.840000000004</v>
      </c>
      <c r="L1623" s="144">
        <f>AMXmobile!N15</f>
        <v>77095.92</v>
      </c>
      <c r="M1623" s="144">
        <f>AMXmobile!O15</f>
        <v>90625.5</v>
      </c>
      <c r="N1623" s="144">
        <f>AMXmobile!P15</f>
        <v>110782.09999999999</v>
      </c>
    </row>
    <row r="1624" spans="2:14">
      <c r="B1624" s="1" t="str">
        <f>AMXmobile!B16</f>
        <v>Caribbean</v>
      </c>
      <c r="C1624" s="144">
        <f>AMXmobile!E16</f>
        <v>0</v>
      </c>
      <c r="D1624" s="144">
        <f>AMXmobile!F16</f>
        <v>0</v>
      </c>
      <c r="E1624" s="144">
        <f>AMXmobile!G16</f>
        <v>950.50300000000004</v>
      </c>
      <c r="F1624" s="144">
        <f>AMXmobile!H16</f>
        <v>20797.996510741999</v>
      </c>
      <c r="G1624" s="162">
        <f>AMXmobile!I16</f>
        <v>24127.530329471196</v>
      </c>
      <c r="H1624" s="144">
        <f>AMXmobile!J16</f>
        <v>27879.992364164595</v>
      </c>
      <c r="I1624" s="144">
        <f>AMXmobile!K16</f>
        <v>28476.734666639954</v>
      </c>
      <c r="J1624" s="144">
        <f>AMXmobile!L16</f>
        <v>28935.593378663412</v>
      </c>
      <c r="K1624" s="144">
        <f>AMXmobile!M16</f>
        <v>30668.121949624005</v>
      </c>
      <c r="L1624" s="144">
        <f>AMXmobile!N16</f>
        <v>30017.114190013232</v>
      </c>
      <c r="M1624" s="144">
        <f>AMXmobile!O16</f>
        <v>31670.645899094448</v>
      </c>
      <c r="N1624" s="144">
        <f>AMXmobile!P16</f>
        <v>38560.799003922621</v>
      </c>
    </row>
    <row r="1625" spans="2:14">
      <c r="B1625" s="2166" t="str">
        <f>AMXmobile!B17</f>
        <v>Other</v>
      </c>
      <c r="C1625" s="2323">
        <f>AMXmobile!E17</f>
        <v>434.60333188784716</v>
      </c>
      <c r="D1625" s="2323">
        <f>AMXmobile!F17</f>
        <v>-99.900208895269316</v>
      </c>
      <c r="E1625" s="2323">
        <f>AMXmobile!G17</f>
        <v>371.83532062498546</v>
      </c>
      <c r="F1625" s="2323">
        <f>AMXmobile!H17</f>
        <v>4812.9855672687991</v>
      </c>
      <c r="G1625" s="2324">
        <f>AMXmobile!I17</f>
        <v>-552.03608987827101</v>
      </c>
      <c r="H1625" s="2323">
        <f>AMXmobile!J17</f>
        <v>15176.144546229792</v>
      </c>
      <c r="I1625" s="2323">
        <f>AMXmobile!K17</f>
        <v>15176.144546229792</v>
      </c>
      <c r="J1625" s="2323">
        <f>AMXmobile!L17</f>
        <v>15176.144546229792</v>
      </c>
      <c r="K1625" s="2323">
        <f>AMXmobile!M17</f>
        <v>15176.144546229792</v>
      </c>
      <c r="L1625" s="2323">
        <f>AMXmobile!N17</f>
        <v>15176.144546229792</v>
      </c>
      <c r="M1625" s="2323">
        <f>AMXmobile!O17</f>
        <v>15176.144546229792</v>
      </c>
      <c r="N1625" s="2323">
        <f>AMXmobile!P17</f>
        <v>15176.144546229792</v>
      </c>
    </row>
    <row r="1626" spans="2:14">
      <c r="B1626" s="37" t="str">
        <f>AMXmobile!B18</f>
        <v>Total revenues</v>
      </c>
      <c r="C1626" s="158">
        <f>AMXmobile!E18</f>
        <v>134746</v>
      </c>
      <c r="D1626" s="158">
        <f>AMXmobile!F18</f>
        <v>182153</v>
      </c>
      <c r="E1626" s="158">
        <f>AMXmobile!G18</f>
        <v>234222</v>
      </c>
      <c r="F1626" s="158">
        <f>AMXmobile!H18</f>
        <v>311580</v>
      </c>
      <c r="G1626" s="163">
        <f>AMXmobile!I18</f>
        <v>345655</v>
      </c>
      <c r="H1626" s="158">
        <f>AMXmobile!J18</f>
        <v>394711</v>
      </c>
      <c r="I1626" s="158">
        <f>AMXmobile!K18</f>
        <v>446345.44371237449</v>
      </c>
      <c r="J1626" s="158">
        <f>AMXmobile!L18</f>
        <v>497082.24001036078</v>
      </c>
      <c r="K1626" s="158">
        <f>AMXmobile!M18</f>
        <v>540735.61103081238</v>
      </c>
      <c r="L1626" s="158">
        <f>AMXmobile!N18</f>
        <v>554809.2369976535</v>
      </c>
      <c r="M1626" s="158">
        <f>AMXmobile!O18</f>
        <v>553074.36432547227</v>
      </c>
      <c r="N1626" s="158">
        <f>AMXmobile!P18</f>
        <v>593057.46352167416</v>
      </c>
    </row>
    <row r="1627" spans="2:14">
      <c r="B1627" s="37" t="str">
        <f>AMXmobile!B19</f>
        <v>% change</v>
      </c>
      <c r="C1627" s="34"/>
      <c r="D1627" s="86">
        <f>AMXmobile!F19</f>
        <v>0.35182491502530677</v>
      </c>
      <c r="E1627" s="86">
        <f>AMXmobile!G19</f>
        <v>0.2858531015135628</v>
      </c>
      <c r="F1627" s="86">
        <f>AMXmobile!H19</f>
        <v>0.33027640443681627</v>
      </c>
      <c r="G1627" s="164">
        <f>AMXmobile!I19</f>
        <v>0.10936196161499456</v>
      </c>
      <c r="H1627" s="86">
        <f>AMXmobile!J19</f>
        <v>0.14192185850052796</v>
      </c>
      <c r="I1627" s="86">
        <f>AMXmobile!K19</f>
        <v>0.13081582148046156</v>
      </c>
      <c r="J1627" s="86">
        <f>AMXmobile!L19</f>
        <v>0.11367159004916627</v>
      </c>
      <c r="K1627" s="86">
        <f>AMXmobile!M19</f>
        <v>8.7819212811831138E-2</v>
      </c>
      <c r="L1627" s="86">
        <f>AMXmobile!N19</f>
        <v>2.6026815470896025E-2</v>
      </c>
      <c r="M1627" s="86">
        <f>AMXmobile!O19</f>
        <v>-3.1269715002754106E-3</v>
      </c>
      <c r="N1627" s="86">
        <f>AMXmobile!P19</f>
        <v>7.2292447047270336E-2</v>
      </c>
    </row>
    <row r="1628" spans="2:14">
      <c r="B1628" s="37" t="s">
        <v>4573</v>
      </c>
      <c r="C1628" s="158">
        <f>Working!C1626/Telcel!J109</f>
        <v>11924.424778761062</v>
      </c>
      <c r="D1628" s="158">
        <f>Working!D1626/Telcel!K109</f>
        <v>16726.629935720845</v>
      </c>
      <c r="E1628" s="158">
        <f>Working!E1626/Telcel!L109</f>
        <v>21488.256880733945</v>
      </c>
      <c r="F1628" s="158">
        <f>Working!F1626/Telcel!M109</f>
        <v>28585.32110091743</v>
      </c>
      <c r="G1628" s="163">
        <f>Working!G1626/Telcel!N109</f>
        <v>31280.995475113119</v>
      </c>
      <c r="H1628" s="158">
        <f>Working!H1626/Telcel!O109</f>
        <v>29237.85185185185</v>
      </c>
      <c r="I1628" s="158">
        <f>Working!I1626/Telcel!P109</f>
        <v>35340.098472872087</v>
      </c>
      <c r="J1628" s="158">
        <f>Working!J1626/Telcel!Q109</f>
        <v>39958.379422054728</v>
      </c>
      <c r="K1628" s="158">
        <f>Working!K1626/Telcel!R109</f>
        <v>41089.33214519851</v>
      </c>
      <c r="L1628" s="158">
        <f>Working!L1626/Telcel!S109</f>
        <v>43480.347727088832</v>
      </c>
      <c r="M1628" s="158">
        <f>Working!M1626/Telcel!T109</f>
        <v>41804.562685220881</v>
      </c>
      <c r="N1628" s="158">
        <f>Working!N1626/Telcel!U109</f>
        <v>37393.282693674286</v>
      </c>
    </row>
    <row r="1629" spans="2:14">
      <c r="C1629" s="144"/>
      <c r="D1629" s="144"/>
      <c r="E1629" s="144"/>
      <c r="F1629" s="144"/>
      <c r="G1629" s="162"/>
      <c r="H1629" s="144"/>
      <c r="I1629" s="144"/>
      <c r="J1629" s="144"/>
      <c r="K1629" s="144"/>
      <c r="L1629" s="144"/>
      <c r="M1629" s="144"/>
      <c r="N1629" s="144"/>
    </row>
    <row r="1630" spans="2:14">
      <c r="B1630" s="1" t="str">
        <f>AMXmobile!B21</f>
        <v>Mexico</v>
      </c>
      <c r="C1630" s="144">
        <f>AMXmobile!E21</f>
        <v>30619</v>
      </c>
      <c r="D1630" s="144">
        <f>AMXmobile!F21</f>
        <v>40429</v>
      </c>
      <c r="E1630" s="144">
        <f>AMXmobile!G21</f>
        <v>55860</v>
      </c>
      <c r="F1630" s="144">
        <f>AMXmobile!H21</f>
        <v>67691</v>
      </c>
      <c r="G1630" s="162">
        <f>AMXmobile!I21</f>
        <v>70894</v>
      </c>
      <c r="H1630" s="144">
        <f>AMXmobile!J21</f>
        <v>81134</v>
      </c>
      <c r="I1630" s="144">
        <f>AMXmobile!K21</f>
        <v>84492</v>
      </c>
      <c r="J1630" s="144">
        <f>AMXmobile!L21</f>
        <v>81371</v>
      </c>
      <c r="K1630" s="144">
        <f>AMXmobile!M21</f>
        <v>84747</v>
      </c>
      <c r="L1630" s="144">
        <f>AMXmobile!N21</f>
        <v>91271</v>
      </c>
      <c r="M1630" s="144">
        <f>AMXmobile!O21</f>
        <v>88340.529444444444</v>
      </c>
      <c r="N1630" s="144">
        <f>AMXmobile!P21</f>
        <v>82971</v>
      </c>
    </row>
    <row r="1631" spans="2:14">
      <c r="B1631" s="1" t="str">
        <f>AMXmobile!B22</f>
        <v>Brazil</v>
      </c>
      <c r="C1631" s="144">
        <f>AMXmobile!E22</f>
        <v>120</v>
      </c>
      <c r="D1631" s="144">
        <f>AMXmobile!F22</f>
        <v>-969</v>
      </c>
      <c r="E1631" s="144">
        <f>AMXmobile!G22</f>
        <v>5327</v>
      </c>
      <c r="F1631" s="144">
        <f>AMXmobile!H22</f>
        <v>14130</v>
      </c>
      <c r="G1631" s="162">
        <f>AMXmobile!I22</f>
        <v>16738</v>
      </c>
      <c r="H1631" s="144">
        <f>AMXmobile!J22</f>
        <v>20520</v>
      </c>
      <c r="I1631" s="144">
        <f>AMXmobile!K22</f>
        <v>21723.600000000002</v>
      </c>
      <c r="J1631" s="144">
        <f>AMXmobile!L22</f>
        <v>20592.297005988021</v>
      </c>
      <c r="K1631" s="144">
        <f>AMXmobile!M22</f>
        <v>14621.097435897436</v>
      </c>
      <c r="L1631" s="144">
        <f>AMXmobile!N22</f>
        <v>12765.316666666664</v>
      </c>
      <c r="M1631" s="144">
        <f>AMXmobile!O22</f>
        <v>17377.096153846156</v>
      </c>
      <c r="N1631" s="144">
        <f>AMXmobile!P22</f>
        <v>14818.590361445784</v>
      </c>
    </row>
    <row r="1632" spans="2:14">
      <c r="B1632" s="1" t="str">
        <f>AMXmobile!B23</f>
        <v>Argentina</v>
      </c>
      <c r="C1632" s="144">
        <f>AMXmobile!E23</f>
        <v>38</v>
      </c>
      <c r="D1632" s="144">
        <f>AMXmobile!F23</f>
        <v>1288</v>
      </c>
      <c r="E1632" s="144">
        <f>AMXmobile!G23</f>
        <v>2942.1707842567175</v>
      </c>
      <c r="F1632" s="144">
        <f>AMXmobile!H23</f>
        <v>5583.0887024999529</v>
      </c>
      <c r="G1632" s="162">
        <f>AMXmobile!I23</f>
        <v>8440.0377605924041</v>
      </c>
      <c r="H1632" s="144">
        <f>AMXmobile!J23</f>
        <v>10601.927746752926</v>
      </c>
      <c r="I1632" s="144">
        <f>AMXmobile!K23</f>
        <v>12368.769314064231</v>
      </c>
      <c r="J1632" s="144">
        <f>AMXmobile!L23</f>
        <v>15426.14288084771</v>
      </c>
      <c r="K1632" s="144">
        <f>AMXmobile!M23</f>
        <v>15783.820168211159</v>
      </c>
      <c r="L1632" s="144">
        <f>AMXmobile!N23</f>
        <v>15619.728744524813</v>
      </c>
      <c r="M1632" s="144">
        <f>AMXmobile!O23</f>
        <v>9107.7281999320494</v>
      </c>
      <c r="N1632" s="144">
        <f>AMXmobile!P23</f>
        <v>23286.212280151674</v>
      </c>
    </row>
    <row r="1633" spans="2:14">
      <c r="B1633" s="1" t="str">
        <f>AMXmobile!B24</f>
        <v>Chile</v>
      </c>
      <c r="C1633" s="144">
        <f>AMXmobile!E24</f>
        <v>0</v>
      </c>
      <c r="D1633" s="144">
        <f>AMXmobile!F24</f>
        <v>65.415823573895807</v>
      </c>
      <c r="E1633" s="144">
        <f>AMXmobile!G24</f>
        <v>221</v>
      </c>
      <c r="F1633" s="144">
        <f>AMXmobile!H24</f>
        <v>-545</v>
      </c>
      <c r="G1633" s="162">
        <f>AMXmobile!I24</f>
        <v>176</v>
      </c>
      <c r="H1633" s="144">
        <f>AMXmobile!J24</f>
        <v>140.28366247755832</v>
      </c>
      <c r="I1633" s="144">
        <f>AMXmobile!K24</f>
        <v>212.65902695481338</v>
      </c>
      <c r="J1633" s="144">
        <f>AMXmobile!L24</f>
        <v>243.46472087810196</v>
      </c>
      <c r="K1633" s="144">
        <f>AMXmobile!M24</f>
        <v>43.069624667161534</v>
      </c>
      <c r="L1633" s="144">
        <f>AMXmobile!N24</f>
        <v>1048.4846436800806</v>
      </c>
      <c r="M1633" s="144">
        <f>AMXmobile!O24</f>
        <v>844.81188079570302</v>
      </c>
      <c r="N1633" s="144">
        <f>AMXmobile!P24</f>
        <v>-688.91532313746177</v>
      </c>
    </row>
    <row r="1634" spans="2:14">
      <c r="B1634" s="1" t="str">
        <f>AMXmobile!B25</f>
        <v>Paraguay</v>
      </c>
      <c r="C1634" s="144">
        <f>AMXmobile!E25</f>
        <v>0</v>
      </c>
      <c r="D1634" s="144">
        <f>AMXmobile!F25</f>
        <v>57.15658021133526</v>
      </c>
      <c r="E1634" s="144">
        <f>AMXmobile!G25</f>
        <v>96.749399999999994</v>
      </c>
      <c r="F1634" s="144">
        <f>AMXmobile!H25</f>
        <v>30.393370894425001</v>
      </c>
      <c r="G1634" s="162">
        <f>AMXmobile!I25</f>
        <v>38.575194939703309</v>
      </c>
      <c r="H1634" s="144">
        <f>AMXmobile!J25</f>
        <v>52.619196059625871</v>
      </c>
      <c r="I1634" s="144">
        <f>AMXmobile!K25</f>
        <v>52.97493107799886</v>
      </c>
      <c r="J1634" s="144">
        <f>AMXmobile!L25</f>
        <v>54.185199016930305</v>
      </c>
      <c r="K1634" s="144">
        <f>AMXmobile!M25</f>
        <v>55.323770936549003</v>
      </c>
      <c r="L1634" s="144">
        <f>AMXmobile!N25</f>
        <v>56.564312102512453</v>
      </c>
      <c r="M1634" s="144">
        <f>AMXmobile!O25</f>
        <v>58.138310427720825</v>
      </c>
      <c r="N1634" s="144">
        <f>AMXmobile!P25</f>
        <v>59.993913050496076</v>
      </c>
    </row>
    <row r="1635" spans="2:14">
      <c r="B1635" s="1" t="str">
        <f>AMXmobile!B26</f>
        <v>Uruguay</v>
      </c>
      <c r="C1635" s="144">
        <f>AMXmobile!E26</f>
        <v>0</v>
      </c>
      <c r="D1635" s="144">
        <f>AMXmobile!F26</f>
        <v>-24.149664000000005</v>
      </c>
      <c r="E1635" s="144">
        <f>AMXmobile!G26</f>
        <v>-42.876240000000003</v>
      </c>
      <c r="F1635" s="144">
        <f>AMXmobile!H26</f>
        <v>0</v>
      </c>
      <c r="G1635" s="162">
        <f>AMXmobile!I26</f>
        <v>119.517494595781</v>
      </c>
      <c r="H1635" s="144">
        <f>AMXmobile!J26</f>
        <v>365.52971839889602</v>
      </c>
      <c r="I1635" s="144">
        <f>AMXmobile!K26</f>
        <v>581.18516644083411</v>
      </c>
      <c r="J1635" s="144">
        <f>AMXmobile!L26</f>
        <v>726.36250712978006</v>
      </c>
      <c r="K1635" s="144">
        <f>AMXmobile!M26</f>
        <v>829.01083517489485</v>
      </c>
      <c r="L1635" s="144">
        <f>AMXmobile!N26</f>
        <v>865.42577843341974</v>
      </c>
      <c r="M1635" s="144">
        <f>AMXmobile!O26</f>
        <v>964.25911210156903</v>
      </c>
      <c r="N1635" s="144">
        <f>AMXmobile!P26</f>
        <v>1240.0487918844181</v>
      </c>
    </row>
    <row r="1636" spans="2:14">
      <c r="B1636" s="1" t="str">
        <f>AMXmobile!B28</f>
        <v>Colombia/ Panama</v>
      </c>
      <c r="C1636" s="144">
        <f>AMXmobile!E28</f>
        <v>2485</v>
      </c>
      <c r="D1636" s="144">
        <f>AMXmobile!F28</f>
        <v>2987</v>
      </c>
      <c r="E1636" s="144">
        <f>AMXmobile!G28</f>
        <v>7550</v>
      </c>
      <c r="F1636" s="144">
        <f>AMXmobile!H28</f>
        <v>14251</v>
      </c>
      <c r="G1636" s="162">
        <f>AMXmobile!I28</f>
        <v>15398</v>
      </c>
      <c r="H1636" s="144">
        <f>AMXmobile!J28</f>
        <v>17108.569437993498</v>
      </c>
      <c r="I1636" s="144">
        <f>AMXmobile!K28</f>
        <v>21074.908939553916</v>
      </c>
      <c r="J1636" s="144">
        <f>AMXmobile!L28</f>
        <v>25236.26386660913</v>
      </c>
      <c r="K1636" s="144">
        <f>AMXmobile!M28</f>
        <v>30337.657566392725</v>
      </c>
      <c r="L1636" s="144">
        <f>AMXmobile!N28</f>
        <v>32426.092528092129</v>
      </c>
      <c r="M1636" s="144">
        <f>AMXmobile!O28</f>
        <v>31250.303560488381</v>
      </c>
      <c r="N1636" s="144">
        <f>AMXmobile!P28</f>
        <v>26298.452607983152</v>
      </c>
    </row>
    <row r="1637" spans="2:14">
      <c r="B1637" s="1" t="str">
        <f>AMXmobile!B29</f>
        <v>Ecuador</v>
      </c>
      <c r="C1637" s="144">
        <f>AMXmobile!E29</f>
        <v>1460</v>
      </c>
      <c r="D1637" s="144">
        <f>AMXmobile!F29</f>
        <v>1753</v>
      </c>
      <c r="E1637" s="144">
        <f>AMXmobile!G29</f>
        <v>2703.2000000000003</v>
      </c>
      <c r="F1637" s="144">
        <f>AMXmobile!H29</f>
        <v>3934</v>
      </c>
      <c r="G1637" s="162">
        <f>AMXmobile!I29</f>
        <v>5435</v>
      </c>
      <c r="H1637" s="144">
        <f>AMXmobile!J29</f>
        <v>7506</v>
      </c>
      <c r="I1637" s="144">
        <f>AMXmobile!K29</f>
        <v>8310.5400000000009</v>
      </c>
      <c r="J1637" s="144">
        <f>AMXmobile!L29</f>
        <v>8434.32</v>
      </c>
      <c r="K1637" s="144">
        <f>AMXmobile!M29</f>
        <v>9619.9600000000009</v>
      </c>
      <c r="L1637" s="144">
        <f>AMXmobile!N29</f>
        <v>9646.56</v>
      </c>
      <c r="M1637" s="144">
        <f>AMXmobile!O29</f>
        <v>10345.86</v>
      </c>
      <c r="N1637" s="144">
        <f>AMXmobile!P29</f>
        <v>10372.44</v>
      </c>
    </row>
    <row r="1638" spans="2:14">
      <c r="B1638" s="1" t="str">
        <f>AMXmobile!B30</f>
        <v>Peru</v>
      </c>
      <c r="C1638" s="144">
        <f>AMXmobile!E30</f>
        <v>0</v>
      </c>
      <c r="D1638" s="144">
        <f>AMXmobile!F30</f>
        <v>307.91930835734871</v>
      </c>
      <c r="E1638" s="144">
        <f>AMXmobile!G30</f>
        <v>1570.4499999999998</v>
      </c>
      <c r="F1638" s="144">
        <f>AMXmobile!H30</f>
        <v>1995</v>
      </c>
      <c r="G1638" s="162">
        <f>AMXmobile!I30</f>
        <v>2461</v>
      </c>
      <c r="H1638" s="144">
        <f>AMXmobile!J30</f>
        <v>3973.7541528239208</v>
      </c>
      <c r="I1638" s="144">
        <f>AMXmobile!K30</f>
        <v>5766.388566371681</v>
      </c>
      <c r="J1638" s="144">
        <f>AMXmobile!L30</f>
        <v>7087.5547432727271</v>
      </c>
      <c r="K1638" s="144">
        <f>AMXmobile!M30</f>
        <v>9031.0151825979683</v>
      </c>
      <c r="L1638" s="144">
        <f>AMXmobile!N30</f>
        <v>9684.1155203877152</v>
      </c>
      <c r="M1638" s="144">
        <f>AMXmobile!O30</f>
        <v>9705.0621517605596</v>
      </c>
      <c r="N1638" s="144">
        <f>AMXmobile!P30</f>
        <v>8718.3696177139991</v>
      </c>
    </row>
    <row r="1639" spans="2:14">
      <c r="B1639" s="1" t="str">
        <f>AMXmobile!B32</f>
        <v>Central America</v>
      </c>
      <c r="C1639" s="144">
        <f>AMXmobile!E32</f>
        <v>6417.7399170000008</v>
      </c>
      <c r="D1639" s="144">
        <f>AMXmobile!F32</f>
        <v>7867.2482064000005</v>
      </c>
      <c r="E1639" s="144">
        <f>AMXmobile!G32</f>
        <v>8395.826729700002</v>
      </c>
      <c r="F1639" s="144">
        <f>AMXmobile!H32</f>
        <v>8150.3585545587084</v>
      </c>
      <c r="G1639" s="162">
        <f>AMXmobile!I32</f>
        <v>7305.9401581152151</v>
      </c>
      <c r="H1639" s="144">
        <f>AMXmobile!J32</f>
        <v>7781.3121903037754</v>
      </c>
      <c r="I1639" s="144">
        <f>AMXmobile!K32</f>
        <v>6408.390306966633</v>
      </c>
      <c r="J1639" s="144">
        <f>AMXmobile!L32</f>
        <v>6518.679409136048</v>
      </c>
      <c r="K1639" s="144">
        <f>AMXmobile!M32</f>
        <v>7109.7047704854031</v>
      </c>
      <c r="L1639" s="144">
        <f>AMXmobile!N32</f>
        <v>8044.0890029382399</v>
      </c>
      <c r="M1639" s="144">
        <f>AMXmobile!O32</f>
        <v>8402.3026652548469</v>
      </c>
      <c r="N1639" s="144">
        <f>AMXmobile!P32</f>
        <v>10142.496529065504</v>
      </c>
    </row>
    <row r="1640" spans="2:14">
      <c r="B1640" s="1" t="str">
        <f>AMXmobile!B33</f>
        <v>United States</v>
      </c>
      <c r="C1640" s="144">
        <f>AMXmobile!E33</f>
        <v>518</v>
      </c>
      <c r="D1640" s="144">
        <f>AMXmobile!F33</f>
        <v>909</v>
      </c>
      <c r="E1640" s="144">
        <f>AMXmobile!G33</f>
        <v>970</v>
      </c>
      <c r="F1640" s="144">
        <f>AMXmobile!H33</f>
        <v>1737</v>
      </c>
      <c r="G1640" s="162">
        <f>AMXmobile!I33</f>
        <v>2887</v>
      </c>
      <c r="H1640" s="144">
        <f>AMXmobile!J33</f>
        <v>3105</v>
      </c>
      <c r="I1640" s="144">
        <f>AMXmobile!K33</f>
        <v>3296.4300000000003</v>
      </c>
      <c r="J1640" s="144">
        <f>AMXmobile!L33</f>
        <v>4154.96</v>
      </c>
      <c r="K1640" s="144">
        <f>AMXmobile!M33</f>
        <v>6685.28</v>
      </c>
      <c r="L1640" s="144">
        <f>AMXmobile!N33</f>
        <v>6992.48</v>
      </c>
      <c r="M1640" s="144">
        <f>AMXmobile!O33</f>
        <v>8665.65</v>
      </c>
      <c r="N1640" s="144">
        <f>AMXmobile!P33</f>
        <v>9404.98</v>
      </c>
    </row>
    <row r="1641" spans="2:14">
      <c r="B1641" s="1" t="str">
        <f>AMXmobile!B34</f>
        <v>Caribbean</v>
      </c>
      <c r="C1641" s="144">
        <f>AMXmobile!E34</f>
        <v>0</v>
      </c>
      <c r="D1641" s="144">
        <f>AMXmobile!F34</f>
        <v>0</v>
      </c>
      <c r="E1641" s="144">
        <f>AMXmobile!G34</f>
        <v>372.92662680000007</v>
      </c>
      <c r="F1641" s="144">
        <f>AMXmobile!H34</f>
        <v>8036.1939421520001</v>
      </c>
      <c r="G1641" s="162">
        <f>AMXmobile!I34</f>
        <v>8817.143667373608</v>
      </c>
      <c r="H1641" s="144">
        <f>AMXmobile!J34</f>
        <v>9157.8971193415928</v>
      </c>
      <c r="I1641" s="144">
        <f>AMXmobile!K34</f>
        <v>7686.3346037287019</v>
      </c>
      <c r="J1641" s="144">
        <f>AMXmobile!L34</f>
        <v>7961.480590863951</v>
      </c>
      <c r="K1641" s="144">
        <f>AMXmobile!M34</f>
        <v>6918.8552295145973</v>
      </c>
      <c r="L1641" s="144">
        <f>AMXmobile!N34</f>
        <v>8429.0709970617609</v>
      </c>
      <c r="M1641" s="144">
        <f>AMXmobile!O34</f>
        <v>9669.8773347451533</v>
      </c>
      <c r="N1641" s="144">
        <f>AMXmobile!P34</f>
        <v>10697.543470934495</v>
      </c>
    </row>
    <row r="1642" spans="2:14">
      <c r="B1642" s="2166" t="str">
        <f>AMXmobile!B35</f>
        <v>Other</v>
      </c>
      <c r="C1642" s="2323">
        <f>AMXmobile!E35</f>
        <v>430.26008300000103</v>
      </c>
      <c r="D1642" s="2323">
        <f>AMXmobile!F35</f>
        <v>287.4097454574221</v>
      </c>
      <c r="E1642" s="2323">
        <f>AMXmobile!G35</f>
        <v>322.55269924329247</v>
      </c>
      <c r="F1642" s="2323">
        <f>AMXmobile!H35</f>
        <v>1778.9654298949099</v>
      </c>
      <c r="G1642" s="2324">
        <f>AMXmobile!I35</f>
        <v>-269.21427561672135</v>
      </c>
      <c r="H1642" s="2323">
        <f>AMXmobile!J35</f>
        <v>-2565.8932241517905</v>
      </c>
      <c r="I1642" s="2323">
        <f>AMXmobile!K35</f>
        <v>-2565.8932241517905</v>
      </c>
      <c r="J1642" s="2323">
        <f>AMXmobile!L35</f>
        <v>-2565.8932241517905</v>
      </c>
      <c r="K1642" s="2323">
        <f>AMXmobile!M35</f>
        <v>-2565.8932241517905</v>
      </c>
      <c r="L1642" s="2323">
        <f>AMXmobile!N35</f>
        <v>-2565.8932241517905</v>
      </c>
      <c r="M1642" s="2323">
        <f>AMXmobile!O35</f>
        <v>-2565.8932241517905</v>
      </c>
      <c r="N1642" s="2323">
        <f>AMXmobile!P35</f>
        <v>-2565.8932241517905</v>
      </c>
    </row>
    <row r="1643" spans="2:14">
      <c r="B1643" s="37" t="str">
        <f>AMXmobile!B36</f>
        <v>Total</v>
      </c>
      <c r="C1643" s="158">
        <f>AMXmobile!E36</f>
        <v>42088</v>
      </c>
      <c r="D1643" s="158">
        <f>AMXmobile!F36</f>
        <v>54958</v>
      </c>
      <c r="E1643" s="158">
        <f>AMXmobile!G36</f>
        <v>86289</v>
      </c>
      <c r="F1643" s="158">
        <f>AMXmobile!H36</f>
        <v>126772</v>
      </c>
      <c r="G1643" s="163">
        <f>AMXmobile!I36</f>
        <v>138441</v>
      </c>
      <c r="H1643" s="158">
        <f>AMXmobile!J36</f>
        <v>158881</v>
      </c>
      <c r="I1643" s="158">
        <f>AMXmobile!K36</f>
        <v>169408.28763100703</v>
      </c>
      <c r="J1643" s="158">
        <f>AMXmobile!L36</f>
        <v>175240.81769959058</v>
      </c>
      <c r="K1643" s="158">
        <f>AMXmobile!M36</f>
        <v>183215.90135972609</v>
      </c>
      <c r="L1643" s="158">
        <f>AMXmobile!N36</f>
        <v>194283.03496973554</v>
      </c>
      <c r="M1643" s="158">
        <f>AMXmobile!O36</f>
        <v>192165.7255896448</v>
      </c>
      <c r="N1643" s="158">
        <f>AMXmobile!P36</f>
        <v>194755.31902494025</v>
      </c>
    </row>
    <row r="1644" spans="2:14">
      <c r="B1644" s="37" t="str">
        <f>AMXmobile!B37</f>
        <v>% change</v>
      </c>
      <c r="C1644" s="86">
        <f>AMXmobile!E37</f>
        <v>0</v>
      </c>
      <c r="D1644" s="86">
        <f>AMXmobile!F37</f>
        <v>0.30578787302794153</v>
      </c>
      <c r="E1644" s="86">
        <f>AMXmobile!G37</f>
        <v>0.57008988682266448</v>
      </c>
      <c r="F1644" s="86">
        <f>AMXmobile!H37</f>
        <v>0.46915597584860169</v>
      </c>
      <c r="G1644" s="164">
        <f>AMXmobile!I37</f>
        <v>9.2047139746947337E-2</v>
      </c>
      <c r="H1644" s="86">
        <f>AMXmobile!J37</f>
        <v>0.14764412276709926</v>
      </c>
      <c r="I1644" s="86">
        <f>AMXmobile!K37</f>
        <v>6.6258946198771485E-2</v>
      </c>
      <c r="J1644" s="86">
        <f>AMXmobile!L37</f>
        <v>3.4428835508257816E-2</v>
      </c>
      <c r="K1644" s="86">
        <f>AMXmobile!M37</f>
        <v>4.5509281255506018E-2</v>
      </c>
      <c r="L1644" s="86">
        <f>AMXmobile!N37</f>
        <v>6.0404874947400211E-2</v>
      </c>
      <c r="M1644" s="86">
        <f>AMXmobile!O37</f>
        <v>-1.0898066217776337E-2</v>
      </c>
      <c r="N1644" s="86">
        <f>AMXmobile!P37</f>
        <v>1.3475834087215643E-2</v>
      </c>
    </row>
    <row r="1645" spans="2:14">
      <c r="B1645" s="37" t="str">
        <f>AMXmobile!B38</f>
        <v>EBITDA margin</v>
      </c>
      <c r="C1645" s="86">
        <f>AMXmobile!E38</f>
        <v>0.31235064491710329</v>
      </c>
      <c r="D1645" s="86">
        <f>AMXmobile!F38</f>
        <v>0.30171339478350617</v>
      </c>
      <c r="E1645" s="86">
        <f>AMXmobile!G38</f>
        <v>0.368406896021723</v>
      </c>
      <c r="F1645" s="86">
        <f>AMXmobile!H38</f>
        <v>0.40686822003979717</v>
      </c>
      <c r="G1645" s="164">
        <f>AMXmobile!I38</f>
        <v>0.40051785740116591</v>
      </c>
      <c r="H1645" s="86">
        <f>AMXmobile!J38</f>
        <v>0.40252488529582403</v>
      </c>
      <c r="I1645" s="86">
        <f>AMXmobile!K38</f>
        <v>0.37954523792601752</v>
      </c>
      <c r="J1645" s="86">
        <f>AMXmobile!L38</f>
        <v>0.35253888309495429</v>
      </c>
      <c r="K1645" s="86">
        <f>AMXmobile!M38</f>
        <v>0.33882714143878723</v>
      </c>
      <c r="L1645" s="86">
        <f>AMXmobile!N38</f>
        <v>0.35017988529011684</v>
      </c>
      <c r="M1645" s="86">
        <f>AMXmobile!O38</f>
        <v>0.34745006817303764</v>
      </c>
      <c r="N1645" s="86">
        <f>AMXmobile!P38</f>
        <v>0.32839198729318853</v>
      </c>
    </row>
    <row r="1646" spans="2:14">
      <c r="B1646" s="37" t="s">
        <v>138</v>
      </c>
      <c r="C1646" s="158">
        <f>C1643/Telcel!J109</f>
        <v>3724.6017699115041</v>
      </c>
      <c r="D1646" s="158">
        <f>D1643/Telcel!K109</f>
        <v>5046.6483011937553</v>
      </c>
      <c r="E1646" s="158">
        <f>E1643/Telcel!L109</f>
        <v>7916.4220183486232</v>
      </c>
      <c r="F1646" s="158">
        <f>F1643/Telcel!M109</f>
        <v>11630.458715596329</v>
      </c>
      <c r="G1646" s="163">
        <f>G1643/Telcel!N109</f>
        <v>12528.597285067872</v>
      </c>
      <c r="H1646" s="158">
        <f>H1643/Telcel!O109</f>
        <v>11768.962962962964</v>
      </c>
      <c r="I1646" s="158">
        <f>I1643/Telcel!P109</f>
        <v>13413.166083215125</v>
      </c>
      <c r="J1646" s="158">
        <f>J1643/Telcel!Q109</f>
        <v>14086.882451735577</v>
      </c>
      <c r="K1646" s="158">
        <f>K1643/Telcel!R109</f>
        <v>13922.180954386482</v>
      </c>
      <c r="L1646" s="158">
        <f>L1643/Telcel!S109</f>
        <v>15225.94317944636</v>
      </c>
      <c r="M1646" s="158">
        <f>M1643/Telcel!T109</f>
        <v>14524.99815492402</v>
      </c>
      <c r="N1646" s="158">
        <f>N1643/Telcel!U109</f>
        <v>12279.654415191693</v>
      </c>
    </row>
    <row r="1647" spans="2:14">
      <c r="C1647" s="144"/>
      <c r="D1647" s="144"/>
      <c r="E1647" s="144"/>
      <c r="F1647" s="144"/>
      <c r="G1647" s="162"/>
      <c r="H1647" s="144"/>
      <c r="I1647" s="144"/>
      <c r="J1647" s="144"/>
      <c r="K1647" s="144"/>
      <c r="L1647" s="144"/>
      <c r="M1647" s="144"/>
      <c r="N1647" s="144"/>
    </row>
    <row r="1648" spans="2:14">
      <c r="B1648" s="1" t="str">
        <f>AMXmobile!B41</f>
        <v>Mexico</v>
      </c>
      <c r="C1648" s="144">
        <f>AMXmobile!E41</f>
        <v>12000</v>
      </c>
      <c r="D1648" s="144">
        <f>AMXmobile!F41</f>
        <v>14500</v>
      </c>
      <c r="E1648" s="144">
        <f>AMXmobile!G41</f>
        <v>10000</v>
      </c>
      <c r="F1648" s="144">
        <f>AMXmobile!H41</f>
        <v>10500</v>
      </c>
      <c r="G1648" s="162">
        <f>AMXmobile!I41</f>
        <v>21200</v>
      </c>
      <c r="H1648" s="144">
        <f>AMXmobile!J41</f>
        <v>8254</v>
      </c>
      <c r="I1648" s="144">
        <f>AMXmobile!K41</f>
        <v>8179</v>
      </c>
      <c r="J1648" s="144">
        <f>AMXmobile!L41</f>
        <v>8487</v>
      </c>
      <c r="K1648" s="144">
        <f>AMXmobile!M41</f>
        <v>8911.35</v>
      </c>
      <c r="L1648" s="144">
        <f>AMXmobile!N41</f>
        <v>12475.89</v>
      </c>
      <c r="M1648" s="144">
        <f>AMXmobile!O41</f>
        <v>13723.479000000001</v>
      </c>
      <c r="N1648" s="144">
        <f>AMXmobile!P41</f>
        <v>16468.174800000001</v>
      </c>
    </row>
    <row r="1649" spans="2:14">
      <c r="B1649" s="1" t="str">
        <f>AMXmobile!B42</f>
        <v>Brazil</v>
      </c>
      <c r="C1649" s="144">
        <f>AMXmobile!E42</f>
        <v>6500</v>
      </c>
      <c r="D1649" s="144">
        <f>AMXmobile!F42</f>
        <v>10000</v>
      </c>
      <c r="E1649" s="144">
        <f>AMXmobile!G42</f>
        <v>9000</v>
      </c>
      <c r="F1649" s="144">
        <f>AMXmobile!H42</f>
        <v>8103.5856573705196</v>
      </c>
      <c r="G1649" s="162">
        <f>AMXmobile!I42</f>
        <v>13207.171314741039</v>
      </c>
      <c r="H1649" s="144">
        <f>AMXmobile!J42</f>
        <v>14521.912350597613</v>
      </c>
      <c r="I1649" s="144">
        <f>AMXmobile!K42</f>
        <v>15526.920887877068</v>
      </c>
      <c r="J1649" s="144">
        <f>AMXmobile!L42</f>
        <v>14423.360450413915</v>
      </c>
      <c r="K1649" s="144">
        <f>AMXmobile!M42</f>
        <v>23521.02972724487</v>
      </c>
      <c r="L1649" s="144">
        <f>AMXmobile!N42</f>
        <v>18529.960159362552</v>
      </c>
      <c r="M1649" s="144">
        <f>AMXmobile!O42</f>
        <v>19508.066809684347</v>
      </c>
      <c r="N1649" s="144">
        <f>AMXmobile!P42</f>
        <v>18131.261930590896</v>
      </c>
    </row>
    <row r="1650" spans="2:14">
      <c r="B1650" s="1" t="str">
        <f>AMXmobile!B43</f>
        <v>Argentina</v>
      </c>
      <c r="C1650" s="144">
        <f>AMXmobile!E43</f>
        <v>1000</v>
      </c>
      <c r="D1650" s="144">
        <f>AMXmobile!F43</f>
        <v>3200</v>
      </c>
      <c r="E1650" s="144">
        <f>AMXmobile!G43</f>
        <v>3511.8279569892466</v>
      </c>
      <c r="F1650" s="144">
        <f>AMXmobile!H43</f>
        <v>3358.4946236559131</v>
      </c>
      <c r="G1650" s="162">
        <f>AMXmobile!I43</f>
        <v>4742.6665292521202</v>
      </c>
      <c r="H1650" s="144">
        <f>AMXmobile!J43</f>
        <v>3646.6228487416743</v>
      </c>
      <c r="I1650" s="144">
        <f>AMXmobile!K43</f>
        <v>3580.0178368121428</v>
      </c>
      <c r="J1650" s="144">
        <f>AMXmobile!L43</f>
        <v>4005.9928704209929</v>
      </c>
      <c r="K1650" s="144">
        <f>AMXmobile!M43</f>
        <v>4154.3979132506183</v>
      </c>
      <c r="L1650" s="144">
        <f>AMXmobile!N43</f>
        <v>3685.6970245585881</v>
      </c>
      <c r="M1650" s="144">
        <f>AMXmobile!O43</f>
        <v>2804.1094495685279</v>
      </c>
      <c r="N1650" s="144">
        <f>AMXmobile!P43</f>
        <v>3385.1298815119858</v>
      </c>
    </row>
    <row r="1651" spans="2:14">
      <c r="B1651" s="1" t="str">
        <f>AMXmobile!B44</f>
        <v>Chile</v>
      </c>
      <c r="C1651" s="144">
        <f>AMXmobile!E44</f>
        <v>0</v>
      </c>
      <c r="D1651" s="144">
        <f>AMXmobile!F44</f>
        <v>133.33333333333334</v>
      </c>
      <c r="E1651" s="144">
        <f>AMXmobile!G44</f>
        <v>463.62685232741734</v>
      </c>
      <c r="F1651" s="144">
        <f>AMXmobile!H44</f>
        <v>508.37615157309239</v>
      </c>
      <c r="G1651" s="162">
        <f>AMXmobile!I44</f>
        <v>672.55571453498533</v>
      </c>
      <c r="H1651" s="144">
        <f>AMXmobile!J44</f>
        <v>845.4247755834831</v>
      </c>
      <c r="I1651" s="144">
        <f>AMXmobile!K44</f>
        <v>969.39324353634595</v>
      </c>
      <c r="J1651" s="144">
        <f>AMXmobile!L44</f>
        <v>1207.4493328695653</v>
      </c>
      <c r="K1651" s="144">
        <f>AMXmobile!M44</f>
        <v>1396.3939915851856</v>
      </c>
      <c r="L1651" s="144">
        <f>AMXmobile!N44</f>
        <v>1435.6797751296003</v>
      </c>
      <c r="M1651" s="144">
        <f>AMXmobile!O44</f>
        <v>1398.5675268972795</v>
      </c>
      <c r="N1651" s="144">
        <f>AMXmobile!P44</f>
        <v>1575.3790021444415</v>
      </c>
    </row>
    <row r="1652" spans="2:14">
      <c r="B1652" s="1" t="str">
        <f>AMXmobile!B45</f>
        <v>Paraguay</v>
      </c>
      <c r="C1652" s="144">
        <f>AMXmobile!E45</f>
        <v>0</v>
      </c>
      <c r="D1652" s="144">
        <f>AMXmobile!F45</f>
        <v>25</v>
      </c>
      <c r="E1652" s="144">
        <f>AMXmobile!G45</f>
        <v>57.499999999999993</v>
      </c>
      <c r="F1652" s="144">
        <f>AMXmobile!H45</f>
        <v>66.124999999999986</v>
      </c>
      <c r="G1652" s="162">
        <f>AMXmobile!I45</f>
        <v>59.512499999999989</v>
      </c>
      <c r="H1652" s="144">
        <f>AMXmobile!J45</f>
        <v>53.561249999999994</v>
      </c>
      <c r="I1652" s="144">
        <f>AMXmobile!K45</f>
        <v>48.205124999999995</v>
      </c>
      <c r="J1652" s="144">
        <f>AMXmobile!L45</f>
        <v>43.384612499999996</v>
      </c>
      <c r="K1652" s="144">
        <f>AMXmobile!M45</f>
        <v>39.046151249999994</v>
      </c>
      <c r="L1652" s="144">
        <f>AMXmobile!N45</f>
        <v>39.046151249999994</v>
      </c>
      <c r="M1652" s="144">
        <f>AMXmobile!O45</f>
        <v>39.046151249999994</v>
      </c>
      <c r="N1652" s="144">
        <f>AMXmobile!P45</f>
        <v>39.046151249999994</v>
      </c>
    </row>
    <row r="1653" spans="2:14">
      <c r="B1653" s="1" t="str">
        <f>AMXmobile!B46</f>
        <v>Uruguay</v>
      </c>
      <c r="C1653" s="144">
        <f>AMXmobile!E46</f>
        <v>0</v>
      </c>
      <c r="D1653" s="144">
        <f>AMXmobile!F46</f>
        <v>96.59865600000002</v>
      </c>
      <c r="E1653" s="144">
        <f>AMXmobile!G46</f>
        <v>214.38120000000001</v>
      </c>
      <c r="F1653" s="144">
        <f>AMXmobile!H46</f>
        <v>319.51143840000003</v>
      </c>
      <c r="G1653" s="162">
        <f>AMXmobile!I46</f>
        <v>358.55248378734296</v>
      </c>
      <c r="H1653" s="144">
        <f>AMXmobile!J46</f>
        <v>548.29457759834395</v>
      </c>
      <c r="I1653" s="144">
        <f>AMXmobile!K46</f>
        <v>387.45677762722278</v>
      </c>
      <c r="J1653" s="144">
        <f>AMXmobile!L46</f>
        <v>311.29821734133435</v>
      </c>
      <c r="K1653" s="144">
        <f>AMXmobile!M46</f>
        <v>355.29035793209783</v>
      </c>
      <c r="L1653" s="144">
        <f>AMXmobile!N46</f>
        <v>370.89676218575136</v>
      </c>
      <c r="M1653" s="144">
        <f>AMXmobile!O46</f>
        <v>413.2539051863867</v>
      </c>
      <c r="N1653" s="144">
        <f>AMXmobile!P46</f>
        <v>531.44948223617916</v>
      </c>
    </row>
    <row r="1654" spans="2:14">
      <c r="B1654" s="1" t="str">
        <f>AMXmobile!B48</f>
        <v>Colombia/ Panama</v>
      </c>
      <c r="C1654" s="144">
        <f>AMXmobile!E48</f>
        <v>0</v>
      </c>
      <c r="D1654" s="144">
        <f>AMXmobile!F48</f>
        <v>5000</v>
      </c>
      <c r="E1654" s="144">
        <f>AMXmobile!G48</f>
        <v>4500</v>
      </c>
      <c r="F1654" s="144">
        <f>AMXmobile!H48</f>
        <v>4092.6315789473683</v>
      </c>
      <c r="G1654" s="162">
        <f>AMXmobile!I48</f>
        <v>5585.112000000001</v>
      </c>
      <c r="H1654" s="144">
        <f>AMXmobile!J48</f>
        <v>4466.9790989317225</v>
      </c>
      <c r="I1654" s="144">
        <f>AMXmobile!K48</f>
        <v>7151.7571145414395</v>
      </c>
      <c r="J1654" s="144">
        <f>AMXmobile!L48</f>
        <v>10828.490668394737</v>
      </c>
      <c r="K1654" s="144">
        <f>AMXmobile!M48</f>
        <v>9434.0140451408697</v>
      </c>
      <c r="L1654" s="144">
        <f>AMXmobile!N48</f>
        <v>7948.4176680476985</v>
      </c>
      <c r="M1654" s="144">
        <f>AMXmobile!O48</f>
        <v>7378.6481015360378</v>
      </c>
      <c r="N1654" s="144">
        <f>AMXmobile!P48</f>
        <v>6940.0388358267619</v>
      </c>
    </row>
    <row r="1655" spans="2:14">
      <c r="B1655" s="1" t="str">
        <f>AMXmobile!B49</f>
        <v>Ecuador</v>
      </c>
      <c r="C1655" s="144">
        <f>AMXmobile!E49</f>
        <v>0</v>
      </c>
      <c r="D1655" s="144">
        <f>AMXmobile!F49</f>
        <v>1000</v>
      </c>
      <c r="E1655" s="144">
        <f>AMXmobile!G49</f>
        <v>1151.0560146923783</v>
      </c>
      <c r="F1655" s="144">
        <f>AMXmobile!H49</f>
        <v>1151.0560146923783</v>
      </c>
      <c r="G1655" s="162">
        <f>AMXmobile!I49</f>
        <v>1516.9651056014693</v>
      </c>
      <c r="H1655" s="144">
        <f>AMXmobile!J49</f>
        <v>1760.6404958677683</v>
      </c>
      <c r="I1655" s="144">
        <f>AMXmobile!K49</f>
        <v>1877.7817768595041</v>
      </c>
      <c r="J1655" s="144">
        <f>AMXmobile!L49</f>
        <v>2404.393261707989</v>
      </c>
      <c r="K1655" s="144">
        <f>AMXmobile!M49</f>
        <v>2416.3765721763084</v>
      </c>
      <c r="L1655" s="144">
        <f>AMXmobile!N49</f>
        <v>2225.7839519696968</v>
      </c>
      <c r="M1655" s="144">
        <f>AMXmobile!O49</f>
        <v>2492.3896096648759</v>
      </c>
      <c r="N1655" s="144">
        <f>AMXmobile!P49</f>
        <v>3226.8815681048927</v>
      </c>
    </row>
    <row r="1656" spans="2:14">
      <c r="B1656" s="1" t="str">
        <f>AMXmobile!B50</f>
        <v>Peru</v>
      </c>
      <c r="C1656" s="144">
        <f>AMXmobile!E50</f>
        <v>0</v>
      </c>
      <c r="D1656" s="144">
        <f>AMXmobile!F50</f>
        <v>320</v>
      </c>
      <c r="E1656" s="144">
        <f>AMXmobile!G50</f>
        <v>1010.10101010101</v>
      </c>
      <c r="F1656" s="144">
        <f>AMXmobile!H50</f>
        <v>995.14374514374504</v>
      </c>
      <c r="G1656" s="162">
        <f>AMXmobile!I50</f>
        <v>1293.5242839352427</v>
      </c>
      <c r="H1656" s="144">
        <f>AMXmobile!J50</f>
        <v>1839.6858954998488</v>
      </c>
      <c r="I1656" s="144">
        <f>AMXmobile!K50</f>
        <v>2200.6073049074812</v>
      </c>
      <c r="J1656" s="144">
        <f>AMXmobile!L50</f>
        <v>2671.9392793388424</v>
      </c>
      <c r="K1656" s="144">
        <f>AMXmobile!M50</f>
        <v>2944.3596694214866</v>
      </c>
      <c r="L1656" s="144">
        <f>AMXmobile!N50</f>
        <v>3014.7379199999991</v>
      </c>
      <c r="M1656" s="144">
        <f>AMXmobile!O50</f>
        <v>3268.8639278873243</v>
      </c>
      <c r="N1656" s="144">
        <f>AMXmobile!P50</f>
        <v>3709.6869888000001</v>
      </c>
    </row>
    <row r="1657" spans="2:14">
      <c r="B1657" s="1" t="str">
        <f>AMXmobile!B52</f>
        <v>Central America</v>
      </c>
      <c r="C1657" s="144">
        <f>AMXmobile!E52</f>
        <v>2777.3153136000005</v>
      </c>
      <c r="D1657" s="144">
        <f>AMXmobile!F52</f>
        <v>3923.6961060000003</v>
      </c>
      <c r="E1657" s="144">
        <f>AMXmobile!G52</f>
        <v>3307.0972344000002</v>
      </c>
      <c r="F1657" s="144">
        <f>AMXmobile!H52</f>
        <v>2465.2755072422356</v>
      </c>
      <c r="G1657" s="162">
        <f>AMXmobile!I52</f>
        <v>3163.0968594895971</v>
      </c>
      <c r="H1657" s="144">
        <f>AMXmobile!J52</f>
        <v>7001</v>
      </c>
      <c r="I1657" s="144">
        <f>AMXmobile!K52</f>
        <v>6838</v>
      </c>
      <c r="J1657" s="144">
        <f>AMXmobile!L52</f>
        <v>9710</v>
      </c>
      <c r="K1657" s="144">
        <f>AMXmobile!M52</f>
        <v>7946.5112201504007</v>
      </c>
      <c r="L1657" s="144">
        <f>AMXmobile!N52</f>
        <v>6848.8860334953688</v>
      </c>
      <c r="M1657" s="144">
        <f>AMXmobile!O52</f>
        <v>7275.2064353169426</v>
      </c>
      <c r="N1657" s="144">
        <f>AMXmobile!P52</f>
        <v>7696.9022988232118</v>
      </c>
    </row>
    <row r="1658" spans="2:14">
      <c r="B1658" s="1" t="str">
        <f>AMXmobile!B53</f>
        <v>United States</v>
      </c>
      <c r="C1658" s="144">
        <f>AMXmobile!E53</f>
        <v>150</v>
      </c>
      <c r="D1658" s="144">
        <f>AMXmobile!F53</f>
        <v>200</v>
      </c>
      <c r="E1658" s="144">
        <f>AMXmobile!G53</f>
        <v>220.20202020202021</v>
      </c>
      <c r="F1658" s="144">
        <f>AMXmobile!H53</f>
        <v>242.22222222222223</v>
      </c>
      <c r="G1658" s="162">
        <f>AMXmobile!I53</f>
        <v>225.9111111111111</v>
      </c>
      <c r="H1658" s="144">
        <f>AMXmobile!J53</f>
        <v>462</v>
      </c>
      <c r="I1658" s="144">
        <f>AMXmobile!K53</f>
        <v>435</v>
      </c>
      <c r="J1658" s="144">
        <f>AMXmobile!L53</f>
        <v>381</v>
      </c>
      <c r="K1658" s="144">
        <f>AMXmobile!M53</f>
        <v>277.20133927111107</v>
      </c>
      <c r="L1658" s="144">
        <f>AMXmobile!N53</f>
        <v>268.77576664888886</v>
      </c>
      <c r="M1658" s="144">
        <f>AMXmobile!O53</f>
        <v>278.67581447999999</v>
      </c>
      <c r="N1658" s="144">
        <f>AMXmobile!P53</f>
        <v>334.07395447111105</v>
      </c>
    </row>
    <row r="1659" spans="2:14">
      <c r="B1659" s="1" t="str">
        <f>AMXmobile!B54</f>
        <v>Caribbean</v>
      </c>
      <c r="C1659" s="144">
        <f>AMXmobile!E54</f>
        <v>0</v>
      </c>
      <c r="D1659" s="144">
        <f>AMXmobile!F54</f>
        <v>0</v>
      </c>
      <c r="E1659" s="144">
        <f>AMXmobile!G54</f>
        <v>151.76070000000001</v>
      </c>
      <c r="F1659" s="144">
        <f>AMXmobile!H54</f>
        <v>2917.6504188150002</v>
      </c>
      <c r="G1659" s="162">
        <f>AMXmobile!I54</f>
        <v>4221.0530455371481</v>
      </c>
      <c r="H1659" s="144">
        <f>AMXmobile!J54</f>
        <v>6826</v>
      </c>
      <c r="I1659" s="144">
        <f>AMXmobile!K54</f>
        <v>5841</v>
      </c>
      <c r="J1659" s="144">
        <f>AMXmobile!L54</f>
        <v>5885</v>
      </c>
      <c r="K1659" s="144">
        <f ca="1">AMXmobile!M54</f>
        <v>3373.4934144586405</v>
      </c>
      <c r="L1659" s="144">
        <f ca="1">AMXmobile!N54</f>
        <v>3301.8825609014557</v>
      </c>
      <c r="M1659" s="144">
        <f ca="1">AMXmobile!O54</f>
        <v>3483.7710489003894</v>
      </c>
      <c r="N1659" s="144">
        <f ca="1">AMXmobile!P54</f>
        <v>4241.6878904314881</v>
      </c>
    </row>
    <row r="1660" spans="2:14">
      <c r="B1660" s="2166" t="str">
        <f>AMXmobile!B55</f>
        <v>Other</v>
      </c>
      <c r="C1660" s="2323">
        <f>AMXmobile!E55</f>
        <v>-10.315313600000081</v>
      </c>
      <c r="D1660" s="2323">
        <f>AMXmobile!F55</f>
        <v>275.37190466666289</v>
      </c>
      <c r="E1660" s="2323">
        <f>AMXmobile!G55</f>
        <v>96.447011287926927</v>
      </c>
      <c r="F1660" s="2323">
        <f>AMXmobile!H55</f>
        <v>-98.07235806247354</v>
      </c>
      <c r="G1660" s="2324">
        <f>AMXmobile!I55</f>
        <v>887.87905200993555</v>
      </c>
      <c r="H1660" s="2323">
        <f>AMXmobile!J55</f>
        <v>-4831.1212928204586</v>
      </c>
      <c r="I1660" s="2323">
        <f>AMXmobile!K55</f>
        <v>0</v>
      </c>
      <c r="J1660" s="2323">
        <f>AMXmobile!L55</f>
        <v>0</v>
      </c>
      <c r="K1660" s="2323">
        <f>AMXmobile!M55</f>
        <v>0</v>
      </c>
      <c r="L1660" s="2323">
        <f>AMXmobile!N55</f>
        <v>0</v>
      </c>
      <c r="M1660" s="2323">
        <f>AMXmobile!O55</f>
        <v>0</v>
      </c>
      <c r="N1660" s="2323">
        <f>AMXmobile!P55</f>
        <v>0</v>
      </c>
    </row>
    <row r="1661" spans="2:14">
      <c r="B1661" s="37" t="str">
        <f>AMXmobile!B56</f>
        <v>Total capex</v>
      </c>
      <c r="C1661" s="158">
        <f>AMXmobile!E56</f>
        <v>22417</v>
      </c>
      <c r="D1661" s="158">
        <f>AMXmobile!F56</f>
        <v>38674</v>
      </c>
      <c r="E1661" s="158">
        <f>AMXmobile!G56</f>
        <v>33684</v>
      </c>
      <c r="F1661" s="158">
        <f>AMXmobile!H56</f>
        <v>34622</v>
      </c>
      <c r="G1661" s="163">
        <f>AMXmobile!I56</f>
        <v>57134</v>
      </c>
      <c r="H1661" s="158">
        <f>AMXmobile!J56</f>
        <v>45395</v>
      </c>
      <c r="I1661" s="158">
        <f>AMXmobile!K56</f>
        <v>53035.140067161206</v>
      </c>
      <c r="J1661" s="158">
        <f>AMXmobile!L56</f>
        <v>60359.308692987375</v>
      </c>
      <c r="K1661" s="158">
        <f ca="1">AMXmobile!M56</f>
        <v>64769.464401881589</v>
      </c>
      <c r="L1661" s="158">
        <f ca="1">AMXmobile!N56</f>
        <v>60145.653773549595</v>
      </c>
      <c r="M1661" s="158">
        <f ca="1">AMXmobile!O56</f>
        <v>62064.077780372107</v>
      </c>
      <c r="N1661" s="158">
        <f ca="1">AMXmobile!P56</f>
        <v>66279.712784190968</v>
      </c>
    </row>
    <row r="1662" spans="2:14">
      <c r="B1662" s="37" t="str">
        <f>AMXmobile!B57</f>
        <v>% change</v>
      </c>
      <c r="C1662" s="86">
        <f>AMXmobile!E57</f>
        <v>0</v>
      </c>
      <c r="D1662" s="86">
        <f>AMXmobile!F57</f>
        <v>0.72520854708480176</v>
      </c>
      <c r="E1662" s="86">
        <f>AMXmobile!G57</f>
        <v>-0.12902725345193156</v>
      </c>
      <c r="F1662" s="86">
        <f>AMXmobile!H57</f>
        <v>2.7847049044056549E-2</v>
      </c>
      <c r="G1662" s="164">
        <f>AMXmobile!I57</f>
        <v>0.65022240194096237</v>
      </c>
      <c r="H1662" s="86">
        <f>AMXmobile!J57</f>
        <v>-0.20546434697378091</v>
      </c>
      <c r="I1662" s="86">
        <f>AMXmobile!K57</f>
        <v>0.16830355914001993</v>
      </c>
      <c r="J1662" s="86">
        <f>AMXmobile!L57</f>
        <v>0.13810029758667897</v>
      </c>
      <c r="K1662" s="86">
        <f ca="1">AMXmobile!M57</f>
        <v>7.306504670764391E-2</v>
      </c>
      <c r="L1662" s="86">
        <f ca="1">AMXmobile!N57</f>
        <v>-7.1388742689644236E-2</v>
      </c>
      <c r="M1662" s="86">
        <f ca="1">AMXmobile!O57</f>
        <v>3.1896303165070528E-2</v>
      </c>
      <c r="N1662" s="86">
        <f ca="1">AMXmobile!P57</f>
        <v>6.7923912746062909E-2</v>
      </c>
    </row>
    <row r="1663" spans="2:14">
      <c r="B1663" s="37" t="str">
        <f>AMXmobile!B58</f>
        <v>Capex/ sales</v>
      </c>
      <c r="C1663" s="86">
        <f>AMXmobile!E58</f>
        <v>0.16636486426313213</v>
      </c>
      <c r="D1663" s="86">
        <f>AMXmobile!F58</f>
        <v>0.21231602004907962</v>
      </c>
      <c r="E1663" s="86">
        <f>AMXmobile!G58</f>
        <v>0.14381228065681276</v>
      </c>
      <c r="F1663" s="86">
        <f>AMXmobile!H58</f>
        <v>0.11111753000834457</v>
      </c>
      <c r="G1663" s="164">
        <f>AMXmobile!I58</f>
        <v>0.16529198188945626</v>
      </c>
      <c r="H1663" s="86">
        <f>AMXmobile!J58</f>
        <v>0.11500819586988961</v>
      </c>
      <c r="I1663" s="86">
        <f>AMXmobile!K58</f>
        <v>0.1188208389135862</v>
      </c>
      <c r="J1663" s="86">
        <f>AMXmobile!L58</f>
        <v>0.12142720828595545</v>
      </c>
      <c r="K1663" s="86">
        <f ca="1">AMXmobile!M58</f>
        <v>0.1197802827862781</v>
      </c>
      <c r="L1663" s="86">
        <f ca="1">AMXmobile!N58</f>
        <v>0.10840780895975598</v>
      </c>
      <c r="M1663" s="86">
        <f ca="1">AMXmobile!O58</f>
        <v>0.11221651514451453</v>
      </c>
      <c r="N1663" s="86">
        <f ca="1">AMXmobile!P58</f>
        <v>0.11175934350545219</v>
      </c>
    </row>
    <row r="1664" spans="2:14">
      <c r="B1664" s="37" t="s">
        <v>4574</v>
      </c>
      <c r="C1664" s="158">
        <f>C1661/Telcel!J109</f>
        <v>1983.8053097345132</v>
      </c>
      <c r="D1664" s="158">
        <f>D1661/Telcel!K109</f>
        <v>3551.331496786042</v>
      </c>
      <c r="E1664" s="158">
        <f>E1661/Telcel!L109</f>
        <v>3090.2752293577983</v>
      </c>
      <c r="F1664" s="158">
        <f>F1661/Telcel!M109</f>
        <v>3176.3302752293575</v>
      </c>
      <c r="G1664" s="163">
        <f>G1661/Telcel!N109</f>
        <v>5170.4977375565604</v>
      </c>
      <c r="H1664" s="158">
        <f>H1661/Telcel!O109</f>
        <v>3362.5925925925926</v>
      </c>
      <c r="I1664" s="158">
        <f>I1661/Telcel!P109</f>
        <v>4199.1401478354082</v>
      </c>
      <c r="J1664" s="158">
        <f>J1661/Telcel!Q109</f>
        <v>4852.034460851075</v>
      </c>
      <c r="K1664" s="158">
        <f ca="1">K1661/Telcel!R109</f>
        <v>4921.6918238511844</v>
      </c>
      <c r="L1664" s="158">
        <f ca="1">L1661/Telcel!S109</f>
        <v>4713.6092299020056</v>
      </c>
      <c r="M1664" s="158">
        <f ca="1">M1661/Telcel!T109</f>
        <v>4691.1623416758957</v>
      </c>
      <c r="N1664" s="158">
        <f ca="1">N1661/Telcel!U109</f>
        <v>4179.0487253588253</v>
      </c>
    </row>
    <row r="1665" spans="2:14">
      <c r="C1665" s="144"/>
      <c r="D1665" s="144"/>
      <c r="E1665" s="144"/>
      <c r="F1665" s="144"/>
      <c r="G1665" s="162"/>
      <c r="H1665" s="144"/>
      <c r="I1665" s="144"/>
      <c r="J1665" s="144"/>
      <c r="K1665" s="144"/>
      <c r="L1665" s="144"/>
      <c r="M1665" s="144"/>
      <c r="N1665" s="144"/>
    </row>
    <row r="1666" spans="2:14">
      <c r="B1666" s="1" t="str">
        <f>AMXmobile!B61</f>
        <v>Mexico</v>
      </c>
      <c r="C1666" s="144">
        <f>AMXmobile!E61</f>
        <v>18619</v>
      </c>
      <c r="D1666" s="144">
        <f>AMXmobile!F61</f>
        <v>25929</v>
      </c>
      <c r="E1666" s="144">
        <f>AMXmobile!G61</f>
        <v>45860</v>
      </c>
      <c r="F1666" s="144">
        <f>AMXmobile!H61</f>
        <v>57191</v>
      </c>
      <c r="G1666" s="162">
        <f>AMXmobile!I61</f>
        <v>49694</v>
      </c>
      <c r="H1666" s="144">
        <f>AMXmobile!J61</f>
        <v>72880</v>
      </c>
      <c r="I1666" s="144">
        <f>AMXmobile!K61</f>
        <v>76313</v>
      </c>
      <c r="J1666" s="144">
        <f>AMXmobile!L61</f>
        <v>72884</v>
      </c>
      <c r="K1666" s="144">
        <f>AMXmobile!M61</f>
        <v>75835.649999999994</v>
      </c>
      <c r="L1666" s="144">
        <f>AMXmobile!N61</f>
        <v>78795.11</v>
      </c>
      <c r="M1666" s="144">
        <f>AMXmobile!O61</f>
        <v>74617.050444444438</v>
      </c>
      <c r="N1666" s="144">
        <f>AMXmobile!P61</f>
        <v>66502.825199999992</v>
      </c>
    </row>
    <row r="1667" spans="2:14">
      <c r="B1667" s="1" t="str">
        <f>AMXmobile!B62</f>
        <v>Brazil</v>
      </c>
      <c r="C1667" s="144">
        <f>AMXmobile!E62</f>
        <v>-6380</v>
      </c>
      <c r="D1667" s="144">
        <f>AMXmobile!F62</f>
        <v>-10969</v>
      </c>
      <c r="E1667" s="144">
        <f>AMXmobile!G62</f>
        <v>-3673</v>
      </c>
      <c r="F1667" s="144">
        <f>AMXmobile!H62</f>
        <v>6026.4143426294804</v>
      </c>
      <c r="G1667" s="162">
        <f>AMXmobile!I62</f>
        <v>3530.8286852589608</v>
      </c>
      <c r="H1667" s="144">
        <f>AMXmobile!J62</f>
        <v>5998.0876494023869</v>
      </c>
      <c r="I1667" s="144">
        <f>AMXmobile!K62</f>
        <v>6196.6791121229344</v>
      </c>
      <c r="J1667" s="144">
        <f>AMXmobile!L62</f>
        <v>6168.936555574106</v>
      </c>
      <c r="K1667" s="144">
        <f>AMXmobile!M62</f>
        <v>-8899.9322913474334</v>
      </c>
      <c r="L1667" s="144">
        <f>AMXmobile!N62</f>
        <v>-5764.6434926958882</v>
      </c>
      <c r="M1667" s="144">
        <f>AMXmobile!O62</f>
        <v>-2130.9706558381913</v>
      </c>
      <c r="N1667" s="144">
        <f>AMXmobile!P62</f>
        <v>-3312.6715691451118</v>
      </c>
    </row>
    <row r="1668" spans="2:14">
      <c r="B1668" s="1" t="str">
        <f>AMXmobile!B63</f>
        <v>Argentina</v>
      </c>
      <c r="C1668" s="144">
        <f>AMXmobile!E63</f>
        <v>-962</v>
      </c>
      <c r="D1668" s="144">
        <f>AMXmobile!F63</f>
        <v>-1912</v>
      </c>
      <c r="E1668" s="144">
        <f>AMXmobile!G63</f>
        <v>-569.65717273252903</v>
      </c>
      <c r="F1668" s="144">
        <f>AMXmobile!H63</f>
        <v>2224.5940788440398</v>
      </c>
      <c r="G1668" s="162">
        <f>AMXmobile!I63</f>
        <v>3697.3712313402839</v>
      </c>
      <c r="H1668" s="144">
        <f>AMXmobile!J63</f>
        <v>6955.3048980112526</v>
      </c>
      <c r="I1668" s="144">
        <f>AMXmobile!K63</f>
        <v>8788.7514772520881</v>
      </c>
      <c r="J1668" s="144">
        <f>AMXmobile!L63</f>
        <v>11420.150010426718</v>
      </c>
      <c r="K1668" s="144">
        <f>AMXmobile!M63</f>
        <v>11629.42225496054</v>
      </c>
      <c r="L1668" s="144">
        <f>AMXmobile!N63</f>
        <v>11934.031719966224</v>
      </c>
      <c r="M1668" s="144">
        <f>AMXmobile!O63</f>
        <v>6303.618750363521</v>
      </c>
      <c r="N1668" s="144">
        <f>AMXmobile!P63</f>
        <v>19901.08239863969</v>
      </c>
    </row>
    <row r="1669" spans="2:14">
      <c r="B1669" s="1" t="str">
        <f>AMXmobile!B64</f>
        <v>Chile</v>
      </c>
      <c r="C1669" s="144">
        <f>AMXmobile!E64</f>
        <v>0</v>
      </c>
      <c r="D1669" s="144">
        <f>AMXmobile!F64</f>
        <v>-67.917509759437536</v>
      </c>
      <c r="E1669" s="144">
        <f>AMXmobile!G64</f>
        <v>-242.62685232741734</v>
      </c>
      <c r="F1669" s="144">
        <f>AMXmobile!H64</f>
        <v>-1053.3761515730923</v>
      </c>
      <c r="G1669" s="162">
        <f>AMXmobile!I64</f>
        <v>-496.55571453498533</v>
      </c>
      <c r="H1669" s="144">
        <f>AMXmobile!J64</f>
        <v>-705.14111310592477</v>
      </c>
      <c r="I1669" s="144">
        <f>AMXmobile!K64</f>
        <v>-756.73421658153256</v>
      </c>
      <c r="J1669" s="144">
        <f>AMXmobile!L64</f>
        <v>-963.98461199146334</v>
      </c>
      <c r="K1669" s="144">
        <f>AMXmobile!M64</f>
        <v>-1353.324366918024</v>
      </c>
      <c r="L1669" s="144">
        <f>AMXmobile!N64</f>
        <v>-387.19513144951975</v>
      </c>
      <c r="M1669" s="144">
        <f>AMXmobile!O64</f>
        <v>-553.75564610157653</v>
      </c>
      <c r="N1669" s="144">
        <f>AMXmobile!P64</f>
        <v>-2264.2943252819032</v>
      </c>
    </row>
    <row r="1670" spans="2:14">
      <c r="B1670" s="1" t="str">
        <f>AMXmobile!B65</f>
        <v>Paraguay</v>
      </c>
      <c r="C1670" s="144">
        <f>AMXmobile!E65</f>
        <v>0</v>
      </c>
      <c r="D1670" s="144">
        <f>AMXmobile!F65</f>
        <v>32.15658021133526</v>
      </c>
      <c r="E1670" s="144">
        <f>AMXmobile!G65</f>
        <v>39.249400000000001</v>
      </c>
      <c r="F1670" s="144">
        <f>AMXmobile!H65</f>
        <v>-35.731629105574982</v>
      </c>
      <c r="G1670" s="162">
        <f>AMXmobile!I65</f>
        <v>-20.93730506029668</v>
      </c>
      <c r="H1670" s="144">
        <f>AMXmobile!J65</f>
        <v>-0.94205394037412304</v>
      </c>
      <c r="I1670" s="144">
        <f>AMXmobile!K65</f>
        <v>4.7698060779988651</v>
      </c>
      <c r="J1670" s="144">
        <f>AMXmobile!L65</f>
        <v>10.800586516930309</v>
      </c>
      <c r="K1670" s="144">
        <f>AMXmobile!M65</f>
        <v>16.277619686549009</v>
      </c>
      <c r="L1670" s="144">
        <f>AMXmobile!N65</f>
        <v>17.518160852512459</v>
      </c>
      <c r="M1670" s="144">
        <f>AMXmobile!O65</f>
        <v>19.092159177720831</v>
      </c>
      <c r="N1670" s="144">
        <f>AMXmobile!P65</f>
        <v>20.947761800496082</v>
      </c>
    </row>
    <row r="1671" spans="2:14">
      <c r="B1671" s="1" t="str">
        <f>AMXmobile!B66</f>
        <v>Uruguay</v>
      </c>
      <c r="C1671" s="144">
        <f>AMXmobile!E66</f>
        <v>0</v>
      </c>
      <c r="D1671" s="144">
        <f>AMXmobile!F66</f>
        <v>-120.74832000000002</v>
      </c>
      <c r="E1671" s="144">
        <f>AMXmobile!G66</f>
        <v>-257.25744000000003</v>
      </c>
      <c r="F1671" s="144">
        <f>AMXmobile!H66</f>
        <v>-319.51143840000003</v>
      </c>
      <c r="G1671" s="162">
        <f>AMXmobile!I66</f>
        <v>-239.03498919156198</v>
      </c>
      <c r="H1671" s="144">
        <f>AMXmobile!J66</f>
        <v>-182.76485919944793</v>
      </c>
      <c r="I1671" s="144">
        <f>AMXmobile!K66</f>
        <v>193.72838881361133</v>
      </c>
      <c r="J1671" s="144">
        <f>AMXmobile!L66</f>
        <v>415.06428978844571</v>
      </c>
      <c r="K1671" s="144">
        <f>AMXmobile!M66</f>
        <v>473.72047724279702</v>
      </c>
      <c r="L1671" s="144">
        <f>AMXmobile!N66</f>
        <v>494.52901624766838</v>
      </c>
      <c r="M1671" s="144">
        <f>AMXmobile!O66</f>
        <v>551.00520691518227</v>
      </c>
      <c r="N1671" s="144">
        <f>AMXmobile!P66</f>
        <v>708.59930964823889</v>
      </c>
    </row>
    <row r="1672" spans="2:14">
      <c r="B1672" s="1" t="str">
        <f>AMXmobile!B68</f>
        <v>Colombia/ Panama</v>
      </c>
      <c r="C1672" s="144">
        <f>AMXmobile!E68</f>
        <v>2485</v>
      </c>
      <c r="D1672" s="144">
        <f>AMXmobile!F68</f>
        <v>-2013</v>
      </c>
      <c r="E1672" s="144">
        <f>AMXmobile!G68</f>
        <v>3050</v>
      </c>
      <c r="F1672" s="144">
        <f>AMXmobile!H68</f>
        <v>10158.368421052632</v>
      </c>
      <c r="G1672" s="162">
        <f>AMXmobile!I68</f>
        <v>9812.887999999999</v>
      </c>
      <c r="H1672" s="144">
        <f>AMXmobile!J68</f>
        <v>12641.590339061775</v>
      </c>
      <c r="I1672" s="144">
        <f>AMXmobile!K68</f>
        <v>13923.151825012475</v>
      </c>
      <c r="J1672" s="144">
        <f>AMXmobile!L68</f>
        <v>14407.773198214392</v>
      </c>
      <c r="K1672" s="144">
        <f>AMXmobile!M68</f>
        <v>20903.643521251855</v>
      </c>
      <c r="L1672" s="144">
        <f>AMXmobile!N68</f>
        <v>24477.67486004443</v>
      </c>
      <c r="M1672" s="144">
        <f>AMXmobile!O68</f>
        <v>23871.655458952344</v>
      </c>
      <c r="N1672" s="144">
        <f>AMXmobile!P68</f>
        <v>19358.413772156389</v>
      </c>
    </row>
    <row r="1673" spans="2:14">
      <c r="B1673" s="1" t="str">
        <f>AMXmobile!B69</f>
        <v>Ecuador</v>
      </c>
      <c r="C1673" s="144">
        <f>AMXmobile!E69</f>
        <v>1460</v>
      </c>
      <c r="D1673" s="144">
        <f>AMXmobile!F69</f>
        <v>753</v>
      </c>
      <c r="E1673" s="144">
        <f>AMXmobile!G69</f>
        <v>1552.143985307622</v>
      </c>
      <c r="F1673" s="144">
        <f>AMXmobile!H69</f>
        <v>2782.9439853076219</v>
      </c>
      <c r="G1673" s="162">
        <f>AMXmobile!I69</f>
        <v>3918.0348943985309</v>
      </c>
      <c r="H1673" s="144">
        <f>AMXmobile!J69</f>
        <v>5745.3595041322315</v>
      </c>
      <c r="I1673" s="144">
        <f>AMXmobile!K69</f>
        <v>6432.7582231404967</v>
      </c>
      <c r="J1673" s="144">
        <f>AMXmobile!L69</f>
        <v>6029.9267382920107</v>
      </c>
      <c r="K1673" s="144">
        <f>AMXmobile!M69</f>
        <v>7203.5834278236925</v>
      </c>
      <c r="L1673" s="144">
        <f>AMXmobile!N69</f>
        <v>7420.7760480303023</v>
      </c>
      <c r="M1673" s="144">
        <f>AMXmobile!O69</f>
        <v>7853.4703903351246</v>
      </c>
      <c r="N1673" s="144">
        <f>AMXmobile!P69</f>
        <v>7145.5584318951078</v>
      </c>
    </row>
    <row r="1674" spans="2:14">
      <c r="B1674" s="1" t="str">
        <f>AMXmobile!B70</f>
        <v>Peru</v>
      </c>
      <c r="C1674" s="144">
        <f>AMXmobile!E70</f>
        <v>0</v>
      </c>
      <c r="D1674" s="144">
        <f>AMXmobile!F70</f>
        <v>-12.080691642651288</v>
      </c>
      <c r="E1674" s="144">
        <f>AMXmobile!G70</f>
        <v>560.34898989898977</v>
      </c>
      <c r="F1674" s="144">
        <f>AMXmobile!H70</f>
        <v>999.85625485625496</v>
      </c>
      <c r="G1674" s="162">
        <f>AMXmobile!I70</f>
        <v>1167.4757160647573</v>
      </c>
      <c r="H1674" s="144">
        <f>AMXmobile!J70</f>
        <v>2134.068257324072</v>
      </c>
      <c r="I1674" s="144">
        <f>AMXmobile!K70</f>
        <v>3565.7812614641998</v>
      </c>
      <c r="J1674" s="144">
        <f>AMXmobile!L70</f>
        <v>4415.6154639338847</v>
      </c>
      <c r="K1674" s="144">
        <f>AMXmobile!M70</f>
        <v>6086.6555131764817</v>
      </c>
      <c r="L1674" s="144">
        <f>AMXmobile!N70</f>
        <v>6669.3776003877156</v>
      </c>
      <c r="M1674" s="144">
        <f>AMXmobile!O70</f>
        <v>6436.1982238732353</v>
      </c>
      <c r="N1674" s="144">
        <f>AMXmobile!P70</f>
        <v>5008.682628913999</v>
      </c>
    </row>
    <row r="1675" spans="2:14">
      <c r="B1675" s="1" t="str">
        <f>AMXmobile!B72</f>
        <v>Central America</v>
      </c>
      <c r="C1675" s="144">
        <f>AMXmobile!E72</f>
        <v>3640.4246034000003</v>
      </c>
      <c r="D1675" s="144">
        <f>AMXmobile!F72</f>
        <v>3943.5521004000002</v>
      </c>
      <c r="E1675" s="144">
        <f>AMXmobile!G72</f>
        <v>5088.7294953000019</v>
      </c>
      <c r="F1675" s="144">
        <f>AMXmobile!H72</f>
        <v>5685.0830473164733</v>
      </c>
      <c r="G1675" s="162">
        <f>AMXmobile!I72</f>
        <v>4142.8432986256175</v>
      </c>
      <c r="H1675" s="144">
        <f>AMXmobile!J72</f>
        <v>780.31219030377542</v>
      </c>
      <c r="I1675" s="144">
        <f>AMXmobile!K72</f>
        <v>-429.60969303336697</v>
      </c>
      <c r="J1675" s="144">
        <f>AMXmobile!L72</f>
        <v>-3191.320590863952</v>
      </c>
      <c r="K1675" s="144">
        <f>AMXmobile!M72</f>
        <v>-836.80644966499767</v>
      </c>
      <c r="L1675" s="144">
        <f>AMXmobile!N72</f>
        <v>1195.2029694428711</v>
      </c>
      <c r="M1675" s="144">
        <f>AMXmobile!O72</f>
        <v>1127.0962299379044</v>
      </c>
      <c r="N1675" s="144">
        <f>AMXmobile!P72</f>
        <v>2445.5942302422918</v>
      </c>
    </row>
    <row r="1676" spans="2:14">
      <c r="B1676" s="1" t="str">
        <f>AMXmobile!B73</f>
        <v>United States</v>
      </c>
      <c r="C1676" s="144">
        <f>AMXmobile!E73</f>
        <v>368</v>
      </c>
      <c r="D1676" s="144">
        <f>AMXmobile!F73</f>
        <v>709</v>
      </c>
      <c r="E1676" s="144">
        <f>AMXmobile!G73</f>
        <v>749.79797979797979</v>
      </c>
      <c r="F1676" s="144">
        <f>AMXmobile!H73</f>
        <v>1494.7777777777778</v>
      </c>
      <c r="G1676" s="162">
        <f>AMXmobile!I73</f>
        <v>2661.088888888889</v>
      </c>
      <c r="H1676" s="144">
        <f>AMXmobile!J73</f>
        <v>2643</v>
      </c>
      <c r="I1676" s="144">
        <f>AMXmobile!K73</f>
        <v>2861.4300000000003</v>
      </c>
      <c r="J1676" s="144">
        <f>AMXmobile!L73</f>
        <v>3773.96</v>
      </c>
      <c r="K1676" s="144">
        <f>AMXmobile!M73</f>
        <v>6408.0786607288883</v>
      </c>
      <c r="L1676" s="144">
        <f>AMXmobile!N73</f>
        <v>6723.7042333511108</v>
      </c>
      <c r="M1676" s="144">
        <f>AMXmobile!O73</f>
        <v>8386.9741855199991</v>
      </c>
      <c r="N1676" s="144">
        <f>AMXmobile!P73</f>
        <v>9070.9060455288891</v>
      </c>
    </row>
    <row r="1677" spans="2:14">
      <c r="B1677" s="1" t="str">
        <f>AMXmobile!B74</f>
        <v>Caribbean</v>
      </c>
      <c r="C1677" s="144">
        <f>AMXmobile!E74</f>
        <v>0</v>
      </c>
      <c r="D1677" s="144">
        <f>AMXmobile!F74</f>
        <v>0</v>
      </c>
      <c r="E1677" s="144">
        <f>AMXmobile!G74</f>
        <v>221.16592680000005</v>
      </c>
      <c r="F1677" s="144">
        <f>AMXmobile!H74</f>
        <v>5118.5435233369999</v>
      </c>
      <c r="G1677" s="162">
        <f>AMXmobile!I74</f>
        <v>4596.0906218364598</v>
      </c>
      <c r="H1677" s="144">
        <f>AMXmobile!J74</f>
        <v>2331.8971193415928</v>
      </c>
      <c r="I1677" s="144">
        <f>AMXmobile!K74</f>
        <v>1845.3346037287019</v>
      </c>
      <c r="J1677" s="144">
        <f>AMXmobile!L74</f>
        <v>2076.480590863951</v>
      </c>
      <c r="K1677" s="144">
        <f ca="1">AMXmobile!M74</f>
        <v>3545.3618150559569</v>
      </c>
      <c r="L1677" s="144">
        <f ca="1">AMXmobile!N74</f>
        <v>5127.1884361603052</v>
      </c>
      <c r="M1677" s="144">
        <f ca="1">AMXmobile!O74</f>
        <v>6186.106285844764</v>
      </c>
      <c r="N1677" s="144">
        <f ca="1">AMXmobile!P74</f>
        <v>6455.8555805030073</v>
      </c>
    </row>
    <row r="1678" spans="2:14">
      <c r="B1678" s="2166" t="str">
        <f>AMXmobile!B75</f>
        <v>Other</v>
      </c>
      <c r="C1678" s="2323">
        <f>AMXmobile!E75</f>
        <v>440.57539660000111</v>
      </c>
      <c r="D1678" s="2323">
        <f>AMXmobile!F75</f>
        <v>12.037840790759219</v>
      </c>
      <c r="E1678" s="2323">
        <f>AMXmobile!G75</f>
        <v>226.10568795536554</v>
      </c>
      <c r="F1678" s="2323">
        <f>AMXmobile!H75</f>
        <v>1877.0377879573834</v>
      </c>
      <c r="G1678" s="2324">
        <f>AMXmobile!I75</f>
        <v>-1157.0933276266569</v>
      </c>
      <c r="H1678" s="2323">
        <f>AMXmobile!J75</f>
        <v>2265.2280686686681</v>
      </c>
      <c r="I1678" s="2323">
        <f>AMXmobile!K75</f>
        <v>-2565.8932241517905</v>
      </c>
      <c r="J1678" s="2323">
        <f>AMXmobile!L75</f>
        <v>-2565.8932241517905</v>
      </c>
      <c r="K1678" s="2323">
        <f>AMXmobile!M75</f>
        <v>-2565.8932241517905</v>
      </c>
      <c r="L1678" s="2323">
        <f>AMXmobile!N75</f>
        <v>-2565.8932241517905</v>
      </c>
      <c r="M1678" s="2323">
        <f>AMXmobile!O75</f>
        <v>-2565.8932241517905</v>
      </c>
      <c r="N1678" s="2323">
        <f>AMXmobile!P75</f>
        <v>-2565.8932241517905</v>
      </c>
    </row>
    <row r="1679" spans="2:14">
      <c r="B1679" s="37" t="str">
        <f>AMXmobile!B76</f>
        <v>Total OpFCF</v>
      </c>
      <c r="C1679" s="158">
        <f>AMXmobile!E76</f>
        <v>19671</v>
      </c>
      <c r="D1679" s="158">
        <f>AMXmobile!F76</f>
        <v>16284</v>
      </c>
      <c r="E1679" s="158">
        <f>AMXmobile!G76</f>
        <v>52605</v>
      </c>
      <c r="F1679" s="158">
        <f>AMXmobile!H76</f>
        <v>92150</v>
      </c>
      <c r="G1679" s="163">
        <f>AMXmobile!I76</f>
        <v>81307</v>
      </c>
      <c r="H1679" s="158">
        <f>AMXmobile!J76</f>
        <v>113486</v>
      </c>
      <c r="I1679" s="158">
        <f>AMXmobile!K76</f>
        <v>116373.14756384582</v>
      </c>
      <c r="J1679" s="158">
        <f>AMXmobile!L76</f>
        <v>114881.50900660321</v>
      </c>
      <c r="K1679" s="158">
        <f ca="1">AMXmobile!M76</f>
        <v>118446.4369578445</v>
      </c>
      <c r="L1679" s="158">
        <f ca="1">AMXmobile!N76</f>
        <v>134137.38119618595</v>
      </c>
      <c r="M1679" s="158">
        <f ca="1">AMXmobile!O76</f>
        <v>130101.64780927269</v>
      </c>
      <c r="N1679" s="158">
        <f ca="1">AMXmobile!P76</f>
        <v>128475.60624074929</v>
      </c>
    </row>
    <row r="1680" spans="2:14">
      <c r="B1680" s="37" t="str">
        <f>AMXmobile!B77</f>
        <v>% change</v>
      </c>
      <c r="C1680" s="86">
        <f>AMXmobile!E77</f>
        <v>0</v>
      </c>
      <c r="D1680" s="86">
        <f>AMXmobile!F77</f>
        <v>-0.17218240048802802</v>
      </c>
      <c r="E1680" s="86">
        <f>AMXmobile!G77</f>
        <v>2.2304716285924835</v>
      </c>
      <c r="F1680" s="86">
        <f>AMXmobile!H77</f>
        <v>0.75173462598612306</v>
      </c>
      <c r="G1680" s="164">
        <f>AMXmobile!I77</f>
        <v>-0.11766684753119916</v>
      </c>
      <c r="H1680" s="86">
        <f>AMXmobile!J77</f>
        <v>0.39577158178262639</v>
      </c>
      <c r="I1680" s="86">
        <f>AMXmobile!K77</f>
        <v>2.5440561512837023E-2</v>
      </c>
      <c r="J1680" s="86">
        <f>AMXmobile!L77</f>
        <v>-1.2817721170807483E-2</v>
      </c>
      <c r="K1680" s="86">
        <f ca="1">AMXmobile!M77</f>
        <v>3.103134683786557E-2</v>
      </c>
      <c r="L1680" s="86">
        <f ca="1">AMXmobile!N77</f>
        <v>0.13247291046775778</v>
      </c>
      <c r="M1680" s="86">
        <f ca="1">AMXmobile!O77</f>
        <v>-3.0086567599010294E-2</v>
      </c>
      <c r="N1680" s="86">
        <f ca="1">AMXmobile!P77</f>
        <v>-1.2498239614206597E-2</v>
      </c>
    </row>
    <row r="1681" spans="2:14">
      <c r="B1681" s="37" t="str">
        <f>AMXmobile!B78</f>
        <v>OpFCF margin</v>
      </c>
      <c r="C1681" s="86">
        <f>AMXmobile!E78</f>
        <v>0.14598578065397116</v>
      </c>
      <c r="D1681" s="86">
        <f>AMXmobile!F78</f>
        <v>8.9397374734426549E-2</v>
      </c>
      <c r="E1681" s="86">
        <f>AMXmobile!G78</f>
        <v>0.22459461536491021</v>
      </c>
      <c r="F1681" s="86">
        <f>AMXmobile!H78</f>
        <v>0.2957506900314526</v>
      </c>
      <c r="G1681" s="164">
        <f>AMXmobile!I78</f>
        <v>0.23522587551170965</v>
      </c>
      <c r="H1681" s="86">
        <f>AMXmobile!J78</f>
        <v>0.28751668942593439</v>
      </c>
      <c r="I1681" s="86">
        <f>AMXmobile!K78</f>
        <v>0.26072439901243127</v>
      </c>
      <c r="J1681" s="86">
        <f>AMXmobile!L78</f>
        <v>0.23111167480899883</v>
      </c>
      <c r="K1681" s="86">
        <f ca="1">AMXmobile!M78</f>
        <v>0.21904685865250911</v>
      </c>
      <c r="L1681" s="86">
        <f ca="1">AMXmobile!N78</f>
        <v>0.24177207633036085</v>
      </c>
      <c r="M1681" s="86">
        <f ca="1">AMXmobile!O78</f>
        <v>0.23523355302852311</v>
      </c>
      <c r="N1681" s="86">
        <f ca="1">AMXmobile!P78</f>
        <v>0.21663264378773636</v>
      </c>
    </row>
    <row r="1682" spans="2:14">
      <c r="B1682" s="37" t="s">
        <v>140</v>
      </c>
      <c r="C1682" s="158">
        <f>C1679/Telcel!J109</f>
        <v>1740.7964601769911</v>
      </c>
      <c r="D1682" s="158">
        <f>D1679/Telcel!K109</f>
        <v>1495.3168044077133</v>
      </c>
      <c r="E1682" s="158">
        <f>E1679/Telcel!L109</f>
        <v>4826.1467889908254</v>
      </c>
      <c r="F1682" s="158">
        <f>F1679/Telcel!M109</f>
        <v>8454.1284403669724</v>
      </c>
      <c r="G1682" s="163">
        <f>G1679/Telcel!N109</f>
        <v>7358.0995475113114</v>
      </c>
      <c r="H1682" s="158">
        <f>H1679/Telcel!O109</f>
        <v>8406.3703703703704</v>
      </c>
      <c r="I1682" s="158">
        <f>I1679/Telcel!P109</f>
        <v>9214.0259353797155</v>
      </c>
      <c r="J1682" s="158">
        <f>J1679/Telcel!Q109</f>
        <v>9234.8479908845038</v>
      </c>
      <c r="K1682" s="158">
        <f ca="1">K1679/Telcel!R109</f>
        <v>9000.4891305352958</v>
      </c>
      <c r="L1682" s="158">
        <f ca="1">L1679/Telcel!S109</f>
        <v>10512.333949544354</v>
      </c>
      <c r="M1682" s="158">
        <f ca="1">M1679/Telcel!T109</f>
        <v>9833.8358132481244</v>
      </c>
      <c r="N1682" s="158">
        <f ca="1">N1679/Telcel!U109</f>
        <v>8100.6056898328679</v>
      </c>
    </row>
    <row r="1684" spans="2:14">
      <c r="B1684" s="76" t="s">
        <v>375</v>
      </c>
      <c r="C1684" s="159">
        <v>2006</v>
      </c>
      <c r="D1684" s="159">
        <f t="shared" ref="D1684:L1684" si="505">C1684+1</f>
        <v>2007</v>
      </c>
      <c r="E1684" s="161">
        <f t="shared" si="505"/>
        <v>2008</v>
      </c>
      <c r="F1684" s="160">
        <f t="shared" si="505"/>
        <v>2009</v>
      </c>
      <c r="G1684" s="160">
        <f t="shared" si="505"/>
        <v>2010</v>
      </c>
      <c r="H1684" s="160">
        <f t="shared" si="505"/>
        <v>2011</v>
      </c>
      <c r="I1684" s="160">
        <f t="shared" si="505"/>
        <v>2012</v>
      </c>
      <c r="J1684" s="160">
        <f t="shared" si="505"/>
        <v>2013</v>
      </c>
      <c r="K1684" s="160">
        <f t="shared" si="505"/>
        <v>2014</v>
      </c>
      <c r="L1684" s="160">
        <f t="shared" si="505"/>
        <v>2015</v>
      </c>
    </row>
    <row r="1685" spans="2:14">
      <c r="B1685" s="37" t="str">
        <f>AMXmobile!B81</f>
        <v>Revenues</v>
      </c>
      <c r="C1685" s="158">
        <f>AMXmobile!G81</f>
        <v>234222</v>
      </c>
      <c r="D1685" s="158">
        <f>AMXmobile!H81</f>
        <v>311580</v>
      </c>
      <c r="E1685" s="163">
        <f>AMXmobile!I81</f>
        <v>345655</v>
      </c>
      <c r="F1685" s="158">
        <f>AMXmobile!J81</f>
        <v>394711</v>
      </c>
      <c r="G1685" s="158">
        <f>AMXmobile!K81</f>
        <v>446345.44371237449</v>
      </c>
      <c r="H1685" s="158">
        <f>AMXmobile!L81</f>
        <v>497082.24001036078</v>
      </c>
      <c r="I1685" s="158">
        <f>AMXmobile!M81</f>
        <v>540735.61103081238</v>
      </c>
      <c r="J1685" s="158">
        <f>AMXmobile!N81</f>
        <v>554809.2369976535</v>
      </c>
      <c r="K1685" s="158">
        <f>AMXmobile!O81</f>
        <v>553074.36432547227</v>
      </c>
      <c r="L1685" s="158">
        <f>AMXmobile!P81</f>
        <v>593057.46352167416</v>
      </c>
    </row>
    <row r="1686" spans="2:14">
      <c r="B1686" s="1" t="str">
        <f>AMXmobile!B82</f>
        <v>% change</v>
      </c>
      <c r="C1686" s="35">
        <f>AMXmobile!G82</f>
        <v>0.2858531015135628</v>
      </c>
      <c r="D1686" s="35">
        <f>AMXmobile!H82</f>
        <v>0.33027640443681627</v>
      </c>
      <c r="E1686" s="172">
        <f>AMXmobile!I82</f>
        <v>0.10936196161499456</v>
      </c>
      <c r="F1686" s="35">
        <f>AMXmobile!J82</f>
        <v>0.14192185850052796</v>
      </c>
      <c r="G1686" s="35">
        <f>AMXmobile!K82</f>
        <v>0.13081582148046156</v>
      </c>
      <c r="H1686" s="35">
        <f>AMXmobile!L82</f>
        <v>0.11367159004916627</v>
      </c>
      <c r="I1686" s="35">
        <f>AMXmobile!M82</f>
        <v>8.7819212811831138E-2</v>
      </c>
      <c r="J1686" s="35">
        <f>AMXmobile!N82</f>
        <v>2.6026815470896025E-2</v>
      </c>
      <c r="K1686" s="35">
        <f>AMXmobile!O82</f>
        <v>-3.1269715002754106E-3</v>
      </c>
      <c r="L1686" s="35">
        <f>AMXmobile!P82</f>
        <v>7.2292447047270336E-2</v>
      </c>
    </row>
    <row r="1687" spans="2:14">
      <c r="C1687" s="144"/>
      <c r="D1687" s="144"/>
      <c r="E1687" s="162"/>
      <c r="F1687" s="144"/>
      <c r="G1687" s="144"/>
      <c r="H1687" s="144"/>
      <c r="I1687" s="144"/>
      <c r="J1687" s="144"/>
      <c r="K1687" s="144"/>
      <c r="L1687" s="144"/>
    </row>
    <row r="1688" spans="2:14">
      <c r="B1688" s="37" t="str">
        <f>AMXmobile!B84</f>
        <v>EBITDA</v>
      </c>
      <c r="C1688" s="158">
        <f>AMXmobile!G84</f>
        <v>86289</v>
      </c>
      <c r="D1688" s="158">
        <f>AMXmobile!H84</f>
        <v>126772</v>
      </c>
      <c r="E1688" s="163">
        <f>AMXmobile!I84</f>
        <v>138441</v>
      </c>
      <c r="F1688" s="158">
        <f>AMXmobile!J84</f>
        <v>158881</v>
      </c>
      <c r="G1688" s="158">
        <f>AMXmobile!K84</f>
        <v>169408.28763100703</v>
      </c>
      <c r="H1688" s="158">
        <f>AMXmobile!L84</f>
        <v>175240.81769959058</v>
      </c>
      <c r="I1688" s="158">
        <f>AMXmobile!M84</f>
        <v>183215.90135972609</v>
      </c>
      <c r="J1688" s="158">
        <f>AMXmobile!N84</f>
        <v>194283.03496973554</v>
      </c>
      <c r="K1688" s="158">
        <f>AMXmobile!O84</f>
        <v>192165.7255896448</v>
      </c>
      <c r="L1688" s="158">
        <f>AMXmobile!P84</f>
        <v>194755.31902494025</v>
      </c>
    </row>
    <row r="1689" spans="2:14">
      <c r="B1689" s="1" t="str">
        <f>AMXmobile!B85</f>
        <v>% change</v>
      </c>
      <c r="C1689" s="35">
        <f>AMXmobile!G85</f>
        <v>0.57008988682266448</v>
      </c>
      <c r="D1689" s="35">
        <f>AMXmobile!H85</f>
        <v>0.46915597584860169</v>
      </c>
      <c r="E1689" s="172">
        <f>AMXmobile!I85</f>
        <v>9.2047139746947337E-2</v>
      </c>
      <c r="F1689" s="35">
        <f>AMXmobile!J85</f>
        <v>0.14764412276709926</v>
      </c>
      <c r="G1689" s="35">
        <f>AMXmobile!K85</f>
        <v>6.6258946198771485E-2</v>
      </c>
      <c r="H1689" s="35">
        <f>AMXmobile!L85</f>
        <v>3.4428835508257816E-2</v>
      </c>
      <c r="I1689" s="35">
        <f>AMXmobile!M85</f>
        <v>4.5509281255506018E-2</v>
      </c>
      <c r="J1689" s="35">
        <f>AMXmobile!N85</f>
        <v>6.0404874947400211E-2</v>
      </c>
      <c r="K1689" s="35">
        <f>AMXmobile!O85</f>
        <v>-1.0898066217776337E-2</v>
      </c>
      <c r="L1689" s="35">
        <f>AMXmobile!P85</f>
        <v>1.3475834087215643E-2</v>
      </c>
    </row>
    <row r="1690" spans="2:14">
      <c r="C1690" s="144"/>
      <c r="D1690" s="144"/>
      <c r="E1690" s="162"/>
      <c r="F1690" s="144"/>
      <c r="G1690" s="144"/>
      <c r="H1690" s="144"/>
      <c r="I1690" s="144"/>
      <c r="J1690" s="144"/>
      <c r="K1690" s="144"/>
      <c r="L1690" s="144"/>
    </row>
    <row r="1691" spans="2:14">
      <c r="B1691" s="1" t="str">
        <f>AMXmobile!B87</f>
        <v>Depreciation/ amortisation</v>
      </c>
      <c r="C1691" s="144">
        <f>AMXmobile!G87</f>
        <v>27131</v>
      </c>
      <c r="D1691" s="144">
        <f>AMXmobile!H87</f>
        <v>40818</v>
      </c>
      <c r="E1691" s="162">
        <f>AMXmobile!I87</f>
        <v>41790</v>
      </c>
      <c r="F1691" s="144">
        <f>AMXmobile!J87</f>
        <v>51071</v>
      </c>
      <c r="G1691" s="144">
        <f>AMXmobile!K87</f>
        <v>61254</v>
      </c>
      <c r="H1691" s="144">
        <f>AMXmobile!L87</f>
        <v>58690.149934976675</v>
      </c>
      <c r="I1691" s="144">
        <f>AMXmobile!M87</f>
        <v>65796.38937523459</v>
      </c>
      <c r="J1691" s="144">
        <f ca="1">AMXmobile!N87</f>
        <v>72224.073216969671</v>
      </c>
      <c r="K1691" s="144">
        <f ca="1">AMXmobile!O87</f>
        <v>75892.26842862292</v>
      </c>
      <c r="L1691" s="144">
        <f ca="1">AMXmobile!P87</f>
        <v>78915.707977764891</v>
      </c>
    </row>
    <row r="1692" spans="2:14">
      <c r="C1692" s="144"/>
      <c r="D1692" s="144"/>
      <c r="E1692" s="162"/>
      <c r="F1692" s="144"/>
      <c r="G1692" s="144"/>
      <c r="H1692" s="144"/>
      <c r="I1692" s="144"/>
      <c r="J1692" s="144"/>
      <c r="K1692" s="144"/>
      <c r="L1692" s="144"/>
    </row>
    <row r="1693" spans="2:14">
      <c r="B1693" s="37" t="str">
        <f>AMXmobile!B89</f>
        <v>EBIT</v>
      </c>
      <c r="C1693" s="158">
        <f>AMXmobile!G89</f>
        <v>59158</v>
      </c>
      <c r="D1693" s="158">
        <f>AMXmobile!H89</f>
        <v>85954</v>
      </c>
      <c r="E1693" s="163">
        <f>AMXmobile!I89</f>
        <v>96651</v>
      </c>
      <c r="F1693" s="158">
        <f>AMXmobile!J89</f>
        <v>107810</v>
      </c>
      <c r="G1693" s="158">
        <f>AMXmobile!K89</f>
        <v>108154.28763100703</v>
      </c>
      <c r="H1693" s="158">
        <f>AMXmobile!L89</f>
        <v>116550.6677646139</v>
      </c>
      <c r="I1693" s="158">
        <f>AMXmobile!M89</f>
        <v>117419.5119844915</v>
      </c>
      <c r="J1693" s="158">
        <f ca="1">AMXmobile!N89</f>
        <v>122058.96175276587</v>
      </c>
      <c r="K1693" s="158">
        <f ca="1">AMXmobile!O89</f>
        <v>116273.45716102188</v>
      </c>
      <c r="L1693" s="158">
        <f ca="1">AMXmobile!P89</f>
        <v>115839.61104717536</v>
      </c>
    </row>
    <row r="1694" spans="2:14">
      <c r="C1694" s="144"/>
      <c r="D1694" s="144"/>
      <c r="E1694" s="162"/>
      <c r="F1694" s="144"/>
      <c r="G1694" s="144"/>
      <c r="H1694" s="144"/>
      <c r="I1694" s="144"/>
      <c r="J1694" s="144"/>
      <c r="K1694" s="144"/>
      <c r="L1694" s="144"/>
    </row>
    <row r="1695" spans="2:14">
      <c r="B1695" s="1" t="str">
        <f>AMXmobile!B92</f>
        <v>Interest expense</v>
      </c>
      <c r="C1695" s="144">
        <f>AMXmobile!G92</f>
        <v>-4616</v>
      </c>
      <c r="D1695" s="144">
        <f>AMXmobile!H92</f>
        <v>-4737</v>
      </c>
      <c r="E1695" s="162">
        <f>AMXmobile!I92</f>
        <v>-6536</v>
      </c>
      <c r="F1695" s="144">
        <f>AMXmobile!J92</f>
        <v>-5718</v>
      </c>
      <c r="G1695" s="144" t="e">
        <f ca="1">AMXmobile!K92</f>
        <v>#REF!</v>
      </c>
      <c r="H1695" s="144" t="e">
        <f ca="1">AMXmobile!L92</f>
        <v>#REF!</v>
      </c>
      <c r="I1695" s="144" t="e">
        <f ca="1">AMXmobile!M92</f>
        <v>#REF!</v>
      </c>
      <c r="J1695" s="144" t="e">
        <f ca="1">AMXmobile!N92</f>
        <v>#REF!</v>
      </c>
      <c r="K1695" s="144" t="e">
        <f ca="1">AMXmobile!O92</f>
        <v>#REF!</v>
      </c>
      <c r="L1695" s="144" t="e">
        <f ca="1">AMXmobile!P92</f>
        <v>#REF!</v>
      </c>
    </row>
    <row r="1696" spans="2:14">
      <c r="B1696" s="1" t="str">
        <f>AMXmobile!B93</f>
        <v>Exchange gain</v>
      </c>
      <c r="C1696" s="144">
        <f>AMXmobile!G93</f>
        <v>2237</v>
      </c>
      <c r="D1696" s="144">
        <f>AMXmobile!H93</f>
        <v>2463</v>
      </c>
      <c r="E1696" s="162">
        <f>AMXmobile!I93</f>
        <v>-13686</v>
      </c>
      <c r="F1696" s="144">
        <f>AMXmobile!J93</f>
        <v>4557</v>
      </c>
      <c r="G1696" s="144">
        <f>AMXmobile!K93</f>
        <v>0</v>
      </c>
      <c r="H1696" s="144">
        <f>AMXmobile!L93</f>
        <v>0</v>
      </c>
      <c r="I1696" s="144">
        <f>AMXmobile!M93</f>
        <v>0</v>
      </c>
      <c r="J1696" s="144">
        <f>AMXmobile!N93</f>
        <v>0</v>
      </c>
      <c r="K1696" s="144">
        <f>AMXmobile!O93</f>
        <v>0</v>
      </c>
      <c r="L1696" s="144">
        <f>AMXmobile!P93</f>
        <v>0</v>
      </c>
    </row>
    <row r="1697" spans="2:12">
      <c r="B1697" s="1" t="str">
        <f>AMXmobile!B94</f>
        <v>Monetary gain</v>
      </c>
      <c r="C1697" s="144">
        <f>AMXmobile!G94</f>
        <v>3709</v>
      </c>
      <c r="D1697" s="144">
        <f>AMXmobile!H94</f>
        <v>5038</v>
      </c>
      <c r="E1697" s="162">
        <f>AMXmobile!I94</f>
        <v>0</v>
      </c>
      <c r="F1697" s="144">
        <f>AMXmobile!J94</f>
        <v>0</v>
      </c>
      <c r="G1697" s="144">
        <f>AMXmobile!K94</f>
        <v>0</v>
      </c>
      <c r="H1697" s="144">
        <f>AMXmobile!L94</f>
        <v>0</v>
      </c>
      <c r="I1697" s="144">
        <f>AMXmobile!M94</f>
        <v>0</v>
      </c>
      <c r="J1697" s="144">
        <f>AMXmobile!N94</f>
        <v>0</v>
      </c>
      <c r="K1697" s="144">
        <f>AMXmobile!O94</f>
        <v>0</v>
      </c>
      <c r="L1697" s="144">
        <f>AMXmobile!P94</f>
        <v>0</v>
      </c>
    </row>
    <row r="1698" spans="2:12">
      <c r="B1698" s="1" t="str">
        <f>AMXmobile!B95</f>
        <v>Other net financing cost</v>
      </c>
      <c r="C1698" s="144">
        <f>AMXmobile!G95</f>
        <v>-1358</v>
      </c>
      <c r="D1698" s="144">
        <f>AMXmobile!H95</f>
        <v>-3153</v>
      </c>
      <c r="E1698" s="162">
        <f>AMXmobile!I95</f>
        <v>6358</v>
      </c>
      <c r="F1698" s="144">
        <f>AMXmobile!J95</f>
        <v>-1820</v>
      </c>
      <c r="G1698" s="144">
        <f>AMXmobile!K95</f>
        <v>0</v>
      </c>
      <c r="H1698" s="144">
        <f>AMXmobile!L95</f>
        <v>0</v>
      </c>
      <c r="I1698" s="144">
        <f>AMXmobile!M95</f>
        <v>0</v>
      </c>
      <c r="J1698" s="144">
        <f>AMXmobile!N95</f>
        <v>0</v>
      </c>
      <c r="K1698" s="144">
        <f>AMXmobile!O95</f>
        <v>0</v>
      </c>
      <c r="L1698" s="144">
        <f>AMXmobile!P95</f>
        <v>0</v>
      </c>
    </row>
    <row r="1699" spans="2:12">
      <c r="B1699" s="1" t="str">
        <f>AMXmobile!B96</f>
        <v>Total financing cost</v>
      </c>
      <c r="C1699" s="144">
        <f>AMXmobile!G96</f>
        <v>-28</v>
      </c>
      <c r="D1699" s="144">
        <f>AMXmobile!H96</f>
        <v>-389</v>
      </c>
      <c r="E1699" s="162">
        <f>AMXmobile!I96</f>
        <v>-13864</v>
      </c>
      <c r="F1699" s="144">
        <f>AMXmobile!J96</f>
        <v>-2981</v>
      </c>
      <c r="G1699" s="144" t="e">
        <f ca="1">AMXmobile!K96</f>
        <v>#REF!</v>
      </c>
      <c r="H1699" s="144" t="e">
        <f ca="1">AMXmobile!L96</f>
        <v>#REF!</v>
      </c>
      <c r="I1699" s="144" t="e">
        <f ca="1">AMXmobile!M96</f>
        <v>#REF!</v>
      </c>
      <c r="J1699" s="144" t="e">
        <f ca="1">AMXmobile!N96</f>
        <v>#REF!</v>
      </c>
      <c r="K1699" s="144" t="e">
        <f ca="1">AMXmobile!O96</f>
        <v>#REF!</v>
      </c>
      <c r="L1699" s="144" t="e">
        <f ca="1">AMXmobile!P96</f>
        <v>#REF!</v>
      </c>
    </row>
    <row r="1700" spans="2:12">
      <c r="B1700" s="1" t="str">
        <f>AMXmobile!B97</f>
        <v>Other income</v>
      </c>
      <c r="C1700" s="144">
        <f>AMXmobile!G97</f>
        <v>466</v>
      </c>
      <c r="D1700" s="144">
        <f ca="1">AMXmobile!H97</f>
        <v>-4020.4647183882835</v>
      </c>
      <c r="E1700" s="162">
        <f ca="1">AMXmobile!I97</f>
        <v>-2246.0216987817635</v>
      </c>
      <c r="F1700" s="144">
        <f>AMXmobile!J97</f>
        <v>-3186</v>
      </c>
      <c r="G1700" s="144">
        <f>AMXmobile!K97</f>
        <v>0</v>
      </c>
      <c r="H1700" s="144">
        <f>AMXmobile!L97</f>
        <v>0</v>
      </c>
      <c r="I1700" s="144">
        <f>AMXmobile!M97</f>
        <v>0</v>
      </c>
      <c r="J1700" s="144">
        <f>AMXmobile!N97</f>
        <v>0</v>
      </c>
      <c r="K1700" s="144">
        <f>AMXmobile!O97</f>
        <v>0</v>
      </c>
      <c r="L1700" s="144">
        <f>AMXmobile!P97</f>
        <v>0</v>
      </c>
    </row>
    <row r="1701" spans="2:12">
      <c r="C1701" s="144"/>
      <c r="D1701" s="144"/>
      <c r="E1701" s="162"/>
      <c r="F1701" s="144"/>
      <c r="G1701" s="144"/>
      <c r="H1701" s="144"/>
      <c r="I1701" s="144"/>
      <c r="J1701" s="144"/>
      <c r="K1701" s="144"/>
      <c r="L1701" s="144"/>
    </row>
    <row r="1702" spans="2:12">
      <c r="B1702" s="37" t="str">
        <f>AMXmobile!B99</f>
        <v>PBT</v>
      </c>
      <c r="C1702" s="158">
        <f>AMXmobile!G99</f>
        <v>59596</v>
      </c>
      <c r="D1702" s="158">
        <f ca="1">AMXmobile!H99</f>
        <v>81544.535281611723</v>
      </c>
      <c r="E1702" s="163">
        <f ca="1">AMXmobile!I99</f>
        <v>80540.978301218231</v>
      </c>
      <c r="F1702" s="158">
        <f>AMXmobile!J99</f>
        <v>101643</v>
      </c>
      <c r="G1702" s="158" t="e">
        <f ca="1">AMXmobile!K99</f>
        <v>#REF!</v>
      </c>
      <c r="H1702" s="158" t="e">
        <f ca="1">AMXmobile!L99</f>
        <v>#REF!</v>
      </c>
      <c r="I1702" s="158" t="e">
        <f ca="1">AMXmobile!M99</f>
        <v>#REF!</v>
      </c>
      <c r="J1702" s="158" t="e">
        <f ca="1">AMXmobile!N99</f>
        <v>#REF!</v>
      </c>
      <c r="K1702" s="158" t="e">
        <f ca="1">AMXmobile!O99</f>
        <v>#REF!</v>
      </c>
      <c r="L1702" s="158" t="e">
        <f ca="1">AMXmobile!P99</f>
        <v>#REF!</v>
      </c>
    </row>
    <row r="1703" spans="2:12">
      <c r="C1703" s="144"/>
      <c r="D1703" s="144"/>
      <c r="E1703" s="162"/>
      <c r="F1703" s="144"/>
      <c r="G1703" s="144"/>
      <c r="H1703" s="144"/>
      <c r="I1703" s="144"/>
      <c r="J1703" s="144"/>
      <c r="K1703" s="144"/>
      <c r="L1703" s="144"/>
    </row>
    <row r="1704" spans="2:12">
      <c r="B1704" s="1" t="str">
        <f>AMXmobile!B101</f>
        <v>Employee profit sharing</v>
      </c>
      <c r="C1704" s="144">
        <f>AMXmobile!G101</f>
        <v>-330</v>
      </c>
      <c r="D1704" s="144">
        <f ca="1">AMXmobile!H101</f>
        <v>-451.53528161171675</v>
      </c>
      <c r="E1704" s="162">
        <f ca="1">AMXmobile!I101</f>
        <v>-445.97830121823642</v>
      </c>
      <c r="F1704" s="144">
        <f>AMXmobile!J101</f>
        <v>-562.8261963890194</v>
      </c>
      <c r="G1704" s="144" t="e">
        <f ca="1">AMXmobile!K101</f>
        <v>#REF!</v>
      </c>
      <c r="H1704" s="144" t="e">
        <f ca="1">AMXmobile!L101</f>
        <v>#REF!</v>
      </c>
      <c r="I1704" s="144" t="e">
        <f ca="1">AMXmobile!M101</f>
        <v>#REF!</v>
      </c>
      <c r="J1704" s="144" t="e">
        <f ca="1">AMXmobile!N101</f>
        <v>#REF!</v>
      </c>
      <c r="K1704" s="144" t="e">
        <f ca="1">AMXmobile!O101</f>
        <v>#REF!</v>
      </c>
      <c r="L1704" s="144" t="e">
        <f ca="1">AMXmobile!P101</f>
        <v>#REF!</v>
      </c>
    </row>
    <row r="1705" spans="2:12">
      <c r="B1705" s="1" t="str">
        <f>AMXmobile!B102</f>
        <v>Tax</v>
      </c>
      <c r="C1705" s="144">
        <f>AMXmobile!G102</f>
        <v>-16403</v>
      </c>
      <c r="D1705" s="144">
        <f>AMXmobile!H102</f>
        <v>-22454</v>
      </c>
      <c r="E1705" s="162">
        <f>AMXmobile!I102</f>
        <v>-19888</v>
      </c>
      <c r="F1705" s="144">
        <f>AMXmobile!J102</f>
        <v>-22259</v>
      </c>
      <c r="G1705" s="144" t="e">
        <f ca="1">AMXmobile!K102</f>
        <v>#REF!</v>
      </c>
      <c r="H1705" s="144" t="e">
        <f ca="1">AMXmobile!L102</f>
        <v>#REF!</v>
      </c>
      <c r="I1705" s="144" t="e">
        <f ca="1">AMXmobile!M102</f>
        <v>#REF!</v>
      </c>
      <c r="J1705" s="144" t="e">
        <f ca="1">AMXmobile!N102</f>
        <v>#REF!</v>
      </c>
      <c r="K1705" s="144" t="e">
        <f ca="1">AMXmobile!O102</f>
        <v>#REF!</v>
      </c>
      <c r="L1705" s="144" t="e">
        <f ca="1">AMXmobile!P102</f>
        <v>#REF!</v>
      </c>
    </row>
    <row r="1706" spans="2:12">
      <c r="B1706" s="1" t="str">
        <f>AMXmobile!B103</f>
        <v>Equity in affiliates</v>
      </c>
      <c r="C1706" s="144">
        <f>AMXmobile!G103</f>
        <v>36</v>
      </c>
      <c r="D1706" s="144">
        <f>AMXmobile!H103</f>
        <v>58</v>
      </c>
      <c r="E1706" s="162">
        <f>AMXmobile!I103</f>
        <v>109</v>
      </c>
      <c r="F1706" s="144">
        <f>AMXmobile!J103</f>
        <v>196</v>
      </c>
      <c r="G1706" s="144">
        <f>AMXmobile!K103</f>
        <v>215.60000000000002</v>
      </c>
      <c r="H1706" s="144">
        <f>AMXmobile!L103</f>
        <v>237.16000000000005</v>
      </c>
      <c r="I1706" s="144">
        <f>AMXmobile!M103</f>
        <v>260.87600000000009</v>
      </c>
      <c r="J1706" s="144">
        <f>AMXmobile!N103</f>
        <v>286.9636000000001</v>
      </c>
      <c r="K1706" s="144">
        <f>AMXmobile!O103</f>
        <v>315.65996000000013</v>
      </c>
      <c r="L1706" s="144">
        <f>AMXmobile!P103</f>
        <v>347.22595600000017</v>
      </c>
    </row>
    <row r="1707" spans="2:12">
      <c r="B1707" s="1" t="str">
        <f>AMXmobile!B104</f>
        <v>Minority interests</v>
      </c>
      <c r="C1707" s="144">
        <f>AMXmobile!G104</f>
        <v>-84</v>
      </c>
      <c r="D1707" s="144">
        <f>AMXmobile!H104</f>
        <v>-110</v>
      </c>
      <c r="E1707" s="162">
        <f>AMXmobile!I104</f>
        <v>-90</v>
      </c>
      <c r="F1707" s="144">
        <f>AMXmobile!J104</f>
        <v>-84</v>
      </c>
      <c r="G1707" s="144" t="e">
        <f ca="1">AMXmobile!K104</f>
        <v>#REF!</v>
      </c>
      <c r="H1707" s="144" t="e">
        <f ca="1">AMXmobile!L104</f>
        <v>#REF!</v>
      </c>
      <c r="I1707" s="144" t="e">
        <f ca="1">AMXmobile!M104</f>
        <v>#REF!</v>
      </c>
      <c r="J1707" s="144" t="e">
        <f ca="1">AMXmobile!N104</f>
        <v>#REF!</v>
      </c>
      <c r="K1707" s="144" t="e">
        <f ca="1">AMXmobile!O104</f>
        <v>#REF!</v>
      </c>
      <c r="L1707" s="144" t="e">
        <f ca="1">AMXmobile!P104</f>
        <v>#REF!</v>
      </c>
    </row>
    <row r="1708" spans="2:12">
      <c r="C1708" s="144"/>
      <c r="D1708" s="144"/>
      <c r="E1708" s="162"/>
      <c r="F1708" s="144"/>
      <c r="G1708" s="144"/>
      <c r="H1708" s="144"/>
      <c r="I1708" s="144"/>
      <c r="J1708" s="144"/>
      <c r="K1708" s="144"/>
      <c r="L1708" s="144"/>
    </row>
    <row r="1709" spans="2:12">
      <c r="B1709" s="37" t="str">
        <f>AMXmobile!B106</f>
        <v>Net income</v>
      </c>
      <c r="C1709" s="158">
        <f>AMXmobile!G106</f>
        <v>42815</v>
      </c>
      <c r="D1709" s="158">
        <f ca="1">AMXmobile!H106</f>
        <v>58587</v>
      </c>
      <c r="E1709" s="163">
        <f ca="1">AMXmobile!I106</f>
        <v>60226</v>
      </c>
      <c r="F1709" s="158">
        <f>AMXmobile!J106</f>
        <v>78933.173803610975</v>
      </c>
      <c r="G1709" s="158" t="e">
        <f ca="1">AMXmobile!K106</f>
        <v>#REF!</v>
      </c>
      <c r="H1709" s="158" t="e">
        <f ca="1">AMXmobile!L106</f>
        <v>#REF!</v>
      </c>
      <c r="I1709" s="158" t="e">
        <f ca="1">AMXmobile!M106</f>
        <v>#REF!</v>
      </c>
      <c r="J1709" s="158" t="e">
        <f ca="1">AMXmobile!N106</f>
        <v>#REF!</v>
      </c>
      <c r="K1709" s="158" t="e">
        <f ca="1">AMXmobile!O106</f>
        <v>#REF!</v>
      </c>
      <c r="L1709" s="158" t="e">
        <f ca="1">AMXmobile!P106</f>
        <v>#REF!</v>
      </c>
    </row>
    <row r="1710" spans="2:12">
      <c r="C1710" s="144"/>
      <c r="D1710" s="144"/>
      <c r="E1710" s="162"/>
      <c r="F1710" s="144"/>
      <c r="G1710" s="144"/>
      <c r="H1710" s="144"/>
      <c r="I1710" s="144"/>
      <c r="J1710" s="144"/>
      <c r="K1710" s="144"/>
      <c r="L1710" s="144"/>
    </row>
    <row r="1711" spans="2:12">
      <c r="B1711" s="1" t="str">
        <f>AMXmobile!B108</f>
        <v>MXN/ share</v>
      </c>
      <c r="C1711" s="144"/>
      <c r="D1711" s="144"/>
      <c r="E1711" s="162"/>
      <c r="F1711" s="144"/>
      <c r="G1711" s="144"/>
      <c r="H1711" s="144"/>
      <c r="I1711" s="144"/>
      <c r="J1711" s="144"/>
      <c r="K1711" s="144"/>
      <c r="L1711" s="144"/>
    </row>
    <row r="1712" spans="2:12">
      <c r="B1712" s="165" t="str">
        <f>AMXmobile!B109</f>
        <v>EPS</v>
      </c>
      <c r="C1712" s="166">
        <f>AMXmobile!G109</f>
        <v>0.59333425720620847</v>
      </c>
      <c r="D1712" s="166">
        <f ca="1">AMXmobile!H109</f>
        <v>0.82633286318758814</v>
      </c>
      <c r="E1712" s="167">
        <f ca="1">AMXmobile!I109</f>
        <v>0.88256154747948412</v>
      </c>
      <c r="F1712" s="166">
        <f>AMXmobile!J109</f>
        <v>1.2045349275692199</v>
      </c>
      <c r="G1712" s="166" t="e">
        <f ca="1">AMXmobile!K109</f>
        <v>#REF!</v>
      </c>
      <c r="H1712" s="166" t="e">
        <f ca="1">AMXmobile!L109</f>
        <v>#REF!</v>
      </c>
      <c r="I1712" s="166" t="e">
        <f ca="1">AMXmobile!M109</f>
        <v>#REF!</v>
      </c>
      <c r="J1712" s="166" t="e">
        <f ca="1">AMXmobile!N109</f>
        <v>#REF!</v>
      </c>
      <c r="K1712" s="166" t="e">
        <f ca="1">AMXmobile!O109</f>
        <v>#REF!</v>
      </c>
      <c r="L1712" s="167" t="e">
        <f ca="1">AMXmobile!P109</f>
        <v>#REF!</v>
      </c>
    </row>
    <row r="1713" spans="2:12">
      <c r="B1713" s="122" t="str">
        <f>AMXmobile!B110</f>
        <v>Clean EPS</v>
      </c>
      <c r="C1713" s="112" t="e">
        <f>AMXmobile!G110</f>
        <v>#REF!</v>
      </c>
      <c r="D1713" s="112" t="e">
        <f ca="1">AMXmobile!H110</f>
        <v>#REF!</v>
      </c>
      <c r="E1713" s="168" t="e">
        <f ca="1">AMXmobile!I110</f>
        <v>#REF!</v>
      </c>
      <c r="F1713" s="112" t="e">
        <f>AMXmobile!J110</f>
        <v>#REF!</v>
      </c>
      <c r="G1713" s="112" t="e">
        <f ca="1">AMXmobile!K110</f>
        <v>#REF!</v>
      </c>
      <c r="H1713" s="112" t="e">
        <f ca="1">AMXmobile!L110</f>
        <v>#REF!</v>
      </c>
      <c r="I1713" s="112" t="e">
        <f ca="1">AMXmobile!M110</f>
        <v>#REF!</v>
      </c>
      <c r="J1713" s="112" t="e">
        <f ca="1">AMXmobile!N110</f>
        <v>#REF!</v>
      </c>
      <c r="K1713" s="112" t="e">
        <f ca="1">AMXmobile!O110</f>
        <v>#REF!</v>
      </c>
      <c r="L1713" s="168" t="e">
        <f ca="1">AMXmobile!P110</f>
        <v>#REF!</v>
      </c>
    </row>
    <row r="1714" spans="2:12">
      <c r="B1714" s="122" t="str">
        <f>AMXmobile!B111</f>
        <v>DPS</v>
      </c>
      <c r="C1714" s="112">
        <f>AMXmobile!G111</f>
        <v>1.2</v>
      </c>
      <c r="D1714" s="112">
        <f>AMXmobile!H111</f>
        <v>0.26</v>
      </c>
      <c r="E1714" s="168">
        <f>AMXmobile!I111</f>
        <v>0.8</v>
      </c>
      <c r="F1714" s="112">
        <f>AMXmobile!J111</f>
        <v>0.32</v>
      </c>
      <c r="G1714" s="112">
        <f>AMXmobile!K111</f>
        <v>0.36</v>
      </c>
      <c r="H1714" s="112">
        <f>AMXmobile!L111</f>
        <v>0.4</v>
      </c>
      <c r="I1714" s="112">
        <f>AMXmobile!M111</f>
        <v>0.48</v>
      </c>
      <c r="J1714" s="112">
        <f>AMXmobile!N111</f>
        <v>0.57599999999999996</v>
      </c>
      <c r="K1714" s="112">
        <f>AMXmobile!O111</f>
        <v>0.69119999999999993</v>
      </c>
      <c r="L1714" s="168">
        <f>AMXmobile!P111</f>
        <v>0.82943999999999984</v>
      </c>
    </row>
    <row r="1715" spans="2:12">
      <c r="B1715" s="2325" t="str">
        <f>AMXmobile!B112</f>
        <v>EFCF/ share</v>
      </c>
      <c r="C1715" s="2326" t="e">
        <f>AMXmobile!G112</f>
        <v>#REF!</v>
      </c>
      <c r="D1715" s="2326" t="e">
        <f ca="1">AMXmobile!H112</f>
        <v>#REF!</v>
      </c>
      <c r="E1715" s="2327" t="e">
        <f ca="1">AMXmobile!I112</f>
        <v>#REF!</v>
      </c>
      <c r="F1715" s="2326" t="e">
        <f>AMXmobile!J112</f>
        <v>#REF!</v>
      </c>
      <c r="G1715" s="2326" t="e">
        <f ca="1">AMXmobile!K112</f>
        <v>#REF!</v>
      </c>
      <c r="H1715" s="2326" t="e">
        <f ca="1">AMXmobile!L112</f>
        <v>#REF!</v>
      </c>
      <c r="I1715" s="2326" t="e">
        <f ca="1">AMXmobile!M112</f>
        <v>#REF!</v>
      </c>
      <c r="J1715" s="2326" t="e">
        <f ca="1">AMXmobile!N112</f>
        <v>#REF!</v>
      </c>
      <c r="K1715" s="2326" t="e">
        <f ca="1">AMXmobile!O112</f>
        <v>#REF!</v>
      </c>
      <c r="L1715" s="2327" t="e">
        <f ca="1">AMXmobile!P112</f>
        <v>#REF!</v>
      </c>
    </row>
    <row r="1716" spans="2:12">
      <c r="C1716" s="144"/>
      <c r="D1716" s="144"/>
      <c r="E1716" s="162"/>
      <c r="F1716" s="144"/>
      <c r="G1716" s="144"/>
      <c r="H1716" s="144"/>
      <c r="I1716" s="144"/>
      <c r="J1716" s="144"/>
      <c r="K1716" s="144"/>
      <c r="L1716" s="144"/>
    </row>
    <row r="1717" spans="2:12">
      <c r="B1717" s="1" t="str">
        <f>AMXmobile!B114</f>
        <v>US$/ ADR</v>
      </c>
      <c r="C1717" s="144"/>
      <c r="D1717" s="144"/>
      <c r="E1717" s="162"/>
      <c r="F1717" s="144"/>
      <c r="G1717" s="144"/>
      <c r="H1717" s="144"/>
      <c r="I1717" s="144"/>
      <c r="J1717" s="144"/>
      <c r="K1717" s="144"/>
      <c r="L1717" s="144"/>
    </row>
    <row r="1718" spans="2:12">
      <c r="B1718" s="165" t="str">
        <f>AMXmobile!B115</f>
        <v>EPS</v>
      </c>
      <c r="C1718" s="166">
        <f>AMXmobile!G115</f>
        <v>1.0886867104701072</v>
      </c>
      <c r="D1718" s="166">
        <f ca="1">AMXmobile!H115</f>
        <v>1.5162070884175929</v>
      </c>
      <c r="E1718" s="167">
        <f ca="1">AMXmobile!I115</f>
        <v>1.5973964660262154</v>
      </c>
      <c r="F1718" s="166">
        <f>AMXmobile!J115</f>
        <v>1.784496188991437</v>
      </c>
      <c r="G1718" s="166" t="e">
        <f ca="1">AMXmobile!K115</f>
        <v>#REF!</v>
      </c>
      <c r="H1718" s="166" t="e">
        <f ca="1">AMXmobile!L115</f>
        <v>#REF!</v>
      </c>
      <c r="I1718" s="166" t="e">
        <f ca="1">AMXmobile!M115</f>
        <v>#REF!</v>
      </c>
      <c r="J1718" s="166" t="e">
        <f ca="1">AMXmobile!N115</f>
        <v>#REF!</v>
      </c>
      <c r="K1718" s="166" t="e">
        <f ca="1">AMXmobile!O115</f>
        <v>#REF!</v>
      </c>
      <c r="L1718" s="167" t="e">
        <f ca="1">AMXmobile!P115</f>
        <v>#REF!</v>
      </c>
    </row>
    <row r="1719" spans="2:12">
      <c r="B1719" s="169" t="str">
        <f>AMXmobile!B116</f>
        <v>Clean EPS</v>
      </c>
      <c r="C1719" s="170" t="e">
        <f>AMXmobile!G116</f>
        <v>#REF!</v>
      </c>
      <c r="D1719" s="170" t="e">
        <f ca="1">AMXmobile!H116</f>
        <v>#REF!</v>
      </c>
      <c r="E1719" s="171" t="e">
        <f ca="1">AMXmobile!I116</f>
        <v>#REF!</v>
      </c>
      <c r="F1719" s="170" t="e">
        <f>AMXmobile!J116</f>
        <v>#REF!</v>
      </c>
      <c r="G1719" s="170" t="e">
        <f ca="1">AMXmobile!K116</f>
        <v>#REF!</v>
      </c>
      <c r="H1719" s="170" t="e">
        <f ca="1">AMXmobile!L116</f>
        <v>#REF!</v>
      </c>
      <c r="I1719" s="170" t="e">
        <f ca="1">AMXmobile!M116</f>
        <v>#REF!</v>
      </c>
      <c r="J1719" s="170" t="e">
        <f ca="1">AMXmobile!N116</f>
        <v>#REF!</v>
      </c>
      <c r="K1719" s="170" t="e">
        <f ca="1">AMXmobile!O116</f>
        <v>#REF!</v>
      </c>
      <c r="L1719" s="171" t="e">
        <f ca="1">AMXmobile!P116</f>
        <v>#REF!</v>
      </c>
    </row>
    <row r="1720" spans="2:12">
      <c r="B1720" s="122" t="str">
        <f>AMXmobile!B117</f>
        <v>DPS</v>
      </c>
      <c r="C1720" s="112">
        <f>AMXmobile!G117</f>
        <v>2.2018348623853212</v>
      </c>
      <c r="D1720" s="112">
        <f>AMXmobile!H117</f>
        <v>0.47706422018348627</v>
      </c>
      <c r="E1720" s="168">
        <f>AMXmobile!I117</f>
        <v>1.4479638009049773</v>
      </c>
      <c r="F1720" s="112">
        <f>AMXmobile!J117</f>
        <v>0.47407407407407409</v>
      </c>
      <c r="G1720" s="112">
        <f>AMXmobile!K117</f>
        <v>0.57007125890736332</v>
      </c>
      <c r="H1720" s="112">
        <f>AMXmobile!L117</f>
        <v>0.64308681672025725</v>
      </c>
      <c r="I1720" s="112">
        <f>AMXmobile!M117</f>
        <v>0.72948328267477203</v>
      </c>
      <c r="J1720" s="112">
        <f>AMXmobile!N117</f>
        <v>0.90282131661442</v>
      </c>
      <c r="K1720" s="112">
        <f>AMXmobile!O117</f>
        <v>1.0448979591836733</v>
      </c>
      <c r="L1720" s="168">
        <f>AMXmobile!P117</f>
        <v>1.0459520807061788</v>
      </c>
    </row>
    <row r="1721" spans="2:12">
      <c r="B1721" s="2325" t="str">
        <f>AMXmobile!B118</f>
        <v>EFCF/ share</v>
      </c>
      <c r="C1721" s="2326" t="e">
        <f>AMXmobile!G118</f>
        <v>#REF!</v>
      </c>
      <c r="D1721" s="2326" t="e">
        <f ca="1">AMXmobile!H118</f>
        <v>#REF!</v>
      </c>
      <c r="E1721" s="2327" t="e">
        <f ca="1">AMXmobile!I118</f>
        <v>#REF!</v>
      </c>
      <c r="F1721" s="2326" t="e">
        <f>AMXmobile!J118</f>
        <v>#REF!</v>
      </c>
      <c r="G1721" s="2326" t="e">
        <f ca="1">AMXmobile!K118</f>
        <v>#REF!</v>
      </c>
      <c r="H1721" s="2326" t="e">
        <f ca="1">AMXmobile!L118</f>
        <v>#REF!</v>
      </c>
      <c r="I1721" s="2326" t="e">
        <f ca="1">AMXmobile!M118</f>
        <v>#REF!</v>
      </c>
      <c r="J1721" s="2326" t="e">
        <f ca="1">AMXmobile!N118</f>
        <v>#REF!</v>
      </c>
      <c r="K1721" s="2326" t="e">
        <f ca="1">AMXmobile!O118</f>
        <v>#REF!</v>
      </c>
      <c r="L1721" s="2327" t="e">
        <f ca="1">AMXmobile!P118</f>
        <v>#REF!</v>
      </c>
    </row>
    <row r="1722" spans="2:12">
      <c r="C1722" s="144"/>
      <c r="D1722" s="144"/>
      <c r="E1722" s="162"/>
      <c r="F1722" s="144"/>
      <c r="G1722" s="144"/>
      <c r="H1722" s="144"/>
      <c r="I1722" s="144"/>
      <c r="J1722" s="144"/>
      <c r="K1722" s="144"/>
      <c r="L1722" s="144"/>
    </row>
    <row r="1723" spans="2:12">
      <c r="C1723" s="144"/>
      <c r="D1723" s="144"/>
      <c r="E1723" s="162"/>
      <c r="F1723" s="144"/>
      <c r="G1723" s="144"/>
      <c r="H1723" s="144"/>
      <c r="I1723" s="144"/>
      <c r="J1723" s="144"/>
      <c r="K1723" s="144"/>
      <c r="L1723" s="144"/>
    </row>
    <row r="1724" spans="2:12">
      <c r="B1724" s="37" t="str">
        <f>AMXmobile!B121</f>
        <v>Balance sheet</v>
      </c>
      <c r="C1724" s="144"/>
      <c r="D1724" s="144"/>
      <c r="E1724" s="162"/>
      <c r="F1724" s="144"/>
      <c r="G1724" s="144"/>
      <c r="H1724" s="144"/>
      <c r="I1724" s="144"/>
      <c r="J1724" s="144"/>
      <c r="K1724" s="144"/>
      <c r="L1724" s="144"/>
    </row>
    <row r="1725" spans="2:12">
      <c r="B1725" s="1" t="str">
        <f>AMXmobile!B122</f>
        <v>Cash and equivalents</v>
      </c>
      <c r="C1725" s="144">
        <f>AMXmobile!G122</f>
        <v>43472</v>
      </c>
      <c r="D1725" s="144">
        <f>AMXmobile!H122</f>
        <v>12022</v>
      </c>
      <c r="E1725" s="162">
        <f>AMXmobile!I122</f>
        <v>22820</v>
      </c>
      <c r="F1725" s="144">
        <f>AMXmobile!J122</f>
        <v>27446</v>
      </c>
      <c r="G1725" s="144">
        <f>AMXmobile!K122</f>
        <v>31036.37103635275</v>
      </c>
      <c r="H1725" s="144">
        <f>AMXmobile!L122</f>
        <v>34564.324681410857</v>
      </c>
      <c r="I1725" s="144">
        <f>AMXmobile!M122</f>
        <v>37599.736466304908</v>
      </c>
      <c r="J1725" s="144">
        <f>AMXmobile!N122</f>
        <v>38578.337869067742</v>
      </c>
      <c r="K1725" s="144">
        <f>AMXmobile!O122</f>
        <v>38457.704506023169</v>
      </c>
      <c r="L1725" s="144">
        <f>AMXmobile!P122</f>
        <v>41237.906072584417</v>
      </c>
    </row>
    <row r="1726" spans="2:12">
      <c r="B1726" s="1" t="str">
        <f>AMXmobile!B123</f>
        <v>Accounts receivable</v>
      </c>
      <c r="C1726" s="144">
        <f>AMXmobile!G123</f>
        <v>40893</v>
      </c>
      <c r="D1726" s="144">
        <f>AMXmobile!H123</f>
        <v>44756</v>
      </c>
      <c r="E1726" s="162">
        <f>AMXmobile!I123</f>
        <v>55896</v>
      </c>
      <c r="F1726" s="144">
        <f>AMXmobile!J123</f>
        <v>55927</v>
      </c>
      <c r="G1726" s="144">
        <f>AMXmobile!K123</f>
        <v>63243.136447937781</v>
      </c>
      <c r="H1726" s="144">
        <f>AMXmobile!L123</f>
        <v>70432.084327671255</v>
      </c>
      <c r="I1726" s="144">
        <f>AMXmobile!M123</f>
        <v>76617.374530023852</v>
      </c>
      <c r="J1726" s="144">
        <f>AMXmobile!N123</f>
        <v>80447.339364659754</v>
      </c>
      <c r="K1726" s="144">
        <f>AMXmobile!O123</f>
        <v>80195.78282719347</v>
      </c>
      <c r="L1726" s="144">
        <f>AMXmobile!P123</f>
        <v>85993.332210642751</v>
      </c>
    </row>
    <row r="1727" spans="2:12">
      <c r="B1727" s="1" t="str">
        <f>AMXmobile!B124</f>
        <v>Inventories</v>
      </c>
      <c r="C1727" s="144">
        <f>AMXmobile!G124</f>
        <v>19343</v>
      </c>
      <c r="D1727" s="144">
        <f>AMXmobile!H124</f>
        <v>21060</v>
      </c>
      <c r="E1727" s="162">
        <f>AMXmobile!I124</f>
        <v>31805</v>
      </c>
      <c r="F1727" s="144">
        <f>AMXmobile!J124</f>
        <v>21536</v>
      </c>
      <c r="G1727" s="144">
        <f>AMXmobile!K124</f>
        <v>24353.24953140322</v>
      </c>
      <c r="H1727" s="144">
        <f>AMXmobile!L124</f>
        <v>27121.52212850194</v>
      </c>
      <c r="I1727" s="144">
        <f>AMXmobile!M124</f>
        <v>29503.312852085641</v>
      </c>
      <c r="J1727" s="144">
        <f>AMXmobile!N124</f>
        <v>30271.190131466985</v>
      </c>
      <c r="K1727" s="144">
        <f>AMXmobile!O124</f>
        <v>30176.532982646469</v>
      </c>
      <c r="L1727" s="144">
        <f>AMXmobile!P124</f>
        <v>32358.068395364644</v>
      </c>
    </row>
    <row r="1728" spans="2:12">
      <c r="B1728" s="2166" t="str">
        <f>AMXmobile!B125</f>
        <v>Other current assets</v>
      </c>
      <c r="C1728" s="2323">
        <f>AMXmobile!G125</f>
        <v>5012</v>
      </c>
      <c r="D1728" s="2323">
        <f>AMXmobile!H125</f>
        <v>4488</v>
      </c>
      <c r="E1728" s="2324">
        <f>AMXmobile!I125</f>
        <v>5619</v>
      </c>
      <c r="F1728" s="2323">
        <f>AMXmobile!J125</f>
        <v>3189</v>
      </c>
      <c r="G1728" s="2323">
        <f>AMXmobile!K125</f>
        <v>3606.171654701192</v>
      </c>
      <c r="H1728" s="2323">
        <f>AMXmobile!L125</f>
        <v>4016.0909206813099</v>
      </c>
      <c r="I1728" s="2323">
        <f>AMXmobile!M125</f>
        <v>4368.7808639162849</v>
      </c>
      <c r="J1728" s="2323">
        <f>AMXmobile!N125</f>
        <v>4482.486317294215</v>
      </c>
      <c r="K1728" s="2323">
        <f>AMXmobile!O125</f>
        <v>4468.4697103296612</v>
      </c>
      <c r="L1728" s="2323">
        <f>AMXmobile!P125</f>
        <v>4791.5063202459996</v>
      </c>
    </row>
    <row r="1729" spans="2:12">
      <c r="B1729" s="1" t="str">
        <f>AMXmobile!B126</f>
        <v>Total current assets</v>
      </c>
      <c r="C1729" s="144">
        <f>AMXmobile!G126</f>
        <v>108720</v>
      </c>
      <c r="D1729" s="144">
        <f>AMXmobile!H126</f>
        <v>82326</v>
      </c>
      <c r="E1729" s="162">
        <f>AMXmobile!I126</f>
        <v>116140</v>
      </c>
      <c r="F1729" s="144">
        <f>AMXmobile!J126</f>
        <v>108098</v>
      </c>
      <c r="G1729" s="144">
        <f>AMXmobile!K126</f>
        <v>122238.92867039495</v>
      </c>
      <c r="H1729" s="144">
        <f>AMXmobile!L126</f>
        <v>136134.02205826537</v>
      </c>
      <c r="I1729" s="144">
        <f>AMXmobile!M126</f>
        <v>148089.20471233068</v>
      </c>
      <c r="J1729" s="144">
        <f>AMXmobile!N126</f>
        <v>153779.3536824887</v>
      </c>
      <c r="K1729" s="144">
        <f>AMXmobile!O126</f>
        <v>153298.49002619277</v>
      </c>
      <c r="L1729" s="144">
        <f>AMXmobile!P126</f>
        <v>164380.81299883782</v>
      </c>
    </row>
    <row r="1730" spans="2:12">
      <c r="C1730" s="144"/>
      <c r="D1730" s="144"/>
      <c r="E1730" s="162"/>
      <c r="F1730" s="144"/>
      <c r="G1730" s="144"/>
      <c r="H1730" s="144"/>
      <c r="I1730" s="144"/>
      <c r="J1730" s="144"/>
      <c r="K1730" s="144"/>
      <c r="L1730" s="144"/>
    </row>
    <row r="1731" spans="2:12">
      <c r="B1731" s="1" t="str">
        <f>AMXmobile!B128</f>
        <v>PP&amp;E</v>
      </c>
      <c r="C1731" s="144">
        <f>AMXmobile!G128</f>
        <v>137917</v>
      </c>
      <c r="D1731" s="144">
        <f>AMXmobile!H128</f>
        <v>167084</v>
      </c>
      <c r="E1731" s="162">
        <f>AMXmobile!I128</f>
        <v>209896</v>
      </c>
      <c r="F1731" s="144">
        <f>AMXmobile!J128</f>
        <v>227049</v>
      </c>
      <c r="G1731" s="144">
        <f>AMXmobile!K128</f>
        <v>227728.58006716118</v>
      </c>
      <c r="H1731" s="144">
        <f>AMXmobile!L128</f>
        <v>235576.02534470154</v>
      </c>
      <c r="I1731" s="144">
        <f ca="1">AMXmobile!M128</f>
        <v>241317.19341040769</v>
      </c>
      <c r="J1731" s="144">
        <f ca="1">AMXmobile!N128</f>
        <v>236172.9149631472</v>
      </c>
      <c r="K1731" s="144">
        <f ca="1">AMXmobile!O128</f>
        <v>229612.5574042066</v>
      </c>
      <c r="L1731" s="144">
        <f ca="1">AMXmobile!P128</f>
        <v>224578.08739309362</v>
      </c>
    </row>
    <row r="1732" spans="2:12">
      <c r="B1732" s="1" t="str">
        <f>AMXmobile!B129</f>
        <v>Licences/ trademarks</v>
      </c>
      <c r="C1732" s="144">
        <f>AMXmobile!G129</f>
        <v>39363</v>
      </c>
      <c r="D1732" s="144">
        <f>AMXmobile!H129</f>
        <v>42165</v>
      </c>
      <c r="E1732" s="162">
        <f>AMXmobile!I129</f>
        <v>48208</v>
      </c>
      <c r="F1732" s="144">
        <f>AMXmobile!J129</f>
        <v>46557</v>
      </c>
      <c r="G1732" s="144">
        <f>AMXmobile!K129</f>
        <v>48341.101494120012</v>
      </c>
      <c r="H1732" s="144">
        <f>AMXmobile!L129</f>
        <v>49535.396468710416</v>
      </c>
      <c r="I1732" s="144">
        <f>AMXmobile!M129</f>
        <v>44842.902893406041</v>
      </c>
      <c r="J1732" s="144">
        <f>AMXmobile!N129</f>
        <v>42079.913061629311</v>
      </c>
      <c r="K1732" s="144">
        <f>AMXmobile!O129</f>
        <v>38983.23113670195</v>
      </c>
      <c r="L1732" s="144">
        <f>AMXmobile!P129</f>
        <v>35552.857118623964</v>
      </c>
    </row>
    <row r="1733" spans="2:12">
      <c r="B1733" s="1" t="str">
        <f>AMXmobile!B130</f>
        <v>Goodwill</v>
      </c>
      <c r="C1733" s="144">
        <f>AMXmobile!G130</f>
        <v>25743</v>
      </c>
      <c r="D1733" s="144">
        <f>AMXmobile!H130</f>
        <v>44725</v>
      </c>
      <c r="E1733" s="162">
        <f>AMXmobile!I130</f>
        <v>45224</v>
      </c>
      <c r="F1733" s="144">
        <f>AMXmobile!J130</f>
        <v>45805</v>
      </c>
      <c r="G1733" s="144">
        <f>AMXmobile!K130</f>
        <v>45805</v>
      </c>
      <c r="H1733" s="144">
        <f>AMXmobile!L130</f>
        <v>45805</v>
      </c>
      <c r="I1733" s="144">
        <f>AMXmobile!M130</f>
        <v>45805</v>
      </c>
      <c r="J1733" s="144">
        <f>AMXmobile!N130</f>
        <v>45805</v>
      </c>
      <c r="K1733" s="144">
        <f>AMXmobile!O130</f>
        <v>45805</v>
      </c>
      <c r="L1733" s="144">
        <f>AMXmobile!P130</f>
        <v>45805</v>
      </c>
    </row>
    <row r="1734" spans="2:12">
      <c r="B1734" s="2166" t="str">
        <f>AMXmobile!B131</f>
        <v>Other assets</v>
      </c>
      <c r="C1734" s="2323">
        <f>AMXmobile!G131</f>
        <v>8953</v>
      </c>
      <c r="D1734" s="2323">
        <f>AMXmobile!H131</f>
        <v>12821</v>
      </c>
      <c r="E1734" s="2324">
        <f>AMXmobile!I131</f>
        <v>18695</v>
      </c>
      <c r="F1734" s="2323">
        <f>AMXmobile!J131</f>
        <v>25499</v>
      </c>
      <c r="G1734" s="2323">
        <f>AMXmobile!K131</f>
        <v>25714.6</v>
      </c>
      <c r="H1734" s="2323">
        <f>AMXmobile!L131</f>
        <v>25951.759999999998</v>
      </c>
      <c r="I1734" s="2323">
        <f>AMXmobile!M131</f>
        <v>26212.635999999999</v>
      </c>
      <c r="J1734" s="2323">
        <f>AMXmobile!N131</f>
        <v>26499.599599999998</v>
      </c>
      <c r="K1734" s="2323">
        <f>AMXmobile!O131</f>
        <v>26815.259559999999</v>
      </c>
      <c r="L1734" s="2323">
        <f>AMXmobile!P131</f>
        <v>27162.485515999997</v>
      </c>
    </row>
    <row r="1735" spans="2:12">
      <c r="B1735" s="37" t="str">
        <f>AMXmobile!B132</f>
        <v>Total assets</v>
      </c>
      <c r="C1735" s="158">
        <f>AMXmobile!G132</f>
        <v>320696</v>
      </c>
      <c r="D1735" s="158">
        <f>AMXmobile!H132</f>
        <v>349121</v>
      </c>
      <c r="E1735" s="163">
        <f>AMXmobile!I132</f>
        <v>438163</v>
      </c>
      <c r="F1735" s="158">
        <f>AMXmobile!J132</f>
        <v>453008</v>
      </c>
      <c r="G1735" s="158">
        <f>AMXmobile!K132</f>
        <v>469828.21023167612</v>
      </c>
      <c r="H1735" s="158">
        <f>AMXmobile!L132</f>
        <v>493002.2038716774</v>
      </c>
      <c r="I1735" s="158">
        <f ca="1">AMXmobile!M132</f>
        <v>506266.93701614439</v>
      </c>
      <c r="J1735" s="158">
        <f ca="1">AMXmobile!N132</f>
        <v>504336.78130726528</v>
      </c>
      <c r="K1735" s="158">
        <f ca="1">AMXmobile!O132</f>
        <v>494514.53812710126</v>
      </c>
      <c r="L1735" s="158">
        <f ca="1">AMXmobile!P132</f>
        <v>497479.2430265554</v>
      </c>
    </row>
    <row r="1736" spans="2:12">
      <c r="C1736" s="144"/>
      <c r="D1736" s="144"/>
      <c r="E1736" s="162"/>
      <c r="F1736" s="144"/>
      <c r="G1736" s="144"/>
      <c r="H1736" s="144"/>
      <c r="I1736" s="144"/>
      <c r="J1736" s="144"/>
      <c r="K1736" s="144"/>
      <c r="L1736" s="144"/>
    </row>
    <row r="1737" spans="2:12">
      <c r="B1737" s="1" t="str">
        <f>AMXmobile!B134</f>
        <v>Accounts payable</v>
      </c>
      <c r="C1737" s="144">
        <f>AMXmobile!G134</f>
        <v>60347</v>
      </c>
      <c r="D1737" s="144">
        <f>AMXmobile!H134</f>
        <v>71794</v>
      </c>
      <c r="E1737" s="162">
        <f>AMXmobile!I134</f>
        <v>90604</v>
      </c>
      <c r="F1737" s="144">
        <f>AMXmobile!J134</f>
        <v>96980</v>
      </c>
      <c r="G1737" s="144">
        <f>AMXmobile!K134</f>
        <v>107434.79114861329</v>
      </c>
      <c r="H1737" s="144">
        <f>AMXmobile!L134</f>
        <v>117161.66348502446</v>
      </c>
      <c r="I1737" s="144">
        <f>AMXmobile!M134</f>
        <v>124747.03048884991</v>
      </c>
      <c r="J1737" s="144">
        <f>AMXmobile!N134</f>
        <v>122058.03213948377</v>
      </c>
      <c r="K1737" s="144">
        <f>AMXmobile!O134</f>
        <v>118910.98832997654</v>
      </c>
      <c r="L1737" s="144">
        <f>AMXmobile!P134</f>
        <v>124542.06733955156</v>
      </c>
    </row>
    <row r="1738" spans="2:12">
      <c r="B1738" s="1" t="str">
        <f>AMXmobile!B135</f>
        <v>Taxes payable</v>
      </c>
      <c r="C1738" s="144">
        <f>AMXmobile!G135</f>
        <v>21267</v>
      </c>
      <c r="D1738" s="144">
        <f>AMXmobile!H135</f>
        <v>10000</v>
      </c>
      <c r="E1738" s="162">
        <f>AMXmobile!I135</f>
        <v>14612</v>
      </c>
      <c r="F1738" s="144">
        <f>AMXmobile!J135</f>
        <v>16716</v>
      </c>
      <c r="G1738" s="144">
        <f>AMXmobile!K135</f>
        <v>18902.717271867394</v>
      </c>
      <c r="H1738" s="144">
        <f>AMXmobile!L135</f>
        <v>21051.419200410401</v>
      </c>
      <c r="I1738" s="144">
        <f>AMXmobile!M135</f>
        <v>22900.138263162313</v>
      </c>
      <c r="J1738" s="144">
        <f>AMXmobile!N135</f>
        <v>20805.346387412006</v>
      </c>
      <c r="K1738" s="144">
        <f>AMXmobile!O135</f>
        <v>20740.28866220521</v>
      </c>
      <c r="L1738" s="144">
        <f>AMXmobile!P135</f>
        <v>22239.65488206278</v>
      </c>
    </row>
    <row r="1739" spans="2:12">
      <c r="B1739" s="1" t="str">
        <f>AMXmobile!B136</f>
        <v>Short-term debt</v>
      </c>
      <c r="C1739" s="144">
        <f>AMXmobile!G136</f>
        <v>25266</v>
      </c>
      <c r="D1739" s="144">
        <f>AMXmobile!H136</f>
        <v>19953</v>
      </c>
      <c r="E1739" s="162">
        <f>AMXmobile!I136</f>
        <v>26731</v>
      </c>
      <c r="F1739" s="144">
        <f>AMXmobile!J136</f>
        <v>9168</v>
      </c>
      <c r="G1739" s="144">
        <f>AMXmobile!K136</f>
        <v>9168</v>
      </c>
      <c r="H1739" s="144">
        <f>AMXmobile!L136</f>
        <v>9168</v>
      </c>
      <c r="I1739" s="144">
        <f>AMXmobile!M136</f>
        <v>9168</v>
      </c>
      <c r="J1739" s="144">
        <f>AMXmobile!N136</f>
        <v>9168</v>
      </c>
      <c r="K1739" s="144">
        <f>AMXmobile!O136</f>
        <v>9168</v>
      </c>
      <c r="L1739" s="144">
        <f>AMXmobile!P136</f>
        <v>9168</v>
      </c>
    </row>
    <row r="1740" spans="2:12">
      <c r="B1740" s="2166" t="str">
        <f>AMXmobile!B137</f>
        <v>Other current liabilities</v>
      </c>
      <c r="C1740" s="2323">
        <f>AMXmobile!G137</f>
        <v>14811</v>
      </c>
      <c r="D1740" s="2323">
        <f>AMXmobile!H137</f>
        <v>13214</v>
      </c>
      <c r="E1740" s="2324">
        <f>AMXmobile!I137</f>
        <v>15714</v>
      </c>
      <c r="F1740" s="2323">
        <f>AMXmobile!J137</f>
        <v>17286</v>
      </c>
      <c r="G1740" s="2323">
        <f>AMXmobile!K137</f>
        <v>19547.282290111259</v>
      </c>
      <c r="H1740" s="2323">
        <f>AMXmobile!L137</f>
        <v>21769.252949168116</v>
      </c>
      <c r="I1740" s="2323">
        <f>AMXmobile!M137</f>
        <v>23681.011606665692</v>
      </c>
      <c r="J1740" s="2323">
        <f>AMXmobile!N137</f>
        <v>18308.704820922565</v>
      </c>
      <c r="K1740" s="2323">
        <f>AMXmobile!O137</f>
        <v>11061.487286509446</v>
      </c>
      <c r="L1740" s="2323">
        <f>AMXmobile!P137</f>
        <v>11861.149270433483</v>
      </c>
    </row>
    <row r="1741" spans="2:12">
      <c r="B1741" s="37" t="str">
        <f>AMXmobile!B138</f>
        <v>Total current liabilities</v>
      </c>
      <c r="C1741" s="158">
        <f>AMXmobile!G138</f>
        <v>121691</v>
      </c>
      <c r="D1741" s="158">
        <f>AMXmobile!H138</f>
        <v>114961</v>
      </c>
      <c r="E1741" s="163">
        <f>AMXmobile!I138</f>
        <v>147661</v>
      </c>
      <c r="F1741" s="158">
        <f>AMXmobile!J138</f>
        <v>140150</v>
      </c>
      <c r="G1741" s="158">
        <f>AMXmobile!K138</f>
        <v>155052.79071059197</v>
      </c>
      <c r="H1741" s="158">
        <f>AMXmobile!L138</f>
        <v>169150.33563460299</v>
      </c>
      <c r="I1741" s="158">
        <f>AMXmobile!M138</f>
        <v>180496.18035867793</v>
      </c>
      <c r="J1741" s="158">
        <f>AMXmobile!N138</f>
        <v>170340.08334781835</v>
      </c>
      <c r="K1741" s="158">
        <f>AMXmobile!O138</f>
        <v>159880.7642786912</v>
      </c>
      <c r="L1741" s="158">
        <f>AMXmobile!P138</f>
        <v>167810.87149204782</v>
      </c>
    </row>
    <row r="1742" spans="2:12">
      <c r="C1742" s="144"/>
      <c r="D1742" s="144"/>
      <c r="E1742" s="162"/>
      <c r="F1742" s="144"/>
      <c r="G1742" s="144"/>
      <c r="H1742" s="144"/>
      <c r="I1742" s="144"/>
      <c r="J1742" s="144"/>
      <c r="K1742" s="144"/>
      <c r="L1742" s="144"/>
    </row>
    <row r="1743" spans="2:12">
      <c r="B1743" s="1" t="str">
        <f>AMXmobile!B140</f>
        <v>Long-term debt</v>
      </c>
      <c r="C1743" s="144">
        <f>AMXmobile!G140</f>
        <v>85819</v>
      </c>
      <c r="D1743" s="144">
        <f>AMXmobile!H140</f>
        <v>84799</v>
      </c>
      <c r="E1743" s="162">
        <f>AMXmobile!I140</f>
        <v>117588</v>
      </c>
      <c r="F1743" s="144">
        <f>AMXmobile!J140</f>
        <v>101741</v>
      </c>
      <c r="G1743" s="144" t="e">
        <f ca="1">AMXmobile!K140</f>
        <v>#REF!</v>
      </c>
      <c r="H1743" s="144" t="e">
        <f ca="1">AMXmobile!L140</f>
        <v>#REF!</v>
      </c>
      <c r="I1743" s="144" t="e">
        <f ca="1">AMXmobile!M140</f>
        <v>#REF!</v>
      </c>
      <c r="J1743" s="144" t="e">
        <f ca="1">AMXmobile!N140</f>
        <v>#REF!</v>
      </c>
      <c r="K1743" s="144" t="e">
        <f ca="1">AMXmobile!O140</f>
        <v>#REF!</v>
      </c>
      <c r="L1743" s="144" t="e">
        <f ca="1">AMXmobile!P140</f>
        <v>#REF!</v>
      </c>
    </row>
    <row r="1744" spans="2:12">
      <c r="B1744" s="2166" t="str">
        <f>AMXmobile!B141</f>
        <v>Other long-term liabilities</v>
      </c>
      <c r="C1744" s="2323">
        <f>AMXmobile!G141</f>
        <v>3551</v>
      </c>
      <c r="D1744" s="2323">
        <f>AMXmobile!H141</f>
        <v>22504</v>
      </c>
      <c r="E1744" s="2324">
        <f>AMXmobile!I141</f>
        <v>28809</v>
      </c>
      <c r="F1744" s="2323">
        <f>AMXmobile!J141</f>
        <v>33211</v>
      </c>
      <c r="G1744" s="2323">
        <f>AMXmobile!K141</f>
        <v>33211</v>
      </c>
      <c r="H1744" s="2323">
        <f>AMXmobile!L141</f>
        <v>33211</v>
      </c>
      <c r="I1744" s="2323">
        <f>AMXmobile!M141</f>
        <v>33211</v>
      </c>
      <c r="J1744" s="2323">
        <f>AMXmobile!N141</f>
        <v>33211</v>
      </c>
      <c r="K1744" s="2323">
        <f>AMXmobile!O141</f>
        <v>33211</v>
      </c>
      <c r="L1744" s="2323">
        <f>AMXmobile!P141</f>
        <v>33211</v>
      </c>
    </row>
    <row r="1745" spans="2:12">
      <c r="B1745" s="37" t="str">
        <f>AMXmobile!B142</f>
        <v>Total liabilities</v>
      </c>
      <c r="C1745" s="158">
        <f>AMXmobile!G142</f>
        <v>211061</v>
      </c>
      <c r="D1745" s="158">
        <f>AMXmobile!H142</f>
        <v>222264</v>
      </c>
      <c r="E1745" s="163">
        <f>AMXmobile!I142</f>
        <v>294058</v>
      </c>
      <c r="F1745" s="158">
        <f>AMXmobile!J142</f>
        <v>275102</v>
      </c>
      <c r="G1745" s="158" t="e">
        <f ca="1">AMXmobile!K142</f>
        <v>#REF!</v>
      </c>
      <c r="H1745" s="158" t="e">
        <f ca="1">AMXmobile!L142</f>
        <v>#REF!</v>
      </c>
      <c r="I1745" s="158" t="e">
        <f ca="1">AMXmobile!M142</f>
        <v>#REF!</v>
      </c>
      <c r="J1745" s="158" t="e">
        <f ca="1">AMXmobile!N142</f>
        <v>#REF!</v>
      </c>
      <c r="K1745" s="158" t="e">
        <f ca="1">AMXmobile!O142</f>
        <v>#REF!</v>
      </c>
      <c r="L1745" s="158" t="e">
        <f ca="1">AMXmobile!P142</f>
        <v>#REF!</v>
      </c>
    </row>
    <row r="1746" spans="2:12">
      <c r="C1746" s="144"/>
      <c r="D1746" s="144"/>
      <c r="E1746" s="162"/>
      <c r="F1746" s="144"/>
      <c r="G1746" s="144"/>
      <c r="H1746" s="144"/>
      <c r="I1746" s="144"/>
      <c r="J1746" s="144"/>
      <c r="K1746" s="144"/>
      <c r="L1746" s="144"/>
    </row>
    <row r="1747" spans="2:12">
      <c r="B1747" s="1" t="str">
        <f>AMXmobile!B144</f>
        <v>Book equity</v>
      </c>
      <c r="C1747" s="144">
        <f>AMXmobile!G144</f>
        <v>108976</v>
      </c>
      <c r="D1747" s="144">
        <f>AMXmobile!H144</f>
        <v>126089</v>
      </c>
      <c r="E1747" s="162">
        <f>AMXmobile!I144</f>
        <v>143448</v>
      </c>
      <c r="F1747" s="144">
        <f>AMXmobile!J144</f>
        <v>177174</v>
      </c>
      <c r="G1747" s="144" t="e">
        <f ca="1">AMXmobile!K144</f>
        <v>#REF!</v>
      </c>
      <c r="H1747" s="144" t="e">
        <f ca="1">AMXmobile!L144</f>
        <v>#REF!</v>
      </c>
      <c r="I1747" s="144" t="e">
        <f ca="1">AMXmobile!M144</f>
        <v>#REF!</v>
      </c>
      <c r="J1747" s="144" t="e">
        <f ca="1">AMXmobile!N144</f>
        <v>#REF!</v>
      </c>
      <c r="K1747" s="144" t="e">
        <f ca="1">AMXmobile!O144</f>
        <v>#REF!</v>
      </c>
      <c r="L1747" s="144" t="e">
        <f ca="1">AMXmobile!P144</f>
        <v>#REF!</v>
      </c>
    </row>
    <row r="1748" spans="2:12">
      <c r="B1748" s="1" t="str">
        <f>AMXmobile!B145</f>
        <v>Minority interests</v>
      </c>
      <c r="C1748" s="144">
        <f>AMXmobile!G145</f>
        <v>659</v>
      </c>
      <c r="D1748" s="144">
        <f>AMXmobile!H145</f>
        <v>769</v>
      </c>
      <c r="E1748" s="162">
        <f>AMXmobile!I145</f>
        <v>656</v>
      </c>
      <c r="F1748" s="144">
        <f>AMXmobile!J145</f>
        <v>732</v>
      </c>
      <c r="G1748" s="144" t="e">
        <f ca="1">AMXmobile!K145</f>
        <v>#REF!</v>
      </c>
      <c r="H1748" s="144" t="e">
        <f ca="1">AMXmobile!L145</f>
        <v>#REF!</v>
      </c>
      <c r="I1748" s="144" t="e">
        <f ca="1">AMXmobile!M145</f>
        <v>#REF!</v>
      </c>
      <c r="J1748" s="144" t="e">
        <f ca="1">AMXmobile!N145</f>
        <v>#REF!</v>
      </c>
      <c r="K1748" s="144" t="e">
        <f ca="1">AMXmobile!O145</f>
        <v>#REF!</v>
      </c>
      <c r="L1748" s="144" t="e">
        <f ca="1">AMXmobile!P145</f>
        <v>#REF!</v>
      </c>
    </row>
    <row r="1749" spans="2:12">
      <c r="B1749" s="37" t="str">
        <f>AMXmobile!B146</f>
        <v>Total liabilities/ equity</v>
      </c>
      <c r="C1749" s="158">
        <f>AMXmobile!G146</f>
        <v>320696</v>
      </c>
      <c r="D1749" s="158">
        <f>AMXmobile!H146</f>
        <v>349122</v>
      </c>
      <c r="E1749" s="163">
        <f>AMXmobile!I146</f>
        <v>438162</v>
      </c>
      <c r="F1749" s="158">
        <f>AMXmobile!J146</f>
        <v>453008</v>
      </c>
      <c r="G1749" s="158" t="e">
        <f ca="1">AMXmobile!K146</f>
        <v>#REF!</v>
      </c>
      <c r="H1749" s="158" t="e">
        <f ca="1">AMXmobile!L146</f>
        <v>#REF!</v>
      </c>
      <c r="I1749" s="158" t="e">
        <f ca="1">AMXmobile!M146</f>
        <v>#REF!</v>
      </c>
      <c r="J1749" s="158" t="e">
        <f ca="1">AMXmobile!N146</f>
        <v>#REF!</v>
      </c>
      <c r="K1749" s="158" t="e">
        <f ca="1">AMXmobile!O146</f>
        <v>#REF!</v>
      </c>
      <c r="L1749" s="158" t="e">
        <f ca="1">AMXmobile!P146</f>
        <v>#REF!</v>
      </c>
    </row>
    <row r="1750" spans="2:12">
      <c r="C1750" s="144"/>
      <c r="D1750" s="144"/>
      <c r="E1750" s="162"/>
      <c r="F1750" s="144"/>
      <c r="G1750" s="144"/>
      <c r="H1750" s="144"/>
      <c r="I1750" s="144"/>
      <c r="J1750" s="144"/>
      <c r="K1750" s="144"/>
      <c r="L1750" s="144"/>
    </row>
    <row r="1751" spans="2:12">
      <c r="B1751" s="37" t="str">
        <f>AMXmobile!B149</f>
        <v>Net debt</v>
      </c>
      <c r="C1751" s="158">
        <f>AMXmobile!G149</f>
        <v>67613</v>
      </c>
      <c r="D1751" s="158">
        <f>AMXmobile!H149</f>
        <v>92730</v>
      </c>
      <c r="E1751" s="163">
        <f>AMXmobile!I149</f>
        <v>121499</v>
      </c>
      <c r="F1751" s="158">
        <f>AMXmobile!J149</f>
        <v>83463</v>
      </c>
      <c r="G1751" s="158" t="e">
        <f ca="1">AMXmobile!K149</f>
        <v>#REF!</v>
      </c>
      <c r="H1751" s="158" t="e">
        <f ca="1">AMXmobile!L149</f>
        <v>#REF!</v>
      </c>
      <c r="I1751" s="158" t="e">
        <f ca="1">AMXmobile!M149</f>
        <v>#REF!</v>
      </c>
      <c r="J1751" s="158" t="e">
        <f ca="1">AMXmobile!N149</f>
        <v>#REF!</v>
      </c>
      <c r="K1751" s="158" t="e">
        <f ca="1">AMXmobile!O149</f>
        <v>#REF!</v>
      </c>
      <c r="L1751" s="158" t="e">
        <f ca="1">AMXmobile!P149</f>
        <v>#REF!</v>
      </c>
    </row>
    <row r="1752" spans="2:12">
      <c r="B1752" s="1" t="str">
        <f>AMXmobile!B150</f>
        <v>Net debt/ EBITDA</v>
      </c>
      <c r="C1752" s="146">
        <f>AMXmobile!G150</f>
        <v>0.78356453313863872</v>
      </c>
      <c r="D1752" s="146">
        <f>AMXmobile!H150</f>
        <v>0.7314706717571704</v>
      </c>
      <c r="E1752" s="173">
        <f>AMXmobile!I150</f>
        <v>0.87762295851662442</v>
      </c>
      <c r="F1752" s="146">
        <f>AMXmobile!J150</f>
        <v>0.5253176905986241</v>
      </c>
      <c r="G1752" s="146" t="e">
        <f ca="1">AMXmobile!K150</f>
        <v>#REF!</v>
      </c>
      <c r="H1752" s="146" t="e">
        <f ca="1">AMXmobile!L150</f>
        <v>#REF!</v>
      </c>
      <c r="I1752" s="146" t="e">
        <f ca="1">AMXmobile!M150</f>
        <v>#REF!</v>
      </c>
      <c r="J1752" s="146" t="e">
        <f ca="1">AMXmobile!N150</f>
        <v>#REF!</v>
      </c>
      <c r="K1752" s="146" t="e">
        <f ca="1">AMXmobile!O150</f>
        <v>#REF!</v>
      </c>
      <c r="L1752" s="146" t="e">
        <f ca="1">AMXmobile!P150</f>
        <v>#REF!</v>
      </c>
    </row>
    <row r="1753" spans="2:12">
      <c r="C1753" s="144"/>
      <c r="D1753" s="144"/>
      <c r="E1753" s="162"/>
      <c r="F1753" s="144"/>
      <c r="G1753" s="144"/>
      <c r="H1753" s="144"/>
      <c r="I1753" s="144"/>
      <c r="J1753" s="144"/>
      <c r="K1753" s="144"/>
      <c r="L1753" s="144"/>
    </row>
    <row r="1754" spans="2:12">
      <c r="B1754" s="37" t="str">
        <f>AMXmobile!B153</f>
        <v>Cash flow</v>
      </c>
      <c r="C1754" s="144"/>
      <c r="D1754" s="144"/>
      <c r="E1754" s="162"/>
      <c r="F1754" s="144"/>
      <c r="G1754" s="144"/>
      <c r="H1754" s="144"/>
      <c r="I1754" s="144"/>
      <c r="J1754" s="144"/>
      <c r="K1754" s="144"/>
      <c r="L1754" s="144"/>
    </row>
    <row r="1755" spans="2:12">
      <c r="B1755" s="1" t="str">
        <f>AMXmobile!B154</f>
        <v>OpFCF</v>
      </c>
      <c r="C1755" s="144">
        <f>AMXmobile!G154</f>
        <v>52605</v>
      </c>
      <c r="D1755" s="144">
        <f>AMXmobile!H154</f>
        <v>92150</v>
      </c>
      <c r="E1755" s="162">
        <f>AMXmobile!I154</f>
        <v>81307</v>
      </c>
      <c r="F1755" s="144">
        <f>AMXmobile!J154</f>
        <v>113486</v>
      </c>
      <c r="G1755" s="144">
        <f>AMXmobile!K154</f>
        <v>116373.14756384582</v>
      </c>
      <c r="H1755" s="144">
        <f>AMXmobile!L154</f>
        <v>114881.50900660321</v>
      </c>
      <c r="I1755" s="144">
        <f ca="1">AMXmobile!M154</f>
        <v>118446.4369578445</v>
      </c>
      <c r="J1755" s="144">
        <f ca="1">AMXmobile!N154</f>
        <v>134137.38119618595</v>
      </c>
      <c r="K1755" s="144">
        <f ca="1">AMXmobile!O154</f>
        <v>130101.64780927269</v>
      </c>
      <c r="L1755" s="144">
        <f ca="1">AMXmobile!P154</f>
        <v>128475.60624074929</v>
      </c>
    </row>
    <row r="1756" spans="2:12">
      <c r="B1756" s="1" t="str">
        <f>AMXmobile!B155</f>
        <v>Less: interest</v>
      </c>
      <c r="C1756" s="144">
        <f>AMXmobile!G155</f>
        <v>-4616</v>
      </c>
      <c r="D1756" s="144">
        <f>AMXmobile!H155</f>
        <v>-4737</v>
      </c>
      <c r="E1756" s="162">
        <f>AMXmobile!I155</f>
        <v>-6536</v>
      </c>
      <c r="F1756" s="144">
        <f>AMXmobile!J155</f>
        <v>-5718</v>
      </c>
      <c r="G1756" s="144" t="e">
        <f ca="1">AMXmobile!K155</f>
        <v>#REF!</v>
      </c>
      <c r="H1756" s="144" t="e">
        <f ca="1">AMXmobile!L155</f>
        <v>#REF!</v>
      </c>
      <c r="I1756" s="144" t="e">
        <f ca="1">AMXmobile!M155</f>
        <v>#REF!</v>
      </c>
      <c r="J1756" s="144" t="e">
        <f ca="1">AMXmobile!N155</f>
        <v>#REF!</v>
      </c>
      <c r="K1756" s="144" t="e">
        <f ca="1">AMXmobile!O155</f>
        <v>#REF!</v>
      </c>
      <c r="L1756" s="144" t="e">
        <f ca="1">AMXmobile!P155</f>
        <v>#REF!</v>
      </c>
    </row>
    <row r="1757" spans="2:12">
      <c r="B1757" s="1" t="str">
        <f>AMXmobile!B156</f>
        <v>Less: tax</v>
      </c>
      <c r="C1757" s="144">
        <f>AMXmobile!G156</f>
        <v>-1660</v>
      </c>
      <c r="D1757" s="144">
        <f>AMXmobile!H156</f>
        <v>-25225</v>
      </c>
      <c r="E1757" s="162">
        <f>AMXmobile!I156</f>
        <v>-21702</v>
      </c>
      <c r="F1757" s="144">
        <f>AMXmobile!J156</f>
        <v>-16839</v>
      </c>
      <c r="G1757" s="144" t="e">
        <f ca="1">AMXmobile!K156</f>
        <v>#REF!</v>
      </c>
      <c r="H1757" s="144" t="e">
        <f ca="1">AMXmobile!L156</f>
        <v>#REF!</v>
      </c>
      <c r="I1757" s="144" t="e">
        <f ca="1">AMXmobile!M156</f>
        <v>#REF!</v>
      </c>
      <c r="J1757" s="144" t="e">
        <f ca="1">AMXmobile!N156</f>
        <v>#REF!</v>
      </c>
      <c r="K1757" s="144" t="e">
        <f ca="1">AMXmobile!O156</f>
        <v>#REF!</v>
      </c>
      <c r="L1757" s="144" t="e">
        <f ca="1">AMXmobile!P156</f>
        <v>#REF!</v>
      </c>
    </row>
    <row r="1758" spans="2:12">
      <c r="B1758" s="1" t="str">
        <f>AMXmobile!B157</f>
        <v>Less: working capital</v>
      </c>
      <c r="C1758" s="144">
        <f>AMXmobile!G157</f>
        <v>6364</v>
      </c>
      <c r="D1758" s="144">
        <f>AMXmobile!H157</f>
        <v>-6473</v>
      </c>
      <c r="E1758" s="162">
        <f>AMXmobile!I157</f>
        <v>2906</v>
      </c>
      <c r="F1758" s="144">
        <f>AMXmobile!J157</f>
        <v>1680</v>
      </c>
      <c r="G1758" s="144">
        <f>AMXmobile!K157</f>
        <v>4352.2330765497545</v>
      </c>
      <c r="H1758" s="144">
        <f>AMXmobile!L157</f>
        <v>3730.4051811987169</v>
      </c>
      <c r="I1758" s="144">
        <f>AMXmobile!M157</f>
        <v>2426.0738549036646</v>
      </c>
      <c r="J1758" s="144">
        <f>AMXmobile!N157</f>
        <v>-14867.644578254753</v>
      </c>
      <c r="K1758" s="144">
        <f>AMXmobile!O157</f>
        <v>-10099.088775875793</v>
      </c>
      <c r="L1758" s="144">
        <f>AMXmobile!P157</f>
        <v>-372.01419272715975</v>
      </c>
    </row>
    <row r="1759" spans="2:12">
      <c r="B1759" s="1" t="str">
        <f>AMXmobile!B158</f>
        <v>Less: employee profit sharing</v>
      </c>
      <c r="C1759" s="144">
        <f>AMXmobile!G158</f>
        <v>-222</v>
      </c>
      <c r="D1759" s="144">
        <f>AMXmobile!H158</f>
        <v>-232</v>
      </c>
      <c r="E1759" s="162">
        <f>AMXmobile!I158</f>
        <v>-672</v>
      </c>
      <c r="F1759" s="144">
        <f>AMXmobile!J158</f>
        <v>-1132</v>
      </c>
      <c r="G1759" s="144" t="e">
        <f ca="1">AMXmobile!K158</f>
        <v>#REF!</v>
      </c>
      <c r="H1759" s="144" t="e">
        <f ca="1">AMXmobile!L158</f>
        <v>#REF!</v>
      </c>
      <c r="I1759" s="144" t="e">
        <f ca="1">AMXmobile!M158</f>
        <v>#REF!</v>
      </c>
      <c r="J1759" s="144" t="e">
        <f ca="1">AMXmobile!N158</f>
        <v>#REF!</v>
      </c>
      <c r="K1759" s="144" t="e">
        <f ca="1">AMXmobile!O158</f>
        <v>#REF!</v>
      </c>
      <c r="L1759" s="144" t="e">
        <f ca="1">AMXmobile!P158</f>
        <v>#REF!</v>
      </c>
    </row>
    <row r="1760" spans="2:12">
      <c r="B1760" s="1" t="str">
        <f>AMXmobile!B159</f>
        <v>Less: dividends</v>
      </c>
      <c r="C1760" s="144">
        <f>AMXmobile!G159</f>
        <v>-7216</v>
      </c>
      <c r="D1760" s="144">
        <f>AMXmobile!H159</f>
        <v>-85080</v>
      </c>
      <c r="E1760" s="162">
        <f>AMXmobile!I159</f>
        <v>-17742.400000000001</v>
      </c>
      <c r="F1760" s="144">
        <f>AMXmobile!J159</f>
        <v>-52424</v>
      </c>
      <c r="G1760" s="144">
        <f>AMXmobile!K159</f>
        <v>-20473.600000000002</v>
      </c>
      <c r="H1760" s="144">
        <f>AMXmobile!L159</f>
        <v>-22221</v>
      </c>
      <c r="I1760" s="144">
        <f>AMXmobile!M159</f>
        <v>-23763.800000000003</v>
      </c>
      <c r="J1760" s="144">
        <f>AMXmobile!N159</f>
        <v>-27729.119999999999</v>
      </c>
      <c r="K1760" s="144">
        <f>AMXmobile!O159</f>
        <v>-32122.943999999996</v>
      </c>
      <c r="L1760" s="144">
        <f>AMXmobile!P159</f>
        <v>-37165.132799999999</v>
      </c>
    </row>
    <row r="1761" spans="2:12">
      <c r="B1761" s="1" t="str">
        <f>AMXmobile!B160</f>
        <v>Less: share buybacks</v>
      </c>
      <c r="C1761" s="144">
        <f>AMXmobile!G160</f>
        <v>-6800</v>
      </c>
      <c r="D1761" s="144">
        <f>AMXmobile!H160</f>
        <v>-12963.636363636362</v>
      </c>
      <c r="E1761" s="162">
        <f>AMXmobile!I160</f>
        <v>-47850</v>
      </c>
      <c r="F1761" s="144">
        <f>AMXmobile!J160</f>
        <v>-23280</v>
      </c>
      <c r="G1761" s="144">
        <f>AMXmobile!K160</f>
        <v>-17980</v>
      </c>
      <c r="H1761" s="144">
        <f>AMXmobile!L160</f>
        <v>-52595</v>
      </c>
      <c r="I1761" s="144">
        <f>AMXmobile!M160</f>
        <v>-21777</v>
      </c>
      <c r="J1761" s="144">
        <f>AMXmobile!N160</f>
        <v>-34000</v>
      </c>
      <c r="K1761" s="144">
        <f>AMXmobile!O160</f>
        <v>-34000</v>
      </c>
      <c r="L1761" s="144">
        <f>AMXmobile!P160</f>
        <v>-34000</v>
      </c>
    </row>
    <row r="1762" spans="2:12">
      <c r="B1762" s="1" t="str">
        <f>AMXmobile!B161</f>
        <v>Plus: other financing costs</v>
      </c>
      <c r="C1762" s="144">
        <f>AMXmobile!G161</f>
        <v>4588</v>
      </c>
      <c r="D1762" s="144">
        <f>AMXmobile!H161</f>
        <v>4348</v>
      </c>
      <c r="E1762" s="162">
        <f>AMXmobile!I161</f>
        <v>-7328</v>
      </c>
      <c r="F1762" s="144">
        <f>AMXmobile!J161</f>
        <v>2737</v>
      </c>
      <c r="G1762" s="144">
        <f>AMXmobile!K161</f>
        <v>0</v>
      </c>
      <c r="H1762" s="144">
        <f>AMXmobile!L161</f>
        <v>0</v>
      </c>
      <c r="I1762" s="144">
        <f>AMXmobile!M161</f>
        <v>0</v>
      </c>
      <c r="J1762" s="144">
        <f>AMXmobile!N161</f>
        <v>0</v>
      </c>
      <c r="K1762" s="144">
        <f>AMXmobile!O161</f>
        <v>0</v>
      </c>
      <c r="L1762" s="144">
        <f>AMXmobile!P161</f>
        <v>0</v>
      </c>
    </row>
    <row r="1763" spans="2:12">
      <c r="B1763" s="1" t="str">
        <f>AMXmobile!B162</f>
        <v>Less: acquisitions/ FX impact</v>
      </c>
      <c r="C1763" s="144">
        <f>AMXmobile!G162</f>
        <v>-39641</v>
      </c>
      <c r="D1763" s="144">
        <f>AMXmobile!H162</f>
        <v>-25300</v>
      </c>
      <c r="E1763" s="162">
        <f>AMXmobile!I162</f>
        <v>-16000</v>
      </c>
      <c r="F1763" s="144">
        <f>AMXmobile!J162</f>
        <v>-1000</v>
      </c>
      <c r="G1763" s="144">
        <f>AMXmobile!K162</f>
        <v>0</v>
      </c>
      <c r="H1763" s="144">
        <f>AMXmobile!L162</f>
        <v>0</v>
      </c>
      <c r="I1763" s="144">
        <f>AMXmobile!M162</f>
        <v>0</v>
      </c>
      <c r="J1763" s="144">
        <f>AMXmobile!N162</f>
        <v>0</v>
      </c>
      <c r="K1763" s="144">
        <f>AMXmobile!O162</f>
        <v>0</v>
      </c>
      <c r="L1763" s="144">
        <f>AMXmobile!P162</f>
        <v>0</v>
      </c>
    </row>
    <row r="1764" spans="2:12">
      <c r="B1764" s="1" t="str">
        <f>AMXmobile!B163</f>
        <v>Less: licences</v>
      </c>
      <c r="C1764" s="144">
        <f>AMXmobile!G163</f>
        <v>-2542</v>
      </c>
      <c r="D1764" s="144">
        <f>AMXmobile!H163</f>
        <v>0</v>
      </c>
      <c r="E1764" s="162">
        <f>AMXmobile!I163</f>
        <v>-12784</v>
      </c>
      <c r="F1764" s="144">
        <f>AMXmobile!J163</f>
        <v>0</v>
      </c>
      <c r="G1764" s="144">
        <f>AMXmobile!K163</f>
        <v>-7372.5814941200033</v>
      </c>
      <c r="H1764" s="144">
        <f>AMXmobile!L163</f>
        <v>-7372.5814941200033</v>
      </c>
      <c r="I1764" s="144">
        <f>AMXmobile!M163</f>
        <v>-2075.5994637548347</v>
      </c>
      <c r="J1764" s="144">
        <f>AMXmobile!N163</f>
        <v>-4171.1511643828562</v>
      </c>
      <c r="K1764" s="144">
        <f>AMXmobile!O163</f>
        <v>-4171.1511643828562</v>
      </c>
      <c r="L1764" s="144">
        <f>AMXmobile!P163</f>
        <v>-4171.1511643828562</v>
      </c>
    </row>
    <row r="1765" spans="2:12">
      <c r="B1765" s="2166" t="str">
        <f>AMXmobile!B164</f>
        <v>Plus: disposals</v>
      </c>
      <c r="C1765" s="2323">
        <f>AMXmobile!G164</f>
        <v>0</v>
      </c>
      <c r="D1765" s="2323">
        <f>AMXmobile!H164</f>
        <v>0</v>
      </c>
      <c r="E1765" s="2324">
        <f>AMXmobile!I164</f>
        <v>0</v>
      </c>
      <c r="F1765" s="2323">
        <f>AMXmobile!J164</f>
        <v>0</v>
      </c>
      <c r="G1765" s="2323">
        <f>AMXmobile!K164</f>
        <v>0</v>
      </c>
      <c r="H1765" s="2323">
        <f>AMXmobile!L164</f>
        <v>0</v>
      </c>
      <c r="I1765" s="2323">
        <f>AMXmobile!M164</f>
        <v>0</v>
      </c>
      <c r="J1765" s="2323">
        <f>AMXmobile!N164</f>
        <v>0</v>
      </c>
      <c r="K1765" s="2323">
        <f>AMXmobile!O164</f>
        <v>0</v>
      </c>
      <c r="L1765" s="2323">
        <f>AMXmobile!P164</f>
        <v>0</v>
      </c>
    </row>
    <row r="1766" spans="2:12">
      <c r="B1766" s="37" t="str">
        <f>AMXmobile!B166</f>
        <v>Cash flow</v>
      </c>
      <c r="C1766" s="158">
        <f>AMXmobile!G166</f>
        <v>860</v>
      </c>
      <c r="D1766" s="158">
        <f>AMXmobile!H166</f>
        <v>-63512.63636363636</v>
      </c>
      <c r="E1766" s="163">
        <f>AMXmobile!I166</f>
        <v>-46401.4</v>
      </c>
      <c r="F1766" s="158">
        <f>AMXmobile!J166</f>
        <v>17510</v>
      </c>
      <c r="G1766" s="158" t="e">
        <f ca="1">AMXmobile!K166</f>
        <v>#REF!</v>
      </c>
      <c r="H1766" s="158" t="e">
        <f ca="1">AMXmobile!L166</f>
        <v>#REF!</v>
      </c>
      <c r="I1766" s="158" t="e">
        <f ca="1">AMXmobile!M166</f>
        <v>#REF!</v>
      </c>
      <c r="J1766" s="158" t="e">
        <f ca="1">AMXmobile!N166</f>
        <v>#REF!</v>
      </c>
      <c r="K1766" s="158" t="e">
        <f ca="1">AMXmobile!O166</f>
        <v>#REF!</v>
      </c>
      <c r="L1766" s="158" t="e">
        <f ca="1">AMXmobile!P166</f>
        <v>#REF!</v>
      </c>
    </row>
    <row r="1767" spans="2:12">
      <c r="B1767" s="1" t="str">
        <f>AMXmobile!B167</f>
        <v>Net debt</v>
      </c>
      <c r="C1767" s="144">
        <f>AMXmobile!G167</f>
        <v>67613</v>
      </c>
      <c r="D1767" s="144">
        <f>AMXmobile!H167</f>
        <v>92730</v>
      </c>
      <c r="E1767" s="162">
        <f>AMXmobile!I167</f>
        <v>121499</v>
      </c>
      <c r="F1767" s="144">
        <f>AMXmobile!J167</f>
        <v>83463</v>
      </c>
      <c r="G1767" s="144" t="e">
        <f ca="1">AMXmobile!K167</f>
        <v>#REF!</v>
      </c>
      <c r="H1767" s="144" t="e">
        <f ca="1">AMXmobile!L167</f>
        <v>#REF!</v>
      </c>
      <c r="I1767" s="144" t="e">
        <f ca="1">AMXmobile!M167</f>
        <v>#REF!</v>
      </c>
      <c r="J1767" s="144" t="e">
        <f ca="1">AMXmobile!N167</f>
        <v>#REF!</v>
      </c>
      <c r="K1767" s="144" t="e">
        <f ca="1">AMXmobile!O167</f>
        <v>#REF!</v>
      </c>
      <c r="L1767" s="144" t="e">
        <f ca="1">AMXmobile!P167</f>
        <v>#REF!</v>
      </c>
    </row>
    <row r="1770" spans="2:12">
      <c r="B1770" s="38" t="s">
        <v>4575</v>
      </c>
    </row>
    <row r="1771" spans="2:12">
      <c r="G1771" s="1" t="s">
        <v>4576</v>
      </c>
    </row>
    <row r="1772" spans="2:12">
      <c r="B1772" s="76" t="s">
        <v>4577</v>
      </c>
      <c r="C1772" s="76">
        <v>2012</v>
      </c>
      <c r="D1772" s="76">
        <v>2013</v>
      </c>
      <c r="E1772" s="76">
        <v>2014</v>
      </c>
      <c r="K1772" s="76">
        <v>2011</v>
      </c>
    </row>
    <row r="1773" spans="2:12">
      <c r="B1773" s="469" t="s">
        <v>4578</v>
      </c>
      <c r="C1773" s="470">
        <f>'Anna - AMX (US$)'!Q20/1000</f>
        <v>58.895896656534951</v>
      </c>
      <c r="D1773" s="470">
        <f>'Anna - AMX (US$)'!R20/1000</f>
        <v>61.606583072100314</v>
      </c>
      <c r="E1773" s="470">
        <f>'Anna - AMX (US$)'!S20/1000</f>
        <v>64.116553287981858</v>
      </c>
      <c r="K1773" s="470">
        <f>'Anna - AMX (US$)'!P20/1000</f>
        <v>58.795578778135052</v>
      </c>
    </row>
    <row r="1774" spans="2:12">
      <c r="B1774" s="1" t="s">
        <v>4579</v>
      </c>
      <c r="C1774" s="114">
        <v>55.9</v>
      </c>
      <c r="D1774" s="114">
        <v>59.3</v>
      </c>
      <c r="E1774" s="114">
        <v>62.8</v>
      </c>
      <c r="G1774" s="114">
        <v>54.1</v>
      </c>
      <c r="H1774" s="114">
        <v>57.3</v>
      </c>
      <c r="I1774" s="114">
        <v>59.5</v>
      </c>
      <c r="K1774" s="114">
        <v>52.03</v>
      </c>
    </row>
    <row r="1775" spans="2:12">
      <c r="B1775" s="471" t="s">
        <v>4580</v>
      </c>
      <c r="C1775" s="472">
        <f>C1773/C1774-1</f>
        <v>5.3593857898657449E-2</v>
      </c>
      <c r="D1775" s="472">
        <f>D1773/D1774-1</f>
        <v>3.889684775885871E-2</v>
      </c>
      <c r="E1775" s="472">
        <f>E1773/E1774-1</f>
        <v>2.0964224330921377E-2</v>
      </c>
      <c r="H1775" s="34">
        <f>C1774/H1774-1</f>
        <v>-2.4432809773123898E-2</v>
      </c>
      <c r="K1775" s="472">
        <f>K1773/K1774-1</f>
        <v>0.13003226558014713</v>
      </c>
    </row>
    <row r="1777" spans="2:11">
      <c r="B1777" s="473" t="s">
        <v>4581</v>
      </c>
      <c r="C1777" s="474">
        <f>'Anna - AMX (US$)'!Q21/1000</f>
        <v>19.824924012158053</v>
      </c>
      <c r="D1777" s="474">
        <f>'Anna - AMX (US$)'!R21/1000</f>
        <v>19.988949843260187</v>
      </c>
      <c r="E1777" s="474">
        <f>'Anna - AMX (US$)'!S21/1000</f>
        <v>20.285307067271351</v>
      </c>
      <c r="K1777" s="474">
        <f>'Anna - AMX (US$)'!P21/1000</f>
        <v>20.885209003215433</v>
      </c>
    </row>
    <row r="1778" spans="2:11">
      <c r="B1778" s="1" t="s">
        <v>4582</v>
      </c>
      <c r="C1778" s="114">
        <v>20.7</v>
      </c>
      <c r="D1778" s="114">
        <v>21.7</v>
      </c>
      <c r="E1778" s="114">
        <v>22.8</v>
      </c>
      <c r="G1778" s="114">
        <v>21.3</v>
      </c>
      <c r="H1778" s="114">
        <v>22.5</v>
      </c>
      <c r="I1778" s="114">
        <v>23.7</v>
      </c>
      <c r="K1778" s="114">
        <v>20.2</v>
      </c>
    </row>
    <row r="1779" spans="2:11">
      <c r="B1779" s="2328" t="s">
        <v>4580</v>
      </c>
      <c r="C1779" s="2329">
        <f>C1777/C1778-1</f>
        <v>-4.2274202311205156E-2</v>
      </c>
      <c r="D1779" s="2329">
        <f>D1777/D1778-1</f>
        <v>-7.885023763777943E-2</v>
      </c>
      <c r="E1779" s="2329">
        <f>E1777/E1778-1</f>
        <v>-0.11029354968108118</v>
      </c>
      <c r="H1779" s="34">
        <f>C1778/H1778-1</f>
        <v>-8.0000000000000071E-2</v>
      </c>
      <c r="K1779" s="2329">
        <f>K1777/K1778-1</f>
        <v>3.3921237782942315E-2</v>
      </c>
    </row>
    <row r="1780" spans="2:11">
      <c r="D1780" s="34"/>
      <c r="E1780" s="34"/>
    </row>
    <row r="1781" spans="2:11">
      <c r="B1781" s="473" t="s">
        <v>4583</v>
      </c>
      <c r="C1781" s="483">
        <f>'Anna - AMX (US$)'!Q17</f>
        <v>1.8268624959206547</v>
      </c>
      <c r="D1781" s="483">
        <f>'Anna - AMX (US$)'!R17</f>
        <v>2.0986127529306042</v>
      </c>
      <c r="E1781" s="483">
        <f>'Anna - AMX (US$)'!S17</f>
        <v>1.7311999131277034</v>
      </c>
    </row>
    <row r="1782" spans="2:11">
      <c r="B1782" s="1" t="s">
        <v>4584</v>
      </c>
      <c r="C1782" s="129">
        <v>1.98</v>
      </c>
      <c r="D1782" s="129">
        <v>2.19</v>
      </c>
      <c r="E1782" s="129">
        <v>2.58</v>
      </c>
    </row>
    <row r="1783" spans="2:11">
      <c r="B1783" s="2328" t="s">
        <v>4580</v>
      </c>
      <c r="C1783" s="2329">
        <f>C1781/C1782-1</f>
        <v>-7.7342173777447121E-2</v>
      </c>
      <c r="D1783" s="2329">
        <f>D1781/D1782-1</f>
        <v>-4.1729336561367902E-2</v>
      </c>
      <c r="E1783" s="2329">
        <f>E1781/E1782-1</f>
        <v>-0.3289922817334483</v>
      </c>
    </row>
    <row r="1784" spans="2:11">
      <c r="D1784" s="34"/>
      <c r="E1784" s="34"/>
    </row>
    <row r="1785" spans="2:11">
      <c r="B1785" s="1" t="s">
        <v>4585</v>
      </c>
    </row>
    <row r="1786" spans="2:11">
      <c r="B1786" s="1" t="s">
        <v>4586</v>
      </c>
      <c r="C1786" s="1">
        <v>28</v>
      </c>
      <c r="D1786" s="1">
        <v>29.9</v>
      </c>
      <c r="E1786" s="1">
        <v>31.4</v>
      </c>
    </row>
    <row r="1788" spans="2:11">
      <c r="B1788" s="1" t="s">
        <v>4582</v>
      </c>
    </row>
    <row r="1789" spans="2:11">
      <c r="B1789" s="1" t="s">
        <v>4586</v>
      </c>
      <c r="C1789" s="1">
        <v>11.38</v>
      </c>
      <c r="D1789" s="1">
        <v>12.19</v>
      </c>
      <c r="E1789" s="1">
        <v>13</v>
      </c>
    </row>
    <row r="1791" spans="2:11">
      <c r="B1791" s="38" t="s">
        <v>4587</v>
      </c>
    </row>
    <row r="1793" spans="2:9">
      <c r="C1793" s="37">
        <v>2005</v>
      </c>
      <c r="D1793" s="37">
        <f t="shared" ref="D1793:I1793" si="506">C1793+1</f>
        <v>2006</v>
      </c>
      <c r="E1793" s="37">
        <f t="shared" si="506"/>
        <v>2007</v>
      </c>
      <c r="F1793" s="37">
        <f t="shared" si="506"/>
        <v>2008</v>
      </c>
      <c r="G1793" s="37">
        <f t="shared" si="506"/>
        <v>2009</v>
      </c>
      <c r="H1793" s="37">
        <f t="shared" si="506"/>
        <v>2010</v>
      </c>
      <c r="I1793" s="37">
        <f t="shared" si="506"/>
        <v>2011</v>
      </c>
    </row>
    <row r="1794" spans="2:9">
      <c r="B1794" s="1" t="s">
        <v>49</v>
      </c>
      <c r="C1794" s="34">
        <f>Telcel!K200</f>
        <v>0.45128703145580784</v>
      </c>
      <c r="D1794" s="34">
        <f>Telcel!L200</f>
        <v>0.5115384615384615</v>
      </c>
      <c r="E1794" s="34">
        <f>Telcel!M200</f>
        <v>0.53288670912483171</v>
      </c>
      <c r="F1794" s="34">
        <f>Telcel!N200</f>
        <v>0.52406156211653043</v>
      </c>
      <c r="G1794" s="34">
        <f>Telcel!O200</f>
        <v>0.55535097025907798</v>
      </c>
      <c r="H1794" s="34">
        <f>Telcel!P200</f>
        <v>0.53626987401224968</v>
      </c>
      <c r="I1794" s="34">
        <f>Telcel!Q200</f>
        <v>0.50862597042167246</v>
      </c>
    </row>
    <row r="1795" spans="2:9">
      <c r="B1795" s="1" t="s">
        <v>3918</v>
      </c>
      <c r="C1795" s="34">
        <f>Telcel!K202</f>
        <v>0.54187629206447241</v>
      </c>
      <c r="D1795" s="34">
        <f>Telcel!L202</f>
        <v>0.6227151504255064</v>
      </c>
      <c r="E1795" s="34">
        <f>Telcel!M202</f>
        <v>0.65787182105559916</v>
      </c>
      <c r="F1795" s="34">
        <f>Telcel!N202</f>
        <v>0.63832349709724612</v>
      </c>
      <c r="G1795" s="34">
        <f>Telcel!O202</f>
        <v>0.722456623930117</v>
      </c>
      <c r="H1795" s="34">
        <f>Telcel!P202</f>
        <v>0.69214917923405006</v>
      </c>
      <c r="I1795" s="34">
        <f>Telcel!Q202</f>
        <v>0.62933529892046147</v>
      </c>
    </row>
    <row r="1816" spans="2:5">
      <c r="B1816" s="38" t="s">
        <v>4588</v>
      </c>
    </row>
    <row r="1818" spans="2:5">
      <c r="C1818" s="37">
        <v>2012</v>
      </c>
      <c r="D1818" s="37">
        <v>2013</v>
      </c>
      <c r="E1818" s="37">
        <v>2014</v>
      </c>
    </row>
    <row r="1819" spans="2:5">
      <c r="B1819" s="1" t="s">
        <v>4589</v>
      </c>
      <c r="C1819" s="114">
        <f ca="1">Multiples!E17</f>
        <v>6.3923752700601977</v>
      </c>
      <c r="D1819" s="114">
        <f ca="1">Multiples!F17</f>
        <v>6.2466800963994107</v>
      </c>
      <c r="E1819" s="114">
        <f ca="1">Multiples!G17</f>
        <v>6.0492771371937764</v>
      </c>
    </row>
    <row r="1820" spans="2:5">
      <c r="B1820" s="1" t="s">
        <v>4590</v>
      </c>
      <c r="C1820" s="114">
        <v>4.8</v>
      </c>
      <c r="D1820" s="114">
        <v>4.2</v>
      </c>
      <c r="E1820" s="114">
        <v>3.5</v>
      </c>
    </row>
    <row r="1821" spans="2:5">
      <c r="B1821" s="1" t="s">
        <v>4591</v>
      </c>
      <c r="C1821" s="34">
        <f ca="1">C1819/C1820-1</f>
        <v>0.331744847929208</v>
      </c>
      <c r="D1821" s="34">
        <f ca="1">D1819/D1820-1</f>
        <v>0.48730478485700246</v>
      </c>
      <c r="E1821" s="34">
        <f ca="1">E1819/E1820-1</f>
        <v>0.72836489634107893</v>
      </c>
    </row>
    <row r="1823" spans="2:5">
      <c r="B1823" s="1" t="s">
        <v>4592</v>
      </c>
      <c r="C1823" s="114">
        <f ca="1">Multiples!E21</f>
        <v>18.327433574413561</v>
      </c>
      <c r="D1823" s="114">
        <f ca="1">Multiples!F21</f>
        <v>18.142204439100052</v>
      </c>
      <c r="E1823" s="114">
        <f ca="1">Multiples!G21</f>
        <v>19.542901785929139</v>
      </c>
    </row>
    <row r="1824" spans="2:5">
      <c r="B1824" s="1" t="s">
        <v>4593</v>
      </c>
      <c r="C1824" s="114">
        <v>15.1</v>
      </c>
      <c r="D1824" s="114">
        <v>12.3</v>
      </c>
      <c r="E1824" s="114">
        <v>9.3000000000000007</v>
      </c>
    </row>
    <row r="1825" spans="2:19">
      <c r="B1825" s="1" t="s">
        <v>4591</v>
      </c>
      <c r="C1825" s="34">
        <f ca="1">C1823/C1824-1</f>
        <v>0.21373732280884505</v>
      </c>
      <c r="D1825" s="34">
        <f ca="1">D1823/D1824-1</f>
        <v>0.4749759706585408</v>
      </c>
      <c r="E1825" s="34">
        <f ca="1">E1823/E1824-1</f>
        <v>1.1013872888095846</v>
      </c>
    </row>
    <row r="1828" spans="2:19">
      <c r="B1828" s="38" t="s">
        <v>4594</v>
      </c>
    </row>
    <row r="1830" spans="2:19">
      <c r="B1830"/>
      <c r="C1830" t="s">
        <v>4595</v>
      </c>
      <c r="D1830"/>
      <c r="E1830"/>
      <c r="F1830" t="s">
        <v>4596</v>
      </c>
      <c r="G1830"/>
      <c r="H1830"/>
      <c r="I1830" t="s">
        <v>4597</v>
      </c>
      <c r="J1830"/>
      <c r="K1830"/>
      <c r="L1830"/>
      <c r="M1830" t="s">
        <v>853</v>
      </c>
    </row>
    <row r="1831" spans="2:19">
      <c r="B1831"/>
      <c r="C1831" t="s">
        <v>6</v>
      </c>
      <c r="D1831" t="s">
        <v>4276</v>
      </c>
      <c r="E1831"/>
      <c r="F1831" t="s">
        <v>6</v>
      </c>
      <c r="G1831" t="s">
        <v>4276</v>
      </c>
      <c r="H1831"/>
      <c r="I1831" t="s">
        <v>6</v>
      </c>
      <c r="J1831" t="s">
        <v>4276</v>
      </c>
      <c r="K1831"/>
      <c r="L1831"/>
      <c r="M1831"/>
    </row>
    <row r="1832" spans="2:19">
      <c r="B1832" t="s">
        <v>36</v>
      </c>
      <c r="C1832">
        <v>25</v>
      </c>
      <c r="D1832">
        <v>10</v>
      </c>
      <c r="E1832"/>
      <c r="F1832">
        <v>28.4</v>
      </c>
      <c r="G1832">
        <v>15</v>
      </c>
      <c r="H1832"/>
      <c r="I1832">
        <f t="shared" ref="I1832:J1838" si="507">C1832+F1832</f>
        <v>53.4</v>
      </c>
      <c r="J1832">
        <f t="shared" si="507"/>
        <v>25</v>
      </c>
      <c r="K1832"/>
      <c r="L1832"/>
      <c r="M1832" t="s">
        <v>4598</v>
      </c>
    </row>
    <row r="1833" spans="2:19">
      <c r="B1833" t="s">
        <v>37</v>
      </c>
      <c r="C1833">
        <v>15</v>
      </c>
      <c r="D1833">
        <v>25</v>
      </c>
      <c r="E1833"/>
      <c r="F1833">
        <v>25</v>
      </c>
      <c r="G1833">
        <v>30</v>
      </c>
      <c r="H1833"/>
      <c r="I1833">
        <f t="shared" si="507"/>
        <v>40</v>
      </c>
      <c r="J1833">
        <f t="shared" si="507"/>
        <v>55</v>
      </c>
      <c r="K1833"/>
      <c r="L1833"/>
      <c r="M1833" t="s">
        <v>4599</v>
      </c>
    </row>
    <row r="1834" spans="2:19">
      <c r="B1834" t="s">
        <v>330</v>
      </c>
      <c r="C1834">
        <v>25</v>
      </c>
      <c r="D1834">
        <v>32</v>
      </c>
      <c r="E1834"/>
      <c r="F1834">
        <v>30</v>
      </c>
      <c r="G1834">
        <v>40</v>
      </c>
      <c r="H1834"/>
      <c r="I1834">
        <f t="shared" si="507"/>
        <v>55</v>
      </c>
      <c r="J1834">
        <f t="shared" si="507"/>
        <v>72</v>
      </c>
      <c r="K1834"/>
      <c r="L1834"/>
      <c r="M1834" t="s">
        <v>4600</v>
      </c>
    </row>
    <row r="1835" spans="2:19">
      <c r="B1835" t="s">
        <v>40</v>
      </c>
      <c r="C1835">
        <v>25</v>
      </c>
      <c r="D1835">
        <v>25</v>
      </c>
      <c r="E1835"/>
      <c r="F1835">
        <v>30</v>
      </c>
      <c r="G1835">
        <v>30</v>
      </c>
      <c r="H1835"/>
      <c r="I1835">
        <f t="shared" si="507"/>
        <v>55</v>
      </c>
      <c r="J1835">
        <f t="shared" si="507"/>
        <v>55</v>
      </c>
      <c r="K1835"/>
      <c r="L1835"/>
      <c r="M1835"/>
    </row>
    <row r="1836" spans="2:19">
      <c r="B1836" t="s">
        <v>39</v>
      </c>
      <c r="C1836">
        <v>25</v>
      </c>
      <c r="D1836">
        <v>25</v>
      </c>
      <c r="E1836"/>
      <c r="F1836">
        <v>15</v>
      </c>
      <c r="G1836">
        <v>15</v>
      </c>
      <c r="H1836"/>
      <c r="I1836">
        <f t="shared" si="507"/>
        <v>40</v>
      </c>
      <c r="J1836">
        <f t="shared" si="507"/>
        <v>40</v>
      </c>
      <c r="K1836"/>
      <c r="L1836"/>
      <c r="M1836"/>
    </row>
    <row r="1837" spans="2:19">
      <c r="B1837" t="s">
        <v>179</v>
      </c>
      <c r="C1837">
        <v>25</v>
      </c>
      <c r="D1837">
        <v>25</v>
      </c>
      <c r="E1837"/>
      <c r="F1837">
        <v>10</v>
      </c>
      <c r="G1837">
        <v>10</v>
      </c>
      <c r="H1837"/>
      <c r="I1837">
        <f t="shared" si="507"/>
        <v>35</v>
      </c>
      <c r="J1837">
        <f t="shared" si="507"/>
        <v>35</v>
      </c>
      <c r="K1837"/>
      <c r="L1837"/>
      <c r="M1837"/>
    </row>
    <row r="1838" spans="2:19">
      <c r="B1838" t="s">
        <v>334</v>
      </c>
      <c r="C1838">
        <v>25</v>
      </c>
      <c r="D1838">
        <v>25</v>
      </c>
      <c r="E1838"/>
      <c r="F1838">
        <v>35</v>
      </c>
      <c r="G1838">
        <v>25</v>
      </c>
      <c r="H1838"/>
      <c r="I1838">
        <f t="shared" si="507"/>
        <v>60</v>
      </c>
      <c r="J1838">
        <f t="shared" si="507"/>
        <v>50</v>
      </c>
      <c r="K1838"/>
      <c r="L1838"/>
      <c r="M1838"/>
    </row>
    <row r="1840" spans="2:19">
      <c r="I1840" s="1" t="s">
        <v>4601</v>
      </c>
      <c r="L1840" s="1" t="s">
        <v>4602</v>
      </c>
      <c r="O1840" s="1" t="s">
        <v>4603</v>
      </c>
      <c r="R1840" s="1" t="s">
        <v>4604</v>
      </c>
      <c r="S1840" s="1">
        <v>1.55</v>
      </c>
    </row>
    <row r="1841" spans="2:19">
      <c r="C1841" s="1" t="s">
        <v>4605</v>
      </c>
      <c r="D1841" s="1" t="s">
        <v>4606</v>
      </c>
      <c r="F1841" s="1" t="s">
        <v>4607</v>
      </c>
      <c r="G1841" s="1" t="s">
        <v>4608</v>
      </c>
      <c r="I1841" s="1" t="s">
        <v>4605</v>
      </c>
      <c r="J1841" s="1" t="s">
        <v>4606</v>
      </c>
      <c r="L1841" s="1" t="s">
        <v>6</v>
      </c>
      <c r="M1841" s="1" t="s">
        <v>4276</v>
      </c>
      <c r="O1841" s="1" t="s">
        <v>6</v>
      </c>
      <c r="P1841" s="1" t="s">
        <v>4276</v>
      </c>
      <c r="R1841" s="1" t="s">
        <v>4609</v>
      </c>
      <c r="S1841" s="1" t="s">
        <v>4610</v>
      </c>
    </row>
    <row r="1842" spans="2:19">
      <c r="B1842" s="1" t="str">
        <f t="shared" ref="B1842:B1848" si="508">B1832</f>
        <v>Mexico</v>
      </c>
      <c r="C1842" s="41">
        <f t="shared" ref="C1842:D1848" si="509">I1832</f>
        <v>53.4</v>
      </c>
      <c r="D1842" s="41">
        <f t="shared" si="509"/>
        <v>25</v>
      </c>
      <c r="F1842" s="144">
        <f>Comps!G43</f>
        <v>56371</v>
      </c>
      <c r="G1842" s="144">
        <f>Telcel!N38</f>
        <v>15331</v>
      </c>
      <c r="I1842" s="129">
        <f t="shared" ref="I1842:J1848" si="510">F1842/C1842/1000</f>
        <v>1.0556367041198502</v>
      </c>
      <c r="J1842" s="129">
        <f t="shared" si="510"/>
        <v>0.61324000000000001</v>
      </c>
      <c r="L1842" s="114">
        <f>F1842*Telcel!N125*12/1000000</f>
        <v>117.702648</v>
      </c>
      <c r="M1842" s="114">
        <f>G1842*C447*12/1000000*1.2</f>
        <v>23.423315039999995</v>
      </c>
      <c r="O1842" s="129">
        <f t="shared" ref="O1842:P1846" si="511">L1842/C1842</f>
        <v>2.2041694382022472</v>
      </c>
      <c r="P1842" s="129">
        <f t="shared" si="511"/>
        <v>0.9369326015999998</v>
      </c>
      <c r="R1842" s="1">
        <v>326</v>
      </c>
      <c r="S1842" s="148">
        <f t="shared" ref="S1842:S1848" si="512">R1842*$S$1840</f>
        <v>505.3</v>
      </c>
    </row>
    <row r="1843" spans="2:19">
      <c r="B1843" s="1" t="str">
        <f t="shared" si="508"/>
        <v>Brazil</v>
      </c>
      <c r="C1843" s="41">
        <f t="shared" si="509"/>
        <v>40</v>
      </c>
      <c r="D1843" s="41">
        <f t="shared" si="509"/>
        <v>55</v>
      </c>
      <c r="F1843" s="144">
        <f>Comps!G44</f>
        <v>38731</v>
      </c>
      <c r="G1843" s="144">
        <f>Brazil!N176</f>
        <v>44945</v>
      </c>
      <c r="I1843" s="129">
        <f t="shared" si="510"/>
        <v>0.968275</v>
      </c>
      <c r="J1843" s="129">
        <f t="shared" si="510"/>
        <v>0.81718181818181812</v>
      </c>
      <c r="L1843" s="114">
        <f>F1843*Brazil!N282*12/1000000</f>
        <v>42.759023999999997</v>
      </c>
      <c r="M1843" s="114">
        <f>G1843*C445*12/1000000*1.16</f>
        <v>71.322321599999995</v>
      </c>
      <c r="O1843" s="129">
        <f t="shared" si="511"/>
        <v>1.0689755999999999</v>
      </c>
      <c r="P1843" s="129">
        <f t="shared" si="511"/>
        <v>1.2967694836363635</v>
      </c>
      <c r="R1843" s="1">
        <v>482</v>
      </c>
      <c r="S1843" s="148">
        <f t="shared" si="512"/>
        <v>747.1</v>
      </c>
    </row>
    <row r="1844" spans="2:19">
      <c r="B1844" s="1" t="str">
        <f t="shared" si="508"/>
        <v>Argentina</v>
      </c>
      <c r="C1844" s="41">
        <f t="shared" si="509"/>
        <v>55</v>
      </c>
      <c r="D1844" s="41">
        <f t="shared" si="509"/>
        <v>72</v>
      </c>
      <c r="F1844" s="144">
        <f>Comps!G45</f>
        <v>15357.735035877673</v>
      </c>
      <c r="G1844" s="144">
        <f>Argentina!N199</f>
        <v>14775.132240898991</v>
      </c>
      <c r="I1844" s="129">
        <f t="shared" si="510"/>
        <v>0.27923154610686679</v>
      </c>
      <c r="J1844" s="129">
        <f t="shared" si="510"/>
        <v>0.20521017001248598</v>
      </c>
      <c r="L1844" s="114">
        <f>F1844*Argentina!N281*12/1000000</f>
        <v>24.858491300004459</v>
      </c>
      <c r="M1844" s="114">
        <f>G1844*C442*12/1000000</f>
        <v>15.602539646389335</v>
      </c>
      <c r="O1844" s="129">
        <f t="shared" si="511"/>
        <v>0.45197256909099015</v>
      </c>
      <c r="P1844" s="129">
        <f t="shared" si="511"/>
        <v>0.2167019395331852</v>
      </c>
      <c r="R1844" s="1">
        <v>186</v>
      </c>
      <c r="S1844" s="148">
        <f t="shared" si="512"/>
        <v>288.3</v>
      </c>
    </row>
    <row r="1845" spans="2:19">
      <c r="B1845" s="1" t="str">
        <f t="shared" si="508"/>
        <v>Chile</v>
      </c>
      <c r="C1845" s="41">
        <f t="shared" si="509"/>
        <v>55</v>
      </c>
      <c r="D1845" s="41">
        <f t="shared" si="509"/>
        <v>55</v>
      </c>
      <c r="F1845" s="144">
        <f>Comps!G46</f>
        <v>3002</v>
      </c>
      <c r="G1845" s="144">
        <f>Chile!N32</f>
        <v>6875</v>
      </c>
      <c r="I1845" s="129">
        <f t="shared" si="510"/>
        <v>5.4581818181818176E-2</v>
      </c>
      <c r="J1845" s="129">
        <f t="shared" si="510"/>
        <v>0.125</v>
      </c>
      <c r="L1845" s="114">
        <f>F1845*Chile!N102*12/1000000</f>
        <v>4.4249864255999993</v>
      </c>
      <c r="M1845" s="114">
        <f>G1845*C443*12/1000000*1.04</f>
        <v>10.3818</v>
      </c>
      <c r="O1845" s="129">
        <f t="shared" si="511"/>
        <v>8.0454298647272715E-2</v>
      </c>
      <c r="P1845" s="129">
        <f t="shared" si="511"/>
        <v>0.18876000000000001</v>
      </c>
      <c r="R1845" s="1">
        <v>244</v>
      </c>
      <c r="S1845" s="148">
        <f t="shared" si="512"/>
        <v>378.2</v>
      </c>
    </row>
    <row r="1846" spans="2:19">
      <c r="B1846" s="1" t="str">
        <f t="shared" si="508"/>
        <v>Colombia</v>
      </c>
      <c r="C1846" s="41">
        <f t="shared" si="509"/>
        <v>40</v>
      </c>
      <c r="D1846" s="41">
        <f t="shared" si="509"/>
        <v>40</v>
      </c>
      <c r="F1846" s="144">
        <f>Comps!G49</f>
        <v>27390</v>
      </c>
      <c r="G1846" s="144">
        <f>Colombia!N183</f>
        <v>9963</v>
      </c>
      <c r="I1846" s="129">
        <f t="shared" si="510"/>
        <v>0.68474999999999997</v>
      </c>
      <c r="J1846" s="129">
        <f t="shared" si="510"/>
        <v>0.24907499999999999</v>
      </c>
      <c r="L1846" s="114">
        <f>F1846*Colombia!N250*12/1000000</f>
        <v>51.602760000000004</v>
      </c>
      <c r="M1846" s="114">
        <f>G1846*C444*12/1000000*1.11</f>
        <v>18.844416720000002</v>
      </c>
      <c r="O1846" s="129">
        <f t="shared" si="511"/>
        <v>1.2900690000000001</v>
      </c>
      <c r="P1846" s="129">
        <f t="shared" si="511"/>
        <v>0.47111041800000003</v>
      </c>
      <c r="R1846" s="1">
        <v>157</v>
      </c>
      <c r="S1846" s="148">
        <f t="shared" si="512"/>
        <v>243.35</v>
      </c>
    </row>
    <row r="1847" spans="2:19">
      <c r="B1847" s="1" t="str">
        <f t="shared" si="508"/>
        <v>Ecuador</v>
      </c>
      <c r="C1847" s="41">
        <f t="shared" si="509"/>
        <v>35</v>
      </c>
      <c r="D1847" s="41">
        <f t="shared" si="509"/>
        <v>35</v>
      </c>
      <c r="F1847" s="144">
        <f>Comps!G50</f>
        <v>8304</v>
      </c>
      <c r="G1847" s="144">
        <f>Ecuador!N169</f>
        <v>3122</v>
      </c>
      <c r="I1847" s="129">
        <f t="shared" si="510"/>
        <v>0.23725714285714286</v>
      </c>
      <c r="J1847" s="129">
        <f t="shared" si="510"/>
        <v>8.9200000000000002E-2</v>
      </c>
      <c r="O1847" s="129"/>
      <c r="P1847" s="129"/>
      <c r="S1847" s="148">
        <f t="shared" si="512"/>
        <v>0</v>
      </c>
    </row>
    <row r="1848" spans="2:19">
      <c r="B1848" s="1" t="str">
        <f t="shared" si="508"/>
        <v>Peru</v>
      </c>
      <c r="C1848" s="41">
        <f t="shared" si="509"/>
        <v>60</v>
      </c>
      <c r="D1848" s="41">
        <f t="shared" si="509"/>
        <v>50</v>
      </c>
      <c r="F1848" s="144">
        <f>Comps!G51</f>
        <v>7178</v>
      </c>
      <c r="G1848" s="144">
        <f>Peru!N167</f>
        <v>10600</v>
      </c>
      <c r="I1848" s="129">
        <f t="shared" si="510"/>
        <v>0.11963333333333334</v>
      </c>
      <c r="J1848" s="129">
        <f t="shared" si="510"/>
        <v>0.21199999999999999</v>
      </c>
      <c r="L1848" s="114">
        <f>F1848*Peru!N237*12/1000000</f>
        <v>7.8831667199999984</v>
      </c>
      <c r="M1848" s="114">
        <f>G1848*C446*12/1000000*1.1</f>
        <v>12.746711999999999</v>
      </c>
      <c r="O1848" s="129">
        <f>L1848/C1848</f>
        <v>0.13138611199999997</v>
      </c>
      <c r="P1848" s="129">
        <f>M1848/D1848</f>
        <v>0.25493423999999998</v>
      </c>
      <c r="R1848" s="1">
        <v>152</v>
      </c>
      <c r="S1848" s="148">
        <f t="shared" si="512"/>
        <v>235.6</v>
      </c>
    </row>
    <row r="1851" spans="2:19">
      <c r="B1851" s="37" t="s">
        <v>4611</v>
      </c>
      <c r="C1851" s="1" t="s">
        <v>4605</v>
      </c>
      <c r="D1851" s="1" t="s">
        <v>4606</v>
      </c>
      <c r="F1851" s="1" t="s">
        <v>4612</v>
      </c>
      <c r="G1851" s="1" t="s">
        <v>6</v>
      </c>
      <c r="H1851" s="1" t="s">
        <v>4276</v>
      </c>
    </row>
    <row r="1852" spans="2:19">
      <c r="B1852" s="1" t="str">
        <f t="shared" ref="B1852:B1858" si="513">B1842</f>
        <v>Mexico</v>
      </c>
      <c r="C1852" s="148">
        <f>Comps!G393</f>
        <v>34.034380021626276</v>
      </c>
      <c r="D1852" s="148">
        <f t="shared" ref="D1852:D1858" si="514">S1842/G1842*1000</f>
        <v>32.959363381384122</v>
      </c>
      <c r="G1852" s="36">
        <f>Comps!G413</f>
        <v>1.6299990431813354</v>
      </c>
      <c r="H1852" s="18">
        <f>S1842/M1842/10</f>
        <v>2.1572522895973485</v>
      </c>
    </row>
    <row r="1853" spans="2:19">
      <c r="B1853" s="1" t="str">
        <f t="shared" si="513"/>
        <v>Brazil</v>
      </c>
      <c r="C1853" s="148">
        <f>Comps!G394</f>
        <v>30.859495585086268</v>
      </c>
      <c r="D1853" s="148">
        <f t="shared" si="514"/>
        <v>16.62253865836022</v>
      </c>
      <c r="G1853" s="36">
        <f>Comps!G414</f>
        <v>2.7952441653157853</v>
      </c>
      <c r="H1853" s="18">
        <f>S1843/M1843/10</f>
        <v>1.0474981509855956</v>
      </c>
    </row>
    <row r="1854" spans="2:19">
      <c r="B1854" s="1" t="str">
        <f t="shared" si="513"/>
        <v>Argentina</v>
      </c>
      <c r="C1854" s="148">
        <f>Comps!G395</f>
        <v>27.946867808298308</v>
      </c>
      <c r="D1854" s="148">
        <f t="shared" si="514"/>
        <v>19.512515712174665</v>
      </c>
      <c r="G1854" s="36">
        <f>Comps!G415</f>
        <v>1.7265753810347606</v>
      </c>
      <c r="H1854" s="18">
        <f>S1844/M1844/10</f>
        <v>1.8477761091074492</v>
      </c>
    </row>
    <row r="1855" spans="2:19">
      <c r="B1855" s="1" t="str">
        <f t="shared" si="513"/>
        <v>Chile</v>
      </c>
      <c r="C1855" s="148">
        <f>Comps!G396</f>
        <v>20.274740355147408</v>
      </c>
      <c r="D1855" s="148">
        <f t="shared" si="514"/>
        <v>55.010909090909088</v>
      </c>
      <c r="G1855" s="36">
        <f>Comps!G416</f>
        <v>1.3754792600951233</v>
      </c>
      <c r="H1855" s="18">
        <f>S1845/M1845/10</f>
        <v>3.6429135602689322</v>
      </c>
    </row>
    <row r="1856" spans="2:19">
      <c r="B1856" s="1" t="str">
        <f t="shared" si="513"/>
        <v>Colombia</v>
      </c>
      <c r="C1856" s="148">
        <f>Comps!G399</f>
        <v>18.453450164293539</v>
      </c>
      <c r="D1856" s="148">
        <f t="shared" si="514"/>
        <v>24.425373883368461</v>
      </c>
      <c r="G1856" s="36">
        <f>Comps!G419</f>
        <v>0.97948249279689692</v>
      </c>
      <c r="H1856" s="18">
        <f>S1846/M1846/10</f>
        <v>1.2913639281906093</v>
      </c>
    </row>
    <row r="1857" spans="2:13">
      <c r="B1857" s="1" t="str">
        <f t="shared" si="513"/>
        <v>Ecuador</v>
      </c>
      <c r="C1857" s="148">
        <f>Comps!G400</f>
        <v>16.532021918254181</v>
      </c>
      <c r="D1857" s="148">
        <f t="shared" si="514"/>
        <v>0</v>
      </c>
      <c r="G1857" s="36"/>
    </row>
    <row r="1858" spans="2:13">
      <c r="B1858" s="1" t="str">
        <f t="shared" si="513"/>
        <v>Peru</v>
      </c>
      <c r="C1858" s="148">
        <f>Comps!G401</f>
        <v>16.30830609788384</v>
      </c>
      <c r="D1858" s="148">
        <f t="shared" si="514"/>
        <v>22.226415094339622</v>
      </c>
      <c r="G1858" s="36">
        <f>Comps!G421</f>
        <v>1.4849492003463578</v>
      </c>
      <c r="H1858" s="18">
        <f>S1848/M1848/10</f>
        <v>1.8483197863103835</v>
      </c>
    </row>
    <row r="1861" spans="2:13">
      <c r="C1861" s="1" t="s">
        <v>4613</v>
      </c>
      <c r="F1861" s="1" t="s">
        <v>4614</v>
      </c>
      <c r="I1861" s="1" t="s">
        <v>4615</v>
      </c>
    </row>
    <row r="1862" spans="2:13">
      <c r="C1862" s="1" t="s">
        <v>4605</v>
      </c>
      <c r="D1862" s="1" t="s">
        <v>4606</v>
      </c>
      <c r="F1862" s="1" t="s">
        <v>4605</v>
      </c>
      <c r="G1862" s="1" t="s">
        <v>4606</v>
      </c>
      <c r="I1862" s="1" t="s">
        <v>4605</v>
      </c>
      <c r="J1862" s="1" t="s">
        <v>4606</v>
      </c>
    </row>
    <row r="1863" spans="2:13">
      <c r="B1863" s="1" t="str">
        <f t="shared" ref="B1863:D1867" si="515">B1832</f>
        <v>Mexico</v>
      </c>
      <c r="C1863" s="1">
        <f t="shared" si="515"/>
        <v>25</v>
      </c>
      <c r="D1863" s="1">
        <f t="shared" si="515"/>
        <v>10</v>
      </c>
      <c r="F1863" s="148">
        <f t="shared" ref="F1863:G1867" si="516">F1832</f>
        <v>28.4</v>
      </c>
      <c r="G1863" s="1">
        <f t="shared" si="516"/>
        <v>15</v>
      </c>
      <c r="I1863" s="148">
        <f t="shared" ref="I1863:J1867" si="517">I1832</f>
        <v>53.4</v>
      </c>
      <c r="J1863" s="1">
        <f t="shared" si="517"/>
        <v>25</v>
      </c>
    </row>
    <row r="1864" spans="2:13">
      <c r="B1864" s="1" t="str">
        <f t="shared" si="515"/>
        <v>Brazil</v>
      </c>
      <c r="C1864" s="1">
        <f t="shared" si="515"/>
        <v>15</v>
      </c>
      <c r="D1864" s="1">
        <f t="shared" si="515"/>
        <v>25</v>
      </c>
      <c r="F1864" s="1">
        <f t="shared" si="516"/>
        <v>25</v>
      </c>
      <c r="G1864" s="1">
        <f t="shared" si="516"/>
        <v>30</v>
      </c>
      <c r="I1864" s="1">
        <f t="shared" si="517"/>
        <v>40</v>
      </c>
      <c r="J1864" s="1">
        <f t="shared" si="517"/>
        <v>55</v>
      </c>
    </row>
    <row r="1865" spans="2:13">
      <c r="B1865" s="1" t="str">
        <f t="shared" si="515"/>
        <v>Argentina</v>
      </c>
      <c r="C1865" s="1">
        <f t="shared" si="515"/>
        <v>25</v>
      </c>
      <c r="D1865" s="1">
        <f t="shared" si="515"/>
        <v>32</v>
      </c>
      <c r="F1865" s="1">
        <f t="shared" si="516"/>
        <v>30</v>
      </c>
      <c r="G1865" s="1">
        <f t="shared" si="516"/>
        <v>40</v>
      </c>
      <c r="I1865" s="1">
        <f t="shared" si="517"/>
        <v>55</v>
      </c>
      <c r="J1865" s="1">
        <f t="shared" si="517"/>
        <v>72</v>
      </c>
    </row>
    <row r="1866" spans="2:13">
      <c r="B1866" s="1" t="str">
        <f t="shared" si="515"/>
        <v>Chile</v>
      </c>
      <c r="C1866" s="1">
        <f t="shared" si="515"/>
        <v>25</v>
      </c>
      <c r="D1866" s="1">
        <f t="shared" si="515"/>
        <v>25</v>
      </c>
      <c r="F1866" s="1">
        <f t="shared" si="516"/>
        <v>30</v>
      </c>
      <c r="G1866" s="1">
        <f t="shared" si="516"/>
        <v>30</v>
      </c>
      <c r="I1866" s="1">
        <f t="shared" si="517"/>
        <v>55</v>
      </c>
      <c r="J1866" s="1">
        <f t="shared" si="517"/>
        <v>55</v>
      </c>
    </row>
    <row r="1867" spans="2:13">
      <c r="B1867" s="1" t="str">
        <f t="shared" si="515"/>
        <v>Colombia</v>
      </c>
      <c r="C1867" s="1">
        <f t="shared" si="515"/>
        <v>25</v>
      </c>
      <c r="D1867" s="1">
        <f t="shared" si="515"/>
        <v>25</v>
      </c>
      <c r="F1867" s="1">
        <f t="shared" si="516"/>
        <v>15</v>
      </c>
      <c r="G1867" s="1">
        <f t="shared" si="516"/>
        <v>15</v>
      </c>
      <c r="I1867" s="1">
        <f t="shared" si="517"/>
        <v>40</v>
      </c>
      <c r="J1867" s="1">
        <f t="shared" si="517"/>
        <v>40</v>
      </c>
    </row>
    <row r="1868" spans="2:13">
      <c r="B1868" s="1" t="str">
        <f>B1838</f>
        <v>Peru</v>
      </c>
      <c r="C1868" s="1">
        <f>C1838</f>
        <v>25</v>
      </c>
      <c r="D1868" s="1">
        <f>D1838</f>
        <v>25</v>
      </c>
      <c r="F1868" s="1">
        <f>F1838</f>
        <v>35</v>
      </c>
      <c r="G1868" s="1">
        <f>G1838</f>
        <v>25</v>
      </c>
      <c r="I1868" s="1">
        <f>I1838</f>
        <v>60</v>
      </c>
      <c r="J1868" s="1">
        <f>J1838</f>
        <v>50</v>
      </c>
    </row>
    <row r="1870" spans="2:13">
      <c r="C1870" s="1" t="s">
        <v>4616</v>
      </c>
      <c r="G1870" s="1" t="s">
        <v>4603</v>
      </c>
      <c r="K1870" s="1" t="s">
        <v>4617</v>
      </c>
    </row>
    <row r="1871" spans="2:13">
      <c r="C1871" s="1" t="s">
        <v>4605</v>
      </c>
      <c r="D1871" s="1" t="s">
        <v>4606</v>
      </c>
      <c r="E1871" s="1" t="s">
        <v>4618</v>
      </c>
      <c r="G1871" s="1" t="s">
        <v>4605</v>
      </c>
      <c r="H1871" s="1" t="s">
        <v>4606</v>
      </c>
      <c r="I1871" s="1" t="s">
        <v>4618</v>
      </c>
      <c r="K1871" s="1" t="s">
        <v>4605</v>
      </c>
      <c r="L1871" s="1" t="s">
        <v>4606</v>
      </c>
    </row>
    <row r="1872" spans="2:13">
      <c r="B1872" s="1" t="str">
        <f>B1842</f>
        <v>Mexico</v>
      </c>
      <c r="C1872" s="129">
        <f>I1842</f>
        <v>1.0556367041198502</v>
      </c>
      <c r="D1872" s="129">
        <f>J1842</f>
        <v>0.61324000000000001</v>
      </c>
      <c r="E1872" s="34">
        <f t="shared" ref="E1872:E1878" si="518">C1872/D1872-1</f>
        <v>0.721408753701406</v>
      </c>
      <c r="G1872" s="129">
        <f>O1842</f>
        <v>2.2041694382022472</v>
      </c>
      <c r="H1872" s="129">
        <f>P1842</f>
        <v>0.9369326015999998</v>
      </c>
      <c r="I1872" s="34">
        <f t="shared" ref="I1872:I1878" si="519">G1872/H1872-1</f>
        <v>1.3525378820612999</v>
      </c>
      <c r="K1872" s="36">
        <f>G1852</f>
        <v>1.6299990431813354</v>
      </c>
      <c r="L1872" s="36">
        <f>H1852</f>
        <v>2.1572522895973485</v>
      </c>
      <c r="M1872" s="34">
        <f t="shared" ref="M1872:M1878" si="520">K1872/L1872-1</f>
        <v>-0.2444096357938853</v>
      </c>
    </row>
    <row r="1873" spans="2:13">
      <c r="B1873" s="1" t="str">
        <f>B1846</f>
        <v>Colombia</v>
      </c>
      <c r="C1873" s="129">
        <f>I1846</f>
        <v>0.68474999999999997</v>
      </c>
      <c r="D1873" s="129">
        <f>J1846</f>
        <v>0.24907499999999999</v>
      </c>
      <c r="E1873" s="34">
        <f t="shared" si="518"/>
        <v>1.7491719361638061</v>
      </c>
      <c r="G1873" s="129">
        <f>O1846</f>
        <v>1.2900690000000001</v>
      </c>
      <c r="H1873" s="129">
        <f>P1846</f>
        <v>0.47111041800000003</v>
      </c>
      <c r="I1873" s="34">
        <f t="shared" si="519"/>
        <v>1.7383580381786423</v>
      </c>
      <c r="K1873" s="36">
        <f>G1856</f>
        <v>0.97948249279689692</v>
      </c>
      <c r="L1873" s="36">
        <f>H1856</f>
        <v>1.2913639281906093</v>
      </c>
      <c r="M1873" s="34">
        <f t="shared" si="520"/>
        <v>-0.24151320056670944</v>
      </c>
    </row>
    <row r="1874" spans="2:13">
      <c r="B1874" s="1" t="str">
        <f>B1843</f>
        <v>Brazil</v>
      </c>
      <c r="C1874" s="129">
        <f>I1843</f>
        <v>0.968275</v>
      </c>
      <c r="D1874" s="129">
        <f>J1843</f>
        <v>0.81718181818181812</v>
      </c>
      <c r="E1874" s="34">
        <f t="shared" si="518"/>
        <v>0.18489542774502188</v>
      </c>
      <c r="G1874" s="129">
        <f>O1843</f>
        <v>1.0689755999999999</v>
      </c>
      <c r="H1874" s="129">
        <f>P1843</f>
        <v>1.2967694836363635</v>
      </c>
      <c r="I1874" s="34">
        <f t="shared" si="519"/>
        <v>-0.17566258807817603</v>
      </c>
      <c r="K1874" s="36">
        <f>G1853</f>
        <v>2.7952441653157853</v>
      </c>
      <c r="L1874" s="36">
        <f>H1853</f>
        <v>1.0474981509855956</v>
      </c>
      <c r="M1874" s="34">
        <f t="shared" si="520"/>
        <v>1.6684955602887963</v>
      </c>
    </row>
    <row r="1875" spans="2:13">
      <c r="B1875" s="1" t="str">
        <f>B1844</f>
        <v>Argentina</v>
      </c>
      <c r="C1875" s="129">
        <f>I1844</f>
        <v>0.27923154610686679</v>
      </c>
      <c r="D1875" s="129">
        <f>J1844</f>
        <v>0.20521017001248598</v>
      </c>
      <c r="E1875" s="34">
        <f t="shared" si="518"/>
        <v>0.36071007635672725</v>
      </c>
      <c r="G1875" s="129">
        <f>O1844</f>
        <v>0.45197256909099015</v>
      </c>
      <c r="H1875" s="129">
        <f>P1844</f>
        <v>0.2167019395331852</v>
      </c>
      <c r="I1875" s="34">
        <f t="shared" si="519"/>
        <v>1.085687696495103</v>
      </c>
      <c r="K1875" s="36">
        <f>G1854</f>
        <v>1.7265753810347606</v>
      </c>
      <c r="L1875" s="36">
        <f>H1854</f>
        <v>1.8477761091074492</v>
      </c>
      <c r="M1875" s="34">
        <f t="shared" si="520"/>
        <v>-6.5592756327623181E-2</v>
      </c>
    </row>
    <row r="1876" spans="2:13">
      <c r="B1876" s="1" t="str">
        <f>B1848</f>
        <v>Peru</v>
      </c>
      <c r="C1876" s="129">
        <f>I1848</f>
        <v>0.11963333333333334</v>
      </c>
      <c r="D1876" s="129">
        <f>J1848</f>
        <v>0.21199999999999999</v>
      </c>
      <c r="E1876" s="34">
        <f t="shared" si="518"/>
        <v>-0.435691823899371</v>
      </c>
      <c r="G1876" s="129">
        <f>O1848</f>
        <v>0.13138611199999997</v>
      </c>
      <c r="H1876" s="129">
        <f>P1848</f>
        <v>0.25493423999999998</v>
      </c>
      <c r="I1876" s="34">
        <f t="shared" si="519"/>
        <v>-0.48462743960952448</v>
      </c>
      <c r="K1876" s="36">
        <f>G1858</f>
        <v>1.4849492003463578</v>
      </c>
      <c r="L1876" s="36">
        <f>H1858</f>
        <v>1.8483197863103835</v>
      </c>
      <c r="M1876" s="34">
        <f t="shared" si="520"/>
        <v>-0.19659508525274527</v>
      </c>
    </row>
    <row r="1877" spans="2:13">
      <c r="B1877" s="1" t="str">
        <f>B1845</f>
        <v>Chile</v>
      </c>
      <c r="C1877" s="129">
        <f>I1845</f>
        <v>5.4581818181818176E-2</v>
      </c>
      <c r="D1877" s="129">
        <f>J1845</f>
        <v>0.125</v>
      </c>
      <c r="E1877" s="34">
        <f t="shared" si="518"/>
        <v>-0.56334545454545459</v>
      </c>
      <c r="G1877" s="129">
        <f>O1845</f>
        <v>8.0454298647272715E-2</v>
      </c>
      <c r="H1877" s="129">
        <f>P1845</f>
        <v>0.18876000000000001</v>
      </c>
      <c r="I1877" s="34">
        <f t="shared" si="519"/>
        <v>-0.57377464162284009</v>
      </c>
      <c r="K1877" s="36">
        <f>G1855</f>
        <v>1.3754792600951233</v>
      </c>
      <c r="L1877" s="36">
        <f>H1855</f>
        <v>3.6429135602689322</v>
      </c>
      <c r="M1877" s="34">
        <f t="shared" si="520"/>
        <v>-0.62242330559345449</v>
      </c>
    </row>
    <row r="1878" spans="2:13">
      <c r="B1878" s="1" t="s">
        <v>302</v>
      </c>
      <c r="C1878" s="129">
        <f>SUM(F1842:F1846,F1848)/SUM(C1842:C1846,C1848)/1000</f>
        <v>0.4879028840997946</v>
      </c>
      <c r="D1878" s="129">
        <f>SUM(G1842:G1846,G1848)/SUM(D1842:D1846,D1848)/1000</f>
        <v>0.34508125333636025</v>
      </c>
      <c r="E1878" s="34">
        <f t="shared" si="518"/>
        <v>0.41387826601006972</v>
      </c>
      <c r="G1878" s="129">
        <f>SUM(L1842:L1848)/SUM(C1842:C1846,C1848)</f>
        <v>0.82146037061834032</v>
      </c>
      <c r="H1878" s="129">
        <f>SUM(M1842:M1848)/SUM(D1842:D1846,D1848)</f>
        <v>0.51286567342218625</v>
      </c>
      <c r="I1878" s="34">
        <f t="shared" si="519"/>
        <v>0.60170667133364919</v>
      </c>
      <c r="K1878" s="36">
        <f>AVERAGE(K1872:K1877)</f>
        <v>1.6652882571283765</v>
      </c>
      <c r="L1878" s="36">
        <f>AVERAGE(L1872:L1877)</f>
        <v>1.972520637410053</v>
      </c>
      <c r="M1878" s="34">
        <f t="shared" si="520"/>
        <v>-0.15575623111607939</v>
      </c>
    </row>
    <row r="1880" spans="2:13">
      <c r="C1880" s="1" t="s">
        <v>4603</v>
      </c>
      <c r="D1880" s="1" t="s">
        <v>4619</v>
      </c>
    </row>
    <row r="1881" spans="2:13">
      <c r="B1881" s="1" t="s">
        <v>4620</v>
      </c>
      <c r="C1881" s="129">
        <f t="shared" ref="C1881:C1886" si="521">G1872</f>
        <v>2.2041694382022472</v>
      </c>
      <c r="D1881" s="36">
        <f>G1852</f>
        <v>1.6299990431813354</v>
      </c>
    </row>
    <row r="1882" spans="2:13">
      <c r="B1882" s="1" t="s">
        <v>4621</v>
      </c>
      <c r="C1882" s="129">
        <f t="shared" si="521"/>
        <v>1.2900690000000001</v>
      </c>
      <c r="D1882" s="36">
        <f>G1856</f>
        <v>0.97948249279689692</v>
      </c>
    </row>
    <row r="1883" spans="2:13">
      <c r="B1883" s="1" t="s">
        <v>4622</v>
      </c>
      <c r="C1883" s="129">
        <f t="shared" si="521"/>
        <v>1.0689755999999999</v>
      </c>
      <c r="D1883" s="36">
        <f>G1853</f>
        <v>2.7952441653157853</v>
      </c>
    </row>
    <row r="1884" spans="2:13">
      <c r="B1884" s="1" t="s">
        <v>4623</v>
      </c>
      <c r="C1884" s="129">
        <f t="shared" si="521"/>
        <v>0.45197256909099015</v>
      </c>
      <c r="D1884" s="36">
        <f>G1854</f>
        <v>1.7265753810347606</v>
      </c>
    </row>
    <row r="1885" spans="2:13">
      <c r="B1885" s="1" t="s">
        <v>4624</v>
      </c>
      <c r="C1885" s="129">
        <f t="shared" si="521"/>
        <v>0.13138611199999997</v>
      </c>
      <c r="D1885" s="36">
        <f>G1858</f>
        <v>1.4849492003463578</v>
      </c>
    </row>
    <row r="1886" spans="2:13">
      <c r="B1886" s="1" t="s">
        <v>4625</v>
      </c>
      <c r="C1886" s="129">
        <f t="shared" si="521"/>
        <v>8.0454298647272715E-2</v>
      </c>
      <c r="D1886" s="36">
        <f>G1855</f>
        <v>1.3754792600951233</v>
      </c>
    </row>
    <row r="1887" spans="2:13">
      <c r="B1887" s="1" t="s">
        <v>4626</v>
      </c>
      <c r="C1887" s="129">
        <f t="shared" ref="C1887:C1892" si="522">H1872</f>
        <v>0.9369326015999998</v>
      </c>
      <c r="D1887" s="36">
        <f>H1852</f>
        <v>2.1572522895973485</v>
      </c>
    </row>
    <row r="1888" spans="2:13">
      <c r="B1888" s="1" t="s">
        <v>4627</v>
      </c>
      <c r="C1888" s="129">
        <f t="shared" si="522"/>
        <v>0.47111041800000003</v>
      </c>
      <c r="D1888" s="36">
        <f>H1856</f>
        <v>1.2913639281906093</v>
      </c>
    </row>
    <row r="1889" spans="2:12">
      <c r="B1889" s="1" t="s">
        <v>4628</v>
      </c>
      <c r="C1889" s="129">
        <f t="shared" si="522"/>
        <v>1.2967694836363635</v>
      </c>
      <c r="D1889" s="36">
        <f>H1853</f>
        <v>1.0474981509855956</v>
      </c>
    </row>
    <row r="1890" spans="2:12">
      <c r="B1890" s="1" t="s">
        <v>4629</v>
      </c>
      <c r="C1890" s="129">
        <f t="shared" si="522"/>
        <v>0.2167019395331852</v>
      </c>
      <c r="D1890" s="36">
        <f>H1854</f>
        <v>1.8477761091074492</v>
      </c>
    </row>
    <row r="1891" spans="2:12">
      <c r="B1891" s="1" t="s">
        <v>4630</v>
      </c>
      <c r="C1891" s="129">
        <f t="shared" si="522"/>
        <v>0.25493423999999998</v>
      </c>
      <c r="D1891" s="36">
        <f>H1858</f>
        <v>1.8483197863103835</v>
      </c>
    </row>
    <row r="1892" spans="2:12">
      <c r="B1892" s="1" t="s">
        <v>4631</v>
      </c>
      <c r="C1892" s="129">
        <f t="shared" si="522"/>
        <v>0.18876000000000001</v>
      </c>
      <c r="D1892" s="36">
        <f>H1855</f>
        <v>3.6429135602689322</v>
      </c>
    </row>
    <row r="1894" spans="2:12">
      <c r="C1894" s="1" t="s">
        <v>4632</v>
      </c>
    </row>
    <row r="1895" spans="2:12">
      <c r="B1895" s="1" t="s">
        <v>4597</v>
      </c>
      <c r="C1895" s="34">
        <f>SUM(I1863:I1868)/SUM(J1863:J1868)-1</f>
        <v>2.154882154882154E-2</v>
      </c>
    </row>
    <row r="1896" spans="2:12">
      <c r="B1896" s="1" t="s">
        <v>4633</v>
      </c>
      <c r="C1896" s="34">
        <f>E1878</f>
        <v>0.41387826601006972</v>
      </c>
    </row>
    <row r="1897" spans="2:12">
      <c r="B1897" s="1" t="s">
        <v>4634</v>
      </c>
      <c r="C1897" s="34">
        <f>I1878</f>
        <v>0.60170667133364919</v>
      </c>
    </row>
    <row r="1898" spans="2:12">
      <c r="B1898" s="1" t="s">
        <v>4617</v>
      </c>
      <c r="C1898" s="34">
        <f>M1878</f>
        <v>-0.15575623111607939</v>
      </c>
    </row>
    <row r="1902" spans="2:12">
      <c r="B1902" s="38" t="s">
        <v>4635</v>
      </c>
    </row>
    <row r="1904" spans="2:12">
      <c r="B1904" s="76" t="s">
        <v>4636</v>
      </c>
      <c r="C1904" s="76">
        <v>2012</v>
      </c>
      <c r="D1904" s="76">
        <f>C1904+1</f>
        <v>2013</v>
      </c>
      <c r="E1904" s="76">
        <f>D1904+1</f>
        <v>2014</v>
      </c>
      <c r="F1904" s="76">
        <f>E1904+1</f>
        <v>2015</v>
      </c>
      <c r="G1904" s="274"/>
      <c r="H1904" s="76" t="s">
        <v>4577</v>
      </c>
      <c r="I1904" s="76">
        <f>C1904</f>
        <v>2012</v>
      </c>
      <c r="J1904" s="76">
        <f>D1904</f>
        <v>2013</v>
      </c>
      <c r="K1904" s="76">
        <f>E1904</f>
        <v>2014</v>
      </c>
      <c r="L1904" s="76">
        <f>F1904</f>
        <v>2015</v>
      </c>
    </row>
    <row r="1905" spans="2:12">
      <c r="B1905" s="493" t="s">
        <v>4637</v>
      </c>
      <c r="C1905" s="494">
        <v>760.01237620785207</v>
      </c>
      <c r="D1905" s="494">
        <v>803.39495917704483</v>
      </c>
      <c r="E1905" s="494">
        <v>848.29574172145533</v>
      </c>
      <c r="F1905" s="494">
        <v>895.98207390030302</v>
      </c>
      <c r="G1905" s="493"/>
      <c r="H1905" s="493" t="s">
        <v>4638</v>
      </c>
      <c r="I1905" s="494">
        <v>59.470676803214708</v>
      </c>
      <c r="J1905" s="494">
        <v>60.739465964842822</v>
      </c>
      <c r="K1905" s="494">
        <v>61.965335273356189</v>
      </c>
      <c r="L1905" s="494">
        <v>63.23543171232977</v>
      </c>
    </row>
    <row r="1906" spans="2:12">
      <c r="B1906" s="1" t="s">
        <v>4639</v>
      </c>
      <c r="C1906" s="114">
        <f>AMXmaster!H5/1000</f>
        <v>775.07</v>
      </c>
      <c r="D1906" s="114">
        <f>AMXmaster!I5/1000</f>
        <v>786.1</v>
      </c>
      <c r="E1906" s="114">
        <f>AMXmaster!J5/1000</f>
        <v>848.26199999999994</v>
      </c>
      <c r="F1906" s="114">
        <f>AMXmaster!K5/1000</f>
        <v>894.21600000000001</v>
      </c>
      <c r="H1906" s="1" t="s">
        <v>4640</v>
      </c>
      <c r="I1906" s="114">
        <f>'Anna - AMX (US$)'!Q20/1000</f>
        <v>58.895896656534951</v>
      </c>
      <c r="J1906" s="114">
        <f>'Anna - AMX (US$)'!R20/1000</f>
        <v>61.606583072100314</v>
      </c>
      <c r="K1906" s="114">
        <f>'Anna - AMX (US$)'!S20/1000</f>
        <v>64.116553287981858</v>
      </c>
      <c r="L1906" s="114">
        <f>'Anna - AMX (US$)'!T20/1000</f>
        <v>56.381841109709967</v>
      </c>
    </row>
    <row r="1907" spans="2:12">
      <c r="B1907" s="495" t="s">
        <v>327</v>
      </c>
      <c r="C1907" s="496">
        <f>C1906/C1905-1</f>
        <v>1.9812340250667138E-2</v>
      </c>
      <c r="D1907" s="496">
        <f>D1906/D1905-1</f>
        <v>-2.1527343406237964E-2</v>
      </c>
      <c r="E1907" s="496">
        <f>E1906/E1905-1</f>
        <v>-3.9775893943438945E-5</v>
      </c>
      <c r="F1907" s="496">
        <f>F1906/F1905-1</f>
        <v>-1.9711040563736848E-3</v>
      </c>
      <c r="G1907" s="493"/>
      <c r="H1907" s="495" t="s">
        <v>327</v>
      </c>
      <c r="I1907" s="496">
        <f>I1906/I1905-1</f>
        <v>-9.6649336711212008E-3</v>
      </c>
      <c r="J1907" s="496">
        <f>J1906/J1905-1</f>
        <v>1.4276008086067105E-2</v>
      </c>
      <c r="K1907" s="496">
        <f>K1906/K1905-1</f>
        <v>3.4716475028105709E-2</v>
      </c>
      <c r="L1907" s="496">
        <f>L1906/L1905-1</f>
        <v>-0.1083821271877784</v>
      </c>
    </row>
    <row r="1908" spans="2:12">
      <c r="C1908" s="144"/>
      <c r="D1908" s="144"/>
      <c r="E1908" s="144"/>
      <c r="F1908" s="144"/>
      <c r="I1908" s="144"/>
      <c r="J1908" s="144"/>
      <c r="K1908" s="144"/>
      <c r="L1908" s="144"/>
    </row>
    <row r="1909" spans="2:12">
      <c r="B1909" s="493" t="s">
        <v>4641</v>
      </c>
      <c r="C1909" s="494">
        <f t="shared" ref="C1909:F1910" si="523">C1905-C1913</f>
        <v>480.86843836843587</v>
      </c>
      <c r="D1909" s="494">
        <f t="shared" si="523"/>
        <v>510.05280583634277</v>
      </c>
      <c r="E1909" s="494">
        <f t="shared" si="523"/>
        <v>540.32165092989362</v>
      </c>
      <c r="F1909" s="494">
        <f t="shared" si="523"/>
        <v>575.73715953680812</v>
      </c>
      <c r="G1909" s="493"/>
      <c r="H1909" s="493" t="s">
        <v>4641</v>
      </c>
      <c r="I1909" s="494">
        <f t="shared" ref="I1909:L1910" si="524">I1905-I1913</f>
        <v>37.627770781531076</v>
      </c>
      <c r="J1909" s="494">
        <f t="shared" si="524"/>
        <v>38.561774238792509</v>
      </c>
      <c r="K1909" s="494">
        <f t="shared" si="524"/>
        <v>39.468796798838589</v>
      </c>
      <c r="L1909" s="494">
        <f t="shared" si="524"/>
        <v>40.633611873122803</v>
      </c>
    </row>
    <row r="1910" spans="2:12">
      <c r="B1910" s="1" t="s">
        <v>4642</v>
      </c>
      <c r="C1910" s="114">
        <f t="shared" si="523"/>
        <v>514.17399999999998</v>
      </c>
      <c r="D1910" s="114">
        <f t="shared" si="523"/>
        <v>531.04100000000005</v>
      </c>
      <c r="E1910" s="114">
        <f t="shared" si="523"/>
        <v>579.88738749999993</v>
      </c>
      <c r="F1910" s="114">
        <f t="shared" si="523"/>
        <v>631.25700000000006</v>
      </c>
      <c r="H1910" s="1" t="s">
        <v>4642</v>
      </c>
      <c r="I1910" s="114">
        <f t="shared" si="524"/>
        <v>39.070972644376894</v>
      </c>
      <c r="J1910" s="114">
        <f t="shared" si="524"/>
        <v>41.617633228840127</v>
      </c>
      <c r="K1910" s="114">
        <f t="shared" si="524"/>
        <v>43.831246220710511</v>
      </c>
      <c r="L1910" s="114">
        <f t="shared" si="524"/>
        <v>39.801828499369492</v>
      </c>
    </row>
    <row r="1911" spans="2:12">
      <c r="B1911" s="495" t="s">
        <v>327</v>
      </c>
      <c r="C1911" s="496">
        <f>C1910/C1909-1</f>
        <v>6.9261276004239924E-2</v>
      </c>
      <c r="D1911" s="496">
        <f>D1910/D1909-1</f>
        <v>4.1149061280512989E-2</v>
      </c>
      <c r="E1911" s="496">
        <f>E1910/E1909-1</f>
        <v>7.3226265321801653E-2</v>
      </c>
      <c r="F1911" s="496">
        <f>F1910/F1909-1</f>
        <v>9.643261607060194E-2</v>
      </c>
      <c r="G1911" s="493"/>
      <c r="H1911" s="495" t="s">
        <v>327</v>
      </c>
      <c r="I1911" s="496">
        <f>I1910/I1909-1</f>
        <v>3.8354700075779791E-2</v>
      </c>
      <c r="J1911" s="496">
        <f>J1910/J1909-1</f>
        <v>7.9245808844901955E-2</v>
      </c>
      <c r="K1911" s="496">
        <f>K1910/K1909-1</f>
        <v>0.11052907044788074</v>
      </c>
      <c r="L1911" s="496">
        <f>L1910/L1909-1</f>
        <v>-2.0470328267901183E-2</v>
      </c>
    </row>
    <row r="1912" spans="2:12">
      <c r="C1912" s="144"/>
      <c r="D1912" s="144"/>
      <c r="E1912" s="144"/>
      <c r="F1912" s="144"/>
      <c r="I1912" s="144"/>
      <c r="J1912" s="144"/>
      <c r="K1912" s="144"/>
      <c r="L1912" s="144"/>
    </row>
    <row r="1913" spans="2:12">
      <c r="B1913" s="493" t="s">
        <v>4643</v>
      </c>
      <c r="C1913" s="494">
        <v>279.1439378394162</v>
      </c>
      <c r="D1913" s="494">
        <v>293.34215334070205</v>
      </c>
      <c r="E1913" s="494">
        <v>307.97409079156176</v>
      </c>
      <c r="F1913" s="494">
        <v>320.24491436349484</v>
      </c>
      <c r="G1913" s="493"/>
      <c r="H1913" s="493" t="s">
        <v>4644</v>
      </c>
      <c r="I1913" s="494">
        <v>21.842906021683632</v>
      </c>
      <c r="J1913" s="494">
        <v>22.177691726050313</v>
      </c>
      <c r="K1913" s="494">
        <v>22.4965384745176</v>
      </c>
      <c r="L1913" s="494">
        <v>22.601819839206971</v>
      </c>
    </row>
    <row r="1914" spans="2:12">
      <c r="B1914" s="1" t="s">
        <v>847</v>
      </c>
      <c r="C1914" s="114">
        <f>AMXmaster!H8/1000</f>
        <v>260.89600000000002</v>
      </c>
      <c r="D1914" s="114">
        <f>AMXmaster!I8/1000</f>
        <v>255.059</v>
      </c>
      <c r="E1914" s="114">
        <f>AMXmaster!J8/1000</f>
        <v>268.37461250000001</v>
      </c>
      <c r="F1914" s="114">
        <f>AMXmaster!K8/1000</f>
        <v>262.959</v>
      </c>
      <c r="H1914" s="1" t="s">
        <v>847</v>
      </c>
      <c r="I1914" s="114">
        <f>'Anna - AMX (US$)'!Q21/1000</f>
        <v>19.824924012158053</v>
      </c>
      <c r="J1914" s="114">
        <f>'Anna - AMX (US$)'!R21/1000</f>
        <v>19.988949843260187</v>
      </c>
      <c r="K1914" s="114">
        <f>'Anna - AMX (US$)'!S21/1000</f>
        <v>20.285307067271351</v>
      </c>
      <c r="L1914" s="114">
        <f>'Anna - AMX (US$)'!T21/1000</f>
        <v>16.580012610340479</v>
      </c>
    </row>
    <row r="1915" spans="2:12">
      <c r="B1915" s="495" t="s">
        <v>327</v>
      </c>
      <c r="C1915" s="496">
        <f>C1914/C1913-1</f>
        <v>-6.5371069780901792E-2</v>
      </c>
      <c r="D1915" s="496">
        <f>D1914/D1913-1</f>
        <v>-0.13050682591887197</v>
      </c>
      <c r="E1915" s="496">
        <f>E1914/E1913-1</f>
        <v>-0.1285805510125293</v>
      </c>
      <c r="F1915" s="496">
        <f>F1914/F1913-1</f>
        <v>-0.17888157405201544</v>
      </c>
      <c r="G1915" s="493"/>
      <c r="H1915" s="495" t="s">
        <v>327</v>
      </c>
      <c r="I1915" s="496">
        <f>I1914/I1913-1</f>
        <v>-9.2386150795242705E-2</v>
      </c>
      <c r="J1915" s="496">
        <f>J1914/J1913-1</f>
        <v>-9.8691149188406713E-2</v>
      </c>
      <c r="K1915" s="496">
        <f>K1914/K1913-1</f>
        <v>-9.8292073233887334E-2</v>
      </c>
      <c r="L1915" s="496">
        <f>L1914/L1913-1</f>
        <v>-0.2664301933077341</v>
      </c>
    </row>
    <row r="1916" spans="2:12">
      <c r="C1916" s="144"/>
      <c r="D1916" s="144"/>
      <c r="E1916" s="144"/>
      <c r="F1916" s="144"/>
      <c r="I1916" s="144"/>
      <c r="J1916" s="144"/>
      <c r="K1916" s="144"/>
      <c r="L1916" s="144"/>
    </row>
    <row r="1917" spans="2:12">
      <c r="B1917" s="493" t="s">
        <v>4645</v>
      </c>
      <c r="C1917" s="494">
        <v>112.42227790597764</v>
      </c>
      <c r="D1917" s="494">
        <v>111.49375440616554</v>
      </c>
      <c r="E1917" s="494">
        <v>112.76451284101262</v>
      </c>
      <c r="F1917" s="494">
        <v>115.22945336324115</v>
      </c>
      <c r="G1917" s="493"/>
      <c r="H1917" s="493" t="s">
        <v>4646</v>
      </c>
      <c r="I1917" s="494">
        <v>8.7970001070076087</v>
      </c>
      <c r="J1917" s="494">
        <v>8.4293173907672845</v>
      </c>
      <c r="K1917" s="494">
        <v>8.2370929163810711</v>
      </c>
      <c r="L1917" s="494">
        <v>8.1325111759000563</v>
      </c>
    </row>
    <row r="1918" spans="2:12">
      <c r="B1918" s="1" t="s">
        <v>3993</v>
      </c>
      <c r="C1918" s="114">
        <f>AMXmaster!H12/1000</f>
        <v>130.9</v>
      </c>
      <c r="D1918" s="114">
        <f>AMXmaster!I12/1000</f>
        <v>129.6</v>
      </c>
      <c r="E1918" s="114">
        <f>AMXmaster!J12/1000</f>
        <v>149.69999999999999</v>
      </c>
      <c r="F1918" s="114">
        <f>AMXmaster!K12/1000</f>
        <v>164</v>
      </c>
      <c r="H1918" s="1" t="s">
        <v>3993</v>
      </c>
      <c r="I1918" s="114">
        <f>'Anna - AMX (US$)'!Q24/1000</f>
        <v>9.9468085106382969</v>
      </c>
      <c r="J1918" s="114">
        <f>'Anna - AMX (US$)'!R24/1000</f>
        <v>10.156739811912226</v>
      </c>
      <c r="K1918" s="114">
        <f>'Anna - AMX (US$)'!S24/1000</f>
        <v>11.315192743764172</v>
      </c>
      <c r="L1918" s="114">
        <f>'Anna - AMX (US$)'!T24/1000</f>
        <v>10.34047919293821</v>
      </c>
    </row>
    <row r="1919" spans="2:12">
      <c r="B1919" s="495" t="s">
        <v>327</v>
      </c>
      <c r="C1919" s="496">
        <f>C1918/C1917-1</f>
        <v>0.16435996884421677</v>
      </c>
      <c r="D1919" s="496">
        <f>D1918/D1917-1</f>
        <v>0.16239694941004879</v>
      </c>
      <c r="E1919" s="496">
        <f>E1918/E1917-1</f>
        <v>0.32754530861196507</v>
      </c>
      <c r="F1919" s="496">
        <f>F1918/F1917-1</f>
        <v>0.42324722727806452</v>
      </c>
      <c r="G1919" s="493"/>
      <c r="H1919" s="495" t="s">
        <v>327</v>
      </c>
      <c r="I1919" s="496">
        <f>I1918/I1917-1</f>
        <v>0.13070460266503359</v>
      </c>
      <c r="J1919" s="496">
        <f>J1918/J1917-1</f>
        <v>0.20493028569988425</v>
      </c>
      <c r="K1919" s="496">
        <f>K1918/K1917-1</f>
        <v>0.37368764182102354</v>
      </c>
      <c r="L1919" s="496">
        <f>L1918/L1917-1</f>
        <v>0.27149892195429892</v>
      </c>
    </row>
    <row r="1920" spans="2:12">
      <c r="C1920" s="144"/>
      <c r="D1920" s="144"/>
      <c r="E1920" s="144"/>
      <c r="F1920" s="144"/>
      <c r="I1920" s="144"/>
      <c r="J1920" s="144"/>
      <c r="K1920" s="144"/>
      <c r="L1920" s="144"/>
    </row>
    <row r="1921" spans="2:12">
      <c r="B1921" s="493" t="s">
        <v>4647</v>
      </c>
      <c r="C1921" s="494">
        <f t="shared" ref="C1921:F1922" si="525">C1913-C1917</f>
        <v>166.72165993343856</v>
      </c>
      <c r="D1921" s="494">
        <f t="shared" si="525"/>
        <v>181.84839893453653</v>
      </c>
      <c r="E1921" s="494">
        <f t="shared" si="525"/>
        <v>195.20957795054915</v>
      </c>
      <c r="F1921" s="494">
        <f t="shared" si="525"/>
        <v>205.01546100025371</v>
      </c>
      <c r="G1921" s="493"/>
      <c r="H1921" s="493" t="s">
        <v>4647</v>
      </c>
      <c r="I1921" s="494">
        <f t="shared" ref="I1921:L1922" si="526">I1913-I1917</f>
        <v>13.045905914676023</v>
      </c>
      <c r="J1921" s="494">
        <f t="shared" si="526"/>
        <v>13.748374335283028</v>
      </c>
      <c r="K1921" s="494">
        <f t="shared" si="526"/>
        <v>14.259445558136528</v>
      </c>
      <c r="L1921" s="494">
        <f t="shared" si="526"/>
        <v>14.469308663306915</v>
      </c>
    </row>
    <row r="1922" spans="2:12">
      <c r="B1922" s="1" t="s">
        <v>4648</v>
      </c>
      <c r="C1922" s="114">
        <f t="shared" si="525"/>
        <v>129.99600000000001</v>
      </c>
      <c r="D1922" s="114">
        <f t="shared" si="525"/>
        <v>125.459</v>
      </c>
      <c r="E1922" s="114">
        <f t="shared" si="525"/>
        <v>118.67461250000002</v>
      </c>
      <c r="F1922" s="114">
        <f t="shared" si="525"/>
        <v>98.959000000000003</v>
      </c>
      <c r="H1922" s="1" t="s">
        <v>4648</v>
      </c>
      <c r="I1922" s="114">
        <f t="shared" si="526"/>
        <v>9.8781155015197566</v>
      </c>
      <c r="J1922" s="114">
        <f t="shared" si="526"/>
        <v>9.8322100313479606</v>
      </c>
      <c r="K1922" s="114">
        <f t="shared" si="526"/>
        <v>8.970114323507179</v>
      </c>
      <c r="L1922" s="114">
        <f t="shared" si="526"/>
        <v>6.239533417402269</v>
      </c>
    </row>
    <row r="1923" spans="2:12">
      <c r="B1923" s="495" t="s">
        <v>327</v>
      </c>
      <c r="C1923" s="496">
        <f>C1922/C1921-1</f>
        <v>-0.22028127567888178</v>
      </c>
      <c r="D1923" s="496">
        <f>D1922/D1921-1</f>
        <v>-0.31009015897267322</v>
      </c>
      <c r="E1923" s="496">
        <f>E1922/E1921-1</f>
        <v>-0.3920656263594664</v>
      </c>
      <c r="F1923" s="496">
        <f>F1922/F1921-1</f>
        <v>-0.51730957500869879</v>
      </c>
      <c r="G1923" s="493"/>
      <c r="H1923" s="495" t="s">
        <v>327</v>
      </c>
      <c r="I1923" s="496">
        <f>I1922/I1921-1</f>
        <v>-0.24281873822136435</v>
      </c>
      <c r="J1923" s="496">
        <f>J1922/J1921-1</f>
        <v>-0.28484562672146996</v>
      </c>
      <c r="K1923" s="496">
        <f>K1922/K1921-1</f>
        <v>-0.37093526624611461</v>
      </c>
      <c r="L1923" s="496">
        <f>L1922/L1921-1</f>
        <v>-0.56877459990709445</v>
      </c>
    </row>
    <row r="1924" spans="2:12">
      <c r="C1924" s="144"/>
      <c r="D1924" s="144"/>
      <c r="E1924" s="144"/>
      <c r="F1924" s="144"/>
      <c r="I1924" s="144"/>
      <c r="J1924" s="144"/>
      <c r="K1924" s="144"/>
      <c r="L1924" s="144"/>
    </row>
    <row r="1925" spans="2:12">
      <c r="B1925" s="493" t="s">
        <v>4649</v>
      </c>
      <c r="C1925" s="494">
        <v>97.803253902087903</v>
      </c>
      <c r="D1925" s="494">
        <v>112.06347367415557</v>
      </c>
      <c r="E1925" s="494">
        <v>123.05162043147942</v>
      </c>
      <c r="F1925" s="494">
        <v>131.69964804569568</v>
      </c>
      <c r="G1925" s="493"/>
      <c r="H1925" s="493" t="s">
        <v>4649</v>
      </c>
      <c r="I1925" s="494">
        <v>7.6530670883747707</v>
      </c>
      <c r="J1925" s="494">
        <v>8.4723901580187029</v>
      </c>
      <c r="K1925" s="494">
        <v>8.9885337635822964</v>
      </c>
      <c r="L1925" s="494">
        <v>9.2949226810737855</v>
      </c>
    </row>
    <row r="1926" spans="2:12">
      <c r="B1926" s="1" t="s">
        <v>4650</v>
      </c>
      <c r="C1926" s="114">
        <f>AMXmaster!H319/1000</f>
        <v>64.540999999999997</v>
      </c>
      <c r="D1926" s="114">
        <f>AMXmaster!I319/1000</f>
        <v>69.885999999999996</v>
      </c>
      <c r="E1926" s="114">
        <f>AMXmaster!J319/1000</f>
        <v>48.852612499999985</v>
      </c>
      <c r="F1926" s="114">
        <f>AMXmaster!K319/1000</f>
        <v>50.127000000000002</v>
      </c>
      <c r="H1926" s="1" t="s">
        <v>4650</v>
      </c>
      <c r="I1926" s="114">
        <f>'Anna - AMX (US$)'!Q33/1000</f>
        <v>4.9043313069908816</v>
      </c>
      <c r="J1926" s="114">
        <f>'Anna - AMX (US$)'!R33/1000</f>
        <v>5.4769592476489031</v>
      </c>
      <c r="K1926" s="114">
        <f>'Anna - AMX (US$)'!S33/1000</f>
        <v>3.6925633030990168</v>
      </c>
      <c r="L1926" s="114">
        <f>'Anna - AMX (US$)'!T33/1000</f>
        <v>3.1605926860025222</v>
      </c>
    </row>
    <row r="1927" spans="2:12">
      <c r="B1927" s="495" t="s">
        <v>327</v>
      </c>
      <c r="C1927" s="496">
        <f>C1926/C1925-1</f>
        <v>-0.34009353037872525</v>
      </c>
      <c r="D1927" s="496">
        <f>D1926/D1925-1</f>
        <v>-0.37637128576608347</v>
      </c>
      <c r="E1927" s="496">
        <f>E1926/E1925-1</f>
        <v>-0.60299090472194727</v>
      </c>
      <c r="F1927" s="496">
        <f>F1926/F1925-1</f>
        <v>-0.61938394867534119</v>
      </c>
      <c r="G1927" s="493"/>
      <c r="H1927" s="495" t="s">
        <v>327</v>
      </c>
      <c r="I1927" s="496">
        <f>I1926/I1925-1</f>
        <v>-0.35916786690127123</v>
      </c>
      <c r="J1927" s="496">
        <f>J1926/J1925-1</f>
        <v>-0.35355205018913949</v>
      </c>
      <c r="K1927" s="496">
        <f>K1926/K1925-1</f>
        <v>-0.58919180811672445</v>
      </c>
      <c r="L1927" s="496">
        <f>L1926/L1925-1</f>
        <v>-0.65996568293805336</v>
      </c>
    </row>
    <row r="1929" spans="2:12">
      <c r="B1929" s="493" t="s">
        <v>4651</v>
      </c>
      <c r="C1929" s="497">
        <v>1.3270324753199676</v>
      </c>
      <c r="D1929" s="497">
        <v>1.4896214436872817</v>
      </c>
      <c r="E1929" s="497">
        <v>1.6624561575204515</v>
      </c>
      <c r="F1929" s="497">
        <v>1.8389441124986095</v>
      </c>
      <c r="G1929" s="493"/>
      <c r="H1929" s="493" t="s">
        <v>4651</v>
      </c>
      <c r="I1929" s="497">
        <v>2.0767956395894394</v>
      </c>
      <c r="J1929" s="497">
        <v>2.252411717196368</v>
      </c>
      <c r="K1929" s="497">
        <v>2.4287438474926568</v>
      </c>
      <c r="L1929" s="497">
        <v>2.5957310583790996</v>
      </c>
    </row>
    <row r="1930" spans="2:12">
      <c r="B1930" s="1" t="s">
        <v>4652</v>
      </c>
      <c r="C1930" s="129">
        <f>AMXmaster!H54</f>
        <v>1.2020755223157908</v>
      </c>
      <c r="D1930" s="129">
        <f>AMXmaster!I54</f>
        <v>1.3389149363697255</v>
      </c>
      <c r="E1930" s="129">
        <f>AMXmaster!J54</f>
        <v>1.1451887425339757</v>
      </c>
      <c r="F1930" s="129">
        <f>AMXmaster!K54</f>
        <v>1.3177738684477309</v>
      </c>
      <c r="H1930" s="1" t="s">
        <v>4652</v>
      </c>
      <c r="I1930" s="129">
        <f>'Anna - AMX (US$)'!Q17</f>
        <v>1.8268624959206547</v>
      </c>
      <c r="J1930" s="129">
        <f>'Anna - AMX (US$)'!R17</f>
        <v>2.0986127529306042</v>
      </c>
      <c r="K1930" s="129">
        <f>'Anna - AMX (US$)'!S17</f>
        <v>1.7311999131277034</v>
      </c>
      <c r="L1930" s="129">
        <f>'Anna - AMX (US$)'!T17</f>
        <v>1.6617577155709093</v>
      </c>
    </row>
    <row r="1931" spans="2:12">
      <c r="B1931" s="2330" t="s">
        <v>327</v>
      </c>
      <c r="C1931" s="2331">
        <f>C1930/C1929-1</f>
        <v>-9.4162694077285281E-2</v>
      </c>
      <c r="D1931" s="2331">
        <f>D1930/D1929-1</f>
        <v>-0.1011710109009375</v>
      </c>
      <c r="E1931" s="2331">
        <f>E1930/E1929-1</f>
        <v>-0.31114650010258227</v>
      </c>
      <c r="F1931" s="2331">
        <f>F1930/F1929-1</f>
        <v>-0.28340733169033305</v>
      </c>
      <c r="G1931" s="2332"/>
      <c r="H1931" s="2330" t="s">
        <v>327</v>
      </c>
      <c r="I1931" s="2331">
        <f>I1930/I1929-1</f>
        <v>-0.12034556453431011</v>
      </c>
      <c r="J1931" s="2331">
        <f>J1930/J1929-1</f>
        <v>-6.8281905608802762E-2</v>
      </c>
      <c r="K1931" s="2331">
        <f>K1930/K1929-1</f>
        <v>-0.28720358266067103</v>
      </c>
      <c r="L1931" s="2331">
        <f>L1930/L1929-1</f>
        <v>-0.35981129084744568</v>
      </c>
    </row>
    <row r="1934" spans="2:12">
      <c r="B1934" s="38" t="s">
        <v>4653</v>
      </c>
      <c r="C1934" s="40"/>
    </row>
    <row r="1936" spans="2:12">
      <c r="C1936" s="1" t="s">
        <v>4654</v>
      </c>
      <c r="D1936" s="1" t="s">
        <v>4655</v>
      </c>
      <c r="E1936" s="1" t="s">
        <v>4656</v>
      </c>
      <c r="F1936" s="1" t="s">
        <v>4657</v>
      </c>
    </row>
    <row r="1937" spans="2:8">
      <c r="B1937" s="1" t="s">
        <v>4658</v>
      </c>
      <c r="C1937" s="1" t="s">
        <v>4659</v>
      </c>
      <c r="D1937" s="1" t="s">
        <v>4660</v>
      </c>
      <c r="E1937" s="1" t="s">
        <v>4661</v>
      </c>
      <c r="F1937" s="1" t="s">
        <v>4662</v>
      </c>
    </row>
    <row r="1938" spans="2:8">
      <c r="B1938" s="1" t="s">
        <v>4663</v>
      </c>
      <c r="C1938" s="1" t="s">
        <v>4659</v>
      </c>
      <c r="D1938" s="1" t="s">
        <v>4664</v>
      </c>
      <c r="E1938" s="1" t="s">
        <v>4665</v>
      </c>
      <c r="F1938" s="1" t="s">
        <v>4666</v>
      </c>
    </row>
    <row r="1939" spans="2:8">
      <c r="B1939" s="1" t="s">
        <v>4667</v>
      </c>
      <c r="C1939" s="1" t="s">
        <v>4668</v>
      </c>
      <c r="E1939" s="1" t="s">
        <v>4669</v>
      </c>
      <c r="F1939" s="1" t="s">
        <v>4670</v>
      </c>
    </row>
    <row r="1941" spans="2:8" ht="15.75">
      <c r="B1941" s="222" t="s">
        <v>4671</v>
      </c>
      <c r="C1941" s="392" t="str">
        <f>'AMX-Interim'!AY3</f>
        <v>Q1 09</v>
      </c>
      <c r="D1941" s="392" t="str">
        <f>'AMX-Interim'!AZ3</f>
        <v>Q2 09</v>
      </c>
      <c r="E1941" s="392" t="str">
        <f>'AMX-Interim'!BA3</f>
        <v>Q3 09</v>
      </c>
      <c r="F1941" s="392" t="str">
        <f>'AMX-Interim'!BB3</f>
        <v>Q4 09</v>
      </c>
      <c r="G1941" s="392" t="str">
        <f>'AMX-Interim'!BC3</f>
        <v>Q1 10</v>
      </c>
      <c r="H1941" s="392" t="str">
        <f>'AMX-Interim'!BD3</f>
        <v>Q2 10</v>
      </c>
    </row>
    <row r="1942" spans="2:8" ht="15.75">
      <c r="B1942" s="393" t="str">
        <f>'AMX-Interim'!B370</f>
        <v>Mexico</v>
      </c>
      <c r="C1942" s="394">
        <f>'AMX-Interim'!AY370</f>
        <v>8.296595663330697E-2</v>
      </c>
      <c r="D1942" s="394">
        <f>'AMX-Interim'!AZ370</f>
        <v>7.0167243432490034E-2</v>
      </c>
      <c r="E1942" s="394">
        <f>'AMX-Interim'!BA370</f>
        <v>6.7254190141361025E-2</v>
      </c>
      <c r="F1942" s="394">
        <f>'AMX-Interim'!BB370</f>
        <v>9.2383672264051642E-2</v>
      </c>
      <c r="G1942" s="394">
        <f>'AMX-Interim'!BC370</f>
        <v>8.5979672104830041E-2</v>
      </c>
      <c r="H1942" s="394">
        <f>'AMX-Interim'!BD370</f>
        <v>7.5863911226651926E-2</v>
      </c>
    </row>
    <row r="1943" spans="2:8" ht="15.75">
      <c r="B1943" s="390" t="str">
        <f>'AMX-Interim'!B371</f>
        <v>Brazil</v>
      </c>
      <c r="C1943" s="391">
        <f>'AMX-Interim'!AY371</f>
        <v>9.1061573925302897E-2</v>
      </c>
      <c r="D1943" s="391">
        <f>'AMX-Interim'!AZ371</f>
        <v>0.10170009631087473</v>
      </c>
      <c r="E1943" s="391">
        <f>'AMX-Interim'!BA371</f>
        <v>8.7780869716927779E-2</v>
      </c>
      <c r="F1943" s="391">
        <f>'AMX-Interim'!BB371</f>
        <v>6.1285813503762387E-2</v>
      </c>
      <c r="G1943" s="391">
        <f>'AMX-Interim'!BC371</f>
        <v>4.172084748503968E-2</v>
      </c>
      <c r="H1943" s="391">
        <f>'AMX-Interim'!BD371</f>
        <v>4.4529475549213604E-2</v>
      </c>
    </row>
    <row r="1944" spans="2:8" ht="15.75">
      <c r="B1944" s="390" t="str">
        <f>'AMX-Interim'!B372</f>
        <v>Ecuador</v>
      </c>
      <c r="C1944" s="391">
        <f>'AMX-Interim'!AY372</f>
        <v>0.22384524652040549</v>
      </c>
      <c r="D1944" s="391">
        <f>'AMX-Interim'!AZ372</f>
        <v>0.19677751114158393</v>
      </c>
      <c r="E1944" s="391">
        <f>'AMX-Interim'!BA372</f>
        <v>9.1651574803149671E-2</v>
      </c>
      <c r="F1944" s="391">
        <f>'AMX-Interim'!BB372</f>
        <v>7.634742772240477E-2</v>
      </c>
      <c r="G1944" s="391">
        <f>'AMX-Interim'!BC372</f>
        <v>9.9716390253180132E-2</v>
      </c>
      <c r="H1944" s="391">
        <f>'AMX-Interim'!BD372</f>
        <v>9.8859925522772674E-2</v>
      </c>
    </row>
    <row r="1945" spans="2:8" ht="15.75">
      <c r="B1945" s="390" t="str">
        <f>'AMX-Interim'!B373</f>
        <v>Chile</v>
      </c>
      <c r="C1945" s="391">
        <f>'AMX-Interim'!AY373</f>
        <v>3.5575485477737034E-2</v>
      </c>
      <c r="D1945" s="391">
        <f>'AMX-Interim'!AZ373</f>
        <v>-2.3806585450421025E-2</v>
      </c>
      <c r="E1945" s="391">
        <f>'AMX-Interim'!BA373</f>
        <v>-4.2361802204715304E-2</v>
      </c>
      <c r="F1945" s="391">
        <f>'AMX-Interim'!BB373</f>
        <v>-3.6792439816517142E-2</v>
      </c>
      <c r="G1945" s="391">
        <f>'AMX-Interim'!BC373</f>
        <v>0.1350926084810562</v>
      </c>
      <c r="H1945" s="391">
        <f>'AMX-Interim'!BD373</f>
        <v>0.28470008187247187</v>
      </c>
    </row>
    <row r="1946" spans="2:8" ht="15.75">
      <c r="B1946" s="390" t="str">
        <f>'AMX-Interim'!B374</f>
        <v>Colombia</v>
      </c>
      <c r="C1946" s="391">
        <f>'AMX-Interim'!AY374</f>
        <v>0.14462542233388431</v>
      </c>
      <c r="D1946" s="391">
        <f>'AMX-Interim'!AZ374</f>
        <v>4.4594697399485517E-2</v>
      </c>
      <c r="E1946" s="391">
        <f>'AMX-Interim'!BA374</f>
        <v>4.7177760994206341E-2</v>
      </c>
      <c r="F1946" s="391">
        <f>'AMX-Interim'!BB374</f>
        <v>1.8683595469755288E-2</v>
      </c>
      <c r="G1946" s="391">
        <f>'AMX-Interim'!BC374</f>
        <v>2.162526290509903E-2</v>
      </c>
      <c r="H1946" s="391">
        <f>'AMX-Interim'!BD374</f>
        <v>7.1749165747802879E-2</v>
      </c>
    </row>
    <row r="1947" spans="2:8" ht="15.75">
      <c r="B1947" s="390" t="str">
        <f>'AMX-Interim'!B375</f>
        <v>Peru</v>
      </c>
      <c r="C1947" s="391">
        <f>'AMX-Interim'!AY375</f>
        <v>0.20056847307977699</v>
      </c>
      <c r="D1947" s="391">
        <f>'AMX-Interim'!AZ375</f>
        <v>0.1135300757942268</v>
      </c>
      <c r="E1947" s="391">
        <f>'AMX-Interim'!BA375</f>
        <v>0.10992069543998761</v>
      </c>
      <c r="F1947" s="391">
        <f>'AMX-Interim'!BB375</f>
        <v>7.8024531194716529E-2</v>
      </c>
      <c r="G1947" s="391">
        <f>'AMX-Interim'!BC375</f>
        <v>0.21710347288827414</v>
      </c>
      <c r="H1947" s="391">
        <f>'AMX-Interim'!BD375</f>
        <v>0.21978013297347121</v>
      </c>
    </row>
    <row r="1948" spans="2:8" ht="15.75">
      <c r="B1948" s="390" t="str">
        <f>'AMX-Interim'!B376</f>
        <v>Arg, Para, Uru</v>
      </c>
      <c r="C1948" s="391">
        <f>'AMX-Interim'!AY376</f>
        <v>0.19653463275890903</v>
      </c>
      <c r="D1948" s="391">
        <f>'AMX-Interim'!AZ376</f>
        <v>0.18397856058893791</v>
      </c>
      <c r="E1948" s="391">
        <f>'AMX-Interim'!BA376</f>
        <v>0.2075664036102487</v>
      </c>
      <c r="F1948" s="391">
        <f>'AMX-Interim'!BB376</f>
        <v>0.2306687023781413</v>
      </c>
      <c r="G1948" s="391">
        <f>'AMX-Interim'!BC376</f>
        <v>0.22614068357992445</v>
      </c>
      <c r="H1948" s="391">
        <f>'AMX-Interim'!BD376</f>
        <v>0.22551917150726775</v>
      </c>
    </row>
    <row r="1949" spans="2:8" ht="15.75">
      <c r="B1949" s="390" t="str">
        <f>'AMX-Interim'!B377</f>
        <v>Tracfone</v>
      </c>
      <c r="C1949" s="391">
        <f>'AMX-Interim'!AY377</f>
        <v>7.4993325495669838E-2</v>
      </c>
      <c r="D1949" s="391">
        <f>'AMX-Interim'!AZ377</f>
        <v>0.10201651570446257</v>
      </c>
      <c r="E1949" s="391">
        <f>'AMX-Interim'!BA377</f>
        <v>0.13608724300945951</v>
      </c>
      <c r="F1949" s="391">
        <f>'AMX-Interim'!BB377</f>
        <v>0.27665080171895928</v>
      </c>
      <c r="G1949" s="391">
        <f>'AMX-Interim'!BC377</f>
        <v>0.43204653392009074</v>
      </c>
      <c r="H1949" s="391">
        <f>'AMX-Interim'!BD377</f>
        <v>0.57803035301880534</v>
      </c>
    </row>
    <row r="1950" spans="2:8" ht="15.75">
      <c r="B1950" s="390" t="str">
        <f>'AMX-Interim'!B378</f>
        <v>Caribbean</v>
      </c>
      <c r="C1950" s="391">
        <f>'AMX-Interim'!AY378</f>
        <v>-3.1250000000000111E-2</v>
      </c>
      <c r="D1950" s="391">
        <f>'AMX-Interim'!AZ378</f>
        <v>9.4339622641510523E-3</v>
      </c>
      <c r="E1950" s="391">
        <f>'AMX-Interim'!BA378</f>
        <v>9.2081031307549299E-3</v>
      </c>
      <c r="F1950" s="391">
        <f>'AMX-Interim'!BB378</f>
        <v>-3.6900369003690647E-3</v>
      </c>
      <c r="G1950" s="391">
        <f>'AMX-Interim'!BC378</f>
        <v>2.0872865275142427E-2</v>
      </c>
      <c r="H1950" s="391">
        <f>'AMX-Interim'!BD378</f>
        <v>5.6074766355140859E-3</v>
      </c>
    </row>
    <row r="1951" spans="2:8" ht="15.75">
      <c r="B1951" s="2333" t="str">
        <f>'AMX-Interim'!B379</f>
        <v>Central America</v>
      </c>
      <c r="C1951" s="2334">
        <f>'AMX-Interim'!AY379</f>
        <v>-8.7431693989071135E-2</v>
      </c>
      <c r="D1951" s="2334">
        <f>'AMX-Interim'!AZ379</f>
        <v>-9.589041095890416E-2</v>
      </c>
      <c r="E1951" s="2334">
        <f>'AMX-Interim'!BA379</f>
        <v>-7.3569482288828425E-2</v>
      </c>
      <c r="F1951" s="2334">
        <f>'AMX-Interim'!BB379</f>
        <v>-7.80346820809249E-2</v>
      </c>
      <c r="G1951" s="2334">
        <f>'AMX-Interim'!BC379</f>
        <v>-5.9880239520956335E-3</v>
      </c>
      <c r="H1951" s="2334">
        <f>'AMX-Interim'!BD379</f>
        <v>3.6363636363636154E-2</v>
      </c>
    </row>
    <row r="1952" spans="2:8" ht="15.75">
      <c r="B1952" s="222" t="s">
        <v>4672</v>
      </c>
      <c r="C1952" s="223">
        <f>'AMX-Interim'!AY380</f>
        <v>8.2007386005633398E-2</v>
      </c>
      <c r="D1952" s="223">
        <f>'AMX-Interim'!AZ380</f>
        <v>7.1625329175719399E-2</v>
      </c>
      <c r="E1952" s="223">
        <f>'AMX-Interim'!BA380</f>
        <v>6.9472419508168848E-2</v>
      </c>
      <c r="F1952" s="223">
        <f>'AMX-Interim'!BB380</f>
        <v>7.5313772185836569E-2</v>
      </c>
      <c r="G1952" s="223">
        <f>'AMX-Interim'!BC380</f>
        <v>9.1652571458904486E-2</v>
      </c>
      <c r="H1952" s="223">
        <f>'AMX-Interim'!BD380</f>
        <v>0.10511457186630757</v>
      </c>
    </row>
    <row r="1954" spans="2:8" ht="15.75">
      <c r="B1954" s="2335" t="s">
        <v>4673</v>
      </c>
      <c r="C1954" s="2336" t="str">
        <f t="shared" ref="C1954:H1954" si="527">C1941</f>
        <v>Q1 09</v>
      </c>
      <c r="D1954" s="2336" t="str">
        <f t="shared" si="527"/>
        <v>Q2 09</v>
      </c>
      <c r="E1954" s="2336" t="str">
        <f t="shared" si="527"/>
        <v>Q3 09</v>
      </c>
      <c r="F1954" s="2336" t="str">
        <f t="shared" si="527"/>
        <v>Q4 09</v>
      </c>
      <c r="G1954" s="2336" t="str">
        <f t="shared" si="527"/>
        <v>Q1 10</v>
      </c>
      <c r="H1954" s="2336" t="str">
        <f t="shared" si="527"/>
        <v>Q2 10</v>
      </c>
    </row>
    <row r="1955" spans="2:8" ht="15.75">
      <c r="B1955" s="393" t="str">
        <f t="shared" ref="B1955:B1964" si="528">B1942</f>
        <v>Mexico</v>
      </c>
      <c r="C1955" s="394">
        <f>'AMX-Interim'!AY397</f>
        <v>0.10196779964221814</v>
      </c>
      <c r="D1955" s="394">
        <f>'AMX-Interim'!AZ397</f>
        <v>7.6630674305861568E-2</v>
      </c>
      <c r="E1955" s="394">
        <f>'AMX-Interim'!BA397</f>
        <v>0.10402778555823211</v>
      </c>
      <c r="F1955" s="394">
        <f>'AMX-Interim'!BB397</f>
        <v>0.11528697571743929</v>
      </c>
      <c r="G1955" s="394">
        <f>'AMX-Interim'!BC397</f>
        <v>9.6536796536796476E-2</v>
      </c>
      <c r="H1955" s="394">
        <f>'AMX-Interim'!BD397</f>
        <v>8.801105255078534E-2</v>
      </c>
    </row>
    <row r="1956" spans="2:8" ht="15.75">
      <c r="B1956" s="390" t="str">
        <f t="shared" si="528"/>
        <v>Brazil</v>
      </c>
      <c r="C1956" s="391">
        <f>'AMX-Interim'!AY398</f>
        <v>-9.2639593908629414E-2</v>
      </c>
      <c r="D1956" s="391">
        <f>'AMX-Interim'!AZ398</f>
        <v>0.11692307692307713</v>
      </c>
      <c r="E1956" s="391">
        <f>'AMX-Interim'!BA398</f>
        <v>7.4294205052003459E-3</v>
      </c>
      <c r="F1956" s="391">
        <f>'AMX-Interim'!BB398</f>
        <v>0.27406199021207156</v>
      </c>
      <c r="G1956" s="391">
        <f>'AMX-Interim'!BC398</f>
        <v>0.2265734265734265</v>
      </c>
      <c r="H1956" s="391">
        <f>'AMX-Interim'!BD398</f>
        <v>4.9586776859504189E-2</v>
      </c>
    </row>
    <row r="1957" spans="2:8" ht="15.75">
      <c r="B1957" s="390" t="str">
        <f t="shared" si="528"/>
        <v>Ecuador</v>
      </c>
      <c r="C1957" s="391">
        <f>'AMX-Interim'!AY399</f>
        <v>0.10377358490566024</v>
      </c>
      <c r="D1957" s="391">
        <f>'AMX-Interim'!AZ399</f>
        <v>0</v>
      </c>
      <c r="E1957" s="391">
        <f>'AMX-Interim'!BA399</f>
        <v>0.12598425196850394</v>
      </c>
      <c r="F1957" s="391">
        <f>'AMX-Interim'!BB399</f>
        <v>0.15671641791044766</v>
      </c>
      <c r="G1957" s="391">
        <f>'AMX-Interim'!BC399</f>
        <v>0.29059829059829068</v>
      </c>
      <c r="H1957" s="391">
        <f>'AMX-Interim'!BD399</f>
        <v>0.32203389830508478</v>
      </c>
    </row>
    <row r="1958" spans="2:8" ht="15.75">
      <c r="B1958" s="390" t="str">
        <f t="shared" si="528"/>
        <v>Chile</v>
      </c>
      <c r="C1958" s="391">
        <f>'AMX-Interim'!AY400</f>
        <v>1.3157894736842035E-2</v>
      </c>
      <c r="D1958" s="391">
        <f>'AMX-Interim'!AZ400</f>
        <v>-0.4490486257928118</v>
      </c>
      <c r="E1958" s="391">
        <f>'AMX-Interim'!BA400</f>
        <v>-0.67266553480475377</v>
      </c>
      <c r="F1958" s="391">
        <f>'AMX-Interim'!BB400</f>
        <v>0.19263089851325144</v>
      </c>
      <c r="G1958" s="391">
        <f>'AMX-Interim'!BC400</f>
        <v>2.9104579630895424</v>
      </c>
      <c r="H1958" s="391">
        <f>'AMX-Interim'!BD400</f>
        <v>1.189562547966232</v>
      </c>
    </row>
    <row r="1959" spans="2:8" ht="15.75">
      <c r="B1959" s="390" t="str">
        <f t="shared" si="528"/>
        <v>Colombia</v>
      </c>
      <c r="C1959" s="391">
        <f>'AMX-Interim'!AY401</f>
        <v>0.10852713178294571</v>
      </c>
      <c r="D1959" s="391">
        <f>'AMX-Interim'!AZ401</f>
        <v>-2.7142857142857135E-2</v>
      </c>
      <c r="E1959" s="391">
        <f>'AMX-Interim'!BA401</f>
        <v>4.6808510638297829E-2</v>
      </c>
      <c r="F1959" s="391">
        <f>'AMX-Interim'!BB401</f>
        <v>8.6363636363636198E-2</v>
      </c>
      <c r="G1959" s="391">
        <f>'AMX-Interim'!BC401</f>
        <v>4.195804195804187E-2</v>
      </c>
      <c r="H1959" s="391">
        <f>'AMX-Interim'!BD401</f>
        <v>0.10572687224669597</v>
      </c>
    </row>
    <row r="1960" spans="2:8" ht="15.75">
      <c r="B1960" s="390" t="str">
        <f t="shared" si="528"/>
        <v>Peru</v>
      </c>
      <c r="C1960" s="391">
        <f>'AMX-Interim'!AY402</f>
        <v>0.48461538461538467</v>
      </c>
      <c r="D1960" s="391">
        <f>'AMX-Interim'!AZ402</f>
        <v>0.12025316455696222</v>
      </c>
      <c r="E1960" s="391">
        <f>'AMX-Interim'!BA402</f>
        <v>0.31609195402298851</v>
      </c>
      <c r="F1960" s="391">
        <f>'AMX-Interim'!BB402</f>
        <v>0.51648351648351642</v>
      </c>
      <c r="G1960" s="391">
        <f>'AMX-Interim'!BC402</f>
        <v>0.4818652849740932</v>
      </c>
      <c r="H1960" s="391">
        <f>'AMX-Interim'!BD402</f>
        <v>0.57627118644067798</v>
      </c>
    </row>
    <row r="1961" spans="2:8" ht="15.75">
      <c r="B1961" s="390" t="str">
        <f t="shared" si="528"/>
        <v>Arg, Para, Uru</v>
      </c>
      <c r="C1961" s="391">
        <f>'AMX-Interim'!AY403</f>
        <v>0.20454545454545436</v>
      </c>
      <c r="D1961" s="391">
        <f>'AMX-Interim'!AZ403</f>
        <v>0.22202797202797186</v>
      </c>
      <c r="E1961" s="391">
        <f>'AMX-Interim'!BA403</f>
        <v>0.27547770700636942</v>
      </c>
      <c r="F1961" s="391">
        <f>'AMX-Interim'!BB403</f>
        <v>0.28753541076487266</v>
      </c>
      <c r="G1961" s="391">
        <f>'AMX-Interim'!BC403</f>
        <v>0.45597484276729561</v>
      </c>
      <c r="H1961" s="391">
        <f>'AMX-Interim'!BD403</f>
        <v>0.35336194563662371</v>
      </c>
    </row>
    <row r="1962" spans="2:8" ht="15.75">
      <c r="B1962" s="390" t="str">
        <f t="shared" si="528"/>
        <v>Tracfone</v>
      </c>
      <c r="C1962" s="391">
        <f>'AMX-Interim'!AY404</f>
        <v>-2.6315789473684292E-2</v>
      </c>
      <c r="D1962" s="391">
        <f>'AMX-Interim'!AZ404</f>
        <v>-9.0909090909090939E-2</v>
      </c>
      <c r="E1962" s="391">
        <f>'AMX-Interim'!BA404</f>
        <v>-3.7037037037036979E-2</v>
      </c>
      <c r="F1962" s="391">
        <f>'AMX-Interim'!BB404</f>
        <v>-1.0416666666666667</v>
      </c>
      <c r="G1962" s="391">
        <f>'AMX-Interim'!BC404</f>
        <v>4.0540540540540571E-2</v>
      </c>
      <c r="H1962" s="391">
        <f>'AMX-Interim'!BD404</f>
        <v>-8.7500000000000022E-2</v>
      </c>
    </row>
    <row r="1963" spans="2:8" ht="15.75">
      <c r="B1963" s="390" t="str">
        <f t="shared" si="528"/>
        <v>Caribbean</v>
      </c>
      <c r="C1963" s="391">
        <f>'AMX-Interim'!AY405</f>
        <v>-0.53333333333333321</v>
      </c>
      <c r="D1963" s="391">
        <f>'AMX-Interim'!AZ405</f>
        <v>-8.4999999999999964E-2</v>
      </c>
      <c r="E1963" s="391">
        <f>'AMX-Interim'!BA405</f>
        <v>-0.1393034825870646</v>
      </c>
      <c r="F1963" s="391">
        <f>'AMX-Interim'!BB405</f>
        <v>-7.6023391812865659E-2</v>
      </c>
      <c r="G1963" s="391">
        <f>'AMX-Interim'!BC405</f>
        <v>0.6095238095238098</v>
      </c>
      <c r="H1963" s="391">
        <f>'AMX-Interim'!BD405</f>
        <v>-0.12568306010928953</v>
      </c>
    </row>
    <row r="1964" spans="2:8" ht="15.75">
      <c r="B1964" s="2333" t="str">
        <f t="shared" si="528"/>
        <v>Central America</v>
      </c>
      <c r="C1964" s="2334">
        <f>'AMX-Interim'!AY406</f>
        <v>-0.18994413407821242</v>
      </c>
      <c r="D1964" s="2334">
        <f>'AMX-Interim'!AZ406</f>
        <v>-0.17714285714285716</v>
      </c>
      <c r="E1964" s="2334">
        <f>'AMX-Interim'!BA406</f>
        <v>-9.4674556213017791E-2</v>
      </c>
      <c r="F1964" s="2334">
        <f>'AMX-Interim'!BB406</f>
        <v>2.9850746268656803E-2</v>
      </c>
      <c r="G1964" s="2334">
        <f>'AMX-Interim'!BC406</f>
        <v>-2.7586206896551668E-2</v>
      </c>
      <c r="H1964" s="2334">
        <f>'AMX-Interim'!BD406</f>
        <v>6.9444444444444198E-3</v>
      </c>
    </row>
    <row r="1965" spans="2:8" ht="15.75">
      <c r="B1965" s="222" t="s">
        <v>4672</v>
      </c>
      <c r="C1965" s="223">
        <f>'AMX-Interim'!AY407</f>
        <v>8.5674965368296441E-3</v>
      </c>
      <c r="D1965" s="223">
        <f>'AMX-Interim'!AZ407</f>
        <v>4.1324315961870361E-2</v>
      </c>
      <c r="E1965" s="223">
        <f>'AMX-Interim'!BA407</f>
        <v>6.5732711388127862E-2</v>
      </c>
      <c r="F1965" s="223">
        <f>'AMX-Interim'!BB407</f>
        <v>0.12866138495445112</v>
      </c>
      <c r="G1965" s="223">
        <f>'AMX-Interim'!BC407</f>
        <v>0.15796312791671885</v>
      </c>
      <c r="H1965" s="223">
        <f>'AMX-Interim'!BD407</f>
        <v>9.9093721357008668E-2</v>
      </c>
    </row>
    <row r="1967" spans="2:8">
      <c r="B1967" s="38" t="s">
        <v>4674</v>
      </c>
    </row>
    <row r="1969" spans="2:11">
      <c r="C1969" s="1" t="s">
        <v>4309</v>
      </c>
      <c r="D1969" s="1" t="s">
        <v>4310</v>
      </c>
      <c r="E1969" s="1" t="s">
        <v>4311</v>
      </c>
      <c r="F1969" s="1" t="s">
        <v>4312</v>
      </c>
      <c r="G1969" s="1" t="s">
        <v>4313</v>
      </c>
      <c r="H1969" s="1" t="s">
        <v>4314</v>
      </c>
      <c r="J1969" s="1" t="s">
        <v>4412</v>
      </c>
      <c r="K1969" s="1" t="s">
        <v>4675</v>
      </c>
    </row>
    <row r="1970" spans="2:11">
      <c r="B1970" s="1" t="s">
        <v>4676</v>
      </c>
      <c r="C1970" s="34">
        <f>'AMX-Interim'!AQ64</f>
        <v>0.19646373482113555</v>
      </c>
      <c r="D1970" s="34">
        <f>'AMX-Interim'!AR64</f>
        <v>0.17057957539129087</v>
      </c>
      <c r="E1970" s="34">
        <f>'AMX-Interim'!AS64</f>
        <v>0.17144561691338223</v>
      </c>
      <c r="F1970" s="34">
        <f>'AMX-Interim'!AT64</f>
        <v>0.12613358045938972</v>
      </c>
      <c r="G1970" s="34">
        <f>'AMX-Interim'!AU64</f>
        <v>0.10344591119492552</v>
      </c>
      <c r="H1970" s="34">
        <f>'AMX-Interim'!AV64</f>
        <v>0.12116498427933142</v>
      </c>
      <c r="J1970" s="34" t="e">
        <f>'AMX-Interim'!#REF!</f>
        <v>#REF!</v>
      </c>
      <c r="K1970" s="34" t="e">
        <f>'AMX-Interim'!#REF!</f>
        <v>#REF!</v>
      </c>
    </row>
    <row r="1971" spans="2:11">
      <c r="B1971" s="1" t="s">
        <v>4677</v>
      </c>
      <c r="C1971" s="34">
        <f>'AMX-Interim'!AQ65</f>
        <v>0.28514383505826757</v>
      </c>
      <c r="D1971" s="34">
        <f>'AMX-Interim'!AR65</f>
        <v>0.24823234243138437</v>
      </c>
      <c r="E1971" s="34">
        <f>'AMX-Interim'!AS65</f>
        <v>0.22785458269329228</v>
      </c>
      <c r="F1971" s="34">
        <f>'AMX-Interim'!AT65</f>
        <v>0.1048417601815661</v>
      </c>
      <c r="G1971" s="34">
        <f>'AMX-Interim'!AU65</f>
        <v>6.3411540900443875E-2</v>
      </c>
      <c r="H1971" s="34">
        <f>'AMX-Interim'!AV65</f>
        <v>0.1056157875502497</v>
      </c>
      <c r="J1971" s="34" t="e">
        <f>'AMX-Interim'!#REF!</f>
        <v>#REF!</v>
      </c>
      <c r="K1971" s="34" t="e">
        <f>'AMX-Interim'!#REF!</f>
        <v>#REF!</v>
      </c>
    </row>
    <row r="1973" spans="2:11">
      <c r="B1973" s="1" t="s">
        <v>4678</v>
      </c>
      <c r="C1973" s="34">
        <f>'AMX-Interim'!AQ66</f>
        <v>0.10656753407682773</v>
      </c>
      <c r="D1973" s="34">
        <f>'AMX-Interim'!AR66</f>
        <v>8.9896516312504948E-2</v>
      </c>
      <c r="E1973" s="34">
        <f>'AMX-Interim'!AS66</f>
        <v>0.11279282020079107</v>
      </c>
      <c r="F1973" s="34">
        <f>'AMX-Interim'!AT66</f>
        <v>0.14966555183946495</v>
      </c>
      <c r="G1973" s="34">
        <f>'AMX-Interim'!AU66</f>
        <v>0.15057857409481157</v>
      </c>
      <c r="H1973" s="34">
        <f>'AMX-Interim'!AV66</f>
        <v>0.13966804377763276</v>
      </c>
      <c r="J1973" s="34" t="e">
        <f>'AMX-Interim'!#REF!</f>
        <v>#REF!</v>
      </c>
      <c r="K1973" s="34" t="e">
        <f>'AMX-Interim'!#REF!</f>
        <v>#REF!</v>
      </c>
    </row>
    <row r="1975" spans="2:11">
      <c r="B1975" s="38" t="s">
        <v>4679</v>
      </c>
    </row>
    <row r="1977" spans="2:11">
      <c r="B1977" s="1" t="s">
        <v>4680</v>
      </c>
      <c r="C1977" s="4">
        <f ca="1">SOP!I65</f>
        <v>23.878381389858095</v>
      </c>
    </row>
    <row r="1978" spans="2:11">
      <c r="B1978" s="1" t="s">
        <v>4681</v>
      </c>
      <c r="C1978" s="4" t="e">
        <f ca="1">C1977*Multiples!#REF!+Multiples!#REF!+Multiples!#REF!+Multiples!#REF!</f>
        <v>#REF!</v>
      </c>
    </row>
    <row r="1979" spans="2:11">
      <c r="B1979" s="1" t="s">
        <v>4682</v>
      </c>
      <c r="C1979" s="35" t="e">
        <f ca="1">EVs!I197-'Anna - AMX (US$)'!M26/Working!C1978</f>
        <v>#REF!</v>
      </c>
    </row>
    <row r="1981" spans="2:11">
      <c r="B1981" s="1" t="s">
        <v>78</v>
      </c>
      <c r="C1981" s="1">
        <f>SOP!I66</f>
        <v>20.67</v>
      </c>
    </row>
    <row r="1982" spans="2:11">
      <c r="B1982" s="1" t="s">
        <v>4683</v>
      </c>
      <c r="C1982" s="4" t="e">
        <f>Multiples!#REF!</f>
        <v>#REF!</v>
      </c>
    </row>
    <row r="1983" spans="2:11">
      <c r="B1983" s="1" t="s">
        <v>4684</v>
      </c>
      <c r="C1983" s="35" t="e">
        <f>EVs!I197-'Anna - AMX (US$)'!M26/Working!C1982</f>
        <v>#REF!</v>
      </c>
    </row>
    <row r="1984" spans="2:11">
      <c r="B1984" s="1" t="s">
        <v>3842</v>
      </c>
      <c r="C1984" s="35" t="e">
        <f ca="1">C1983-C1979</f>
        <v>#REF!</v>
      </c>
    </row>
    <row r="1986" spans="2:7">
      <c r="B1986" s="1" t="s">
        <v>4685</v>
      </c>
      <c r="C1986" s="35">
        <f>E22</f>
        <v>2.2000000000000002E-2</v>
      </c>
    </row>
    <row r="1987" spans="2:7">
      <c r="B1987" s="1" t="s">
        <v>4686</v>
      </c>
      <c r="C1987" s="35" t="e">
        <f ca="1">C1986+C1984</f>
        <v>#REF!</v>
      </c>
    </row>
    <row r="1988" spans="2:7">
      <c r="B1988" s="1" t="s">
        <v>4687</v>
      </c>
      <c r="C1988" s="35">
        <f>O961</f>
        <v>4.2962270177642002E-2</v>
      </c>
    </row>
    <row r="1990" spans="2:7">
      <c r="B1990" s="38" t="s">
        <v>4688</v>
      </c>
    </row>
    <row r="1992" spans="2:7">
      <c r="C1992" s="1" t="s">
        <v>4310</v>
      </c>
      <c r="D1992" s="1" t="s">
        <v>4311</v>
      </c>
      <c r="E1992" s="1" t="s">
        <v>4312</v>
      </c>
      <c r="F1992" s="1" t="s">
        <v>4313</v>
      </c>
      <c r="G1992" s="1" t="s">
        <v>4314</v>
      </c>
    </row>
    <row r="1993" spans="2:7">
      <c r="B1993" s="1" t="s">
        <v>36</v>
      </c>
      <c r="C1993" s="34">
        <f>'AMX-Interim'!AR88</f>
        <v>-0.15985191279308919</v>
      </c>
      <c r="D1993" s="34">
        <f>'AMX-Interim'!AS88</f>
        <v>-0.22497735507246364</v>
      </c>
      <c r="E1993" s="34">
        <f>'AMX-Interim'!AT88</f>
        <v>-0.27253176930596279</v>
      </c>
      <c r="F1993" s="34">
        <f>'AMX-Interim'!AU88</f>
        <v>-0.29046941678520632</v>
      </c>
      <c r="G1993" s="34">
        <f>'AMX-Interim'!AV88</f>
        <v>-0.30518856593802546</v>
      </c>
    </row>
    <row r="1994" spans="2:7">
      <c r="B1994" s="1" t="s">
        <v>37</v>
      </c>
      <c r="C1994" s="34">
        <f>'AMX-Interim'!AR129</f>
        <v>6.0714285714285721E-2</v>
      </c>
      <c r="D1994" s="34">
        <f>'AMX-Interim'!AS129</f>
        <v>-0.11249999999999993</v>
      </c>
      <c r="E1994" s="34">
        <f>'AMX-Interim'!AT129</f>
        <v>-0.15294117647058825</v>
      </c>
      <c r="F1994" s="34">
        <f>'AMX-Interim'!AU129</f>
        <v>-0.2303612254229539</v>
      </c>
      <c r="G1994" s="34">
        <f>'AMX-Interim'!AV129</f>
        <v>-0.234006734006734</v>
      </c>
    </row>
    <row r="1995" spans="2:7">
      <c r="B1995" s="1" t="s">
        <v>39</v>
      </c>
      <c r="C1995" s="34">
        <f>'AMX-Interim'!AR211</f>
        <v>-6.1753776493125523E-2</v>
      </c>
      <c r="D1995" s="34">
        <f>'AMX-Interim'!AS211</f>
        <v>-7.8156171974108735E-2</v>
      </c>
      <c r="E1995" s="34">
        <f>'AMX-Interim'!AT211</f>
        <v>-0.12270050925779286</v>
      </c>
      <c r="F1995" s="34">
        <f>'AMX-Interim'!AU211</f>
        <v>-0.29593575835987251</v>
      </c>
      <c r="G1995" s="34">
        <f>'AMX-Interim'!AV211</f>
        <v>-0.31690140613679563</v>
      </c>
    </row>
    <row r="2016" spans="2:2">
      <c r="B2016" s="38" t="s">
        <v>4689</v>
      </c>
    </row>
    <row r="2018" spans="2:5">
      <c r="C2018" s="42">
        <v>39508</v>
      </c>
      <c r="D2018" s="42">
        <v>39661</v>
      </c>
      <c r="E2018" s="1" t="s">
        <v>767</v>
      </c>
    </row>
    <row r="2019" spans="2:5">
      <c r="B2019" s="1" t="s">
        <v>89</v>
      </c>
      <c r="C2019" s="42"/>
      <c r="D2019" s="42"/>
    </row>
    <row r="2020" spans="2:5">
      <c r="B2020" s="1" t="s">
        <v>6</v>
      </c>
      <c r="C2020" s="1">
        <v>8.1999999999999993</v>
      </c>
      <c r="D2020" s="1">
        <v>6.3</v>
      </c>
      <c r="E2020" s="34">
        <f>D2020/C2020-1</f>
        <v>-0.23170731707317072</v>
      </c>
    </row>
    <row r="2021" spans="2:5">
      <c r="B2021" s="1" t="s">
        <v>4690</v>
      </c>
      <c r="C2021" s="1">
        <v>6.9</v>
      </c>
      <c r="D2021" s="114">
        <v>6</v>
      </c>
      <c r="E2021" s="34">
        <f>D2021/C2021-1</f>
        <v>-0.13043478260869568</v>
      </c>
    </row>
    <row r="2022" spans="2:5">
      <c r="B2022" s="1" t="s">
        <v>4691</v>
      </c>
      <c r="C2022" s="34">
        <f>C2020/C2021-1</f>
        <v>0.188405797101449</v>
      </c>
      <c r="D2022" s="34">
        <f>D2020/D2021-1</f>
        <v>5.0000000000000044E-2</v>
      </c>
    </row>
    <row r="2024" spans="2:5">
      <c r="B2024" s="1" t="s">
        <v>91</v>
      </c>
    </row>
    <row r="2025" spans="2:5">
      <c r="B2025" s="1" t="s">
        <v>6</v>
      </c>
      <c r="C2025" s="1">
        <v>10.9</v>
      </c>
      <c r="D2025" s="1">
        <v>8.9</v>
      </c>
      <c r="E2025" s="34">
        <f>D2025/C2025-1</f>
        <v>-0.1834862385321101</v>
      </c>
    </row>
    <row r="2026" spans="2:5">
      <c r="B2026" s="1" t="s">
        <v>4690</v>
      </c>
      <c r="C2026" s="1">
        <v>14.7</v>
      </c>
      <c r="D2026" s="114">
        <v>13.7</v>
      </c>
      <c r="E2026" s="34">
        <f>D2026/C2026-1</f>
        <v>-6.8027210884353706E-2</v>
      </c>
    </row>
    <row r="2027" spans="2:5">
      <c r="B2027" s="1" t="s">
        <v>4692</v>
      </c>
      <c r="C2027" s="34">
        <f>C2025/C2026-1</f>
        <v>-0.25850340136054417</v>
      </c>
      <c r="D2027" s="34">
        <f>D2025/D2026-1</f>
        <v>-0.35036496350364954</v>
      </c>
    </row>
    <row r="2029" spans="2:5">
      <c r="B2029" s="38" t="s">
        <v>4693</v>
      </c>
    </row>
    <row r="2031" spans="2:5">
      <c r="B2031" s="1" t="s">
        <v>4694</v>
      </c>
    </row>
    <row r="2032" spans="2:5">
      <c r="B2032" s="1" t="s">
        <v>4695</v>
      </c>
      <c r="C2032" s="34">
        <v>0.3</v>
      </c>
      <c r="D2032" s="34" t="e">
        <f>C2032*E2049</f>
        <v>#REF!</v>
      </c>
    </row>
    <row r="2033" spans="2:5">
      <c r="B2033" s="1" t="s">
        <v>272</v>
      </c>
      <c r="C2033" s="34">
        <v>0.56999999999999995</v>
      </c>
      <c r="D2033" s="34">
        <v>0</v>
      </c>
    </row>
    <row r="2034" spans="2:5">
      <c r="B2034" s="1" t="s">
        <v>366</v>
      </c>
      <c r="C2034" s="34">
        <v>1.4999999999999999E-2</v>
      </c>
      <c r="D2034" s="34" t="e">
        <f>C2034*E2050</f>
        <v>#REF!</v>
      </c>
    </row>
    <row r="2035" spans="2:5">
      <c r="B2035" s="1" t="s">
        <v>690</v>
      </c>
      <c r="C2035" s="34">
        <v>0.05</v>
      </c>
      <c r="D2035" s="34" t="e">
        <f>C2035*E2053</f>
        <v>#REF!</v>
      </c>
    </row>
    <row r="2036" spans="2:5">
      <c r="B2036" s="1" t="s">
        <v>41</v>
      </c>
      <c r="C2036" s="34">
        <f>1-C2032-C2033-C2034-C2035</f>
        <v>6.5000000000000002E-2</v>
      </c>
      <c r="D2036" s="34">
        <f>C2036*0</f>
        <v>0</v>
      </c>
    </row>
    <row r="2038" spans="2:5">
      <c r="B2038" s="120"/>
      <c r="C2038" s="202" t="s">
        <v>4696</v>
      </c>
      <c r="D2038" s="202" t="s">
        <v>4696</v>
      </c>
      <c r="E2038" s="202"/>
    </row>
    <row r="2039" spans="2:5">
      <c r="B2039" s="2174" t="s">
        <v>4697</v>
      </c>
      <c r="C2039" s="2196" t="s">
        <v>4698</v>
      </c>
      <c r="D2039" s="2196" t="s">
        <v>4699</v>
      </c>
      <c r="E2039" s="2196" t="s">
        <v>327</v>
      </c>
    </row>
    <row r="2040" spans="2:5">
      <c r="B2040" s="215" t="s">
        <v>36</v>
      </c>
      <c r="C2040" s="236" t="e">
        <f>Multiples!#REF!</f>
        <v>#REF!</v>
      </c>
      <c r="D2040" s="236" t="e">
        <f>Multiples!#REF!</f>
        <v>#REF!</v>
      </c>
      <c r="E2040" s="216" t="e">
        <f t="shared" ref="E2040:E2045" si="529">D2040/C2040-1</f>
        <v>#REF!</v>
      </c>
    </row>
    <row r="2041" spans="2:5">
      <c r="B2041" s="1" t="s">
        <v>37</v>
      </c>
      <c r="C2041" s="112" t="e">
        <f>Multiples!#REF!</f>
        <v>#REF!</v>
      </c>
      <c r="D2041" s="112" t="e">
        <f>Multiples!#REF!</f>
        <v>#REF!</v>
      </c>
      <c r="E2041" s="34" t="e">
        <f t="shared" si="529"/>
        <v>#REF!</v>
      </c>
    </row>
    <row r="2042" spans="2:5">
      <c r="B2042" s="205" t="s">
        <v>330</v>
      </c>
      <c r="C2042" s="237" t="e">
        <f>Multiples!#REF!</f>
        <v>#REF!</v>
      </c>
      <c r="D2042" s="237" t="e">
        <f>Multiples!#REF!</f>
        <v>#REF!</v>
      </c>
      <c r="E2042" s="214" t="e">
        <f t="shared" si="529"/>
        <v>#REF!</v>
      </c>
    </row>
    <row r="2043" spans="2:5">
      <c r="B2043" s="1" t="s">
        <v>40</v>
      </c>
      <c r="C2043" s="144" t="e">
        <f>Multiples!#REF!</f>
        <v>#REF!</v>
      </c>
      <c r="D2043" s="144" t="e">
        <f>Multiples!#REF!</f>
        <v>#REF!</v>
      </c>
      <c r="E2043" s="34" t="e">
        <f t="shared" si="529"/>
        <v>#REF!</v>
      </c>
    </row>
    <row r="2044" spans="2:5">
      <c r="B2044" s="205" t="s">
        <v>39</v>
      </c>
      <c r="C2044" s="235" t="e">
        <f>Multiples!#REF!</f>
        <v>#REF!</v>
      </c>
      <c r="D2044" s="235" t="e">
        <f>Multiples!#REF!</f>
        <v>#REF!</v>
      </c>
      <c r="E2044" s="214" t="e">
        <f t="shared" si="529"/>
        <v>#REF!</v>
      </c>
    </row>
    <row r="2045" spans="2:5">
      <c r="B2045" s="2166" t="s">
        <v>334</v>
      </c>
      <c r="C2045" s="2326" t="e">
        <f>Multiples!#REF!</f>
        <v>#REF!</v>
      </c>
      <c r="D2045" s="2326" t="e">
        <f>Multiples!#REF!</f>
        <v>#REF!</v>
      </c>
      <c r="E2045" s="2169" t="e">
        <f t="shared" si="529"/>
        <v>#REF!</v>
      </c>
    </row>
    <row r="2047" spans="2:5">
      <c r="B2047" s="120"/>
      <c r="C2047" s="228"/>
      <c r="D2047" s="202" t="s">
        <v>4700</v>
      </c>
      <c r="E2047" s="202" t="s">
        <v>4701</v>
      </c>
    </row>
    <row r="2048" spans="2:5">
      <c r="B2048" s="2174" t="s">
        <v>4697</v>
      </c>
      <c r="C2048" s="2196" t="s">
        <v>4702</v>
      </c>
      <c r="D2048" s="2196" t="s">
        <v>4703</v>
      </c>
      <c r="E2048" s="2196" t="s">
        <v>4704</v>
      </c>
    </row>
    <row r="2049" spans="2:5">
      <c r="B2049" s="215" t="s">
        <v>36</v>
      </c>
      <c r="C2049" s="225" t="e">
        <f>Multiples!#REF!</f>
        <v>#REF!</v>
      </c>
      <c r="D2049" s="229">
        <f>Telcel!P110</f>
        <v>-6.4444444444444415E-2</v>
      </c>
      <c r="E2049" s="216" t="e">
        <f t="shared" ref="E2049:E2054" si="530">D2040/C2049-1</f>
        <v>#REF!</v>
      </c>
    </row>
    <row r="2050" spans="2:5">
      <c r="B2050" s="1" t="s">
        <v>37</v>
      </c>
      <c r="C2050" s="36" t="e">
        <f>Multiples!#REF!</f>
        <v>#REF!</v>
      </c>
      <c r="D2050" s="35">
        <f>D2049</f>
        <v>-6.4444444444444415E-2</v>
      </c>
      <c r="E2050" s="34" t="e">
        <f t="shared" si="530"/>
        <v>#REF!</v>
      </c>
    </row>
    <row r="2051" spans="2:5">
      <c r="B2051" s="205" t="s">
        <v>330</v>
      </c>
      <c r="C2051" s="226" t="e">
        <f>Multiples!#REF!</f>
        <v>#REF!</v>
      </c>
      <c r="D2051" s="230">
        <f>D2050-Argentina!P271</f>
        <v>4.3069053708439942E-2</v>
      </c>
      <c r="E2051" s="214" t="e">
        <f t="shared" si="530"/>
        <v>#REF!</v>
      </c>
    </row>
    <row r="2052" spans="2:5">
      <c r="B2052" s="1" t="s">
        <v>40</v>
      </c>
      <c r="C2052" s="83" t="e">
        <f>Multiples!#REF!</f>
        <v>#REF!</v>
      </c>
      <c r="D2052" s="35">
        <f>Chile!P87</f>
        <v>-8.6175942549371665E-2</v>
      </c>
      <c r="E2052" s="34" t="e">
        <f t="shared" si="530"/>
        <v>#REF!</v>
      </c>
    </row>
    <row r="2053" spans="2:5">
      <c r="B2053" s="205" t="s">
        <v>39</v>
      </c>
      <c r="C2053" s="227" t="e">
        <f>Multiples!#REF!</f>
        <v>#REF!</v>
      </c>
      <c r="D2053" s="230">
        <f>D2050+Colombia!P238</f>
        <v>-0.12414460320209708</v>
      </c>
      <c r="E2053" s="214" t="e">
        <f t="shared" si="530"/>
        <v>#REF!</v>
      </c>
    </row>
    <row r="2054" spans="2:5">
      <c r="B2054" s="2166" t="s">
        <v>334</v>
      </c>
      <c r="C2054" s="2175" t="e">
        <f>Multiples!#REF!</f>
        <v>#REF!</v>
      </c>
      <c r="D2054" s="2169">
        <f>Peru!P222</f>
        <v>-6.1461794019933458E-2</v>
      </c>
      <c r="E2054" s="2169" t="e">
        <f t="shared" si="530"/>
        <v>#REF!</v>
      </c>
    </row>
    <row r="2056" spans="2:5">
      <c r="B2056" s="76" t="s">
        <v>4705</v>
      </c>
      <c r="C2056" s="231" t="s">
        <v>4706</v>
      </c>
      <c r="D2056" s="231" t="s">
        <v>4707</v>
      </c>
      <c r="E2056" s="231" t="s">
        <v>3842</v>
      </c>
    </row>
    <row r="2057" spans="2:5">
      <c r="B2057" s="215" t="s">
        <v>36</v>
      </c>
      <c r="C2057" s="238">
        <f ca="1">SOP!I41</f>
        <v>49986.564979004441</v>
      </c>
      <c r="D2057" s="238" t="e">
        <f>Multiples!#REF!</f>
        <v>#REF!</v>
      </c>
      <c r="E2057" s="216" t="e">
        <f t="shared" ref="E2057:E2067" ca="1" si="531">D2057/C2057-1</f>
        <v>#REF!</v>
      </c>
    </row>
    <row r="2058" spans="2:5">
      <c r="B2058" s="1" t="s">
        <v>37</v>
      </c>
      <c r="C2058" s="239">
        <f>SOP!I42</f>
        <v>7255.0972958064413</v>
      </c>
      <c r="D2058" s="239" t="e">
        <f>Multiples!#REF!</f>
        <v>#REF!</v>
      </c>
      <c r="E2058" s="34" t="e">
        <f t="shared" si="531"/>
        <v>#REF!</v>
      </c>
    </row>
    <row r="2059" spans="2:5">
      <c r="B2059" s="205" t="s">
        <v>330</v>
      </c>
      <c r="C2059" s="240">
        <f ca="1">SOP!I45</f>
        <v>13428.480021813262</v>
      </c>
      <c r="D2059" s="240" t="e">
        <f>Multiples!#REF!</f>
        <v>#REF!</v>
      </c>
      <c r="E2059" s="214" t="e">
        <f t="shared" ca="1" si="531"/>
        <v>#REF!</v>
      </c>
    </row>
    <row r="2060" spans="2:5">
      <c r="B2060" s="1" t="s">
        <v>40</v>
      </c>
      <c r="C2060" s="239">
        <f>SOP!I46</f>
        <v>5267.3955110507313</v>
      </c>
      <c r="D2060" s="239" t="e">
        <f>Multiples!#REF!</f>
        <v>#REF!</v>
      </c>
      <c r="E2060" s="34" t="e">
        <f t="shared" si="531"/>
        <v>#REF!</v>
      </c>
    </row>
    <row r="2061" spans="2:5">
      <c r="B2061" s="205" t="s">
        <v>39</v>
      </c>
      <c r="C2061" s="240">
        <f ca="1">SOP!I52</f>
        <v>6263.6882059472682</v>
      </c>
      <c r="D2061" s="240" t="e">
        <f>Multiples!#REF!</f>
        <v>#REF!</v>
      </c>
      <c r="E2061" s="214" t="e">
        <f t="shared" ca="1" si="531"/>
        <v>#REF!</v>
      </c>
    </row>
    <row r="2062" spans="2:5">
      <c r="B2062" s="1" t="s">
        <v>334</v>
      </c>
      <c r="C2062" s="239" t="e">
        <f>Multiples!#REF!</f>
        <v>#REF!</v>
      </c>
      <c r="D2062" s="239" t="e">
        <f>Multiples!#REF!</f>
        <v>#REF!</v>
      </c>
      <c r="E2062" s="34" t="e">
        <f t="shared" si="531"/>
        <v>#REF!</v>
      </c>
    </row>
    <row r="2063" spans="2:5">
      <c r="B2063" s="2309" t="s">
        <v>41</v>
      </c>
      <c r="C2063" s="2337">
        <f ca="1">SOP!I49+SOP!I51+SOP!I53+SUM(SOP!I54:I54)</f>
        <v>22690.76369293762</v>
      </c>
      <c r="D2063" s="2337">
        <f ca="1">C2063</f>
        <v>22690.76369293762</v>
      </c>
      <c r="E2063" s="2315">
        <f t="shared" ca="1" si="531"/>
        <v>0</v>
      </c>
    </row>
    <row r="2064" spans="2:5">
      <c r="B2064" s="37" t="s">
        <v>32</v>
      </c>
      <c r="C2064" s="241">
        <f ca="1">SOP!I56</f>
        <v>112112.8872261697</v>
      </c>
      <c r="D2064" s="241" t="e">
        <f>Multiples!#REF!</f>
        <v>#REF!</v>
      </c>
      <c r="E2064" s="85" t="e">
        <f t="shared" ca="1" si="531"/>
        <v>#REF!</v>
      </c>
    </row>
    <row r="2065" spans="2:6">
      <c r="B2065" s="205" t="s">
        <v>4708</v>
      </c>
      <c r="C2065" s="240" t="e">
        <f>SOP!I57+SOP!I59+Multiples!#REF!</f>
        <v>#REF!</v>
      </c>
      <c r="D2065" s="240" t="e">
        <f>C2065*(1-SUM(D2032:D2036))</f>
        <v>#REF!</v>
      </c>
      <c r="E2065" s="214" t="e">
        <f t="shared" si="531"/>
        <v>#REF!</v>
      </c>
    </row>
    <row r="2066" spans="2:6">
      <c r="B2066" s="37" t="s">
        <v>73</v>
      </c>
      <c r="C2066" s="158" t="e">
        <f ca="1">C2064-C2065</f>
        <v>#REF!</v>
      </c>
      <c r="D2066" s="158" t="e">
        <f>D2064-D2065</f>
        <v>#REF!</v>
      </c>
      <c r="E2066" s="85" t="e">
        <f t="shared" ca="1" si="531"/>
        <v>#REF!</v>
      </c>
    </row>
    <row r="2067" spans="2:6">
      <c r="B2067" s="232" t="s">
        <v>4709</v>
      </c>
      <c r="C2067" s="242">
        <f ca="1">SOP!I65</f>
        <v>23.878381389858095</v>
      </c>
      <c r="D2067" s="242" t="e">
        <f>D2066/Multiples!#REF!</f>
        <v>#REF!</v>
      </c>
      <c r="E2067" s="211" t="e">
        <f t="shared" ca="1" si="531"/>
        <v>#REF!</v>
      </c>
    </row>
    <row r="2068" spans="2:6">
      <c r="B2068" s="2174" t="s">
        <v>79</v>
      </c>
      <c r="C2068" s="2166"/>
      <c r="D2068" s="2338" t="e">
        <f>Multiples!#REF!</f>
        <v>#REF!</v>
      </c>
      <c r="E2068" s="2166"/>
    </row>
    <row r="2071" spans="2:6">
      <c r="B2071" s="76" t="s">
        <v>4710</v>
      </c>
      <c r="C2071" s="76">
        <v>2008</v>
      </c>
      <c r="D2071" s="76">
        <v>2009</v>
      </c>
      <c r="E2071" s="76">
        <v>2010</v>
      </c>
      <c r="F2071" s="76">
        <v>2011</v>
      </c>
    </row>
    <row r="2072" spans="2:6">
      <c r="B2072" s="215" t="s">
        <v>4711</v>
      </c>
      <c r="C2072" s="233">
        <f>'Anna - AMX (US$)'!M20/1000</f>
        <v>31.280995475113119</v>
      </c>
      <c r="D2072" s="233">
        <f>'Anna - AMX (US$)'!N20/1000</f>
        <v>29.23785185185185</v>
      </c>
      <c r="E2072" s="233">
        <f>'Anna - AMX (US$)'!O20/1000</f>
        <v>52.483927157561361</v>
      </c>
      <c r="F2072" s="233">
        <f>'Anna - AMX (US$)'!P20/1000</f>
        <v>58.795578778135052</v>
      </c>
    </row>
    <row r="2073" spans="2:6">
      <c r="B2073" s="1" t="s">
        <v>4712</v>
      </c>
      <c r="C2073" s="114" t="e">
        <f ca="1">C2072*(1+($E$2057*AMXmobile!I3+Working!$E$2058*AMXmobile!I4+Working!$E$2059*AMXmobile!I5+Working!$E$2060*AMXmobile!I6+Working!$E$2061*AMXmobile!I10+Working!$E$2062*AMXmobile!I12)/AMXmobile!I18/3)</f>
        <v>#REF!</v>
      </c>
      <c r="D2073" s="114" t="e">
        <f ca="1">D2072*(1+($E$2057*AMXmobile!J3+Working!$E$2058*AMXmobile!J4+Working!$E$2059*AMXmobile!J5+Working!$E$2060*AMXmobile!J6+Working!$E$2061*AMXmobile!J10+Working!$E$2062*AMXmobile!J12)/AMXmobile!J18)</f>
        <v>#REF!</v>
      </c>
      <c r="E2073" s="114" t="e">
        <f ca="1">E2072*(1+($E$2057*AMXmobile!K3+Working!$E$2058*AMXmobile!K4+Working!$E$2059*AMXmobile!K5+Working!$E$2060*AMXmobile!K6+Working!$E$2061*AMXmobile!K10+Working!$E$2062*AMXmobile!K12)/AMXmobile!K18)</f>
        <v>#REF!</v>
      </c>
      <c r="F2073" s="114" t="e">
        <f ca="1">F2072*(1+($E$2057*AMXmobile!L3+Working!$E$2058*AMXmobile!L4+Working!$E$2059*AMXmobile!L5+Working!$E$2060*AMXmobile!L6+Working!$E$2061*AMXmobile!L10+Working!$E$2062*AMXmobile!L12)/AMXmobile!L18)</f>
        <v>#REF!</v>
      </c>
    </row>
    <row r="2074" spans="2:6">
      <c r="B2074" s="232" t="s">
        <v>767</v>
      </c>
      <c r="C2074" s="211" t="e">
        <f ca="1">C2073/C2072-1</f>
        <v>#REF!</v>
      </c>
      <c r="D2074" s="211" t="e">
        <f ca="1">D2073/D2072-1</f>
        <v>#REF!</v>
      </c>
      <c r="E2074" s="211" t="e">
        <f ca="1">E2073/E2072-1</f>
        <v>#REF!</v>
      </c>
      <c r="F2074" s="211" t="e">
        <f ca="1">F2073/F2072-1</f>
        <v>#REF!</v>
      </c>
    </row>
    <row r="2075" spans="2:6">
      <c r="C2075" s="34"/>
      <c r="D2075" s="34"/>
      <c r="E2075" s="34"/>
      <c r="F2075" s="34"/>
    </row>
    <row r="2076" spans="2:6">
      <c r="B2076" s="205" t="s">
        <v>4579</v>
      </c>
      <c r="C2076" s="234">
        <v>33.200000000000003</v>
      </c>
      <c r="D2076" s="234">
        <v>36.200000000000003</v>
      </c>
      <c r="E2076" s="234">
        <v>39.299999999999997</v>
      </c>
      <c r="F2076" s="214"/>
    </row>
    <row r="2077" spans="2:6">
      <c r="B2077" s="37" t="s">
        <v>3842</v>
      </c>
      <c r="C2077" s="85" t="e">
        <f ca="1">C2073/C2076-1</f>
        <v>#REF!</v>
      </c>
      <c r="D2077" s="85" t="e">
        <f ca="1">D2073/D2076-1</f>
        <v>#REF!</v>
      </c>
      <c r="E2077" s="85" t="e">
        <f ca="1">E2073/E2076-1</f>
        <v>#REF!</v>
      </c>
      <c r="F2077" s="34"/>
    </row>
    <row r="2078" spans="2:6">
      <c r="B2078" s="205"/>
      <c r="C2078" s="205"/>
      <c r="D2078" s="205"/>
      <c r="E2078" s="205"/>
      <c r="F2078" s="205"/>
    </row>
    <row r="2079" spans="2:6">
      <c r="B2079" s="1" t="s">
        <v>4713</v>
      </c>
      <c r="C2079" s="114">
        <f>'Anna - AMX (US$)'!M21/1000</f>
        <v>12.528597285067871</v>
      </c>
      <c r="D2079" s="114">
        <f>'Anna - AMX (US$)'!N21/1000</f>
        <v>11.768962962962963</v>
      </c>
      <c r="E2079" s="114">
        <f>'Anna - AMX (US$)'!O21/1000</f>
        <v>19.98068091844814</v>
      </c>
      <c r="F2079" s="114">
        <f>'Anna - AMX (US$)'!P21/1000</f>
        <v>20.885209003215433</v>
      </c>
    </row>
    <row r="2080" spans="2:6">
      <c r="B2080" s="205" t="s">
        <v>4714</v>
      </c>
      <c r="C2080" s="234" t="e">
        <f ca="1">C2079*(1+($E$2057*AMXmobile!I21+Working!$E$2058*AMXmobile!I22+Working!$E$2059*AMXmobile!I23+Working!$E$2060*AMXmobile!I24+Working!$E$2061*AMXmobile!I28+Working!$E$2062*AMXmobile!I30)/AMXmobile!I18/3)</f>
        <v>#REF!</v>
      </c>
      <c r="D2080" s="234" t="e">
        <f ca="1">D2079*(1+($E$2057*AMXmobile!J21+Working!$E$2058*AMXmobile!J22+Working!$E$2059*AMXmobile!J23+Working!$E$2060*AMXmobile!J24+Working!$E$2061*AMXmobile!J28+Working!$E$2062*AMXmobile!J30)/AMXmobile!J18)</f>
        <v>#REF!</v>
      </c>
      <c r="E2080" s="234" t="e">
        <f ca="1">E2079*(1+($E$2057*AMXmobile!K21+Working!$E$2058*AMXmobile!K22+Working!$E$2059*AMXmobile!K23+Working!$E$2060*AMXmobile!K24+Working!$E$2061*AMXmobile!K28+Working!$E$2062*AMXmobile!K30)/AMXmobile!K18)</f>
        <v>#REF!</v>
      </c>
      <c r="F2080" s="234" t="e">
        <f ca="1">F2079*(1+($E$2057*AMXmobile!L21+Working!$E$2058*AMXmobile!L22+Working!$E$2059*AMXmobile!L23+Working!$E$2060*AMXmobile!L24+Working!$E$2061*AMXmobile!L28+Working!$E$2062*AMXmobile!L30)/AMXmobile!L18)</f>
        <v>#REF!</v>
      </c>
    </row>
    <row r="2081" spans="2:19">
      <c r="B2081" s="37" t="s">
        <v>767</v>
      </c>
      <c r="C2081" s="85" t="e">
        <f ca="1">C2080/C2079-1</f>
        <v>#REF!</v>
      </c>
      <c r="D2081" s="85" t="e">
        <f ca="1">D2080/D2079-1</f>
        <v>#REF!</v>
      </c>
      <c r="E2081" s="85" t="e">
        <f ca="1">E2080/E2079-1</f>
        <v>#REF!</v>
      </c>
      <c r="F2081" s="85" t="e">
        <f ca="1">F2080/F2079-1</f>
        <v>#REF!</v>
      </c>
    </row>
    <row r="2082" spans="2:19">
      <c r="B2082" s="205"/>
      <c r="C2082" s="205"/>
      <c r="D2082" s="205"/>
      <c r="E2082" s="205"/>
      <c r="F2082" s="205"/>
    </row>
    <row r="2083" spans="2:19">
      <c r="B2083" s="1" t="s">
        <v>4582</v>
      </c>
      <c r="C2083" s="1">
        <v>13.6</v>
      </c>
      <c r="D2083" s="1">
        <v>15.1</v>
      </c>
      <c r="E2083" s="1">
        <v>16.899999999999999</v>
      </c>
    </row>
    <row r="2084" spans="2:19">
      <c r="B2084" s="2307" t="s">
        <v>3842</v>
      </c>
      <c r="C2084" s="2317" t="e">
        <f ca="1">C2080/C2083-1</f>
        <v>#REF!</v>
      </c>
      <c r="D2084" s="2317" t="e">
        <f ca="1">D2080/D2083-1</f>
        <v>#REF!</v>
      </c>
      <c r="E2084" s="2317" t="e">
        <f ca="1">E2080/E2083-1</f>
        <v>#REF!</v>
      </c>
      <c r="F2084" s="2309"/>
    </row>
    <row r="2086" spans="2:19">
      <c r="B2086" s="38" t="s">
        <v>4693</v>
      </c>
    </row>
    <row r="2088" spans="2:19">
      <c r="B2088" s="37" t="s">
        <v>4715</v>
      </c>
      <c r="C2088" s="37">
        <v>2008</v>
      </c>
      <c r="D2088" s="37">
        <f t="shared" ref="D2088:J2088" si="532">C2088+1</f>
        <v>2009</v>
      </c>
      <c r="E2088" s="37">
        <f t="shared" si="532"/>
        <v>2010</v>
      </c>
      <c r="F2088" s="37">
        <f t="shared" si="532"/>
        <v>2011</v>
      </c>
      <c r="G2088" s="37">
        <f t="shared" si="532"/>
        <v>2012</v>
      </c>
      <c r="H2088" s="37">
        <f t="shared" si="532"/>
        <v>2013</v>
      </c>
      <c r="I2088" s="37">
        <f t="shared" si="532"/>
        <v>2014</v>
      </c>
      <c r="J2088" s="37">
        <f t="shared" si="532"/>
        <v>2015</v>
      </c>
    </row>
    <row r="2089" spans="2:19">
      <c r="B2089" s="1" t="s">
        <v>4716</v>
      </c>
      <c r="C2089" s="112">
        <v>10.3</v>
      </c>
      <c r="D2089" s="112">
        <v>10.197000000000001</v>
      </c>
      <c r="E2089" s="112">
        <v>10.349955</v>
      </c>
      <c r="F2089" s="112">
        <v>10.505204324999999</v>
      </c>
      <c r="G2089" s="112">
        <v>10.662782389874998</v>
      </c>
      <c r="H2089" s="112">
        <v>10.822724125723122</v>
      </c>
      <c r="I2089" s="112">
        <v>10.985064987608968</v>
      </c>
      <c r="J2089" s="112">
        <v>11.149840962423102</v>
      </c>
      <c r="L2089" s="35">
        <f t="shared" ref="L2089:R2094" si="533">D2089/C2089-1</f>
        <v>-1.0000000000000009E-2</v>
      </c>
      <c r="M2089" s="35">
        <f t="shared" si="533"/>
        <v>1.4999999999999902E-2</v>
      </c>
      <c r="N2089" s="35">
        <f t="shared" si="533"/>
        <v>1.4999999999999902E-2</v>
      </c>
      <c r="O2089" s="35">
        <f t="shared" si="533"/>
        <v>1.4999999999999902E-2</v>
      </c>
      <c r="P2089" s="35">
        <f t="shared" si="533"/>
        <v>1.4999999999999902E-2</v>
      </c>
      <c r="Q2089" s="35">
        <f t="shared" si="533"/>
        <v>1.4999999999999902E-2</v>
      </c>
      <c r="R2089" s="35">
        <f t="shared" si="533"/>
        <v>1.4999999999999902E-2</v>
      </c>
      <c r="S2089" s="34"/>
    </row>
    <row r="2090" spans="2:19">
      <c r="B2090" s="1" t="s">
        <v>4717</v>
      </c>
      <c r="C2090" s="112">
        <v>1.6220472440944884</v>
      </c>
      <c r="D2090" s="112">
        <v>1.6058267716535435</v>
      </c>
      <c r="E2090" s="112">
        <v>1.6299141732283464</v>
      </c>
      <c r="F2090" s="112">
        <v>1.6543628858267716</v>
      </c>
      <c r="G2090" s="112">
        <v>1.6791783291141731</v>
      </c>
      <c r="H2090" s="112">
        <v>1.7043660040508855</v>
      </c>
      <c r="I2090" s="112">
        <v>1.7299314941116486</v>
      </c>
      <c r="J2090" s="112">
        <v>1.7558804665233232</v>
      </c>
      <c r="L2090" s="35">
        <f t="shared" si="533"/>
        <v>-1.0000000000000009E-2</v>
      </c>
      <c r="M2090" s="35">
        <f t="shared" si="533"/>
        <v>1.4999999999999902E-2</v>
      </c>
      <c r="N2090" s="35">
        <f t="shared" si="533"/>
        <v>1.4999999999999902E-2</v>
      </c>
      <c r="O2090" s="35">
        <f t="shared" si="533"/>
        <v>1.4999999999999902E-2</v>
      </c>
      <c r="P2090" s="35">
        <f t="shared" si="533"/>
        <v>1.4999999999999902E-2</v>
      </c>
      <c r="Q2090" s="35">
        <f t="shared" si="533"/>
        <v>1.4999999999999902E-2</v>
      </c>
      <c r="R2090" s="35">
        <f t="shared" si="533"/>
        <v>1.4999999999999902E-2</v>
      </c>
      <c r="S2090" s="34"/>
    </row>
    <row r="2091" spans="2:19">
      <c r="B2091" s="1" t="s">
        <v>4718</v>
      </c>
      <c r="C2091" s="144">
        <v>1751</v>
      </c>
      <c r="D2091" s="144">
        <v>1681.4853000000003</v>
      </c>
      <c r="E2091" s="144">
        <v>1655.506352115</v>
      </c>
      <c r="F2091" s="144">
        <v>1629.928778974823</v>
      </c>
      <c r="G2091" s="144">
        <v>1604.7463793396616</v>
      </c>
      <c r="H2091" s="144">
        <v>1579.9530477788637</v>
      </c>
      <c r="I2091" s="144">
        <v>1555.5427731906802</v>
      </c>
      <c r="J2091" s="144">
        <v>1531.5096373448841</v>
      </c>
      <c r="L2091" s="35">
        <f t="shared" si="533"/>
        <v>-3.9699999999999847E-2</v>
      </c>
      <c r="M2091" s="35">
        <f t="shared" si="533"/>
        <v>-1.5450000000000186E-2</v>
      </c>
      <c r="N2091" s="35">
        <f t="shared" si="533"/>
        <v>-1.5450000000000186E-2</v>
      </c>
      <c r="O2091" s="35">
        <f t="shared" si="533"/>
        <v>-1.5450000000000186E-2</v>
      </c>
      <c r="P2091" s="35">
        <f t="shared" si="533"/>
        <v>-1.5450000000000075E-2</v>
      </c>
      <c r="Q2091" s="35">
        <f t="shared" si="533"/>
        <v>-1.5450000000000075E-2</v>
      </c>
      <c r="R2091" s="35">
        <f t="shared" si="533"/>
        <v>-1.5450000000000075E-2</v>
      </c>
      <c r="S2091" s="34"/>
    </row>
    <row r="2092" spans="2:19">
      <c r="B2092" s="1" t="s">
        <v>4719</v>
      </c>
      <c r="C2092" s="112">
        <v>3.0383480825958702</v>
      </c>
      <c r="D2092" s="112">
        <v>3.1332964601769913</v>
      </c>
      <c r="E2092" s="112">
        <v>3.2786555743089134</v>
      </c>
      <c r="F2092" s="112">
        <v>3.4307581524985022</v>
      </c>
      <c r="G2092" s="112">
        <v>3.5899170358618342</v>
      </c>
      <c r="H2092" s="112">
        <v>3.7564595787626409</v>
      </c>
      <c r="I2092" s="112">
        <v>3.9307283221072997</v>
      </c>
      <c r="J2092" s="112">
        <v>4.1130816978751632</v>
      </c>
      <c r="L2092" s="35">
        <f t="shared" si="533"/>
        <v>3.125E-2</v>
      </c>
      <c r="M2092" s="35">
        <f t="shared" si="533"/>
        <v>4.6391752577319645E-2</v>
      </c>
      <c r="N2092" s="35">
        <f t="shared" si="533"/>
        <v>4.6391752577319645E-2</v>
      </c>
      <c r="O2092" s="35">
        <f t="shared" si="533"/>
        <v>4.6391752577319423E-2</v>
      </c>
      <c r="P2092" s="35">
        <f t="shared" si="533"/>
        <v>4.6391752577319645E-2</v>
      </c>
      <c r="Q2092" s="35">
        <f t="shared" si="533"/>
        <v>4.6391752577319645E-2</v>
      </c>
      <c r="R2092" s="35">
        <f t="shared" si="533"/>
        <v>4.6391752577319423E-2</v>
      </c>
      <c r="S2092" s="34"/>
    </row>
    <row r="2093" spans="2:19">
      <c r="B2093" s="1" t="s">
        <v>4720</v>
      </c>
      <c r="C2093" s="112">
        <v>2.8392000000000004</v>
      </c>
      <c r="D2093" s="112">
        <v>2.8392000000000004</v>
      </c>
      <c r="E2093" s="112">
        <v>2.8392000000000004</v>
      </c>
      <c r="F2093" s="112">
        <v>2.8392000000000004</v>
      </c>
      <c r="G2093" s="112">
        <v>2.8392000000000004</v>
      </c>
      <c r="H2093" s="112">
        <v>2.8392000000000004</v>
      </c>
      <c r="I2093" s="112">
        <v>2.8392000000000004</v>
      </c>
      <c r="J2093" s="112">
        <v>2.8392000000000004</v>
      </c>
      <c r="L2093" s="35">
        <f t="shared" si="533"/>
        <v>0</v>
      </c>
      <c r="M2093" s="35">
        <f t="shared" si="533"/>
        <v>0</v>
      </c>
      <c r="N2093" s="35">
        <f t="shared" si="533"/>
        <v>0</v>
      </c>
      <c r="O2093" s="35">
        <f t="shared" si="533"/>
        <v>0</v>
      </c>
      <c r="P2093" s="35">
        <f t="shared" si="533"/>
        <v>0</v>
      </c>
      <c r="Q2093" s="35">
        <f t="shared" si="533"/>
        <v>0</v>
      </c>
      <c r="R2093" s="35">
        <f t="shared" si="533"/>
        <v>0</v>
      </c>
      <c r="S2093" s="34"/>
    </row>
    <row r="2094" spans="2:19">
      <c r="B2094" s="1" t="s">
        <v>4721</v>
      </c>
      <c r="C2094" s="144">
        <v>470.7</v>
      </c>
      <c r="D2094" s="144">
        <v>470.7</v>
      </c>
      <c r="E2094" s="144">
        <v>480.11399999999998</v>
      </c>
      <c r="F2094" s="144">
        <v>489.71627999999998</v>
      </c>
      <c r="G2094" s="144">
        <v>499.51060560000002</v>
      </c>
      <c r="H2094" s="144">
        <v>509.50081771200001</v>
      </c>
      <c r="I2094" s="144">
        <v>519.69083406623997</v>
      </c>
      <c r="J2094" s="144">
        <v>530.08465074756475</v>
      </c>
      <c r="L2094" s="35">
        <f t="shared" si="533"/>
        <v>0</v>
      </c>
      <c r="M2094" s="35">
        <f t="shared" si="533"/>
        <v>2.0000000000000018E-2</v>
      </c>
      <c r="N2094" s="35">
        <f t="shared" si="533"/>
        <v>2.0000000000000018E-2</v>
      </c>
      <c r="O2094" s="35">
        <f t="shared" si="533"/>
        <v>2.0000000000000018E-2</v>
      </c>
      <c r="P2094" s="35">
        <f t="shared" si="533"/>
        <v>2.0000000000000018E-2</v>
      </c>
      <c r="Q2094" s="35">
        <f t="shared" si="533"/>
        <v>2.0000000000000018E-2</v>
      </c>
      <c r="R2094" s="35">
        <f t="shared" si="533"/>
        <v>2.0000000000000018E-2</v>
      </c>
      <c r="S2094" s="34"/>
    </row>
    <row r="2096" spans="2:19">
      <c r="B2096" s="37" t="s">
        <v>4722</v>
      </c>
    </row>
    <row r="2097" spans="2:10">
      <c r="B2097" s="1" t="s">
        <v>4716</v>
      </c>
      <c r="C2097" s="112">
        <f>'FX inputs'!J3</f>
        <v>11.05</v>
      </c>
      <c r="D2097" s="112">
        <f>'FX inputs'!K3</f>
        <v>13.5</v>
      </c>
      <c r="E2097" s="112">
        <f>'FX inputs'!L3</f>
        <v>12.63</v>
      </c>
      <c r="F2097" s="112">
        <f>'FX inputs'!M3</f>
        <v>12.44</v>
      </c>
      <c r="G2097" s="112">
        <f>'FX inputs'!N3</f>
        <v>13.16</v>
      </c>
      <c r="H2097" s="112">
        <f>'FX inputs'!O3</f>
        <v>12.76</v>
      </c>
      <c r="I2097" s="112">
        <f>'FX inputs'!P3</f>
        <v>13.23</v>
      </c>
      <c r="J2097" s="112">
        <f>'FX inputs'!Q3</f>
        <v>15.86</v>
      </c>
    </row>
    <row r="2098" spans="2:10">
      <c r="B2098" s="1" t="s">
        <v>4717</v>
      </c>
      <c r="C2098" s="112">
        <f>'FX inputs'!J4</f>
        <v>1.8</v>
      </c>
      <c r="D2098" s="112">
        <f>'FX inputs'!K4</f>
        <v>2</v>
      </c>
      <c r="E2098" s="112">
        <f>'FX inputs'!L4</f>
        <v>1.75</v>
      </c>
      <c r="F2098" s="112">
        <f>'FX inputs'!M4</f>
        <v>1.67</v>
      </c>
      <c r="G2098" s="112">
        <f>'FX inputs'!N4</f>
        <v>1.95</v>
      </c>
      <c r="H2098" s="112">
        <f>'FX inputs'!O4</f>
        <v>2.16</v>
      </c>
      <c r="I2098" s="112">
        <f>'FX inputs'!P4</f>
        <v>2.34</v>
      </c>
      <c r="J2098" s="112">
        <f>'FX inputs'!Q4</f>
        <v>3.32</v>
      </c>
    </row>
    <row r="2099" spans="2:10">
      <c r="B2099" s="1" t="s">
        <v>4718</v>
      </c>
      <c r="C2099" s="144">
        <f>'FX inputs'!J5</f>
        <v>2000</v>
      </c>
      <c r="D2099" s="144">
        <f>'FX inputs'!K5</f>
        <v>2153</v>
      </c>
      <c r="E2099" s="144">
        <f>'FX inputs'!L5</f>
        <v>1894</v>
      </c>
      <c r="F2099" s="144">
        <f>'FX inputs'!M5</f>
        <v>1846</v>
      </c>
      <c r="G2099" s="144">
        <f>'FX inputs'!N5</f>
        <v>1797</v>
      </c>
      <c r="H2099" s="144">
        <f>'FX inputs'!O5</f>
        <v>1869</v>
      </c>
      <c r="I2099" s="144">
        <f>'FX inputs'!P5</f>
        <v>1983</v>
      </c>
      <c r="J2099" s="144">
        <f>'FX inputs'!Q5</f>
        <v>2746</v>
      </c>
    </row>
    <row r="2100" spans="2:10">
      <c r="B2100" s="1" t="s">
        <v>4719</v>
      </c>
      <c r="C2100" s="112">
        <f>'FX inputs'!J6</f>
        <v>3.13</v>
      </c>
      <c r="D2100" s="112">
        <f>'FX inputs'!K6</f>
        <v>3.73</v>
      </c>
      <c r="E2100" s="112">
        <f>'FX inputs'!L6</f>
        <v>3.91</v>
      </c>
      <c r="F2100" s="112">
        <f>'FX inputs'!M6</f>
        <v>4.13</v>
      </c>
      <c r="G2100" s="112">
        <f>'FX inputs'!N6</f>
        <v>4.55</v>
      </c>
      <c r="H2100" s="112">
        <f>'FX inputs'!O6</f>
        <v>5.47</v>
      </c>
      <c r="I2100" s="112">
        <f>'FX inputs'!P6</f>
        <v>8.1999999999999993</v>
      </c>
      <c r="J2100" s="112">
        <f>'FX inputs'!Q6</f>
        <v>9.1199999999999992</v>
      </c>
    </row>
    <row r="2101" spans="2:10">
      <c r="B2101" s="1" t="s">
        <v>4720</v>
      </c>
      <c r="C2101" s="112">
        <f>'FX inputs'!J7</f>
        <v>2.92</v>
      </c>
      <c r="D2101" s="112">
        <f>'FX inputs'!K7</f>
        <v>3.01</v>
      </c>
      <c r="E2101" s="112">
        <f>'FX inputs'!L7</f>
        <v>2.8250000000000002</v>
      </c>
      <c r="F2101" s="112">
        <f>'FX inputs'!M7</f>
        <v>2.75</v>
      </c>
      <c r="G2101" s="112">
        <f>'FX inputs'!N7</f>
        <v>2.64</v>
      </c>
      <c r="H2101" s="112">
        <f>'FX inputs'!O7</f>
        <v>2.7</v>
      </c>
      <c r="I2101" s="112">
        <f>'FX inputs'!P7</f>
        <v>2.84</v>
      </c>
      <c r="J2101" s="112">
        <f>'FX inputs'!Q7</f>
        <v>3.15</v>
      </c>
    </row>
    <row r="2102" spans="2:10">
      <c r="B2102" s="1" t="s">
        <v>4721</v>
      </c>
      <c r="C2102" s="144">
        <f>'FX inputs'!J8</f>
        <v>521</v>
      </c>
      <c r="D2102" s="144">
        <f>'FX inputs'!K8</f>
        <v>557</v>
      </c>
      <c r="E2102" s="144">
        <f>'FX inputs'!L8</f>
        <v>509</v>
      </c>
      <c r="F2102" s="144">
        <f>'FX inputs'!M8</f>
        <v>483</v>
      </c>
      <c r="G2102" s="144">
        <f>'FX inputs'!N8</f>
        <v>486</v>
      </c>
      <c r="H2102" s="144">
        <f>'FX inputs'!O8</f>
        <v>495</v>
      </c>
      <c r="I2102" s="144">
        <f>'FX inputs'!P8</f>
        <v>569</v>
      </c>
      <c r="J2102" s="144">
        <f>'FX inputs'!Q8</f>
        <v>654</v>
      </c>
    </row>
    <row r="2104" spans="2:10">
      <c r="B2104" s="37" t="s">
        <v>327</v>
      </c>
    </row>
    <row r="2105" spans="2:10">
      <c r="B2105" s="1" t="s">
        <v>365</v>
      </c>
      <c r="C2105" s="34">
        <f t="shared" ref="C2105:J2110" si="534">C2089/C2097-1</f>
        <v>-6.7873303167420795E-2</v>
      </c>
      <c r="D2105" s="34">
        <f t="shared" si="534"/>
        <v>-0.24466666666666659</v>
      </c>
      <c r="E2105" s="34">
        <f t="shared" si="534"/>
        <v>-0.18052612826603331</v>
      </c>
      <c r="F2105" s="34">
        <f t="shared" si="534"/>
        <v>-0.15553019895498399</v>
      </c>
      <c r="G2105" s="34">
        <f t="shared" si="534"/>
        <v>-0.18975817706117037</v>
      </c>
      <c r="H2105" s="34">
        <f t="shared" si="534"/>
        <v>-0.15182412807812529</v>
      </c>
      <c r="I2105" s="34">
        <f t="shared" si="534"/>
        <v>-0.16968518612177108</v>
      </c>
      <c r="J2105" s="34">
        <f t="shared" si="534"/>
        <v>-0.29698354587496201</v>
      </c>
    </row>
    <row r="2106" spans="2:10">
      <c r="B2106" s="1" t="s">
        <v>366</v>
      </c>
      <c r="C2106" s="34">
        <f t="shared" si="534"/>
        <v>-9.8862642169728732E-2</v>
      </c>
      <c r="D2106" s="34">
        <f t="shared" si="534"/>
        <v>-0.19708661417322826</v>
      </c>
      <c r="E2106" s="34">
        <f t="shared" si="534"/>
        <v>-6.8620472440944935E-2</v>
      </c>
      <c r="F2106" s="34">
        <f t="shared" si="534"/>
        <v>-9.3635414210948564E-3</v>
      </c>
      <c r="G2106" s="34">
        <f t="shared" si="534"/>
        <v>-0.13888290814657789</v>
      </c>
      <c r="H2106" s="34">
        <f t="shared" si="534"/>
        <v>-0.21094166479125676</v>
      </c>
      <c r="I2106" s="34">
        <f t="shared" si="534"/>
        <v>-0.26071303670442358</v>
      </c>
      <c r="J2106" s="34">
        <f t="shared" si="534"/>
        <v>-0.47112034140863757</v>
      </c>
    </row>
    <row r="2107" spans="2:10">
      <c r="B2107" s="1" t="s">
        <v>690</v>
      </c>
      <c r="C2107" s="34">
        <f t="shared" si="534"/>
        <v>-0.12450000000000006</v>
      </c>
      <c r="D2107" s="34">
        <f t="shared" si="534"/>
        <v>-0.21900357640501611</v>
      </c>
      <c r="E2107" s="34">
        <f t="shared" si="534"/>
        <v>-0.12592061662354803</v>
      </c>
      <c r="F2107" s="34">
        <f t="shared" si="534"/>
        <v>-0.11704833208297782</v>
      </c>
      <c r="G2107" s="34">
        <f t="shared" si="534"/>
        <v>-0.10698587682823502</v>
      </c>
      <c r="H2107" s="34">
        <f t="shared" si="534"/>
        <v>-0.15465326496582998</v>
      </c>
      <c r="I2107" s="34">
        <f t="shared" si="534"/>
        <v>-0.2155608808922439</v>
      </c>
      <c r="J2107" s="34">
        <f t="shared" si="534"/>
        <v>-0.44227616993995478</v>
      </c>
    </row>
    <row r="2108" spans="2:10">
      <c r="B2108" s="1" t="s">
        <v>682</v>
      </c>
      <c r="C2108" s="34">
        <f t="shared" si="534"/>
        <v>-2.9281762748923246E-2</v>
      </c>
      <c r="D2108" s="34">
        <f t="shared" si="534"/>
        <v>-0.15997413936273697</v>
      </c>
      <c r="E2108" s="34">
        <f t="shared" si="534"/>
        <v>-0.16146916258084054</v>
      </c>
      <c r="F2108" s="34">
        <f t="shared" si="534"/>
        <v>-0.16930795339019311</v>
      </c>
      <c r="G2108" s="34">
        <f t="shared" si="534"/>
        <v>-0.21100724486553091</v>
      </c>
      <c r="H2108" s="34">
        <f t="shared" si="534"/>
        <v>-0.31326150296843858</v>
      </c>
      <c r="I2108" s="34">
        <f t="shared" si="534"/>
        <v>-0.52064288754789023</v>
      </c>
      <c r="J2108" s="34">
        <f t="shared" si="534"/>
        <v>-0.54900419979438997</v>
      </c>
    </row>
    <row r="2109" spans="2:10">
      <c r="B2109" s="1" t="s">
        <v>1007</v>
      </c>
      <c r="C2109" s="34">
        <f t="shared" si="534"/>
        <v>-2.7671232876712137E-2</v>
      </c>
      <c r="D2109" s="34">
        <f t="shared" si="534"/>
        <v>-5.6744186046511436E-2</v>
      </c>
      <c r="E2109" s="34">
        <f t="shared" si="534"/>
        <v>5.0265486725664665E-3</v>
      </c>
      <c r="F2109" s="34">
        <f t="shared" si="534"/>
        <v>3.2436363636363819E-2</v>
      </c>
      <c r="G2109" s="34">
        <f t="shared" si="534"/>
        <v>7.5454545454545441E-2</v>
      </c>
      <c r="H2109" s="34">
        <f t="shared" si="534"/>
        <v>5.1555555555555577E-2</v>
      </c>
      <c r="I2109" s="34">
        <f t="shared" si="534"/>
        <v>-2.8169014084489241E-4</v>
      </c>
      <c r="J2109" s="34">
        <f t="shared" si="534"/>
        <v>-9.8666666666666569E-2</v>
      </c>
    </row>
    <row r="2110" spans="2:10">
      <c r="B2110" s="1" t="s">
        <v>684</v>
      </c>
      <c r="C2110" s="34">
        <f t="shared" si="534"/>
        <v>-9.654510556621887E-2</v>
      </c>
      <c r="D2110" s="34">
        <f t="shared" si="534"/>
        <v>-0.15493716337522445</v>
      </c>
      <c r="E2110" s="34">
        <f t="shared" si="534"/>
        <v>-5.6750491159135552E-2</v>
      </c>
      <c r="F2110" s="34">
        <f t="shared" si="534"/>
        <v>1.3905341614906863E-2</v>
      </c>
      <c r="G2110" s="34">
        <f t="shared" si="534"/>
        <v>2.7799600000000035E-2</v>
      </c>
      <c r="H2110" s="34">
        <f t="shared" si="534"/>
        <v>2.9294581236363637E-2</v>
      </c>
      <c r="I2110" s="34">
        <f t="shared" si="534"/>
        <v>-8.6659342590087896E-2</v>
      </c>
      <c r="J2110" s="34">
        <f t="shared" si="534"/>
        <v>-0.18947301108935055</v>
      </c>
    </row>
    <row r="2112" spans="2:10">
      <c r="B2112" s="38" t="s">
        <v>4723</v>
      </c>
    </row>
    <row r="2114" spans="2:4">
      <c r="B2114" s="37" t="s">
        <v>4724</v>
      </c>
      <c r="C2114" s="37">
        <v>70</v>
      </c>
    </row>
    <row r="2115" spans="2:4">
      <c r="B2115" s="1" t="s">
        <v>4725</v>
      </c>
      <c r="C2115" s="1">
        <v>-14</v>
      </c>
    </row>
    <row r="2116" spans="2:4">
      <c r="B2116" s="1" t="s">
        <v>4726</v>
      </c>
      <c r="C2116" s="1">
        <v>-9</v>
      </c>
    </row>
    <row r="2117" spans="2:4">
      <c r="B2117" s="1" t="s">
        <v>4727</v>
      </c>
      <c r="C2117" s="1">
        <v>3</v>
      </c>
    </row>
    <row r="2118" spans="2:4">
      <c r="B2118" s="1" t="s">
        <v>41</v>
      </c>
      <c r="C2118" s="1">
        <v>-3</v>
      </c>
    </row>
    <row r="2119" spans="2:4">
      <c r="B2119" s="37" t="s">
        <v>4728</v>
      </c>
      <c r="C2119" s="256">
        <f>SUM(C2114:C2118)</f>
        <v>47</v>
      </c>
    </row>
    <row r="2121" spans="2:4">
      <c r="C2121" s="1" t="s">
        <v>370</v>
      </c>
      <c r="D2121" s="1" t="s">
        <v>371</v>
      </c>
    </row>
    <row r="2122" spans="2:4">
      <c r="B2122" s="1" t="s">
        <v>4729</v>
      </c>
      <c r="C2122" s="35">
        <f>D42</f>
        <v>1.4965493524526596E-2</v>
      </c>
      <c r="D2122" s="35">
        <f>C2122</f>
        <v>1.4965493524526596E-2</v>
      </c>
    </row>
    <row r="2123" spans="2:4">
      <c r="B2123" s="1" t="s">
        <v>4730</v>
      </c>
      <c r="C2123" s="35">
        <f>E42</f>
        <v>1.2687980422380198E-2</v>
      </c>
      <c r="D2123" s="35">
        <f>C2123</f>
        <v>1.2687980422380198E-2</v>
      </c>
    </row>
    <row r="2125" spans="2:4">
      <c r="B2125" s="1" t="s">
        <v>4731</v>
      </c>
      <c r="C2125" s="35">
        <v>0.04</v>
      </c>
      <c r="D2125" s="35">
        <v>3.5000000000000003E-2</v>
      </c>
    </row>
    <row r="2127" spans="2:4">
      <c r="B2127" s="38" t="s">
        <v>4732</v>
      </c>
    </row>
    <row r="2129" spans="2:11">
      <c r="B2129" s="37" t="s">
        <v>4733</v>
      </c>
      <c r="C2129" s="37">
        <v>2007</v>
      </c>
      <c r="D2129" s="37">
        <f t="shared" ref="D2129:K2129" si="535">C2129+1</f>
        <v>2008</v>
      </c>
      <c r="E2129" s="37">
        <f t="shared" si="535"/>
        <v>2009</v>
      </c>
      <c r="F2129" s="37">
        <f t="shared" si="535"/>
        <v>2010</v>
      </c>
      <c r="G2129" s="37">
        <f t="shared" si="535"/>
        <v>2011</v>
      </c>
      <c r="H2129" s="37">
        <f t="shared" si="535"/>
        <v>2012</v>
      </c>
      <c r="I2129" s="37">
        <f t="shared" si="535"/>
        <v>2013</v>
      </c>
      <c r="J2129" s="37">
        <f t="shared" si="535"/>
        <v>2014</v>
      </c>
      <c r="K2129" s="37">
        <f t="shared" si="535"/>
        <v>2015</v>
      </c>
    </row>
    <row r="2130" spans="2:11">
      <c r="B2130" s="1" t="s">
        <v>4204</v>
      </c>
      <c r="C2130" s="144">
        <v>184</v>
      </c>
      <c r="D2130" s="144">
        <v>176.36400000000003</v>
      </c>
      <c r="E2130" s="144">
        <v>181.5843744</v>
      </c>
      <c r="F2130" s="144">
        <v>186.3055681344</v>
      </c>
      <c r="G2130" s="144">
        <v>195.17371317759745</v>
      </c>
      <c r="H2130" s="144">
        <v>204.46398192485111</v>
      </c>
      <c r="I2130" s="144">
        <v>214.19646746447404</v>
      </c>
      <c r="J2130" s="144">
        <v>224.39221931578302</v>
      </c>
      <c r="K2130" s="144">
        <v>235.07328895521428</v>
      </c>
    </row>
    <row r="2131" spans="2:11">
      <c r="B2131" s="1" t="s">
        <v>4205</v>
      </c>
      <c r="C2131" s="144">
        <f>Telcel!M107</f>
        <v>184</v>
      </c>
      <c r="D2131" s="144">
        <f>Telcel!N107</f>
        <v>174</v>
      </c>
      <c r="E2131" s="144">
        <f>Telcel!O107</f>
        <v>162</v>
      </c>
      <c r="F2131" s="144">
        <f>Telcel!P107</f>
        <v>165</v>
      </c>
      <c r="G2131" s="144">
        <f>Telcel!Q107</f>
        <v>166</v>
      </c>
      <c r="H2131" s="144">
        <f>Telcel!R107</f>
        <v>175.75</v>
      </c>
      <c r="I2131" s="144">
        <f>Telcel!S107</f>
        <v>167</v>
      </c>
      <c r="J2131" s="144">
        <f>Telcel!T107</f>
        <v>165</v>
      </c>
      <c r="K2131" s="144">
        <f>Telcel!U107</f>
        <v>153</v>
      </c>
    </row>
    <row r="2132" spans="2:11">
      <c r="B2132" s="37" t="s">
        <v>327</v>
      </c>
      <c r="C2132" s="85">
        <f t="shared" ref="C2132:K2132" si="536">C2131/C2130-1</f>
        <v>0</v>
      </c>
      <c r="D2132" s="85">
        <f t="shared" si="536"/>
        <v>-1.3404096074028926E-2</v>
      </c>
      <c r="E2132" s="85">
        <f t="shared" si="536"/>
        <v>-0.10785275145348627</v>
      </c>
      <c r="F2132" s="85">
        <f t="shared" si="536"/>
        <v>-0.11435819308970019</v>
      </c>
      <c r="G2132" s="85">
        <f t="shared" si="536"/>
        <v>-0.14947562713556084</v>
      </c>
      <c r="H2132" s="85">
        <f t="shared" si="536"/>
        <v>-0.1404354040967698</v>
      </c>
      <c r="I2132" s="85">
        <f t="shared" si="536"/>
        <v>-0.22034195065472728</v>
      </c>
      <c r="J2132" s="85">
        <f t="shared" si="536"/>
        <v>-0.26468038640948355</v>
      </c>
      <c r="K2132" s="85">
        <f t="shared" si="536"/>
        <v>-0.3491391528148089</v>
      </c>
    </row>
    <row r="2134" spans="2:11">
      <c r="B2134" s="1" t="s">
        <v>4734</v>
      </c>
      <c r="C2134" s="114">
        <v>102.89390399999999</v>
      </c>
      <c r="D2134" s="114">
        <v>112.94672317963722</v>
      </c>
      <c r="E2134" s="114">
        <v>127.98329868167446</v>
      </c>
      <c r="F2134" s="114">
        <v>140.7064060860076</v>
      </c>
      <c r="G2134" s="114">
        <v>158.63291351345853</v>
      </c>
      <c r="H2134" s="114">
        <v>178.79936334245434</v>
      </c>
      <c r="I2134" s="114">
        <v>199.06423502853266</v>
      </c>
      <c r="J2134" s="114">
        <v>218.98156211495777</v>
      </c>
      <c r="K2134" s="114">
        <v>239.1702536375702</v>
      </c>
    </row>
    <row r="2135" spans="2:11">
      <c r="B2135" s="1" t="s">
        <v>4735</v>
      </c>
      <c r="C2135" s="146">
        <f>Telcel!M149/1000</f>
        <v>102.89390399999999</v>
      </c>
      <c r="D2135" s="146">
        <f>Telcel!N149/1000</f>
        <v>111.062808</v>
      </c>
      <c r="E2135" s="146">
        <f>Telcel!O149/1000</f>
        <v>112.302936</v>
      </c>
      <c r="F2135" s="146">
        <f>Telcel!P149/1000</f>
        <v>122.07195</v>
      </c>
      <c r="G2135" s="146">
        <f>Telcel!Q149/1000</f>
        <v>129.29673600000001</v>
      </c>
      <c r="H2135" s="146">
        <f>Telcel!R149/1000</f>
        <v>143.45839799999999</v>
      </c>
      <c r="I2135" s="146">
        <f>Telcel!S149/1000</f>
        <v>144.15874199999999</v>
      </c>
      <c r="J2135" s="146">
        <f>Telcel!T149/1000</f>
        <v>143.51832000000002</v>
      </c>
      <c r="K2135" s="146">
        <f>Telcel!U149/1000</f>
        <v>133.25688</v>
      </c>
    </row>
    <row r="2136" spans="2:11">
      <c r="B2136" s="37" t="s">
        <v>327</v>
      </c>
      <c r="C2136" s="85">
        <f t="shared" ref="C2136:K2136" si="537">C2135/C2134-1</f>
        <v>0</v>
      </c>
      <c r="D2136" s="85">
        <f t="shared" si="537"/>
        <v>-1.6679679822502846E-2</v>
      </c>
      <c r="E2136" s="85">
        <f t="shared" si="537"/>
        <v>-0.12251881958969757</v>
      </c>
      <c r="F2136" s="85">
        <f t="shared" si="537"/>
        <v>-0.13243502271401331</v>
      </c>
      <c r="G2136" s="85">
        <f t="shared" si="537"/>
        <v>-0.18493121549437863</v>
      </c>
      <c r="H2136" s="85">
        <f t="shared" si="537"/>
        <v>-0.19765710952094284</v>
      </c>
      <c r="I2136" s="85">
        <f t="shared" si="537"/>
        <v>-0.27581796911264778</v>
      </c>
      <c r="J2136" s="85">
        <f t="shared" si="537"/>
        <v>-0.34461002737455193</v>
      </c>
      <c r="K2136" s="85">
        <f t="shared" si="537"/>
        <v>-0.44283673252304789</v>
      </c>
    </row>
    <row r="2138" spans="2:11">
      <c r="B2138" s="1" t="s">
        <v>4736</v>
      </c>
      <c r="C2138" s="114">
        <v>67.691000000000003</v>
      </c>
      <c r="D2138" s="114">
        <v>72.293835938946785</v>
      </c>
      <c r="E2138" s="114">
        <v>76.687238782393564</v>
      </c>
      <c r="F2138" s="114">
        <v>80.781439826738378</v>
      </c>
      <c r="G2138" s="114">
        <v>91.899376242777976</v>
      </c>
      <c r="H2138" s="114">
        <v>103.5984590407505</v>
      </c>
      <c r="I2138" s="114">
        <v>113.29538938161375</v>
      </c>
      <c r="J2138" s="114">
        <v>124.09958221650656</v>
      </c>
      <c r="K2138" s="114">
        <v>135.33477056340399</v>
      </c>
    </row>
    <row r="2139" spans="2:11">
      <c r="B2139" s="1" t="s">
        <v>4737</v>
      </c>
      <c r="C2139" s="146">
        <f>Telcel!M199/1000</f>
        <v>67.691000000000003</v>
      </c>
      <c r="D2139" s="146">
        <f>Telcel!N199/1000</f>
        <v>70.894000000000005</v>
      </c>
      <c r="E2139" s="146">
        <f>Telcel!O199/1000</f>
        <v>81.134</v>
      </c>
      <c r="F2139" s="146">
        <f>Telcel!P199/1000</f>
        <v>84.492000000000004</v>
      </c>
      <c r="G2139" s="146">
        <f>Telcel!Q199/1000</f>
        <v>81.370999999999995</v>
      </c>
      <c r="H2139" s="146">
        <f>Telcel!R199/1000</f>
        <v>84.747</v>
      </c>
      <c r="I2139" s="146">
        <f>Telcel!S199/1000</f>
        <v>91.271000000000001</v>
      </c>
      <c r="J2139" s="146">
        <f>Telcel!T199/1000</f>
        <v>88.340529444444442</v>
      </c>
      <c r="K2139" s="146">
        <f>Telcel!U199/1000</f>
        <v>82.971000000000004</v>
      </c>
    </row>
    <row r="2140" spans="2:11">
      <c r="B2140" s="37" t="s">
        <v>327</v>
      </c>
      <c r="C2140" s="85">
        <f t="shared" ref="C2140:K2140" si="538">C2139/C2138-1</f>
        <v>0</v>
      </c>
      <c r="D2140" s="85">
        <f t="shared" si="538"/>
        <v>-1.9363143769670188E-2</v>
      </c>
      <c r="E2140" s="85">
        <f t="shared" si="538"/>
        <v>5.7985673864519915E-2</v>
      </c>
      <c r="F2140" s="85">
        <f t="shared" si="538"/>
        <v>4.5933325541363423E-2</v>
      </c>
      <c r="G2140" s="85">
        <f t="shared" si="538"/>
        <v>-0.11456417522317364</v>
      </c>
      <c r="H2140" s="85">
        <f t="shared" si="538"/>
        <v>-0.18196659694846684</v>
      </c>
      <c r="I2140" s="85">
        <f t="shared" si="538"/>
        <v>-0.19439793182958953</v>
      </c>
      <c r="J2140" s="85">
        <f t="shared" si="538"/>
        <v>-0.28814805121322795</v>
      </c>
      <c r="K2140" s="85">
        <f t="shared" si="538"/>
        <v>-0.38692030396483879</v>
      </c>
    </row>
    <row r="2142" spans="2:11">
      <c r="B2142" s="38" t="s">
        <v>4738</v>
      </c>
    </row>
    <row r="2144" spans="2:11">
      <c r="C2144" s="37">
        <v>2003</v>
      </c>
      <c r="D2144" s="37">
        <f t="shared" ref="D2144:K2144" si="539">C2144+1</f>
        <v>2004</v>
      </c>
      <c r="E2144" s="37">
        <f t="shared" si="539"/>
        <v>2005</v>
      </c>
      <c r="F2144" s="37">
        <f t="shared" si="539"/>
        <v>2006</v>
      </c>
      <c r="G2144" s="37">
        <f t="shared" si="539"/>
        <v>2007</v>
      </c>
      <c r="H2144" s="37">
        <f t="shared" si="539"/>
        <v>2008</v>
      </c>
      <c r="I2144" s="37">
        <f t="shared" si="539"/>
        <v>2009</v>
      </c>
      <c r="J2144" s="37">
        <f t="shared" si="539"/>
        <v>2010</v>
      </c>
      <c r="K2144" s="37">
        <f t="shared" si="539"/>
        <v>2011</v>
      </c>
    </row>
    <row r="2145" spans="2:11">
      <c r="B2145" s="1" t="s">
        <v>4739</v>
      </c>
      <c r="C2145" s="146">
        <f>Telcel!I189/1000</f>
        <v>23.535616000000001</v>
      </c>
      <c r="D2145" s="146">
        <f>Telcel!J189/1000</f>
        <v>30.252379999999999</v>
      </c>
      <c r="E2145" s="146">
        <f>Telcel!K189/1000</f>
        <v>34.180279999999996</v>
      </c>
      <c r="F2145" s="146">
        <f>Telcel!L189/1000</f>
        <v>33.843935999999999</v>
      </c>
      <c r="G2145" s="146">
        <f>Telcel!M189/1000</f>
        <v>35.202903999999997</v>
      </c>
      <c r="H2145" s="146">
        <f>Telcel!N189/1000</f>
        <v>40.168808000000006</v>
      </c>
      <c r="I2145" s="146">
        <f>Telcel!O189/1000</f>
        <v>31.168936000000002</v>
      </c>
      <c r="J2145" s="146">
        <f>Telcel!P189/1000</f>
        <v>37.579949999999997</v>
      </c>
      <c r="K2145" s="146">
        <f>Telcel!Q189/1000</f>
        <v>38.250902400000008</v>
      </c>
    </row>
    <row r="2146" spans="2:11">
      <c r="B2146" s="1" t="s">
        <v>4740</v>
      </c>
      <c r="C2146" s="144">
        <f>Telcel!I192</f>
        <v>1081.8237227367792</v>
      </c>
      <c r="D2146" s="144">
        <f>Telcel!J192</f>
        <v>1156.9893871307006</v>
      </c>
      <c r="E2146" s="144">
        <f>Telcel!K192</f>
        <v>1055.5170230834556</v>
      </c>
      <c r="F2146" s="144">
        <f>Telcel!L192</f>
        <v>855.68203883495153</v>
      </c>
      <c r="G2146" s="144">
        <f>Telcel!M192</f>
        <v>755.41901910923696</v>
      </c>
      <c r="H2146" s="144">
        <f>Telcel!N192</f>
        <v>755.1805380609502</v>
      </c>
      <c r="I2146" s="144">
        <f>Telcel!O192</f>
        <v>539.54432307985257</v>
      </c>
      <c r="J2146" s="144">
        <f>Telcel!P192</f>
        <v>609.54462511658085</v>
      </c>
      <c r="K2146" s="144">
        <f>Telcel!Q192</f>
        <v>589.30952116842309</v>
      </c>
    </row>
    <row r="2147" spans="2:11">
      <c r="B2147" s="1" t="s">
        <v>327</v>
      </c>
      <c r="D2147" s="34">
        <f t="shared" ref="D2147:K2147" si="540">D2146/C2146-1</f>
        <v>6.9480510377206928E-2</v>
      </c>
      <c r="E2147" s="34">
        <f t="shared" si="540"/>
        <v>-8.770379847553611E-2</v>
      </c>
      <c r="F2147" s="34">
        <f t="shared" si="540"/>
        <v>-0.18932426467621633</v>
      </c>
      <c r="G2147" s="34">
        <f t="shared" si="540"/>
        <v>-0.11717321992901364</v>
      </c>
      <c r="H2147" s="34">
        <f t="shared" si="540"/>
        <v>-3.1569373057083183E-4</v>
      </c>
      <c r="I2147" s="34">
        <f t="shared" si="540"/>
        <v>-0.28554260089220385</v>
      </c>
      <c r="J2147" s="34">
        <f t="shared" si="540"/>
        <v>0.12973966927712111</v>
      </c>
      <c r="K2147" s="34">
        <f t="shared" si="540"/>
        <v>-3.3197083715220344E-2</v>
      </c>
    </row>
    <row r="2148" spans="2:11">
      <c r="B2148" s="1" t="s">
        <v>49</v>
      </c>
      <c r="C2148" s="35">
        <f>Telcel!I200</f>
        <v>0.4271718827431098</v>
      </c>
      <c r="D2148" s="35">
        <f>Telcel!J200</f>
        <v>0.4323374092796024</v>
      </c>
      <c r="E2148" s="35">
        <f>Telcel!K200</f>
        <v>0.45128703145580784</v>
      </c>
      <c r="F2148" s="35">
        <f>Telcel!L200</f>
        <v>0.5115384615384615</v>
      </c>
      <c r="G2148" s="35">
        <f>Telcel!M200</f>
        <v>0.53288670912483171</v>
      </c>
      <c r="H2148" s="35">
        <f>Telcel!N200</f>
        <v>0.52406156211653043</v>
      </c>
      <c r="I2148" s="35">
        <f>Telcel!O200</f>
        <v>0.55535097025907798</v>
      </c>
      <c r="J2148" s="35">
        <f>Telcel!P200</f>
        <v>0.53626987401224968</v>
      </c>
      <c r="K2148" s="35">
        <f>Telcel!Q200</f>
        <v>0.50862597042167246</v>
      </c>
    </row>
    <row r="2150" spans="2:11">
      <c r="B2150" s="1" t="s">
        <v>4741</v>
      </c>
    </row>
    <row r="2151" spans="2:11">
      <c r="B2151" s="1" t="s">
        <v>4742</v>
      </c>
      <c r="D2151" s="34"/>
      <c r="E2151" s="34"/>
      <c r="F2151" s="34"/>
      <c r="G2151" s="34"/>
      <c r="H2151" s="34">
        <f>H2147</f>
        <v>-3.1569373057083183E-4</v>
      </c>
      <c r="I2151" s="34">
        <v>0.04</v>
      </c>
      <c r="J2151" s="34">
        <v>0.04</v>
      </c>
      <c r="K2151" s="34">
        <v>0.04</v>
      </c>
    </row>
    <row r="2152" spans="2:11">
      <c r="B2152" s="1" t="s">
        <v>4743</v>
      </c>
      <c r="I2152" s="35">
        <f>((I2147-I2151)*Telcel!O189+Telcel!O199)/Telcel!O163</f>
        <v>0.48589741953877519</v>
      </c>
      <c r="J2152" s="35">
        <f>((J2147+I2147-J2151-I2151)*Telcel!P189+Telcel!P199)/Telcel!P163</f>
        <v>0.48002626143284416</v>
      </c>
      <c r="K2152" s="35">
        <f>((K2147+J2147+I2147-I2151-K2151-J2151)*Telcel!Q189+Telcel!Q199)/Telcel!Q163</f>
        <v>0.43474559995500789</v>
      </c>
    </row>
    <row r="2153" spans="2:11">
      <c r="B2153" s="1" t="s">
        <v>4744</v>
      </c>
      <c r="I2153" s="34">
        <f>I2152/I2148-1</f>
        <v>-0.12506244598420679</v>
      </c>
      <c r="J2153" s="34">
        <f>J2152/J2148-1</f>
        <v>-0.10487930667930967</v>
      </c>
      <c r="K2153" s="34">
        <f>K2152/K2148-1</f>
        <v>-0.14525481348389391</v>
      </c>
    </row>
    <row r="2155" spans="2:11">
      <c r="B2155" s="38" t="s">
        <v>4745</v>
      </c>
    </row>
    <row r="2157" spans="2:11">
      <c r="B2157" s="1" t="s">
        <v>4746</v>
      </c>
      <c r="C2157" s="148">
        <f>'FX inputs'!K3</f>
        <v>13.5</v>
      </c>
    </row>
    <row r="2158" spans="2:11">
      <c r="B2158" s="1" t="s">
        <v>4747</v>
      </c>
      <c r="C2158" s="193">
        <v>13.8</v>
      </c>
    </row>
    <row r="2159" spans="2:11">
      <c r="B2159" s="1" t="s">
        <v>327</v>
      </c>
      <c r="C2159" s="34">
        <f>C2157/C2158-1</f>
        <v>-2.1739130434782705E-2</v>
      </c>
    </row>
    <row r="2161" spans="2:7">
      <c r="B2161" s="1" t="s">
        <v>4748</v>
      </c>
      <c r="C2161" s="35">
        <f>EVs!C157</f>
        <v>4.7500000000000001E-2</v>
      </c>
    </row>
    <row r="2162" spans="2:7">
      <c r="B2162" s="1" t="s">
        <v>4747</v>
      </c>
      <c r="C2162" s="107">
        <v>0.06</v>
      </c>
    </row>
    <row r="2163" spans="2:7">
      <c r="B2163" s="1" t="s">
        <v>327</v>
      </c>
      <c r="C2163" s="34">
        <f>-0.85*(C2162/C2161-1)</f>
        <v>-0.22368421052631574</v>
      </c>
    </row>
    <row r="2165" spans="2:7">
      <c r="B2165" s="1" t="s">
        <v>4749</v>
      </c>
      <c r="C2165" s="34">
        <f ca="1">SOP!I41/SOP!I61</f>
        <v>0.71173745800437294</v>
      </c>
    </row>
    <row r="2167" spans="2:7">
      <c r="B2167" s="1" t="s">
        <v>4750</v>
      </c>
      <c r="C2167" s="148">
        <f ca="1">SOP!I65</f>
        <v>23.878381389858095</v>
      </c>
    </row>
    <row r="2168" spans="2:7">
      <c r="B2168" s="1" t="s">
        <v>4751</v>
      </c>
      <c r="C2168" s="148">
        <f ca="1">C2167+(C2167*C2165*((1+C2159)*(1+C2163)-1))</f>
        <v>19.790019989778017</v>
      </c>
    </row>
    <row r="2169" spans="2:7">
      <c r="B2169" s="1" t="s">
        <v>4752</v>
      </c>
      <c r="C2169" s="1" t="s">
        <v>4753</v>
      </c>
    </row>
    <row r="2170" spans="2:7">
      <c r="B2170" s="148"/>
      <c r="C2170" s="812"/>
      <c r="D2170" s="812"/>
      <c r="E2170" s="812"/>
      <c r="F2170" s="812"/>
      <c r="G2170" s="812"/>
    </row>
    <row r="2171" spans="2:7">
      <c r="B2171" s="86"/>
      <c r="C2171" s="148"/>
      <c r="D2171" s="148"/>
      <c r="E2171" s="148"/>
      <c r="F2171" s="148"/>
      <c r="G2171" s="148"/>
    </row>
    <row r="2172" spans="2:7">
      <c r="B2172" s="86"/>
      <c r="C2172" s="148"/>
      <c r="D2172" s="148"/>
      <c r="E2172" s="148"/>
      <c r="F2172" s="148"/>
      <c r="G2172" s="148"/>
    </row>
    <row r="2173" spans="2:7">
      <c r="B2173" s="86"/>
      <c r="C2173" s="148"/>
      <c r="D2173" s="148"/>
      <c r="E2173" s="148"/>
      <c r="F2173" s="148"/>
      <c r="G2173" s="148"/>
    </row>
    <row r="2174" spans="2:7">
      <c r="B2174" s="86"/>
      <c r="C2174" s="148"/>
      <c r="D2174" s="148"/>
      <c r="E2174" s="148"/>
      <c r="F2174" s="148"/>
      <c r="G2174" s="148"/>
    </row>
    <row r="2175" spans="2:7">
      <c r="B2175" s="86"/>
      <c r="C2175" s="148"/>
      <c r="D2175" s="148"/>
      <c r="E2175" s="148"/>
      <c r="F2175" s="148"/>
      <c r="G2175" s="148"/>
    </row>
    <row r="2177" spans="2:17">
      <c r="D2177" s="2964"/>
      <c r="E2177" s="2964"/>
      <c r="F2177" s="2964"/>
      <c r="G2177" s="2964"/>
      <c r="H2177" s="2964"/>
    </row>
    <row r="2178" spans="2:17">
      <c r="C2178" s="35"/>
      <c r="D2178" s="256"/>
      <c r="E2178" s="256"/>
      <c r="F2178" s="256"/>
      <c r="G2178" s="256"/>
      <c r="H2178" s="256"/>
    </row>
    <row r="2179" spans="2:17" ht="22.5" customHeight="1">
      <c r="B2179" s="86"/>
      <c r="C2179" s="86"/>
      <c r="D2179" s="813"/>
      <c r="E2179" s="813"/>
      <c r="F2179" s="813"/>
      <c r="G2179" s="813"/>
      <c r="H2179" s="813"/>
    </row>
    <row r="2180" spans="2:17" ht="22.5" customHeight="1">
      <c r="B2180" s="86"/>
      <c r="C2180" s="86"/>
      <c r="D2180" s="813"/>
      <c r="E2180" s="813"/>
      <c r="F2180" s="813"/>
      <c r="G2180" s="813"/>
      <c r="H2180" s="813"/>
    </row>
    <row r="2181" spans="2:17" ht="22.5" customHeight="1">
      <c r="B2181" s="86"/>
      <c r="C2181" s="86"/>
      <c r="D2181" s="813"/>
      <c r="E2181" s="813"/>
      <c r="F2181" s="814"/>
      <c r="G2181" s="813"/>
      <c r="H2181" s="813"/>
    </row>
    <row r="2182" spans="2:17" ht="22.5" customHeight="1">
      <c r="B2182" s="86"/>
      <c r="C2182" s="86"/>
      <c r="D2182" s="813"/>
      <c r="E2182" s="813"/>
      <c r="F2182" s="813"/>
      <c r="G2182" s="813"/>
      <c r="H2182" s="813"/>
    </row>
    <row r="2183" spans="2:17" ht="22.5" customHeight="1">
      <c r="B2183" s="86"/>
      <c r="C2183" s="86"/>
      <c r="D2183" s="813"/>
      <c r="E2183" s="813"/>
      <c r="F2183" s="813"/>
      <c r="G2183" s="813"/>
      <c r="H2183" s="813"/>
    </row>
    <row r="2184" spans="2:17">
      <c r="C2184" s="35"/>
      <c r="D2184" s="35"/>
      <c r="E2184" s="35"/>
      <c r="F2184" s="35"/>
      <c r="G2184" s="35"/>
      <c r="H2184" s="35"/>
    </row>
    <row r="2185" spans="2:17">
      <c r="C2185" s="35"/>
      <c r="D2185" s="35"/>
      <c r="E2185" s="35"/>
      <c r="F2185" s="35"/>
      <c r="G2185" s="35"/>
      <c r="H2185" s="35"/>
    </row>
    <row r="2186" spans="2:17">
      <c r="C2186" s="35"/>
      <c r="D2186" s="35"/>
      <c r="E2186" s="35"/>
      <c r="F2186" s="35"/>
      <c r="G2186" s="35"/>
      <c r="H2186" s="35"/>
    </row>
    <row r="2187" spans="2:17">
      <c r="C2187" s="35"/>
      <c r="D2187" s="35"/>
      <c r="E2187" s="35"/>
      <c r="F2187" s="35"/>
      <c r="G2187" s="35"/>
      <c r="H2187" s="35"/>
    </row>
    <row r="2189" spans="2:17">
      <c r="B2189" s="38" t="s">
        <v>4754</v>
      </c>
    </row>
    <row r="2190" spans="2:17">
      <c r="K2190" s="37" t="s">
        <v>3950</v>
      </c>
      <c r="O2190" s="1" t="s">
        <v>4755</v>
      </c>
    </row>
    <row r="2191" spans="2:17">
      <c r="B2191" s="37" t="s">
        <v>4756</v>
      </c>
      <c r="C2191" s="37">
        <v>2007</v>
      </c>
      <c r="D2191" s="37">
        <v>2008</v>
      </c>
      <c r="E2191" s="37">
        <v>2009</v>
      </c>
      <c r="F2191" s="37">
        <v>2010</v>
      </c>
      <c r="G2191" s="37">
        <v>2011</v>
      </c>
      <c r="H2191" s="37">
        <v>2012</v>
      </c>
      <c r="K2191" s="37">
        <v>2008</v>
      </c>
      <c r="L2191" s="37">
        <v>2009</v>
      </c>
      <c r="M2191" s="37">
        <v>2010</v>
      </c>
      <c r="O2191" s="37">
        <v>2008</v>
      </c>
      <c r="P2191" s="37">
        <v>2009</v>
      </c>
      <c r="Q2191" s="37">
        <v>2010</v>
      </c>
    </row>
    <row r="2192" spans="2:17">
      <c r="B2192" t="s">
        <v>36</v>
      </c>
      <c r="C2192" s="4">
        <f>Comps!F215*'FX inputs'!I3</f>
        <v>102893.90399999999</v>
      </c>
      <c r="D2192" s="4">
        <f>Comps!G215*'FX inputs'!J3</f>
        <v>111062.808</v>
      </c>
      <c r="E2192" s="4">
        <f>Comps!H215*'FX inputs'!K3</f>
        <v>112302.93600000002</v>
      </c>
      <c r="F2192" s="4">
        <f>Comps!I215*'FX inputs'!L3</f>
        <v>122071.95</v>
      </c>
      <c r="G2192" s="4">
        <f>Comps!J215*'FX inputs'!M3</f>
        <v>129296.73600000002</v>
      </c>
      <c r="H2192" s="4">
        <f>Comps!K215*'FX inputs'!N3</f>
        <v>143458.39799999999</v>
      </c>
      <c r="K2192" s="34">
        <f t="shared" ref="K2192:K2202" si="541">D2192/C2192-1</f>
        <v>7.9391525468797575E-2</v>
      </c>
      <c r="L2192" s="34">
        <f t="shared" ref="L2192:L2202" si="542">E2192/D2192-1</f>
        <v>1.1166006175532761E-2</v>
      </c>
      <c r="M2192" s="34">
        <f t="shared" ref="M2192:M2202" si="543">F2192/E2192-1</f>
        <v>8.6988055236596695E-2</v>
      </c>
      <c r="O2192" s="35">
        <f t="shared" ref="O2192:O2202" si="544">(D2192-C2192)/(D$2202-C$2202)*K$2202</f>
        <v>2.7298388818242713E-2</v>
      </c>
      <c r="P2192" s="35">
        <f t="shared" ref="P2192:P2202" si="545">(E2192-D2192)/(E$2202-D$2202)*L$2202</f>
        <v>3.7576698948620858E-3</v>
      </c>
      <c r="Q2192" s="35">
        <f t="shared" ref="Q2192:Q2202" si="546">(F2192-E2192)/(F$2202-E$2202)*M$2202</f>
        <v>2.928916444361504E-2</v>
      </c>
    </row>
    <row r="2193" spans="2:17">
      <c r="B2193" t="s">
        <v>37</v>
      </c>
      <c r="C2193" s="4">
        <f>Brazil!M292*Brazil!$P$271</f>
        <v>62205.512313527179</v>
      </c>
      <c r="D2193" s="4">
        <f>Brazil!N292*Brazil!$P$271</f>
        <v>73936.914403206218</v>
      </c>
      <c r="E2193" s="4">
        <f>Brazil!O292*Brazil!$P$271</f>
        <v>76263.55498666667</v>
      </c>
      <c r="F2193" s="4">
        <f>Brazil!P292*Brazil!$P$271</f>
        <v>78828.811199999996</v>
      </c>
      <c r="G2193" s="4">
        <f>Brazil!Q292*Brazil!$P$271</f>
        <v>88160.27125153759</v>
      </c>
      <c r="H2193" s="4">
        <f>Brazil!R292*Brazil!$P$271</f>
        <v>87033.200091428575</v>
      </c>
      <c r="K2193" s="34">
        <f t="shared" si="541"/>
        <v>0.18859103724683801</v>
      </c>
      <c r="L2193" s="34">
        <f t="shared" si="542"/>
        <v>3.1467915617527487E-2</v>
      </c>
      <c r="M2193" s="34">
        <f t="shared" si="543"/>
        <v>3.3636724825925279E-2</v>
      </c>
      <c r="O2193" s="35">
        <f t="shared" si="544"/>
        <v>3.9203346694636522E-2</v>
      </c>
      <c r="P2193" s="35">
        <f t="shared" si="545"/>
        <v>7.0498749134231455E-3</v>
      </c>
      <c r="Q2193" s="35">
        <f t="shared" si="546"/>
        <v>7.6910741526550353E-3</v>
      </c>
    </row>
    <row r="2194" spans="2:17">
      <c r="B2194" t="s">
        <v>179</v>
      </c>
      <c r="C2194" s="83">
        <f>Ecuador!M242*Ecuador!$P$223</f>
        <v>8644.3683877570184</v>
      </c>
      <c r="D2194" s="83">
        <f>Ecuador!N242*Ecuador!$P$223</f>
        <v>10856.094535608969</v>
      </c>
      <c r="E2194" s="83">
        <f>Ecuador!O242*Ecuador!$P$223</f>
        <v>11303.182843477516</v>
      </c>
      <c r="F2194" s="83">
        <f>Ecuador!P242*Ecuador!$P$223</f>
        <v>12821.203928497662</v>
      </c>
      <c r="G2194" s="83">
        <f>Ecuador!Q242*Ecuador!$P$223</f>
        <v>15472.163593592291</v>
      </c>
      <c r="H2194" s="83">
        <f>Ecuador!R242*Ecuador!$P$223</f>
        <v>17159.537947500001</v>
      </c>
      <c r="K2194" s="34">
        <f t="shared" si="541"/>
        <v>0.2558574610244988</v>
      </c>
      <c r="L2194" s="34">
        <f t="shared" si="542"/>
        <v>4.1183162729659051E-2</v>
      </c>
      <c r="M2194" s="34">
        <f t="shared" si="543"/>
        <v>0.1343003210724949</v>
      </c>
      <c r="O2194" s="35">
        <f t="shared" si="544"/>
        <v>7.3910233666029902E-3</v>
      </c>
      <c r="P2194" s="35">
        <f t="shared" si="545"/>
        <v>1.3547071550859724E-3</v>
      </c>
      <c r="Q2194" s="35">
        <f t="shared" si="546"/>
        <v>4.5512852359542184E-3</v>
      </c>
    </row>
    <row r="2195" spans="2:17">
      <c r="B2195" t="s">
        <v>40</v>
      </c>
      <c r="C2195" s="83">
        <f>Chile!M110/Chile!$P$92</f>
        <v>5598.9142508510804</v>
      </c>
      <c r="D2195" s="83">
        <f>Chile!N110/Chile!$P$92</f>
        <v>5915.9213568889281</v>
      </c>
      <c r="E2195" s="83">
        <f>Chile!O110/Chile!$P$92</f>
        <v>4713.0468890316133</v>
      </c>
      <c r="F2195" s="83">
        <f>Chile!P110/Chile!$P$92</f>
        <v>5987.5403011634544</v>
      </c>
      <c r="G2195" s="83">
        <f>Chile!Q110/Chile!$P$92</f>
        <v>9041.9805696660133</v>
      </c>
      <c r="H2195" s="83">
        <f>Chile!R110/Chile!$P$92</f>
        <v>10748.896484675834</v>
      </c>
      <c r="K2195" s="34">
        <f t="shared" si="541"/>
        <v>5.6619389373512963E-2</v>
      </c>
      <c r="L2195" s="34">
        <f t="shared" si="542"/>
        <v>-0.20332833979555875</v>
      </c>
      <c r="M2195" s="34">
        <f t="shared" si="543"/>
        <v>0.27041814820427357</v>
      </c>
      <c r="O2195" s="35">
        <f t="shared" si="544"/>
        <v>1.0593567066973799E-3</v>
      </c>
      <c r="P2195" s="35">
        <f t="shared" si="545"/>
        <v>-3.644789227535901E-3</v>
      </c>
      <c r="Q2195" s="35">
        <f t="shared" si="546"/>
        <v>3.8211478794311893E-3</v>
      </c>
    </row>
    <row r="2196" spans="2:17">
      <c r="B2196" t="s">
        <v>39</v>
      </c>
      <c r="C2196" s="83">
        <f>Colombia!M260/Colombia!$P$237*1000</f>
        <v>32455.336873495249</v>
      </c>
      <c r="D2196" s="83">
        <f>Colombia!N260/Colombia!$P$237*1000</f>
        <v>34929.218585005285</v>
      </c>
      <c r="E2196" s="83">
        <f>Colombia!O260/Colombia!$P$237*1000</f>
        <v>34263.720131476948</v>
      </c>
      <c r="F2196" s="83">
        <f>Colombia!P260/Colombia!$P$237*1000</f>
        <v>37072.080000000009</v>
      </c>
      <c r="G2196" s="83">
        <f>Colombia!Q260/Colombia!$P$237*1000</f>
        <v>43531.488912354813</v>
      </c>
      <c r="H2196" s="83">
        <f>Colombia!R260/Colombia!$P$237*1000</f>
        <v>47305.818373812042</v>
      </c>
      <c r="K2196" s="34">
        <f t="shared" si="541"/>
        <v>7.6224188371630808E-2</v>
      </c>
      <c r="L2196" s="34">
        <f t="shared" si="542"/>
        <v>-1.905277244919612E-2</v>
      </c>
      <c r="M2196" s="34">
        <f t="shared" si="543"/>
        <v>8.1963075163665966E-2</v>
      </c>
      <c r="O2196" s="35">
        <f t="shared" si="544"/>
        <v>8.267080241258877E-3</v>
      </c>
      <c r="P2196" s="35">
        <f t="shared" si="545"/>
        <v>-2.0165043478581903E-3</v>
      </c>
      <c r="Q2196" s="35">
        <f t="shared" si="546"/>
        <v>8.4199402320460585E-3</v>
      </c>
    </row>
    <row r="2197" spans="2:17">
      <c r="B2197" t="s">
        <v>334</v>
      </c>
      <c r="C2197" s="4">
        <f>Peru!M246*Peru!$P$227</f>
        <v>6379.1147978761064</v>
      </c>
      <c r="D2197" s="4">
        <f>Peru!N246*Peru!$P$227</f>
        <v>7949.1427632662635</v>
      </c>
      <c r="E2197" s="4">
        <f>Peru!O246*Peru!$P$227</f>
        <v>8564.5099539838648</v>
      </c>
      <c r="F2197" s="4">
        <f>Peru!P246*Peru!$P$227</f>
        <v>10501.593259593375</v>
      </c>
      <c r="G2197" s="4">
        <f>Peru!Q246*Peru!$P$227</f>
        <v>12755.855663204824</v>
      </c>
      <c r="H2197" s="4">
        <f>Peru!R246*Peru!$P$227</f>
        <v>14890.568814159289</v>
      </c>
      <c r="K2197" s="34">
        <f t="shared" si="541"/>
        <v>0.24612003626473222</v>
      </c>
      <c r="L2197" s="34">
        <f t="shared" si="542"/>
        <v>7.7413025409641678E-2</v>
      </c>
      <c r="M2197" s="34">
        <f t="shared" si="543"/>
        <v>0.22617561495254712</v>
      </c>
      <c r="O2197" s="35">
        <f t="shared" si="544"/>
        <v>5.2466320885561843E-3</v>
      </c>
      <c r="P2197" s="35">
        <f t="shared" si="545"/>
        <v>1.8646033045341805E-3</v>
      </c>
      <c r="Q2197" s="35">
        <f t="shared" si="546"/>
        <v>5.8077050026725807E-3</v>
      </c>
    </row>
    <row r="2198" spans="2:17">
      <c r="B2198" t="s">
        <v>4757</v>
      </c>
      <c r="C2198" s="83">
        <f>Argentina!M288/Argentina!M270*Argentina!$P$270+'Paraguay, Uruguay'!M96+'Paraguay, Uruguay'!M174</f>
        <v>16221.449722163403</v>
      </c>
      <c r="D2198" s="83">
        <f>Argentina!N288/Argentina!N270*Argentina!$P$270+'Paraguay, Uruguay'!N96+'Paraguay, Uruguay'!N174</f>
        <v>21011.12340032708</v>
      </c>
      <c r="E2198" s="83">
        <f>Argentina!O288/Argentina!O270*Argentina!$P$270+'Paraguay, Uruguay'!O96+'Paraguay, Uruguay'!O174</f>
        <v>22302.420830092095</v>
      </c>
      <c r="F2198" s="83">
        <f>Argentina!P288/Argentina!P270*Argentina!$P$270+'Paraguay, Uruguay'!P96+'Paraguay, Uruguay'!P174</f>
        <v>26599.374050388789</v>
      </c>
      <c r="G2198" s="83">
        <f>Argentina!Q288/Argentina!Q270*Argentina!$P$270+'Paraguay, Uruguay'!Q96+'Paraguay, Uruguay'!Q174</f>
        <v>31493.281796566276</v>
      </c>
      <c r="H2198" s="83">
        <f>Argentina!R288/Argentina!R270*Argentina!$P$270+'Paraguay, Uruguay'!R96+'Paraguay, Uruguay'!R174</f>
        <v>38547.491770764143</v>
      </c>
      <c r="K2198" s="34">
        <f t="shared" si="541"/>
        <v>0.29526791749195724</v>
      </c>
      <c r="L2198" s="34">
        <f t="shared" si="542"/>
        <v>6.1457800478431857E-2</v>
      </c>
      <c r="M2198" s="34">
        <f t="shared" si="543"/>
        <v>0.19266756972404209</v>
      </c>
      <c r="O2198" s="35">
        <f t="shared" si="544"/>
        <v>1.6005864970259732E-2</v>
      </c>
      <c r="P2198" s="35">
        <f t="shared" si="545"/>
        <v>3.9127166527493443E-3</v>
      </c>
      <c r="Q2198" s="35">
        <f t="shared" si="546"/>
        <v>1.28829961217981E-2</v>
      </c>
    </row>
    <row r="2199" spans="2:17">
      <c r="B2199" t="s">
        <v>801</v>
      </c>
      <c r="C2199" s="83">
        <f>'USA (Tracfone)'!M84*'USA (Tracfone)'!$P$57</f>
        <v>17742.253211009174</v>
      </c>
      <c r="D2199" s="83">
        <f>'USA (Tracfone)'!N84*'USA (Tracfone)'!$P$57</f>
        <v>18882.135746606335</v>
      </c>
      <c r="E2199" s="83">
        <f>'USA (Tracfone)'!O84*'USA (Tracfone)'!$P$57</f>
        <v>21195.011111111111</v>
      </c>
      <c r="F2199" s="83">
        <f>'USA (Tracfone)'!P84*'USA (Tracfone)'!$P$57</f>
        <v>35562</v>
      </c>
      <c r="G2199" s="83">
        <f>'USA (Tracfone)'!Q84*'USA (Tracfone)'!$P$57</f>
        <v>48221.340000000004</v>
      </c>
      <c r="H2199" s="83">
        <f>'USA (Tracfone)'!R84*'USA (Tracfone)'!$P$57</f>
        <v>60611.37</v>
      </c>
      <c r="K2199" s="34">
        <f t="shared" si="541"/>
        <v>6.4246774185922284E-2</v>
      </c>
      <c r="L2199" s="34">
        <f t="shared" si="542"/>
        <v>0.12249013541386433</v>
      </c>
      <c r="M2199" s="34">
        <f t="shared" si="543"/>
        <v>0.67784766960359111</v>
      </c>
      <c r="O2199" s="35">
        <f t="shared" si="544"/>
        <v>3.8091960272584463E-3</v>
      </c>
      <c r="P2199" s="35">
        <f t="shared" si="545"/>
        <v>7.0081653891918344E-3</v>
      </c>
      <c r="Q2199" s="35">
        <f t="shared" si="546"/>
        <v>4.3074674693501062E-2</v>
      </c>
    </row>
    <row r="2200" spans="2:17">
      <c r="B2200" t="s">
        <v>344</v>
      </c>
      <c r="C2200" s="83">
        <f>Caribbean!H197*'FX inputs'!$L$3</f>
        <v>28060.372057896486</v>
      </c>
      <c r="D2200" s="83">
        <f>Caribbean!I197*'FX inputs'!$L$3</f>
        <v>27218.355419464548</v>
      </c>
      <c r="E2200" s="83">
        <f>Caribbean!J197*'FX inputs'!$L$3</f>
        <v>25613.773218560062</v>
      </c>
      <c r="F2200" s="83">
        <f>Caribbean!K197*'FX inputs'!$L$3</f>
        <v>26605.80952184464</v>
      </c>
      <c r="G2200" s="83">
        <f>Caribbean!L197*'FX inputs'!$L$3</f>
        <v>29377.535721263579</v>
      </c>
      <c r="H2200" s="83">
        <f>Caribbean!M197*'FX inputs'!$L$3</f>
        <v>29433.007615786566</v>
      </c>
      <c r="K2200" s="34">
        <f t="shared" si="541"/>
        <v>-3.0007322664668101E-2</v>
      </c>
      <c r="L2200" s="34">
        <f t="shared" si="542"/>
        <v>-5.8952209866324545E-2</v>
      </c>
      <c r="M2200" s="34">
        <f t="shared" si="543"/>
        <v>3.8730580411547422E-2</v>
      </c>
      <c r="O2200" s="35">
        <f t="shared" si="544"/>
        <v>-2.8138043472349179E-3</v>
      </c>
      <c r="P2200" s="35">
        <f t="shared" si="545"/>
        <v>-4.8619902382417606E-3</v>
      </c>
      <c r="Q2200" s="35">
        <f t="shared" si="546"/>
        <v>2.9742934569382362E-3</v>
      </c>
    </row>
    <row r="2201" spans="2:17">
      <c r="B2201" s="2287" t="s">
        <v>341</v>
      </c>
      <c r="C2201" s="2167">
        <f>'Central America'!H206*'FX inputs'!$L$3</f>
        <v>19043.68786328406</v>
      </c>
      <c r="D2201" s="2167">
        <f>'Central America'!I206*'FX inputs'!$L$3</f>
        <v>18264.082280064787</v>
      </c>
      <c r="E2201" s="2167">
        <f>'Central America'!J206*'FX inputs'!$L$3</f>
        <v>17014.63778082389</v>
      </c>
      <c r="F2201" s="2167">
        <f>'Central America'!K206*'FX inputs'!$L$3</f>
        <v>17003.895333360048</v>
      </c>
      <c r="G2201" s="2167">
        <f>'Central America'!L206*'FX inputs'!$L$3</f>
        <v>18060.744278736423</v>
      </c>
      <c r="H2201" s="2167">
        <f>'Central America'!M206*'FX inputs'!$L$3</f>
        <v>19066.192384213442</v>
      </c>
      <c r="K2201" s="34">
        <f t="shared" si="541"/>
        <v>-4.0937742144069644E-2</v>
      </c>
      <c r="L2201" s="34">
        <f t="shared" si="542"/>
        <v>-6.8409925014664585E-2</v>
      </c>
      <c r="M2201" s="34">
        <f t="shared" si="543"/>
        <v>-6.3136504004512872E-4</v>
      </c>
      <c r="O2201" s="2168">
        <f t="shared" si="544"/>
        <v>-2.6052425558670475E-3</v>
      </c>
      <c r="P2201" s="2168">
        <f t="shared" si="545"/>
        <v>-3.785899504001611E-3</v>
      </c>
      <c r="Q2201" s="2168">
        <f t="shared" si="546"/>
        <v>-3.2207683425920855E-5</v>
      </c>
    </row>
    <row r="2202" spans="2:17">
      <c r="B2202" s="37" t="s">
        <v>68</v>
      </c>
      <c r="C2202" s="77">
        <f t="shared" ref="C2202:H2202" si="547">SUM(C2192:C2201)</f>
        <v>299244.91347785975</v>
      </c>
      <c r="D2202" s="77">
        <f t="shared" si="547"/>
        <v>330025.7964904384</v>
      </c>
      <c r="E2202" s="77">
        <f t="shared" si="547"/>
        <v>333536.79374522378</v>
      </c>
      <c r="F2202" s="77">
        <f t="shared" si="547"/>
        <v>373054.25759484805</v>
      </c>
      <c r="G2202" s="77">
        <f t="shared" si="547"/>
        <v>425411.39778692182</v>
      </c>
      <c r="H2202" s="77">
        <f t="shared" si="547"/>
        <v>468254.48148233996</v>
      </c>
      <c r="K2202" s="86">
        <f t="shared" si="541"/>
        <v>0.10286184201041082</v>
      </c>
      <c r="L2202" s="86">
        <f t="shared" si="542"/>
        <v>1.0638553992209143E-2</v>
      </c>
      <c r="M2202" s="86">
        <f t="shared" si="543"/>
        <v>0.11848007353518586</v>
      </c>
      <c r="O2202" s="86">
        <f t="shared" si="544"/>
        <v>0.10286184201041082</v>
      </c>
      <c r="P2202" s="86">
        <f t="shared" si="545"/>
        <v>1.0638553992209143E-2</v>
      </c>
      <c r="Q2202" s="86">
        <f t="shared" si="546"/>
        <v>0.11848007353518586</v>
      </c>
    </row>
    <row r="2203" spans="2:17">
      <c r="D2203" s="86">
        <f>D2202/C2202-1</f>
        <v>0.10286184201041082</v>
      </c>
      <c r="E2203" s="86">
        <f>E2202/D2202-1</f>
        <v>1.0638553992209143E-2</v>
      </c>
      <c r="F2203" s="86">
        <f>F2202/E2202-1</f>
        <v>0.11848007353518586</v>
      </c>
      <c r="G2203" s="86">
        <f>G2202/F2202-1</f>
        <v>0.1403472527820222</v>
      </c>
      <c r="H2203" s="86">
        <f>H2202/G2202-1</f>
        <v>0.10070976922173869</v>
      </c>
    </row>
    <row r="2205" spans="2:17">
      <c r="B2205" s="37" t="s">
        <v>3484</v>
      </c>
      <c r="C2205" s="37">
        <v>2007</v>
      </c>
      <c r="D2205" s="37">
        <v>2008</v>
      </c>
      <c r="E2205" s="37">
        <v>2009</v>
      </c>
      <c r="F2205" s="37">
        <v>2010</v>
      </c>
      <c r="G2205" s="37">
        <v>2011</v>
      </c>
      <c r="H2205" s="37">
        <v>2012</v>
      </c>
      <c r="K2205" s="37">
        <v>2008</v>
      </c>
      <c r="L2205" s="37">
        <v>2009</v>
      </c>
      <c r="M2205" s="37">
        <v>2010</v>
      </c>
      <c r="O2205" s="37">
        <v>2008</v>
      </c>
      <c r="P2205" s="37">
        <v>2009</v>
      </c>
      <c r="Q2205" s="37">
        <v>2010</v>
      </c>
    </row>
    <row r="2206" spans="2:17">
      <c r="B2206" t="s">
        <v>36</v>
      </c>
      <c r="C2206" s="4">
        <f>Telcel!M199</f>
        <v>67691</v>
      </c>
      <c r="D2206" s="4">
        <f>Telcel!N199</f>
        <v>70894</v>
      </c>
      <c r="E2206" s="4">
        <f>Telcel!O199</f>
        <v>81134</v>
      </c>
      <c r="F2206" s="4">
        <f>Telcel!P199</f>
        <v>84492</v>
      </c>
      <c r="G2206" s="4">
        <f>Telcel!Q199</f>
        <v>81371</v>
      </c>
      <c r="H2206" s="4">
        <f>Telcel!R199</f>
        <v>84747</v>
      </c>
      <c r="K2206" s="34">
        <f t="shared" ref="K2206:K2216" si="548">D2206/C2206-1</f>
        <v>4.7317959551491429E-2</v>
      </c>
      <c r="L2206" s="34">
        <f t="shared" ref="L2206:L2216" si="549">E2206/D2206-1</f>
        <v>0.14444099641718622</v>
      </c>
      <c r="M2206" s="34">
        <f t="shared" ref="M2206:M2216" si="550">F2206/E2206-1</f>
        <v>4.1388320556116964E-2</v>
      </c>
      <c r="O2206" s="35">
        <f t="shared" ref="O2206:O2216" si="551">(D2206-C2206)/(D$2216-C$2216)*K$2216</f>
        <v>2.3244515931735654E-2</v>
      </c>
      <c r="P2206" s="35">
        <f t="shared" ref="P2206:P2216" si="552">(E2206-D2206)/(E$2216-D$2216)*L$2216</f>
        <v>6.9197053537371087E-2</v>
      </c>
      <c r="Q2206" s="35">
        <f t="shared" ref="Q2206:Q2216" si="553">(F2206-E2206)/(F$2216-E$2216)*M$2216</f>
        <v>2.0790445803471062E-2</v>
      </c>
    </row>
    <row r="2207" spans="2:17">
      <c r="B2207" t="s">
        <v>37</v>
      </c>
      <c r="C2207" s="4">
        <f>Brazil!M330*Brazil!$P$271</f>
        <v>18049.24399494311</v>
      </c>
      <c r="D2207" s="4">
        <f>Brazil!N330*Brazil!$P$271</f>
        <v>19677.915552682611</v>
      </c>
      <c r="E2207" s="4">
        <f>Brazil!O330*Brazil!$P$271</f>
        <v>21940.114285714288</v>
      </c>
      <c r="F2207" s="4">
        <f>Brazil!P330*Brazil!$P$271</f>
        <v>21723.600000000002</v>
      </c>
      <c r="G2207" s="4">
        <f>Brazil!Q330*Brazil!$P$271</f>
        <v>19951.069714285713</v>
      </c>
      <c r="H2207" s="4">
        <f>Brazil!R330*Brazil!$P$271</f>
        <v>15635.940000000002</v>
      </c>
      <c r="K2207" s="34">
        <f t="shared" si="548"/>
        <v>9.0234890624549591E-2</v>
      </c>
      <c r="L2207" s="34">
        <f t="shared" si="549"/>
        <v>0.11496129897372587</v>
      </c>
      <c r="M2207" s="34">
        <f t="shared" si="550"/>
        <v>-9.8684210526315264E-3</v>
      </c>
      <c r="O2207" s="35">
        <f t="shared" si="551"/>
        <v>1.1819444886494085E-2</v>
      </c>
      <c r="P2207" s="35">
        <f t="shared" si="552"/>
        <v>1.5286863949391211E-2</v>
      </c>
      <c r="Q2207" s="35">
        <f t="shared" si="553"/>
        <v>-1.3405087917868082E-3</v>
      </c>
    </row>
    <row r="2208" spans="2:17">
      <c r="B2208" t="s">
        <v>179</v>
      </c>
      <c r="C2208" s="83">
        <f>Ecuador!M275*Ecuador!$P$223</f>
        <v>4558.3871559633035</v>
      </c>
      <c r="D2208" s="83">
        <f>Ecuador!N275*Ecuador!$P$223</f>
        <v>6212.1312217194563</v>
      </c>
      <c r="E2208" s="83">
        <f>Ecuador!O275*Ecuador!$P$223</f>
        <v>7022.2800000000007</v>
      </c>
      <c r="F2208" s="83">
        <f>Ecuador!P275*Ecuador!$P$223</f>
        <v>8310.5400000000009</v>
      </c>
      <c r="G2208" s="83">
        <f>Ecuador!Q275*Ecuador!$P$223</f>
        <v>8563.1400000000012</v>
      </c>
      <c r="H2208" s="83">
        <f>Ecuador!R275*Ecuador!$P$223</f>
        <v>9232.5300000000025</v>
      </c>
      <c r="K2208" s="34">
        <f t="shared" si="548"/>
        <v>0.36279148944001327</v>
      </c>
      <c r="L2208" s="34">
        <f t="shared" si="549"/>
        <v>0.13041398344066257</v>
      </c>
      <c r="M2208" s="34">
        <f t="shared" si="550"/>
        <v>0.18345323741007191</v>
      </c>
      <c r="O2208" s="35">
        <f t="shared" si="551"/>
        <v>1.2001398777234525E-2</v>
      </c>
      <c r="P2208" s="35">
        <f t="shared" si="552"/>
        <v>5.4746004281166607E-3</v>
      </c>
      <c r="Q2208" s="35">
        <f t="shared" si="553"/>
        <v>7.9760273111315182E-3</v>
      </c>
    </row>
    <row r="2209" spans="2:17">
      <c r="B2209" t="s">
        <v>40</v>
      </c>
      <c r="C2209" s="83">
        <f>Chile!M143/Chile!$P$92</f>
        <v>-648.86935166994112</v>
      </c>
      <c r="D2209" s="83">
        <f>Chile!N143/Chile!$P$92</f>
        <v>205.90821858137235</v>
      </c>
      <c r="E2209" s="83">
        <f>Chile!O143/Chile!$P$92</f>
        <v>143.61972495088406</v>
      </c>
      <c r="F2209" s="83">
        <f>Chile!P143/Chile!$P$92</f>
        <v>212.65902695481338</v>
      </c>
      <c r="G2209" s="83">
        <f>Chile!Q143/Chile!$P$92</f>
        <v>234.55697795397901</v>
      </c>
      <c r="H2209" s="83">
        <f>Chile!R143/Chile!$P$92</f>
        <v>39.467265324385615</v>
      </c>
      <c r="K2209" s="34">
        <f t="shared" si="548"/>
        <v>-1.3173338639765362</v>
      </c>
      <c r="L2209" s="34">
        <f t="shared" si="549"/>
        <v>-0.30250610713662529</v>
      </c>
      <c r="M2209" s="34">
        <f t="shared" si="550"/>
        <v>0.48070905321354562</v>
      </c>
      <c r="O2209" s="35">
        <f t="shared" si="551"/>
        <v>6.2032128784879634E-3</v>
      </c>
      <c r="P2209" s="35">
        <f t="shared" si="552"/>
        <v>-4.209160379405368E-4</v>
      </c>
      <c r="Q2209" s="35">
        <f t="shared" si="553"/>
        <v>4.2744427237110296E-4</v>
      </c>
    </row>
    <row r="2210" spans="2:17">
      <c r="B2210" t="s">
        <v>39</v>
      </c>
      <c r="C2210" s="83">
        <f>Colombia!M300/Colombia!$P$237*1000</f>
        <v>18056.032048574449</v>
      </c>
      <c r="D2210" s="83">
        <f>Colombia!N300/Colombia!$P$237*1000</f>
        <v>18584.693745908731</v>
      </c>
      <c r="E2210" s="83">
        <f>Colombia!O300/Colombia!$P$237*1000</f>
        <v>18823.513279734263</v>
      </c>
      <c r="F2210" s="83">
        <f>Colombia!P300/Colombia!$P$237*1000</f>
        <v>21320.672499817003</v>
      </c>
      <c r="G2210" s="83">
        <f>Colombia!Q300/Colombia!$P$237*1000</f>
        <v>25217.908469045902</v>
      </c>
      <c r="H2210" s="83">
        <f>Colombia!R300/Colombia!$P$237*1000</f>
        <v>27624.702438559041</v>
      </c>
      <c r="K2210" s="34">
        <f t="shared" si="548"/>
        <v>2.9278952092689714E-2</v>
      </c>
      <c r="L2210" s="34">
        <f t="shared" si="549"/>
        <v>1.2850334640467587E-2</v>
      </c>
      <c r="M2210" s="34">
        <f t="shared" si="550"/>
        <v>0.13266169725984289</v>
      </c>
      <c r="O2210" s="35">
        <f t="shared" si="551"/>
        <v>3.8365548692429413E-3</v>
      </c>
      <c r="P2210" s="35">
        <f t="shared" si="552"/>
        <v>1.6138289128804035E-3</v>
      </c>
      <c r="Q2210" s="35">
        <f t="shared" si="553"/>
        <v>1.5460706798025097E-2</v>
      </c>
    </row>
    <row r="2211" spans="2:17">
      <c r="B2211" t="s">
        <v>334</v>
      </c>
      <c r="C2211" s="4">
        <f>Peru!M279*Peru!$P$227</f>
        <v>2553.0298611674921</v>
      </c>
      <c r="D2211" s="4">
        <f>Peru!N279*Peru!$P$227</f>
        <v>2907.482340127337</v>
      </c>
      <c r="E2211" s="4">
        <f>Peru!O279*Peru!$P$227</f>
        <v>3961.125663716814</v>
      </c>
      <c r="F2211" s="4">
        <f>Peru!P279*Peru!$P$227</f>
        <v>5766.388566371681</v>
      </c>
      <c r="G2211" s="4">
        <f>Peru!Q279*Peru!$P$227</f>
        <v>7004.7661019469024</v>
      </c>
      <c r="H2211" s="4">
        <f>Peru!R279*Peru!$P$227</f>
        <v>8099.7107199720413</v>
      </c>
      <c r="K2211" s="34">
        <f t="shared" si="548"/>
        <v>0.13883600985291844</v>
      </c>
      <c r="L2211" s="34">
        <f t="shared" si="549"/>
        <v>0.36239027458489437</v>
      </c>
      <c r="M2211" s="34">
        <f t="shared" si="550"/>
        <v>0.45574492099322805</v>
      </c>
      <c r="O2211" s="35">
        <f t="shared" si="551"/>
        <v>2.5722998108727172E-3</v>
      </c>
      <c r="P2211" s="35">
        <f t="shared" si="552"/>
        <v>7.1200208468471344E-3</v>
      </c>
      <c r="Q2211" s="35">
        <f t="shared" si="553"/>
        <v>1.1176956682150943E-2</v>
      </c>
    </row>
    <row r="2212" spans="2:17">
      <c r="B2212" t="s">
        <v>4757</v>
      </c>
      <c r="C2212" s="83">
        <f>Argentina!M324*Argentina!$P$270+'Paraguay, Uruguay'!M182+'Paraguay, Uruguay'!M108</f>
        <v>5183.0722391863073</v>
      </c>
      <c r="D2212" s="83">
        <f>Argentina!N324*Argentina!$P$270+'Paraguay, Uruguay'!N182+'Paraguay, Uruguay'!N108</f>
        <v>7880.5060107090121</v>
      </c>
      <c r="E2212" s="83">
        <f>Argentina!O324*Argentina!$P$270+'Paraguay, Uruguay'!O182+'Paraguay, Uruguay'!O108</f>
        <v>9880.2263219939159</v>
      </c>
      <c r="F2212" s="83">
        <f>Argentina!P324*Argentina!$P$270+'Paraguay, Uruguay'!P182+'Paraguay, Uruguay'!P108</f>
        <v>13002.929411583063</v>
      </c>
      <c r="G2212" s="83">
        <f>Argentina!Q324*Argentina!$P$270+'Paraguay, Uruguay'!Q182+'Paraguay, Uruguay'!Q108</f>
        <v>17323.52272971745</v>
      </c>
      <c r="H2212" s="83">
        <f>Argentina!R324*Argentina!$P$270+'Paraguay, Uruguay'!R182+'Paraguay, Uruguay'!R108</f>
        <v>18511.97672274222</v>
      </c>
      <c r="K2212" s="34">
        <f t="shared" si="548"/>
        <v>0.52043144433313482</v>
      </c>
      <c r="L2212" s="34">
        <f t="shared" si="549"/>
        <v>0.2537553183218737</v>
      </c>
      <c r="M2212" s="34">
        <f t="shared" si="550"/>
        <v>0.3160558258304107</v>
      </c>
      <c r="O2212" s="35">
        <f t="shared" si="551"/>
        <v>1.957556736714371E-2</v>
      </c>
      <c r="P2212" s="35">
        <f t="shared" si="552"/>
        <v>1.3513159515600575E-2</v>
      </c>
      <c r="Q2212" s="35">
        <f t="shared" si="553"/>
        <v>1.9333647809539851E-2</v>
      </c>
    </row>
    <row r="2213" spans="2:17">
      <c r="B2213" t="s">
        <v>801</v>
      </c>
      <c r="C2213" s="83">
        <f>'USA (Tracfone)'!M108*'USA (Tracfone)'!$P$57</f>
        <v>2012.6889908256881</v>
      </c>
      <c r="D2213" s="83">
        <f>'USA (Tracfone)'!N108*'USA (Tracfone)'!$P$57</f>
        <v>3299.8018099547508</v>
      </c>
      <c r="E2213" s="83">
        <f>'USA (Tracfone)'!O108*'USA (Tracfone)'!$P$57</f>
        <v>2904.9</v>
      </c>
      <c r="F2213" s="83">
        <f>'USA (Tracfone)'!P108*'USA (Tracfone)'!$P$57</f>
        <v>3296.4300000000003</v>
      </c>
      <c r="G2213" s="83">
        <f>'USA (Tracfone)'!Q108*'USA (Tracfone)'!$P$57</f>
        <v>4218.42</v>
      </c>
      <c r="H2213" s="83">
        <f>'USA (Tracfone)'!R108*'USA (Tracfone)'!$P$57</f>
        <v>6416.04</v>
      </c>
      <c r="K2213" s="34">
        <f t="shared" si="548"/>
        <v>0.63949911039213059</v>
      </c>
      <c r="L2213" s="34">
        <f t="shared" si="549"/>
        <v>-0.11967440249393824</v>
      </c>
      <c r="M2213" s="34">
        <f t="shared" si="550"/>
        <v>0.13478260869565228</v>
      </c>
      <c r="O2213" s="35">
        <f t="shared" si="551"/>
        <v>9.3407163378665895E-3</v>
      </c>
      <c r="P2213" s="35">
        <f t="shared" si="552"/>
        <v>-2.6685587583441042E-3</v>
      </c>
      <c r="Q2213" s="35">
        <f t="shared" si="553"/>
        <v>2.4240867318144821E-3</v>
      </c>
    </row>
    <row r="2214" spans="2:17">
      <c r="B2214" t="s">
        <v>344</v>
      </c>
      <c r="C2214" s="83">
        <f>Caribbean!H215*'FX inputs'!$L$3</f>
        <v>10897.410815460002</v>
      </c>
      <c r="D2214" s="83">
        <f>Caribbean!I215*'FX inputs'!$L$3</f>
        <v>9970.1502548495282</v>
      </c>
      <c r="E2214" s="83">
        <f>Caribbean!J215*'FX inputs'!$L$3</f>
        <v>8426.8689692320695</v>
      </c>
      <c r="F2214" s="83">
        <f>Caribbean!K215*'FX inputs'!$L$3</f>
        <v>7516.967866488847</v>
      </c>
      <c r="G2214" s="83">
        <f>Caribbean!L215*'FX inputs'!$L$3</f>
        <v>7887.3050428438264</v>
      </c>
      <c r="H2214" s="83">
        <f>Caribbean!M215*'FX inputs'!$L$3</f>
        <v>6640.2083243745719</v>
      </c>
      <c r="K2214" s="34">
        <f t="shared" si="548"/>
        <v>-8.5089988467258904E-2</v>
      </c>
      <c r="L2214" s="34">
        <f t="shared" si="549"/>
        <v>-0.15479017328417888</v>
      </c>
      <c r="M2214" s="34">
        <f t="shared" si="550"/>
        <v>-0.10797617787406288</v>
      </c>
      <c r="O2214" s="35">
        <f t="shared" si="551"/>
        <v>-6.7292297452326826E-3</v>
      </c>
      <c r="P2214" s="35">
        <f t="shared" si="552"/>
        <v>-1.0428761498446697E-2</v>
      </c>
      <c r="Q2214" s="35">
        <f t="shared" si="553"/>
        <v>-5.6334870646520324E-3</v>
      </c>
    </row>
    <row r="2215" spans="2:17">
      <c r="B2215" s="2287" t="s">
        <v>341</v>
      </c>
      <c r="C2215" s="2167">
        <f>'Central America'!H220*'FX inputs'!$L$3</f>
        <v>9443.9475728510533</v>
      </c>
      <c r="D2215" s="2167">
        <f>'Central America'!I220*'FX inputs'!$L$3</f>
        <v>8350.5904250674357</v>
      </c>
      <c r="E2215" s="2167">
        <f>'Central America'!J220*'FX inputs'!$L$3</f>
        <v>7279.8498491508662</v>
      </c>
      <c r="F2215" s="2167">
        <f>'Central America'!K220*'FX inputs'!$L$3</f>
        <v>6408.390306966633</v>
      </c>
      <c r="G2215" s="2167">
        <f>'Central America'!L220*'FX inputs'!$L$3</f>
        <v>6618.2412329090266</v>
      </c>
      <c r="H2215" s="2167">
        <f>'Central America'!M220*'FX inputs'!$L$3</f>
        <v>6823.3716756254289</v>
      </c>
      <c r="K2215" s="34">
        <f t="shared" si="548"/>
        <v>-0.11577331823894721</v>
      </c>
      <c r="L2215" s="34">
        <f t="shared" si="549"/>
        <v>-0.12822333768188887</v>
      </c>
      <c r="M2215" s="34">
        <f t="shared" si="550"/>
        <v>-0.11970845007000819</v>
      </c>
      <c r="O2215" s="2168">
        <f t="shared" si="551"/>
        <v>-7.9346105653241815E-3</v>
      </c>
      <c r="P2215" s="2168">
        <f t="shared" si="552"/>
        <v>-7.2355559527670331E-3</v>
      </c>
      <c r="Q2215" s="2168">
        <f t="shared" si="553"/>
        <v>-5.3954831392790366E-3</v>
      </c>
    </row>
    <row r="2216" spans="2:17">
      <c r="B2216" s="37" t="s">
        <v>68</v>
      </c>
      <c r="C2216" s="77">
        <f t="shared" ref="C2216:H2216" si="554">SUM(C2206:C2215)</f>
        <v>137795.94332730144</v>
      </c>
      <c r="D2216" s="77">
        <f t="shared" si="554"/>
        <v>147983.17957960023</v>
      </c>
      <c r="E2216" s="77">
        <f t="shared" si="554"/>
        <v>161516.49809449312</v>
      </c>
      <c r="F2216" s="77">
        <f t="shared" si="554"/>
        <v>172050.57767818208</v>
      </c>
      <c r="G2216" s="77">
        <f t="shared" si="554"/>
        <v>178389.93026870282</v>
      </c>
      <c r="H2216" s="77">
        <f t="shared" si="554"/>
        <v>183770.94714659773</v>
      </c>
      <c r="K2216" s="85">
        <f t="shared" si="548"/>
        <v>7.3929870548521404E-2</v>
      </c>
      <c r="L2216" s="85">
        <f t="shared" si="549"/>
        <v>9.1451734942708862E-2</v>
      </c>
      <c r="M2216" s="85">
        <f t="shared" si="550"/>
        <v>6.5219836412786281E-2</v>
      </c>
      <c r="O2216" s="86">
        <f t="shared" si="551"/>
        <v>7.3929870548521404E-2</v>
      </c>
      <c r="P2216" s="86">
        <f t="shared" si="552"/>
        <v>9.1451734942708862E-2</v>
      </c>
      <c r="Q2216" s="86">
        <f t="shared" si="553"/>
        <v>6.5219836412786281E-2</v>
      </c>
    </row>
    <row r="2217" spans="2:17">
      <c r="D2217" s="86">
        <f>D2216/C2216-1</f>
        <v>7.3929870548521404E-2</v>
      </c>
      <c r="E2217" s="86">
        <f>E2216/D2216-1</f>
        <v>9.1451734942708862E-2</v>
      </c>
      <c r="F2217" s="86">
        <f>F2216/E2216-1</f>
        <v>6.5219836412786281E-2</v>
      </c>
      <c r="G2217" s="86">
        <f>G2216/F2216-1</f>
        <v>3.684586634971021E-2</v>
      </c>
      <c r="H2217" s="86">
        <f>H2216/G2216-1</f>
        <v>3.0164353278179235E-2</v>
      </c>
    </row>
    <row r="2218" spans="2:17">
      <c r="D2218" s="83"/>
      <c r="E2218" s="83"/>
      <c r="F2218" s="83"/>
    </row>
    <row r="2219" spans="2:17">
      <c r="B2219" s="1" t="s">
        <v>4758</v>
      </c>
      <c r="C2219" s="1" t="s">
        <v>371</v>
      </c>
      <c r="D2219" s="83"/>
      <c r="E2219" s="83"/>
      <c r="F2219" s="83"/>
      <c r="H2219" s="1" t="s">
        <v>370</v>
      </c>
    </row>
    <row r="2220" spans="2:17">
      <c r="C2220" s="37">
        <f t="shared" ref="C2220:C2231" si="555">K2191</f>
        <v>2008</v>
      </c>
      <c r="D2220" s="103" t="s">
        <v>4316</v>
      </c>
      <c r="E2220" s="37">
        <v>2009</v>
      </c>
      <c r="F2220" s="37">
        <v>2010</v>
      </c>
      <c r="H2220" s="37">
        <v>2008</v>
      </c>
      <c r="I2220" s="103" t="s">
        <v>4316</v>
      </c>
      <c r="J2220" s="37">
        <v>2009</v>
      </c>
      <c r="K2220" s="37">
        <v>2010</v>
      </c>
    </row>
    <row r="2221" spans="2:17">
      <c r="B2221" t="s">
        <v>36</v>
      </c>
      <c r="C2221" s="34">
        <f t="shared" si="555"/>
        <v>7.9391525468797575E-2</v>
      </c>
      <c r="D2221" s="34">
        <f>'AMX-Interim'!AX370</f>
        <v>5.4932188877946153E-2</v>
      </c>
      <c r="E2221" s="34">
        <f t="shared" ref="E2221:E2231" si="556">L2192</f>
        <v>1.1166006175532761E-2</v>
      </c>
      <c r="F2221" s="34">
        <f t="shared" ref="F2221:F2231" si="557">M2192</f>
        <v>8.6988055236596695E-2</v>
      </c>
      <c r="H2221" s="34">
        <v>8.4759749875691792E-2</v>
      </c>
      <c r="I2221" s="34" t="e">
        <f>'AMX-Interim'!#REF!</f>
        <v>#REF!</v>
      </c>
      <c r="J2221" s="34">
        <v>6.5335716347912021E-2</v>
      </c>
      <c r="K2221" s="34">
        <v>8.9232504776652455E-2</v>
      </c>
    </row>
    <row r="2222" spans="2:17">
      <c r="B2222" t="s">
        <v>37</v>
      </c>
      <c r="C2222" s="34">
        <f t="shared" si="555"/>
        <v>0.18859103724683801</v>
      </c>
      <c r="D2222" s="34">
        <f>'AMX-Interim'!AX371</f>
        <v>0.12749826364602446</v>
      </c>
      <c r="E2222" s="34">
        <f t="shared" si="556"/>
        <v>3.1467915617527487E-2</v>
      </c>
      <c r="F2222" s="34">
        <f t="shared" si="557"/>
        <v>3.3636724825925279E-2</v>
      </c>
      <c r="H2222" s="34">
        <v>0.2006036316694082</v>
      </c>
      <c r="I2222" s="34" t="e">
        <f>'AMX-Interim'!#REF!</f>
        <v>#REF!</v>
      </c>
      <c r="J2222" s="34">
        <v>0.20373794845853466</v>
      </c>
      <c r="K2222" s="34">
        <v>0.11128797465634732</v>
      </c>
    </row>
    <row r="2223" spans="2:17">
      <c r="B2223" t="s">
        <v>179</v>
      </c>
      <c r="C2223" s="34">
        <f t="shared" si="555"/>
        <v>0.2558574610244988</v>
      </c>
      <c r="D2223" s="34">
        <f>'AMX-Interim'!AX372</f>
        <v>0.32632114822478409</v>
      </c>
      <c r="E2223" s="34">
        <f t="shared" si="556"/>
        <v>4.1183162729659051E-2</v>
      </c>
      <c r="F2223" s="34">
        <f t="shared" si="557"/>
        <v>0.1343003210724949</v>
      </c>
      <c r="H2223" s="34">
        <v>0.2400294445018083</v>
      </c>
      <c r="I2223" s="34" t="e">
        <f>'AMX-Interim'!#REF!</f>
        <v>#REF!</v>
      </c>
      <c r="J2223" s="34">
        <v>0.12391111323838389</v>
      </c>
      <c r="K2223" s="34">
        <v>7.7377129038032733E-2</v>
      </c>
    </row>
    <row r="2224" spans="2:17">
      <c r="B2224" t="s">
        <v>40</v>
      </c>
      <c r="C2224" s="34">
        <f t="shared" si="555"/>
        <v>5.6619389373512963E-2</v>
      </c>
      <c r="D2224" s="34">
        <f>'AMX-Interim'!AX373</f>
        <v>0.12153250836476359</v>
      </c>
      <c r="E2224" s="34">
        <f t="shared" si="556"/>
        <v>-0.20332833979555875</v>
      </c>
      <c r="F2224" s="34">
        <f t="shared" si="557"/>
        <v>0.27041814820427357</v>
      </c>
      <c r="H2224" s="34">
        <v>-1.1589310551577525E-2</v>
      </c>
      <c r="I2224" s="34" t="e">
        <f>'AMX-Interim'!#REF!</f>
        <v>#REF!</v>
      </c>
      <c r="J2224" s="34">
        <v>0.11924449247374835</v>
      </c>
      <c r="K2224" s="34">
        <v>0.15474157372709807</v>
      </c>
    </row>
    <row r="2225" spans="2:11">
      <c r="B2225" t="s">
        <v>39</v>
      </c>
      <c r="C2225" s="34">
        <f t="shared" si="555"/>
        <v>7.6224188371630808E-2</v>
      </c>
      <c r="D2225" s="34">
        <f>'AMX-Interim'!AX374</f>
        <v>8.0223108291343381E-2</v>
      </c>
      <c r="E2225" s="34">
        <f t="shared" si="556"/>
        <v>-1.905277244919612E-2</v>
      </c>
      <c r="F2225" s="34">
        <f t="shared" si="557"/>
        <v>8.1963075163665966E-2</v>
      </c>
      <c r="H2225" s="34">
        <v>4.2752035558360157E-2</v>
      </c>
      <c r="I2225" s="34" t="e">
        <f>'AMX-Interim'!#REF!</f>
        <v>#REF!</v>
      </c>
      <c r="J2225" s="34">
        <v>0.14391206922525468</v>
      </c>
      <c r="K2225" s="34">
        <v>9.6293918279463764E-2</v>
      </c>
    </row>
    <row r="2226" spans="2:11">
      <c r="B2226" t="s">
        <v>334</v>
      </c>
      <c r="C2226" s="34">
        <f t="shared" si="555"/>
        <v>0.24612003626473222</v>
      </c>
      <c r="D2226" s="34">
        <f>'AMX-Interim'!AX375</f>
        <v>0.27016702868698994</v>
      </c>
      <c r="E2226" s="34">
        <f t="shared" si="556"/>
        <v>7.7413025409641678E-2</v>
      </c>
      <c r="F2226" s="34">
        <f t="shared" si="557"/>
        <v>0.22617561495254712</v>
      </c>
      <c r="H2226" s="34">
        <v>0.20587718765661789</v>
      </c>
      <c r="I2226" s="34" t="e">
        <f>'AMX-Interim'!#REF!</f>
        <v>#REF!</v>
      </c>
      <c r="J2226" s="34">
        <v>0.24038954885492636</v>
      </c>
      <c r="K2226" s="34">
        <v>0.19021652061551797</v>
      </c>
    </row>
    <row r="2227" spans="2:11">
      <c r="B2227" t="s">
        <v>4757</v>
      </c>
      <c r="C2227" s="34">
        <f t="shared" si="555"/>
        <v>0.29526791749195724</v>
      </c>
      <c r="D2227" s="34">
        <f>'AMX-Interim'!AX376</f>
        <v>0.19489227336266923</v>
      </c>
      <c r="E2227" s="34">
        <f t="shared" si="556"/>
        <v>6.1457800478431857E-2</v>
      </c>
      <c r="F2227" s="34">
        <f t="shared" si="557"/>
        <v>0.19266756972404209</v>
      </c>
      <c r="H2227" s="34">
        <v>0.31117504041748778</v>
      </c>
      <c r="I2227" s="34" t="e">
        <f>'AMX-Interim'!#REF!</f>
        <v>#REF!</v>
      </c>
      <c r="J2227" s="34">
        <v>0.16935323711317518</v>
      </c>
      <c r="K2227" s="34">
        <v>0.14891372656501756</v>
      </c>
    </row>
    <row r="2228" spans="2:11">
      <c r="B2228" t="s">
        <v>801</v>
      </c>
      <c r="C2228" s="34">
        <f t="shared" si="555"/>
        <v>6.4246774185922284E-2</v>
      </c>
      <c r="D2228" s="34">
        <f>'AMX-Interim'!AX377</f>
        <v>-1.5441029280631735E-2</v>
      </c>
      <c r="E2228" s="34">
        <f t="shared" si="556"/>
        <v>0.12249013541386433</v>
      </c>
      <c r="F2228" s="34">
        <f t="shared" si="557"/>
        <v>0.67784766960359111</v>
      </c>
      <c r="H2228" s="34">
        <v>7.0223945592915005E-2</v>
      </c>
      <c r="I2228" s="34" t="e">
        <f>'AMX-Interim'!#REF!</f>
        <v>#REF!</v>
      </c>
      <c r="J2228" s="34">
        <v>0.1004729520011296</v>
      </c>
      <c r="K2228" s="34">
        <v>4.4025971022520816E-2</v>
      </c>
    </row>
    <row r="2229" spans="2:11">
      <c r="B2229" t="s">
        <v>344</v>
      </c>
      <c r="C2229" s="34">
        <f t="shared" si="555"/>
        <v>-3.0007322664668101E-2</v>
      </c>
      <c r="D2229" s="34">
        <f>'AMX-Interim'!AX378</f>
        <v>-3.6764705882352811E-3</v>
      </c>
      <c r="E2229" s="34">
        <f t="shared" si="556"/>
        <v>-5.8952209866324545E-2</v>
      </c>
      <c r="F2229" s="34">
        <f t="shared" si="557"/>
        <v>3.8730580411547422E-2</v>
      </c>
      <c r="H2229" s="34">
        <v>-4.8653681987887221E-2</v>
      </c>
      <c r="I2229" s="34" t="e">
        <f>'AMX-Interim'!#REF!</f>
        <v>#REF!</v>
      </c>
      <c r="J2229" s="34">
        <v>1.7388813313288898E-2</v>
      </c>
      <c r="K2229" s="34">
        <v>8.3888007743582182E-3</v>
      </c>
    </row>
    <row r="2230" spans="2:11">
      <c r="B2230" s="2287" t="s">
        <v>341</v>
      </c>
      <c r="C2230" s="34">
        <f t="shared" si="555"/>
        <v>-4.0937742144069644E-2</v>
      </c>
      <c r="D2230" s="34">
        <f>'AMX-Interim'!AX379</f>
        <v>-9.6605744125326631E-2</v>
      </c>
      <c r="E2230" s="34">
        <f t="shared" si="556"/>
        <v>-6.8409925014664585E-2</v>
      </c>
      <c r="F2230" s="34">
        <f t="shared" si="557"/>
        <v>-6.3136504004512872E-4</v>
      </c>
      <c r="H2230" s="34">
        <v>-2.4201464621752322E-2</v>
      </c>
      <c r="I2230" s="34" t="e">
        <f>'AMX-Interim'!#REF!</f>
        <v>#REF!</v>
      </c>
      <c r="J2230" s="34">
        <v>1.5565812669706247E-2</v>
      </c>
      <c r="K2230" s="34">
        <v>4.7658433531151179E-2</v>
      </c>
    </row>
    <row r="2231" spans="2:11">
      <c r="B2231" s="37" t="s">
        <v>68</v>
      </c>
      <c r="C2231" s="86">
        <f t="shared" si="555"/>
        <v>0.10286184201041082</v>
      </c>
      <c r="D2231" s="86">
        <f>'AMX-Interim'!AX380</f>
        <v>7.5977490480274579E-2</v>
      </c>
      <c r="E2231" s="86">
        <f t="shared" si="556"/>
        <v>1.0638553992209143E-2</v>
      </c>
      <c r="F2231" s="86">
        <f t="shared" si="557"/>
        <v>0.11848007353518586</v>
      </c>
      <c r="H2231" s="86">
        <v>0.10192250538866099</v>
      </c>
      <c r="I2231" s="86" t="e">
        <f>'AMX-Interim'!#REF!</f>
        <v>#REF!</v>
      </c>
      <c r="J2231" s="86">
        <v>0.10971889779977695</v>
      </c>
      <c r="K2231" s="86">
        <v>9.2148548499866534E-2</v>
      </c>
    </row>
    <row r="2232" spans="2:11">
      <c r="D2232" s="83"/>
      <c r="E2232" s="83"/>
      <c r="F2232" s="83"/>
    </row>
    <row r="2233" spans="2:11">
      <c r="B2233" s="38" t="s">
        <v>4759</v>
      </c>
    </row>
    <row r="2234" spans="2:11">
      <c r="C2234" s="1" t="s">
        <v>4313</v>
      </c>
      <c r="D2234" s="1" t="s">
        <v>4314</v>
      </c>
      <c r="E2234" s="1" t="s">
        <v>4315</v>
      </c>
      <c r="F2234" s="1" t="s">
        <v>4316</v>
      </c>
    </row>
    <row r="2235" spans="2:11">
      <c r="B2235" s="1" t="s">
        <v>36</v>
      </c>
      <c r="C2235" s="34">
        <f>'AMX-Interim'!AU370</f>
        <v>8.3698289375878643E-2</v>
      </c>
      <c r="D2235" s="34">
        <f>'AMX-Interim'!AV370</f>
        <v>0.10902606021829842</v>
      </c>
      <c r="E2235" s="34">
        <f>'AMX-Interim'!AW370</f>
        <v>8.3377353643294017E-2</v>
      </c>
      <c r="F2235" s="34">
        <f>'AMX-Interim'!AX370</f>
        <v>5.4932188877946153E-2</v>
      </c>
    </row>
    <row r="2236" spans="2:11">
      <c r="B2236" s="1" t="s">
        <v>37</v>
      </c>
      <c r="C2236" s="34">
        <f>'AMX-Interim'!AU371</f>
        <v>0.23363832805149398</v>
      </c>
      <c r="D2236" s="34">
        <f>'AMX-Interim'!AV371</f>
        <v>0.21733589665166564</v>
      </c>
      <c r="E2236" s="34">
        <f>'AMX-Interim'!AW371</f>
        <v>0.17430551714106013</v>
      </c>
      <c r="F2236" s="34">
        <f>'AMX-Interim'!AX371</f>
        <v>0.12749826364602446</v>
      </c>
    </row>
    <row r="2237" spans="2:11">
      <c r="B2237" s="1" t="s">
        <v>179</v>
      </c>
      <c r="C2237" s="34">
        <f>'AMX-Interim'!AU372</f>
        <v>0.21537932220884226</v>
      </c>
      <c r="D2237" s="34">
        <f>'AMX-Interim'!AV372</f>
        <v>0.19696347968814121</v>
      </c>
      <c r="E2237" s="34">
        <f>'AMX-Interim'!AW372</f>
        <v>0.32167759392236439</v>
      </c>
      <c r="F2237" s="34">
        <f>'AMX-Interim'!AX372</f>
        <v>0.32632114822478409</v>
      </c>
    </row>
    <row r="2238" spans="2:11">
      <c r="B2238" s="1" t="s">
        <v>40</v>
      </c>
      <c r="C2238" s="34">
        <f>'AMX-Interim'!AU373</f>
        <v>-4.7587140407650774E-2</v>
      </c>
      <c r="D2238" s="34">
        <f>'AMX-Interim'!AV373</f>
        <v>-7.3891304658824875E-2</v>
      </c>
      <c r="E2238" s="34">
        <f>'AMX-Interim'!AW373</f>
        <v>7.6961702775075747E-3</v>
      </c>
      <c r="F2238" s="34">
        <f>'AMX-Interim'!AX373</f>
        <v>0.12153250836476359</v>
      </c>
    </row>
    <row r="2239" spans="2:11">
      <c r="B2239" s="1" t="s">
        <v>39</v>
      </c>
      <c r="C2239" s="34">
        <f>'AMX-Interim'!AU374</f>
        <v>-4.2109529089376929E-3</v>
      </c>
      <c r="D2239" s="34">
        <f>'AMX-Interim'!AV374</f>
        <v>6.7158091459492475E-2</v>
      </c>
      <c r="E2239" s="34">
        <f>'AMX-Interim'!AW374</f>
        <v>6.3281616108434413E-2</v>
      </c>
      <c r="F2239" s="34">
        <f>'AMX-Interim'!AX374</f>
        <v>8.0223108291343381E-2</v>
      </c>
    </row>
    <row r="2240" spans="2:11">
      <c r="B2240" s="1" t="s">
        <v>334</v>
      </c>
      <c r="C2240" s="34">
        <f>'AMX-Interim'!AU375</f>
        <v>0.1662963458707003</v>
      </c>
      <c r="D2240" s="34">
        <f>'AMX-Interim'!AV375</f>
        <v>0.18574209922469853</v>
      </c>
      <c r="E2240" s="34">
        <f>'AMX-Interim'!AW375</f>
        <v>0.21796611264557186</v>
      </c>
      <c r="F2240" s="34">
        <f>'AMX-Interim'!AX375</f>
        <v>0.27016702868698994</v>
      </c>
    </row>
    <row r="2241" spans="2:14">
      <c r="B2241" s="1" t="s">
        <v>4757</v>
      </c>
      <c r="C2241" s="34">
        <f>'AMX-Interim'!AU376</f>
        <v>0.35606102501492432</v>
      </c>
      <c r="D2241" s="34">
        <f>'AMX-Interim'!AV376</f>
        <v>0.34242485811424017</v>
      </c>
      <c r="E2241" s="34">
        <f>'AMX-Interim'!AW376</f>
        <v>0.24700533231765376</v>
      </c>
      <c r="F2241" s="34">
        <f>'AMX-Interim'!AX376</f>
        <v>0.19489227336266923</v>
      </c>
    </row>
    <row r="2242" spans="2:14">
      <c r="B2242" s="1" t="s">
        <v>801</v>
      </c>
      <c r="C2242" s="34">
        <f>'AMX-Interim'!AU377</f>
        <v>1.8480620155038707E-2</v>
      </c>
      <c r="D2242" s="34">
        <f>'AMX-Interim'!AV377</f>
        <v>9.1108796985024387E-2</v>
      </c>
      <c r="E2242" s="34">
        <f>'AMX-Interim'!AW377</f>
        <v>8.4292345167539251E-2</v>
      </c>
      <c r="F2242" s="34">
        <f>'AMX-Interim'!AX377</f>
        <v>-1.5441029280631735E-2</v>
      </c>
    </row>
    <row r="2243" spans="2:14">
      <c r="B2243" s="1" t="s">
        <v>344</v>
      </c>
      <c r="C2243" s="34">
        <f>'AMX-Interim'!AU378</f>
        <v>-4.2033898305083861E-3</v>
      </c>
      <c r="D2243" s="34">
        <f>'AMX-Interim'!AV378</f>
        <v>-1.6697588126159513E-2</v>
      </c>
      <c r="E2243" s="34">
        <f>'AMX-Interim'!AW378</f>
        <v>-5.494505494505475E-3</v>
      </c>
      <c r="F2243" s="34">
        <f>'AMX-Interim'!AX378</f>
        <v>-3.6764705882352811E-3</v>
      </c>
    </row>
    <row r="2244" spans="2:14">
      <c r="B2244" s="1" t="s">
        <v>341</v>
      </c>
      <c r="C2244" s="34">
        <f>'AMX-Interim'!AU379</f>
        <v>-2.6595744680851019E-2</v>
      </c>
      <c r="D2244" s="34">
        <f>'AMX-Interim'!AV379</f>
        <v>-1.0840108401083959E-2</v>
      </c>
      <c r="E2244" s="34">
        <f>'AMX-Interim'!AW379</f>
        <v>-1.8716577540107138E-2</v>
      </c>
      <c r="F2244" s="34">
        <f>'AMX-Interim'!AX379</f>
        <v>-9.6605744125326631E-2</v>
      </c>
    </row>
    <row r="2245" spans="2:14">
      <c r="B2245" s="1" t="s">
        <v>3944</v>
      </c>
      <c r="C2245" s="86">
        <f>'AMX-Interim'!AU380</f>
        <v>0.10200028642619774</v>
      </c>
      <c r="D2245" s="86">
        <f>'AMX-Interim'!AV380</f>
        <v>0.12078722986028523</v>
      </c>
      <c r="E2245" s="86">
        <f>'AMX-Interim'!AW380</f>
        <v>0.10461466861603497</v>
      </c>
      <c r="F2245" s="86">
        <f>'AMX-Interim'!AX380</f>
        <v>7.5977490480274579E-2</v>
      </c>
    </row>
    <row r="2247" spans="2:14">
      <c r="B2247" s="38" t="s">
        <v>381</v>
      </c>
    </row>
    <row r="2249" spans="2:14">
      <c r="C2249" s="265">
        <v>2004</v>
      </c>
      <c r="D2249" s="265">
        <f t="shared" ref="D2249:N2249" si="558">C2249+1</f>
        <v>2005</v>
      </c>
      <c r="E2249" s="265">
        <f t="shared" si="558"/>
        <v>2006</v>
      </c>
      <c r="F2249" s="265">
        <f t="shared" si="558"/>
        <v>2007</v>
      </c>
      <c r="G2249" s="265">
        <f t="shared" si="558"/>
        <v>2008</v>
      </c>
      <c r="H2249" s="266">
        <f t="shared" si="558"/>
        <v>2009</v>
      </c>
      <c r="I2249" s="266">
        <f t="shared" si="558"/>
        <v>2010</v>
      </c>
      <c r="J2249" s="266">
        <f t="shared" si="558"/>
        <v>2011</v>
      </c>
      <c r="K2249" s="266">
        <f t="shared" si="558"/>
        <v>2012</v>
      </c>
      <c r="L2249" s="266">
        <f t="shared" si="558"/>
        <v>2013</v>
      </c>
      <c r="M2249" s="266">
        <f t="shared" si="558"/>
        <v>2014</v>
      </c>
      <c r="N2249" s="266">
        <f t="shared" si="558"/>
        <v>2015</v>
      </c>
    </row>
    <row r="2250" spans="2:14">
      <c r="B2250" s="1" t="s">
        <v>4760</v>
      </c>
      <c r="C2250" s="35">
        <v>0.16636486426313213</v>
      </c>
      <c r="D2250" s="35">
        <v>0.21231602004907962</v>
      </c>
      <c r="E2250" s="35">
        <v>0.14381228065681276</v>
      </c>
      <c r="F2250" s="35">
        <v>0.11111753000834457</v>
      </c>
      <c r="G2250" s="35">
        <v>0.12157453317405345</v>
      </c>
      <c r="H2250" s="35">
        <v>0.11413716017477085</v>
      </c>
      <c r="I2250" s="35">
        <v>0.10819672921218296</v>
      </c>
      <c r="J2250" s="35">
        <v>0.10765277219515497</v>
      </c>
      <c r="K2250" s="35">
        <v>0.1071254102265131</v>
      </c>
      <c r="L2250" s="35">
        <v>0.1065573151686126</v>
      </c>
      <c r="M2250" s="35">
        <v>0.10671064106451396</v>
      </c>
      <c r="N2250" s="35">
        <v>0.10756162105730828</v>
      </c>
    </row>
    <row r="2251" spans="2:14">
      <c r="B2251" s="1" t="s">
        <v>4761</v>
      </c>
      <c r="C2251" s="35">
        <f>AMXmobile!E58</f>
        <v>0.16636486426313213</v>
      </c>
      <c r="D2251" s="35">
        <f>AMXmobile!F58</f>
        <v>0.21231602004907962</v>
      </c>
      <c r="E2251" s="35">
        <f>AMXmobile!G58</f>
        <v>0.14381228065681276</v>
      </c>
      <c r="F2251" s="35">
        <f>AMXmobile!H58</f>
        <v>0.11111753000834457</v>
      </c>
      <c r="G2251" s="35">
        <f>AMXmobile!I58</f>
        <v>0.16529198188945626</v>
      </c>
      <c r="H2251" s="35">
        <f>AMXmobile!J58</f>
        <v>0.11500819586988961</v>
      </c>
      <c r="I2251" s="35">
        <f>AMXmobile!K58</f>
        <v>0.1188208389135862</v>
      </c>
      <c r="J2251" s="35">
        <f>AMXmobile!L58</f>
        <v>0.12142720828595545</v>
      </c>
      <c r="K2251" s="35">
        <f ca="1">AMXmobile!M58</f>
        <v>0.1197802827862781</v>
      </c>
      <c r="L2251" s="35">
        <f ca="1">AMXmobile!N58</f>
        <v>0.10840780895975598</v>
      </c>
      <c r="M2251" s="35">
        <f ca="1">AMXmobile!O58</f>
        <v>0.11221651514451453</v>
      </c>
      <c r="N2251" s="35">
        <f ca="1">AMXmobile!P58</f>
        <v>0.11175934350545219</v>
      </c>
    </row>
    <row r="2281" spans="2:3">
      <c r="B2281" s="38" t="s">
        <v>4762</v>
      </c>
    </row>
    <row r="2283" spans="2:3">
      <c r="B2283" s="37" t="s">
        <v>4763</v>
      </c>
    </row>
    <row r="2284" spans="2:3">
      <c r="B2284" s="1" t="s">
        <v>4764</v>
      </c>
      <c r="C2284" s="144">
        <v>15</v>
      </c>
    </row>
    <row r="2285" spans="2:3">
      <c r="B2285" s="1" t="s">
        <v>4765</v>
      </c>
      <c r="C2285" s="144">
        <v>80</v>
      </c>
    </row>
    <row r="2286" spans="2:3">
      <c r="C2286" s="146">
        <f>C2285/C2284</f>
        <v>5.333333333333333</v>
      </c>
    </row>
    <row r="2287" spans="2:3">
      <c r="B2287" s="1" t="s">
        <v>4766</v>
      </c>
      <c r="C2287" s="144"/>
    </row>
    <row r="2288" spans="2:3">
      <c r="B2288" s="1" t="s">
        <v>4767</v>
      </c>
      <c r="C2288" s="144">
        <f>'AMX-Interim'!S82</f>
        <v>4346</v>
      </c>
    </row>
    <row r="2289" spans="2:9">
      <c r="B2289" s="1" t="s">
        <v>4768</v>
      </c>
      <c r="C2289" s="144">
        <f>'AMX-Interim'!S81</f>
        <v>53187</v>
      </c>
      <c r="D2289" s="34">
        <f>C2289/(C2289+C2288)</f>
        <v>0.92446074426850677</v>
      </c>
    </row>
    <row r="2290" spans="2:9">
      <c r="C2290" s="144"/>
    </row>
    <row r="2291" spans="2:9">
      <c r="B2291" s="1" t="s">
        <v>4769</v>
      </c>
      <c r="C2291" s="144">
        <f>C2293*SUM(C2288:C2289)*(1-C2295)/C2289</f>
        <v>109.03653900389192</v>
      </c>
    </row>
    <row r="2292" spans="2:9">
      <c r="B2292" s="1" t="s">
        <v>4770</v>
      </c>
      <c r="C2292" s="144">
        <f>C2293*SUM(C2288:C2289)*C2295/C2288</f>
        <v>889.60368154624939</v>
      </c>
      <c r="D2292" s="114">
        <f>C2292/C2291</f>
        <v>8.1587666820064424</v>
      </c>
    </row>
    <row r="2293" spans="2:9">
      <c r="B2293" s="1" t="s">
        <v>3140</v>
      </c>
      <c r="C2293" s="144">
        <f>'AMX-Interim'!S86</f>
        <v>168</v>
      </c>
      <c r="D2293" s="1">
        <f>C2291*D2289+C2292*(1-D2289)</f>
        <v>167.99999999999997</v>
      </c>
    </row>
    <row r="2294" spans="2:9">
      <c r="C2294" s="144"/>
    </row>
    <row r="2295" spans="2:9">
      <c r="B2295" s="1" t="s">
        <v>4771</v>
      </c>
      <c r="C2295" s="34">
        <v>0.4</v>
      </c>
    </row>
    <row r="2297" spans="2:9">
      <c r="B2297" s="38" t="s">
        <v>4772</v>
      </c>
    </row>
    <row r="2299" spans="2:9">
      <c r="C2299" s="37">
        <v>2009</v>
      </c>
      <c r="D2299" s="37">
        <f t="shared" ref="D2299:I2299" si="559">C2299+1</f>
        <v>2010</v>
      </c>
      <c r="E2299" s="37">
        <f t="shared" si="559"/>
        <v>2011</v>
      </c>
      <c r="F2299" s="37">
        <f t="shared" si="559"/>
        <v>2012</v>
      </c>
      <c r="G2299" s="37">
        <f t="shared" si="559"/>
        <v>2013</v>
      </c>
      <c r="H2299" s="37">
        <f t="shared" si="559"/>
        <v>2014</v>
      </c>
      <c r="I2299" s="37">
        <f t="shared" si="559"/>
        <v>2015</v>
      </c>
    </row>
    <row r="2300" spans="2:9">
      <c r="B2300" t="s">
        <v>4638</v>
      </c>
      <c r="C2300" s="114">
        <v>12.24020943431629</v>
      </c>
      <c r="D2300" s="114">
        <v>13.175967710320196</v>
      </c>
      <c r="E2300" s="114">
        <v>14.419595998313556</v>
      </c>
      <c r="F2300" s="114">
        <v>15.70440517032034</v>
      </c>
      <c r="G2300" s="114">
        <v>17.076947535931115</v>
      </c>
      <c r="H2300" s="114">
        <v>18.448381040765863</v>
      </c>
      <c r="I2300" s="114">
        <v>19.81486655330658</v>
      </c>
    </row>
    <row r="2301" spans="2:9">
      <c r="B2301" t="s">
        <v>4640</v>
      </c>
      <c r="C2301" s="114">
        <f>Brazil!O301/1000</f>
        <v>10.332000000000001</v>
      </c>
      <c r="D2301" s="114">
        <f>Brazil!P301/1000</f>
        <v>11.764000000000001</v>
      </c>
      <c r="E2301" s="114">
        <f>Brazil!Q301/1000</f>
        <v>12.988</v>
      </c>
      <c r="F2301" s="114">
        <f>Brazil!R301/1000</f>
        <v>12.76</v>
      </c>
      <c r="G2301" s="114">
        <f>Brazil!S301/1000</f>
        <v>13.305</v>
      </c>
      <c r="H2301" s="114">
        <f>Brazil!T301/1000</f>
        <v>12.480999999999998</v>
      </c>
      <c r="I2301" s="114">
        <f>Brazil!U301/1000</f>
        <v>12.914</v>
      </c>
    </row>
    <row r="2302" spans="2:9">
      <c r="B2302" t="s">
        <v>327</v>
      </c>
      <c r="C2302" s="34">
        <f t="shared" ref="C2302:I2302" si="560">C2301/C2300-1</f>
        <v>-0.15589679609292384</v>
      </c>
      <c r="D2302" s="34">
        <f t="shared" si="560"/>
        <v>-0.10716235356392523</v>
      </c>
      <c r="E2302" s="34">
        <f t="shared" si="560"/>
        <v>-9.9281283503434348E-2</v>
      </c>
      <c r="F2302" s="34">
        <f t="shared" si="560"/>
        <v>-0.18748912412709229</v>
      </c>
      <c r="G2302" s="34">
        <f t="shared" si="560"/>
        <v>-0.22087949430041109</v>
      </c>
      <c r="H2302" s="34">
        <f t="shared" si="560"/>
        <v>-0.32346367020388345</v>
      </c>
      <c r="I2302" s="34">
        <f t="shared" si="560"/>
        <v>-0.34826712230141199</v>
      </c>
    </row>
    <row r="2303" spans="2:9">
      <c r="B2303"/>
    </row>
    <row r="2304" spans="2:9">
      <c r="B2304" t="s">
        <v>4643</v>
      </c>
      <c r="C2304" s="114">
        <v>2.6145381017286446</v>
      </c>
      <c r="D2304" s="114">
        <v>2.8792258870545031</v>
      </c>
      <c r="E2304" s="114">
        <v>3.4389783361119881</v>
      </c>
      <c r="F2304" s="114">
        <v>3.9051044562772894</v>
      </c>
      <c r="G2304" s="114">
        <v>4.4967022041474918</v>
      </c>
      <c r="H2304" s="114">
        <v>5.0984415147068889</v>
      </c>
      <c r="I2304" s="114">
        <v>5.6015505375574488</v>
      </c>
    </row>
    <row r="2305" spans="2:12">
      <c r="B2305" t="s">
        <v>847</v>
      </c>
      <c r="C2305" s="114">
        <f>Brazil!O330/1000</f>
        <v>3.04</v>
      </c>
      <c r="D2305" s="114">
        <f>Brazil!P330/1000</f>
        <v>3.01</v>
      </c>
      <c r="E2305" s="114">
        <f>Brazil!Q330/1000</f>
        <v>2.7643999999999997</v>
      </c>
      <c r="F2305" s="114">
        <f>Brazil!R330/1000</f>
        <v>2.1665000000000001</v>
      </c>
      <c r="G2305" s="114">
        <f>Brazil!S330/1000</f>
        <v>2.1608999999999998</v>
      </c>
      <c r="H2305" s="114">
        <f>Brazil!T330/1000</f>
        <v>3.0735000000000001</v>
      </c>
      <c r="I2305" s="114">
        <f>Brazil!U330/1000</f>
        <v>3.1019999999999999</v>
      </c>
    </row>
    <row r="2306" spans="2:12">
      <c r="B2306" t="s">
        <v>327</v>
      </c>
      <c r="C2306" s="34">
        <f t="shared" ref="C2306:I2306" si="561">C2305/C2304-1</f>
        <v>0.16272927825762196</v>
      </c>
      <c r="D2306" s="34">
        <f t="shared" si="561"/>
        <v>4.5419886481807392E-2</v>
      </c>
      <c r="E2306" s="34">
        <f t="shared" si="561"/>
        <v>-0.19615661111568605</v>
      </c>
      <c r="F2306" s="34">
        <f t="shared" si="561"/>
        <v>-0.44521330370114853</v>
      </c>
      <c r="G2306" s="34">
        <f t="shared" si="561"/>
        <v>-0.51944783045519149</v>
      </c>
      <c r="H2306" s="34">
        <f t="shared" si="561"/>
        <v>-0.39716872476927945</v>
      </c>
      <c r="I2306" s="34">
        <f t="shared" si="561"/>
        <v>-0.44622475880533174</v>
      </c>
    </row>
    <row r="2307" spans="2:12">
      <c r="B2307"/>
      <c r="C2307" s="114"/>
      <c r="D2307" s="114"/>
      <c r="E2307" s="114"/>
      <c r="F2307" s="114"/>
      <c r="G2307" s="114"/>
      <c r="H2307" s="114"/>
      <c r="I2307" s="114"/>
    </row>
    <row r="2308" spans="2:12">
      <c r="B2308" t="s">
        <v>4645</v>
      </c>
      <c r="C2308" s="114">
        <v>1.721115537848606</v>
      </c>
      <c r="D2308" s="114">
        <v>1.8071713147410364</v>
      </c>
      <c r="E2308" s="114">
        <v>1.9878884462151403</v>
      </c>
      <c r="F2308" s="114">
        <v>2.0872828685258975</v>
      </c>
      <c r="G2308" s="114">
        <v>2.1916470119521922</v>
      </c>
      <c r="H2308" s="114">
        <v>2.3012293625498019</v>
      </c>
      <c r="I2308" s="114">
        <v>2.4162908306772919</v>
      </c>
    </row>
    <row r="2309" spans="2:12">
      <c r="B2309" t="s">
        <v>3993</v>
      </c>
      <c r="C2309" s="114">
        <f>Brazil!O338/1000</f>
        <v>2.1513944223107573</v>
      </c>
      <c r="D2309" s="114">
        <f>Brazil!P338/1000</f>
        <v>2.1513944223107573</v>
      </c>
      <c r="E2309" s="114">
        <f>Brazil!Q338/1000</f>
        <v>1.9362549800796818</v>
      </c>
      <c r="F2309" s="114">
        <f>Brazil!R338/1000</f>
        <v>3.4852589641434268</v>
      </c>
      <c r="G2309" s="114">
        <f>Brazil!S338/1000</f>
        <v>3.1367330677290841</v>
      </c>
      <c r="H2309" s="114">
        <f>Brazil!T338/1000</f>
        <v>3.4504063745019931</v>
      </c>
      <c r="I2309" s="114">
        <f>Brazil!U338/1000</f>
        <v>3.7954470119521924</v>
      </c>
    </row>
    <row r="2310" spans="2:12">
      <c r="B2310" t="s">
        <v>327</v>
      </c>
      <c r="C2310" s="34">
        <f t="shared" ref="C2310:I2310" si="562">C2309/C2308-1</f>
        <v>0.24999999999999978</v>
      </c>
      <c r="D2310" s="34">
        <f t="shared" si="562"/>
        <v>0.19047619047619024</v>
      </c>
      <c r="E2310" s="34">
        <f t="shared" si="562"/>
        <v>-2.5974025974026094E-2</v>
      </c>
      <c r="F2310" s="34">
        <f t="shared" si="562"/>
        <v>0.66975881261595482</v>
      </c>
      <c r="G2310" s="34">
        <f t="shared" si="562"/>
        <v>0.43122183938510417</v>
      </c>
      <c r="H2310" s="34">
        <f t="shared" si="562"/>
        <v>0.49937526030820467</v>
      </c>
      <c r="I2310" s="34">
        <f t="shared" si="562"/>
        <v>0.57077408222764303</v>
      </c>
    </row>
    <row r="2311" spans="2:12">
      <c r="B2311"/>
    </row>
    <row r="2312" spans="2:12">
      <c r="B2312" t="s">
        <v>4647</v>
      </c>
      <c r="C2312" s="114">
        <f t="shared" ref="C2312:I2313" si="563">C2304-C2308</f>
        <v>0.8934225638800386</v>
      </c>
      <c r="D2312" s="114">
        <f t="shared" si="563"/>
        <v>1.0720545723134667</v>
      </c>
      <c r="E2312" s="114">
        <f t="shared" si="563"/>
        <v>1.4510898898968478</v>
      </c>
      <c r="F2312" s="114">
        <f t="shared" si="563"/>
        <v>1.8178215877513919</v>
      </c>
      <c r="G2312" s="114">
        <f t="shared" si="563"/>
        <v>2.3050551921952995</v>
      </c>
      <c r="H2312" s="114">
        <f t="shared" si="563"/>
        <v>2.797212152157087</v>
      </c>
      <c r="I2312" s="114">
        <f t="shared" si="563"/>
        <v>3.1852597068801569</v>
      </c>
    </row>
    <row r="2313" spans="2:12">
      <c r="B2313" t="s">
        <v>4648</v>
      </c>
      <c r="C2313" s="114">
        <f t="shared" si="563"/>
        <v>0.88860557768924275</v>
      </c>
      <c r="D2313" s="114">
        <f t="shared" si="563"/>
        <v>0.85860557768924251</v>
      </c>
      <c r="E2313" s="114">
        <f t="shared" si="563"/>
        <v>0.82814501992031797</v>
      </c>
      <c r="F2313" s="114">
        <f t="shared" si="563"/>
        <v>-1.3187589641434267</v>
      </c>
      <c r="G2313" s="114">
        <f t="shared" si="563"/>
        <v>-0.97583306772908429</v>
      </c>
      <c r="H2313" s="114">
        <f t="shared" si="563"/>
        <v>-0.37690637450199294</v>
      </c>
      <c r="I2313" s="114">
        <f t="shared" si="563"/>
        <v>-0.69344701195219249</v>
      </c>
    </row>
    <row r="2314" spans="2:12">
      <c r="B2314" t="s">
        <v>327</v>
      </c>
      <c r="C2314" s="34">
        <f t="shared" ref="C2314:I2314" si="564">C2313/C2312-1</f>
        <v>-5.3916101803789251E-3</v>
      </c>
      <c r="D2314" s="34">
        <f t="shared" si="564"/>
        <v>-0.19910273239505583</v>
      </c>
      <c r="E2314" s="34">
        <f t="shared" si="564"/>
        <v>-0.42929447328780745</v>
      </c>
      <c r="F2314" s="34">
        <f t="shared" si="564"/>
        <v>-1.7254611635318429</v>
      </c>
      <c r="G2314" s="34">
        <f t="shared" si="564"/>
        <v>-1.4233447732762163</v>
      </c>
      <c r="H2314" s="34">
        <f t="shared" si="564"/>
        <v>-1.1347435782485569</v>
      </c>
      <c r="I2314" s="34">
        <f t="shared" si="564"/>
        <v>-1.2177050149017199</v>
      </c>
    </row>
    <row r="2316" spans="2:12">
      <c r="B2316" s="38" t="s">
        <v>4773</v>
      </c>
    </row>
    <row r="2318" spans="2:12">
      <c r="C2318" s="103" t="s">
        <v>4309</v>
      </c>
      <c r="D2318" s="103" t="s">
        <v>4310</v>
      </c>
      <c r="E2318" s="103" t="s">
        <v>4311</v>
      </c>
      <c r="F2318" s="103" t="s">
        <v>4312</v>
      </c>
      <c r="G2318" s="103" t="s">
        <v>4313</v>
      </c>
      <c r="H2318" s="103" t="s">
        <v>4314</v>
      </c>
      <c r="I2318" s="103" t="s">
        <v>4315</v>
      </c>
      <c r="J2318" s="103" t="s">
        <v>4316</v>
      </c>
      <c r="K2318" s="103" t="s">
        <v>3189</v>
      </c>
      <c r="L2318" s="103" t="s">
        <v>3190</v>
      </c>
    </row>
    <row r="2319" spans="2:12">
      <c r="B2319" s="1" t="s">
        <v>36</v>
      </c>
      <c r="C2319" s="34">
        <f>'AMX-Interim'!AQ80</f>
        <v>0.17791672460095609</v>
      </c>
      <c r="D2319" s="34">
        <f>'AMX-Interim'!AR80</f>
        <v>0.13583645212229301</v>
      </c>
      <c r="E2319" s="34">
        <f>'AMX-Interim'!AS80</f>
        <v>0.17169191798040662</v>
      </c>
      <c r="F2319" s="34">
        <f>'AMX-Interim'!AT80</f>
        <v>0.13062262808349123</v>
      </c>
      <c r="G2319" s="34">
        <f>'AMX-Interim'!AU80</f>
        <v>9.9192779613416437E-2</v>
      </c>
      <c r="H2319" s="34">
        <f>'AMX-Interim'!AV80</f>
        <v>0.14183963626097307</v>
      </c>
      <c r="I2319" s="34">
        <f>'AMX-Interim'!AW80</f>
        <v>2.9489513609410878E-2</v>
      </c>
      <c r="J2319" s="34">
        <f>'AMX-Interim'!AX80</f>
        <v>-1.1783034611959176E-2</v>
      </c>
      <c r="K2319" s="34">
        <f>'AMX-Interim'!AY80</f>
        <v>-3.402938890113949E-2</v>
      </c>
      <c r="L2319" s="34">
        <f>'AMX-Interim'!AZ80</f>
        <v>-0.13424185356210827</v>
      </c>
    </row>
    <row r="2320" spans="2:12">
      <c r="B2320" s="1" t="s">
        <v>37</v>
      </c>
      <c r="C2320" s="34">
        <f>'AMX-Interim'!AQ126</f>
        <v>0.31744623087042423</v>
      </c>
      <c r="D2320" s="34">
        <f>'AMX-Interim'!AR126</f>
        <v>0.20071963537349546</v>
      </c>
      <c r="E2320" s="34">
        <f>'AMX-Interim'!AS126</f>
        <v>0.26565285789197701</v>
      </c>
      <c r="F2320" s="34">
        <f>'AMX-Interim'!AT126</f>
        <v>5.5921730069559139E-3</v>
      </c>
      <c r="G2320" s="34">
        <f>'AMX-Interim'!AU126</f>
        <v>0.27813643887824546</v>
      </c>
      <c r="H2320" s="34">
        <f>'AMX-Interim'!AV126</f>
        <v>0.27736596310765105</v>
      </c>
      <c r="I2320" s="34">
        <f>'AMX-Interim'!AW126</f>
        <v>0.3311970917357876</v>
      </c>
      <c r="J2320" s="34">
        <f>'AMX-Interim'!AX126</f>
        <v>0.48887224709999821</v>
      </c>
      <c r="K2320" s="34">
        <f>'AMX-Interim'!AY126</f>
        <v>7.6627928014584068E-2</v>
      </c>
      <c r="L2320" s="34">
        <f>'AMX-Interim'!AZ126</f>
        <v>-3.1831712350304686E-2</v>
      </c>
    </row>
    <row r="2321" spans="2:12">
      <c r="B2321" s="1" t="s">
        <v>39</v>
      </c>
      <c r="C2321" s="34">
        <f>'AMX-Interim'!AQ208</f>
        <v>-0.28153044347859535</v>
      </c>
      <c r="D2321" s="34">
        <f>'AMX-Interim'!AR208</f>
        <v>-0.31550829284989623</v>
      </c>
      <c r="E2321" s="34">
        <f>'AMX-Interim'!AS208</f>
        <v>0.21552256491471922</v>
      </c>
      <c r="F2321" s="34">
        <f>'AMX-Interim'!AT208</f>
        <v>0.30175913126363008</v>
      </c>
      <c r="G2321" s="34">
        <f>'AMX-Interim'!AU208</f>
        <v>0.39357926795645892</v>
      </c>
      <c r="H2321" s="34">
        <f>'AMX-Interim'!AV208</f>
        <v>0.44683150295692498</v>
      </c>
      <c r="I2321" s="34">
        <f>'AMX-Interim'!AW208</f>
        <v>0.36853096774435468</v>
      </c>
      <c r="J2321" s="34">
        <f>'AMX-Interim'!AX208</f>
        <v>0.44440529897596481</v>
      </c>
      <c r="K2321" s="34">
        <f>'AMX-Interim'!AY208</f>
        <v>-9.6174420458408627E-2</v>
      </c>
      <c r="L2321" s="34">
        <f>'AMX-Interim'!AZ208</f>
        <v>-7.4223223621968759E-2</v>
      </c>
    </row>
    <row r="2322" spans="2:12">
      <c r="B2322" s="1" t="s">
        <v>179</v>
      </c>
      <c r="C2322" s="34">
        <f>'AMX-Interim'!AQ156</f>
        <v>0.15606501950585194</v>
      </c>
      <c r="D2322" s="34">
        <f>'AMX-Interim'!AR156</f>
        <v>4.5617593158216341E-2</v>
      </c>
      <c r="E2322" s="34">
        <f>'AMX-Interim'!AS156</f>
        <v>4.613225919609043E-2</v>
      </c>
      <c r="F2322" s="34">
        <f>'AMX-Interim'!AT156</f>
        <v>-8.4536116253542737E-2</v>
      </c>
      <c r="G2322" s="34">
        <f>'AMX-Interim'!AU156</f>
        <v>-7.7836794471178306E-2</v>
      </c>
      <c r="H2322" s="34">
        <f>'AMX-Interim'!AV156</f>
        <v>-0.29068585409855607</v>
      </c>
      <c r="I2322" s="34">
        <f>'AMX-Interim'!AW156</f>
        <v>-0.23968489260540571</v>
      </c>
      <c r="J2322" s="34">
        <f>'AMX-Interim'!AX156</f>
        <v>-0.25405451958696479</v>
      </c>
      <c r="K2322" s="34">
        <f>'AMX-Interim'!AY156</f>
        <v>-0.19766386603823294</v>
      </c>
      <c r="L2322" s="34">
        <f>'AMX-Interim'!AZ156</f>
        <v>-0.15456348487294447</v>
      </c>
    </row>
    <row r="2323" spans="2:12">
      <c r="B2323" s="1" t="s">
        <v>330</v>
      </c>
      <c r="C2323" s="34">
        <f>'AMX-Interim'!AQ259</f>
        <v>0.36715566594235893</v>
      </c>
      <c r="D2323" s="34">
        <f>'AMX-Interim'!AR259</f>
        <v>0.28662657410768011</v>
      </c>
      <c r="E2323" s="34">
        <f>'AMX-Interim'!AS259</f>
        <v>7.1135172859583706E-2</v>
      </c>
      <c r="F2323" s="34">
        <f>'AMX-Interim'!AT259</f>
        <v>0.1503699597503072</v>
      </c>
      <c r="G2323" s="34">
        <f>'AMX-Interim'!AU259</f>
        <v>2.3946876689058705E-2</v>
      </c>
      <c r="H2323" s="34">
        <f>'AMX-Interim'!AV259</f>
        <v>-8.5747476947651169E-2</v>
      </c>
      <c r="I2323" s="34">
        <f>'AMX-Interim'!AW259</f>
        <v>-8.7704324358438668E-2</v>
      </c>
      <c r="J2323" s="34">
        <f>'AMX-Interim'!AX259</f>
        <v>-0.13469725539492972</v>
      </c>
      <c r="K2323" s="34">
        <f>'AMX-Interim'!AY259</f>
        <v>-5.1740966988046977E-2</v>
      </c>
      <c r="L2323" s="34">
        <f>'AMX-Interim'!AZ259</f>
        <v>8.0539035973920425E-2</v>
      </c>
    </row>
    <row r="2324" spans="2:12">
      <c r="B2324" s="1" t="s">
        <v>334</v>
      </c>
      <c r="C2324" s="34">
        <f>'AMX-Interim'!AQ234</f>
        <v>0.63403954802259888</v>
      </c>
      <c r="D2324" s="34">
        <f>'AMX-Interim'!AR234</f>
        <v>0.8536882465784732</v>
      </c>
      <c r="E2324" s="34">
        <f>'AMX-Interim'!AS234</f>
        <v>0.60426841896780181</v>
      </c>
      <c r="F2324" s="34">
        <f>'AMX-Interim'!AT234</f>
        <v>0.313384882610384</v>
      </c>
      <c r="G2324" s="34">
        <f>'AMX-Interim'!AU234</f>
        <v>0.4125248508946322</v>
      </c>
      <c r="H2324" s="34">
        <f>'AMX-Interim'!AV234</f>
        <v>0.30510001849401047</v>
      </c>
      <c r="I2324" s="34">
        <f>'AMX-Interim'!AW234</f>
        <v>0.30289805300772321</v>
      </c>
      <c r="J2324" s="34">
        <f>'AMX-Interim'!AX234</f>
        <v>0.12021775502559628</v>
      </c>
      <c r="K2324" s="34">
        <f>'AMX-Interim'!AY234</f>
        <v>3.9910656916439802E-2</v>
      </c>
      <c r="L2324" s="34">
        <f>'AMX-Interim'!AZ234</f>
        <v>-8.2138047476432607E-2</v>
      </c>
    </row>
    <row r="2325" spans="2:12">
      <c r="B2325" s="1" t="s">
        <v>40</v>
      </c>
      <c r="C2325" s="34">
        <f>'AMX-Interim'!AQ181</f>
        <v>1.0391955098222638</v>
      </c>
      <c r="D2325" s="34">
        <f>'AMX-Interim'!AR181</f>
        <v>1.2407197657769324</v>
      </c>
      <c r="E2325" s="34">
        <f>'AMX-Interim'!AS181</f>
        <v>0.52123745122814813</v>
      </c>
      <c r="F2325" s="34">
        <f>'AMX-Interim'!AT181</f>
        <v>0.21202324347615997</v>
      </c>
      <c r="G2325" s="34">
        <f>'AMX-Interim'!AU181</f>
        <v>-0.10672507913207008</v>
      </c>
      <c r="H2325" s="34">
        <f>'AMX-Interim'!AV181</f>
        <v>-0.12859084406294685</v>
      </c>
      <c r="I2325" s="34">
        <f>'AMX-Interim'!AW181</f>
        <v>0.12911882290658827</v>
      </c>
      <c r="J2325" s="34">
        <f>'AMX-Interim'!AX181</f>
        <v>7.7562503339402289E-2</v>
      </c>
      <c r="K2325" s="34">
        <f>'AMX-Interim'!AY181</f>
        <v>0.26206830145076387</v>
      </c>
      <c r="L2325" s="34">
        <f>'AMX-Interim'!AZ181</f>
        <v>0.1974750252415387</v>
      </c>
    </row>
    <row r="2327" spans="2:12">
      <c r="B2327" s="38" t="s">
        <v>4774</v>
      </c>
    </row>
    <row r="2329" spans="2:12">
      <c r="B2329" s="202"/>
      <c r="C2329" s="202" t="s">
        <v>4775</v>
      </c>
      <c r="D2329" s="202" t="s">
        <v>4680</v>
      </c>
      <c r="E2329" s="202" t="s">
        <v>79</v>
      </c>
      <c r="F2329" s="1" t="s">
        <v>78</v>
      </c>
    </row>
    <row r="2330" spans="2:12">
      <c r="B2330" s="215" t="s">
        <v>4776</v>
      </c>
      <c r="C2330" s="281" t="s">
        <v>8</v>
      </c>
      <c r="D2330" s="280">
        <v>56</v>
      </c>
      <c r="E2330" s="216">
        <f t="shared" ref="E2330:E2338" si="565">D2330/F2330-1</f>
        <v>0.33939248983496761</v>
      </c>
      <c r="F2330" s="1">
        <v>41.81</v>
      </c>
    </row>
    <row r="2331" spans="2:12">
      <c r="B2331" s="1" t="s">
        <v>707</v>
      </c>
      <c r="C2331" s="103" t="s">
        <v>8</v>
      </c>
      <c r="D2331" s="414">
        <v>64</v>
      </c>
      <c r="E2331" s="34">
        <f t="shared" si="565"/>
        <v>0.30612244897959173</v>
      </c>
      <c r="F2331" s="1">
        <v>49</v>
      </c>
    </row>
    <row r="2332" spans="2:12">
      <c r="B2332" s="205" t="s">
        <v>4072</v>
      </c>
      <c r="C2332" s="278" t="s">
        <v>8</v>
      </c>
      <c r="D2332" s="285">
        <v>112</v>
      </c>
      <c r="E2332" s="214">
        <f t="shared" si="565"/>
        <v>0.18393234672304448</v>
      </c>
      <c r="F2332" s="1">
        <v>94.6</v>
      </c>
    </row>
    <row r="2333" spans="2:12">
      <c r="B2333" s="120" t="s">
        <v>6</v>
      </c>
      <c r="C2333" s="202" t="s">
        <v>4777</v>
      </c>
      <c r="D2333" s="416">
        <v>59</v>
      </c>
      <c r="E2333" s="282">
        <f t="shared" si="565"/>
        <v>3.0387705204331095E-2</v>
      </c>
      <c r="F2333" s="1">
        <v>57.26</v>
      </c>
    </row>
    <row r="2334" spans="2:12">
      <c r="B2334" s="205" t="s">
        <v>4778</v>
      </c>
      <c r="C2334" s="278" t="s">
        <v>4777</v>
      </c>
      <c r="D2334" s="413">
        <v>26.2</v>
      </c>
      <c r="E2334" s="214">
        <f t="shared" si="565"/>
        <v>5.7581573896352545E-3</v>
      </c>
      <c r="F2334" s="1">
        <v>26.05</v>
      </c>
    </row>
    <row r="2335" spans="2:12">
      <c r="B2335" s="1" t="s">
        <v>4779</v>
      </c>
      <c r="C2335" s="103" t="s">
        <v>4777</v>
      </c>
      <c r="D2335" s="287">
        <v>10.199999999999999</v>
      </c>
      <c r="E2335" s="34">
        <f t="shared" si="565"/>
        <v>-2.3923444976076569E-2</v>
      </c>
      <c r="F2335" s="1">
        <v>10.45</v>
      </c>
    </row>
    <row r="2336" spans="2:12">
      <c r="B2336" s="205" t="s">
        <v>4780</v>
      </c>
      <c r="C2336" s="278" t="s">
        <v>4777</v>
      </c>
      <c r="D2336" s="415">
        <v>18.3</v>
      </c>
      <c r="E2336" s="214">
        <f t="shared" si="565"/>
        <v>-6.6326530612244916E-2</v>
      </c>
      <c r="F2336" s="1">
        <v>19.600000000000001</v>
      </c>
    </row>
    <row r="2337" spans="2:11">
      <c r="B2337" s="2166" t="s">
        <v>4781</v>
      </c>
      <c r="C2337" s="2196" t="s">
        <v>4777</v>
      </c>
      <c r="D2337" s="2339">
        <v>4.9000000000000004</v>
      </c>
      <c r="E2337" s="2169">
        <f t="shared" si="565"/>
        <v>-0.1202872531418312</v>
      </c>
      <c r="F2337" s="1">
        <v>5.57</v>
      </c>
    </row>
    <row r="2338" spans="2:11">
      <c r="B2338" s="212" t="s">
        <v>749</v>
      </c>
      <c r="C2338" s="417" t="s">
        <v>4782</v>
      </c>
      <c r="D2338" s="418">
        <v>8.1</v>
      </c>
      <c r="E2338" s="419">
        <f t="shared" si="565"/>
        <v>-0.1518324607329844</v>
      </c>
      <c r="F2338" s="1">
        <v>9.5500000000000007</v>
      </c>
    </row>
    <row r="2341" spans="2:11">
      <c r="B2341" s="38" t="s">
        <v>4783</v>
      </c>
    </row>
    <row r="2343" spans="2:11">
      <c r="B2343" s="37" t="s">
        <v>4784</v>
      </c>
    </row>
    <row r="2344" spans="2:11">
      <c r="C2344" s="103" t="s">
        <v>4315</v>
      </c>
      <c r="D2344" s="103" t="s">
        <v>4316</v>
      </c>
      <c r="E2344" s="103" t="s">
        <v>3189</v>
      </c>
      <c r="F2344" s="103" t="s">
        <v>3190</v>
      </c>
      <c r="G2344" s="103" t="s">
        <v>3191</v>
      </c>
      <c r="H2344" s="103" t="s">
        <v>3192</v>
      </c>
      <c r="I2344" s="103" t="s">
        <v>3193</v>
      </c>
      <c r="J2344" s="103" t="s">
        <v>3194</v>
      </c>
      <c r="K2344" s="103" t="s">
        <v>3195</v>
      </c>
    </row>
    <row r="2345" spans="2:11">
      <c r="B2345" s="1" t="s">
        <v>6</v>
      </c>
      <c r="C2345" s="34">
        <f>'AMX-Interim'!AW380</f>
        <v>0.10461466861603497</v>
      </c>
      <c r="D2345" s="34">
        <f>'AMX-Interim'!AX380</f>
        <v>7.5977490480274579E-2</v>
      </c>
      <c r="E2345" s="34">
        <f>'AMX-Interim'!AY380</f>
        <v>8.2007386005633398E-2</v>
      </c>
      <c r="F2345" s="34">
        <f>'AMX-Interim'!AZ380</f>
        <v>7.1625329175719399E-2</v>
      </c>
      <c r="G2345" s="34">
        <f>'AMX-Interim'!BA380</f>
        <v>6.9472419508168848E-2</v>
      </c>
      <c r="H2345" s="34">
        <f>'AMX-Interim'!BB380</f>
        <v>7.5313772185836569E-2</v>
      </c>
      <c r="I2345" s="34">
        <f>'AMX-Interim'!BC380</f>
        <v>9.1652571458904486E-2</v>
      </c>
      <c r="J2345" s="34">
        <f>'AMX-Interim'!BD380</f>
        <v>0.10511457186630757</v>
      </c>
      <c r="K2345" s="34">
        <f>'AMX-Interim'!BE380</f>
        <v>0.10717752852532891</v>
      </c>
    </row>
    <row r="2346" spans="2:11">
      <c r="B2346" s="1" t="s">
        <v>4276</v>
      </c>
      <c r="C2346" s="34">
        <v>0.14208016969021098</v>
      </c>
      <c r="D2346" s="34">
        <v>0.13520975644403954</v>
      </c>
      <c r="E2346" s="34">
        <v>0.10975043498935921</v>
      </c>
      <c r="F2346" s="34">
        <v>5.7971468859543185E-2</v>
      </c>
      <c r="G2346" s="34">
        <v>4.0647726058447242E-2</v>
      </c>
      <c r="H2346" s="34">
        <v>6.1162805586607583E-2</v>
      </c>
      <c r="I2346" s="34">
        <v>3.5756263610216665E-2</v>
      </c>
      <c r="J2346" s="34">
        <v>8.5082505395924102E-2</v>
      </c>
      <c r="K2346" s="34"/>
    </row>
    <row r="2347" spans="2:11">
      <c r="B2347" s="1" t="s">
        <v>4785</v>
      </c>
      <c r="C2347" s="34">
        <v>0.12678116388640825</v>
      </c>
      <c r="D2347" s="34">
        <v>0.12506084668728157</v>
      </c>
      <c r="E2347" s="34">
        <v>7.3755219580611042E-2</v>
      </c>
      <c r="F2347" s="34">
        <v>3.548797861249775E-2</v>
      </c>
      <c r="G2347" s="34">
        <v>4.8636546162892369E-3</v>
      </c>
      <c r="H2347" s="34">
        <v>7.5510137245520248E-3</v>
      </c>
      <c r="I2347" s="34">
        <v>2.5814720351365672E-2</v>
      </c>
      <c r="J2347" s="34">
        <v>4.9314655579889788E-2</v>
      </c>
      <c r="K2347" s="34"/>
    </row>
    <row r="2349" spans="2:11">
      <c r="B2349" s="37" t="s">
        <v>109</v>
      </c>
    </row>
    <row r="2350" spans="2:11">
      <c r="C2350" s="103" t="s">
        <v>4315</v>
      </c>
      <c r="D2350" s="103" t="s">
        <v>4316</v>
      </c>
      <c r="E2350" s="103" t="str">
        <f t="shared" ref="E2350:K2350" si="566">E2344</f>
        <v>Q1 09</v>
      </c>
      <c r="F2350" s="103" t="str">
        <f t="shared" si="566"/>
        <v>Q2 09</v>
      </c>
      <c r="G2350" s="103" t="str">
        <f t="shared" si="566"/>
        <v>Q3 09</v>
      </c>
      <c r="H2350" s="103" t="str">
        <f t="shared" si="566"/>
        <v>Q4 09</v>
      </c>
      <c r="I2350" s="103" t="str">
        <f t="shared" si="566"/>
        <v>Q1 10</v>
      </c>
      <c r="J2350" s="103" t="str">
        <f t="shared" si="566"/>
        <v>Q2 10</v>
      </c>
      <c r="K2350" s="103" t="str">
        <f t="shared" si="566"/>
        <v>Q3 10</v>
      </c>
    </row>
    <row r="2351" spans="2:11">
      <c r="B2351" s="1" t="s">
        <v>6</v>
      </c>
      <c r="C2351" s="34">
        <f>'AMX-Interim'!AW407</f>
        <v>8.4365041937495722E-2</v>
      </c>
      <c r="D2351" s="34">
        <f>'AMX-Interim'!AX407</f>
        <v>2.5983735396274854E-2</v>
      </c>
      <c r="E2351" s="34">
        <f>'AMX-Interim'!AY407</f>
        <v>8.5674965368296441E-3</v>
      </c>
      <c r="F2351" s="34">
        <f>'AMX-Interim'!AZ407</f>
        <v>4.1324315961870361E-2</v>
      </c>
      <c r="G2351" s="34">
        <f>'AMX-Interim'!BA407</f>
        <v>6.5732711388127862E-2</v>
      </c>
      <c r="H2351" s="34">
        <f>'AMX-Interim'!BB407</f>
        <v>0.12866138495445112</v>
      </c>
      <c r="I2351" s="34">
        <f>'AMX-Interim'!BC407</f>
        <v>0.15796312791671885</v>
      </c>
      <c r="J2351" s="34">
        <f>'AMX-Interim'!BD407</f>
        <v>9.9093721357008668E-2</v>
      </c>
      <c r="K2351" s="34">
        <f>'AMX-Interim'!BE407</f>
        <v>0.10098233492726272</v>
      </c>
    </row>
    <row r="2352" spans="2:11">
      <c r="B2352" s="1" t="s">
        <v>4276</v>
      </c>
      <c r="C2352" s="34">
        <v>0.15471201725666672</v>
      </c>
      <c r="D2352" s="34">
        <v>0.23322703582243665</v>
      </c>
      <c r="E2352" s="34">
        <v>0.15258918327702919</v>
      </c>
      <c r="F2352" s="34">
        <v>0.13288720472728244</v>
      </c>
      <c r="G2352" s="34">
        <v>0.13329533623354917</v>
      </c>
      <c r="H2352" s="34">
        <v>3.2975391415603239E-2</v>
      </c>
      <c r="I2352" s="34">
        <v>2.5964728149779015E-2</v>
      </c>
      <c r="J2352" s="34">
        <v>7.9728293783174697E-2</v>
      </c>
      <c r="K2352" s="34"/>
    </row>
    <row r="2353" spans="2:25">
      <c r="B2353" s="1" t="s">
        <v>4785</v>
      </c>
      <c r="C2353" s="34">
        <v>0.11877684308614689</v>
      </c>
      <c r="D2353" s="34">
        <v>0.20406762044026716</v>
      </c>
      <c r="E2353" s="34">
        <v>9.8013800798033124E-2</v>
      </c>
      <c r="F2353" s="34">
        <v>8.7509956439441483E-2</v>
      </c>
      <c r="G2353" s="34">
        <v>9.8644731260991714E-2</v>
      </c>
      <c r="H2353" s="34">
        <v>-7.1903827608886806E-3</v>
      </c>
      <c r="I2353" s="34">
        <v>2.2204598863762914E-2</v>
      </c>
      <c r="J2353" s="34">
        <v>4.6798799812826752E-2</v>
      </c>
      <c r="K2353" s="34"/>
    </row>
    <row r="2356" spans="2:25">
      <c r="B2356" s="38" t="s">
        <v>4786</v>
      </c>
    </row>
    <row r="2357" spans="2:25">
      <c r="C2357" s="103" t="str">
        <f>'AMX-Interim'!D3</f>
        <v>Q2 05</v>
      </c>
      <c r="D2357" s="103" t="str">
        <f>'AMX-Interim'!E3</f>
        <v>Q3 05</v>
      </c>
      <c r="E2357" s="103" t="str">
        <f>'AMX-Interim'!F3</f>
        <v>Q4 05</v>
      </c>
      <c r="F2357" s="103" t="str">
        <f>'AMX-Interim'!G3</f>
        <v>Q1 06</v>
      </c>
      <c r="G2357" s="103" t="str">
        <f>'AMX-Interim'!H3</f>
        <v>Q2 06</v>
      </c>
      <c r="H2357" s="103" t="str">
        <f>'AMX-Interim'!I3</f>
        <v>Q3 06</v>
      </c>
      <c r="I2357" s="103" t="str">
        <f>'AMX-Interim'!J3</f>
        <v>Q4 06</v>
      </c>
      <c r="J2357" s="103" t="str">
        <f>'AMX-Interim'!K3</f>
        <v>Q1 07</v>
      </c>
      <c r="K2357" s="103" t="str">
        <f>'AMX-Interim'!L3</f>
        <v>Q2 07</v>
      </c>
      <c r="L2357" s="103" t="str">
        <f>'AMX-Interim'!M3</f>
        <v>Q3 07</v>
      </c>
      <c r="M2357" s="103" t="str">
        <f>'AMX-Interim'!N3</f>
        <v>Q4 07</v>
      </c>
      <c r="N2357" s="103" t="str">
        <f>'AMX-Interim'!O3</f>
        <v xml:space="preserve">Q1 08 </v>
      </c>
      <c r="O2357" s="103" t="str">
        <f>'AMX-Interim'!P3</f>
        <v xml:space="preserve">Q2 08 </v>
      </c>
      <c r="P2357" s="103" t="str">
        <f>'AMX-Interim'!Q3</f>
        <v>Q3 08</v>
      </c>
      <c r="Q2357" s="103" t="str">
        <f>'AMX-Interim'!R3</f>
        <v>Q4 08</v>
      </c>
      <c r="R2357" s="103" t="str">
        <f>'AMX-Interim'!S3</f>
        <v>Q1 09</v>
      </c>
      <c r="S2357" s="103" t="str">
        <f>'AMX-Interim'!T3</f>
        <v>Q2 09</v>
      </c>
      <c r="T2357" s="103" t="s">
        <v>3191</v>
      </c>
      <c r="U2357" s="103" t="s">
        <v>3192</v>
      </c>
      <c r="V2357" s="103" t="s">
        <v>3193</v>
      </c>
      <c r="W2357" s="103" t="s">
        <v>3194</v>
      </c>
    </row>
    <row r="2358" spans="2:25">
      <c r="B2358" s="1" t="s">
        <v>4787</v>
      </c>
      <c r="C2358" s="34">
        <f>'AMX-Interim'!D73</f>
        <v>0.44733336395792184</v>
      </c>
      <c r="D2358" s="34">
        <f>'AMX-Interim'!E73</f>
        <v>0.47209515096065874</v>
      </c>
      <c r="E2358" s="34">
        <f>'AMX-Interim'!F73</f>
        <v>0.46207902413153012</v>
      </c>
      <c r="F2358" s="34">
        <f>'AMX-Interim'!G73</f>
        <v>0.50340498851329174</v>
      </c>
      <c r="G2358" s="34">
        <f>'AMX-Interim'!H73</f>
        <v>0.50956919262358591</v>
      </c>
      <c r="H2358" s="34">
        <f>'AMX-Interim'!I73</f>
        <v>0.50975054998322089</v>
      </c>
      <c r="I2358" s="34">
        <f>'AMX-Interim'!J73</f>
        <v>0.52498841596610846</v>
      </c>
      <c r="J2358" s="34">
        <f>'AMX-Interim'!K73</f>
        <v>0.54071661237785018</v>
      </c>
      <c r="K2358" s="34">
        <f>'AMX-Interim'!L73</f>
        <v>0.54337249710408742</v>
      </c>
      <c r="L2358" s="34">
        <f>'AMX-Interim'!M73</f>
        <v>0.53429671833720593</v>
      </c>
      <c r="M2358" s="34">
        <f>'AMX-Interim'!N73</f>
        <v>0.51506245407788387</v>
      </c>
      <c r="N2358" s="34">
        <f>'AMX-Interim'!O73</f>
        <v>0.52109875085451496</v>
      </c>
      <c r="O2358" s="34">
        <f>'AMX-Interim'!P73</f>
        <v>0.5358365804699492</v>
      </c>
      <c r="P2358" s="34">
        <f>'AMX-Interim'!Q73</f>
        <v>0.52763655710569879</v>
      </c>
      <c r="Q2358" s="34">
        <f>'AMX-Interim'!R73</f>
        <v>0.51205244863933086</v>
      </c>
      <c r="R2358" s="34">
        <f>'AMX-Interim'!S73</f>
        <v>0.55050790908278469</v>
      </c>
      <c r="S2358" s="34">
        <f>'AMX-Interim'!T73</f>
        <v>0.56066213386120434</v>
      </c>
      <c r="T2358" s="34">
        <f>'AMX-Interim'!U73</f>
        <v>0.55370438007473377</v>
      </c>
      <c r="U2358" s="34">
        <f>'AMX-Interim'!V73</f>
        <v>0.52707214021177817</v>
      </c>
      <c r="V2358" s="34">
        <f>'AMX-Interim'!W73</f>
        <v>0.57577996249360686</v>
      </c>
      <c r="W2358" s="34">
        <f>'AMX-Interim'!X73</f>
        <v>0.58995061317351982</v>
      </c>
    </row>
    <row r="2359" spans="2:25">
      <c r="B2359" s="1" t="s">
        <v>4788</v>
      </c>
      <c r="C2359" s="34">
        <f>'AMX-Interim'!D74</f>
        <v>0.5373631263607902</v>
      </c>
      <c r="D2359" s="34">
        <f>'AMX-Interim'!E74</f>
        <v>0.56244729976245478</v>
      </c>
      <c r="E2359" s="34">
        <f>'AMX-Interim'!F74</f>
        <v>0.51973044407946489</v>
      </c>
      <c r="F2359" s="34">
        <f>'AMX-Interim'!G74</f>
        <v>0.59838748932730979</v>
      </c>
      <c r="G2359" s="34">
        <f>'AMX-Interim'!H74</f>
        <v>0.61106461807404444</v>
      </c>
      <c r="H2359" s="34">
        <f>'AMX-Interim'!I74</f>
        <v>0.62016537743398248</v>
      </c>
      <c r="I2359" s="34">
        <f>'AMX-Interim'!J74</f>
        <v>0.67754792748161219</v>
      </c>
      <c r="J2359" s="34">
        <f>'AMX-Interim'!K74</f>
        <v>0.64478565885482464</v>
      </c>
      <c r="K2359" s="34">
        <f>'AMX-Interim'!L74</f>
        <v>0.65325617446054041</v>
      </c>
      <c r="L2359" s="34">
        <f>'AMX-Interim'!M74</f>
        <v>0.64605457748681072</v>
      </c>
      <c r="M2359" s="34">
        <f>'AMX-Interim'!N74</f>
        <v>0.65462232559465161</v>
      </c>
      <c r="N2359" s="34">
        <f>'AMX-Interim'!O74</f>
        <v>0.63271532100342076</v>
      </c>
      <c r="O2359" s="34">
        <f>'AMX-Interim'!P74</f>
        <v>0.65124740139657977</v>
      </c>
      <c r="P2359" s="34">
        <f>'AMX-Interim'!Q74</f>
        <v>0.63416867497700824</v>
      </c>
      <c r="Q2359" s="34">
        <f>'AMX-Interim'!R74</f>
        <v>0.6416030728963068</v>
      </c>
      <c r="R2359" s="34">
        <f>'AMX-Interim'!S74</f>
        <v>0.6438170154984314</v>
      </c>
      <c r="S2359" s="34">
        <f>'AMX-Interim'!T74</f>
        <v>0.65518070489303959</v>
      </c>
      <c r="T2359" s="34">
        <f>'AMX-Interim'!U74</f>
        <v>0.65601976021525765</v>
      </c>
      <c r="U2359" s="34">
        <f>'AMX-Interim'!V74</f>
        <v>0.65505515044769846</v>
      </c>
      <c r="V2359" s="34">
        <f>'AMX-Interim'!W74</f>
        <v>0.65007574806831514</v>
      </c>
      <c r="W2359" s="34">
        <f>'AMX-Interim'!X74</f>
        <v>0.66257808343890701</v>
      </c>
      <c r="X2359" s="34">
        <f>'AMX-Interim'!Y74</f>
        <v>0.65971719653437544</v>
      </c>
      <c r="Y2359" s="34">
        <f>'AMX-Interim'!Z74</f>
        <v>0.65894406001872585</v>
      </c>
    </row>
    <row r="2392" spans="2:10">
      <c r="C2392" s="37">
        <v>2008</v>
      </c>
      <c r="D2392" s="37">
        <f t="shared" ref="D2392:J2392" si="567">C2392+1</f>
        <v>2009</v>
      </c>
      <c r="E2392" s="37">
        <f t="shared" si="567"/>
        <v>2010</v>
      </c>
      <c r="F2392" s="37">
        <f t="shared" si="567"/>
        <v>2011</v>
      </c>
      <c r="G2392" s="37">
        <f t="shared" si="567"/>
        <v>2012</v>
      </c>
      <c r="H2392" s="37">
        <f t="shared" si="567"/>
        <v>2013</v>
      </c>
      <c r="I2392" s="37">
        <f t="shared" si="567"/>
        <v>2014</v>
      </c>
      <c r="J2392" s="37">
        <f t="shared" si="567"/>
        <v>2015</v>
      </c>
    </row>
    <row r="2393" spans="2:10">
      <c r="B2393" s="1" t="s">
        <v>4789</v>
      </c>
      <c r="C2393" s="34">
        <f>Telcel!N202</f>
        <v>0.63832349709724612</v>
      </c>
      <c r="D2393" s="34">
        <f>Telcel!O202</f>
        <v>0.722456623930117</v>
      </c>
      <c r="E2393" s="34">
        <f>Telcel!P202</f>
        <v>0.69214917923405006</v>
      </c>
      <c r="F2393" s="34">
        <f>Telcel!Q202</f>
        <v>0.62933529892046147</v>
      </c>
      <c r="G2393" s="34">
        <f>Telcel!R202</f>
        <v>0.59074269043489536</v>
      </c>
      <c r="H2393" s="34">
        <f>Telcel!S202</f>
        <v>0.63312844392052203</v>
      </c>
      <c r="I2393" s="34">
        <f>Telcel!T202</f>
        <v>0.61553486303661054</v>
      </c>
      <c r="J2393" s="34">
        <f>Telcel!U202</f>
        <v>0.62263952150162905</v>
      </c>
    </row>
    <row r="2394" spans="2:10">
      <c r="B2394" s="1" t="s">
        <v>4787</v>
      </c>
      <c r="C2394" s="34">
        <f>Telcel!N200</f>
        <v>0.52406156211653043</v>
      </c>
      <c r="D2394" s="34">
        <f>Telcel!O200</f>
        <v>0.55535097025907798</v>
      </c>
      <c r="E2394" s="34">
        <f>Telcel!P200</f>
        <v>0.53626987401224968</v>
      </c>
      <c r="F2394" s="34">
        <f>Telcel!Q200</f>
        <v>0.50862597042167246</v>
      </c>
      <c r="G2394" s="34">
        <f>Telcel!R200</f>
        <v>0.49205998989717181</v>
      </c>
      <c r="H2394" s="34">
        <f>Telcel!S200</f>
        <v>0.50889596378051971</v>
      </c>
      <c r="I2394" s="34">
        <f>Telcel!T200</f>
        <v>0.49309552870109369</v>
      </c>
      <c r="J2394" s="34">
        <f>Telcel!U200</f>
        <v>0.45638864900246978</v>
      </c>
    </row>
    <row r="2395" spans="2:10">
      <c r="B2395" s="1" t="s">
        <v>4790</v>
      </c>
      <c r="C2395" s="34">
        <v>0.30385218713702378</v>
      </c>
      <c r="D2395" s="34">
        <v>0.41591156472201407</v>
      </c>
      <c r="E2395" s="34">
        <v>0.39830051101906949</v>
      </c>
      <c r="F2395" s="34">
        <v>0.41561792454163776</v>
      </c>
      <c r="G2395" s="34">
        <v>0.42716286689001659</v>
      </c>
      <c r="H2395" s="34">
        <v>0.42716286689001665</v>
      </c>
      <c r="I2395" s="34">
        <v>0.42716286689001659</v>
      </c>
      <c r="J2395" s="34">
        <v>0.42716286689001665</v>
      </c>
    </row>
    <row r="2425" spans="2:4">
      <c r="B2425" s="38" t="s">
        <v>4791</v>
      </c>
      <c r="C2425" s="40"/>
    </row>
    <row r="2427" spans="2:4">
      <c r="B2427" s="274"/>
      <c r="C2427" s="231" t="s">
        <v>4316</v>
      </c>
      <c r="D2427" s="231" t="s">
        <v>3190</v>
      </c>
    </row>
    <row r="2428" spans="2:4">
      <c r="B2428" s="215" t="s">
        <v>4792</v>
      </c>
      <c r="C2428" s="216">
        <f>'AMX-Interim'!R94</f>
        <v>0.16</v>
      </c>
      <c r="D2428" s="216">
        <f>'AMX-Interim'!T94</f>
        <v>0.21</v>
      </c>
    </row>
    <row r="2429" spans="2:4">
      <c r="B2429" s="1" t="s">
        <v>4793</v>
      </c>
      <c r="C2429" s="114">
        <f>'AMX-Interim'!R95/1000</f>
        <v>4.5186815999999999</v>
      </c>
      <c r="D2429" s="114">
        <f ca="1">'AMX-Interim'!T95/1000</f>
        <v>7.5817476550568248</v>
      </c>
    </row>
    <row r="2430" spans="2:4">
      <c r="B2430" s="232" t="s">
        <v>4370</v>
      </c>
      <c r="C2430" s="211">
        <f>'AMX-Interim'!AX95</f>
        <v>0.17</v>
      </c>
      <c r="D2430" s="211">
        <f ca="1">'AMX-Interim'!AZ95</f>
        <v>0.33395650223356443</v>
      </c>
    </row>
    <row r="2431" spans="2:4">
      <c r="B2431" s="1" t="s">
        <v>4794</v>
      </c>
      <c r="C2431" s="114">
        <f>'AMX-Interim'!R96/1000</f>
        <v>23.723078399999999</v>
      </c>
      <c r="D2431" s="114">
        <f ca="1">'AMX-Interim'!T96/1000</f>
        <v>22.246664344943177</v>
      </c>
    </row>
    <row r="2432" spans="2:4">
      <c r="B2432" s="232" t="s">
        <v>4370</v>
      </c>
      <c r="C2432" s="211">
        <f ca="1">'AMX-Interim'!AX96</f>
        <v>7.5137750334418607E-2</v>
      </c>
      <c r="D2432" s="211">
        <f>'AMX-Interim'!AZ96</f>
        <v>2.598343938635006E-3</v>
      </c>
    </row>
    <row r="2434" spans="2:5">
      <c r="B2434" s="2307" t="s">
        <v>4795</v>
      </c>
      <c r="C2434" s="2317">
        <f>('AMX-Interim'!R95-'AMX-Interim'!N95)/('AMX-Interim'!R62-'AMX-Interim'!N62)</f>
        <v>0.44645807428674378</v>
      </c>
      <c r="D2434" s="2317">
        <f ca="1">('AMX-Interim'!T95-'AMX-Interim'!P95)/('AMX-Interim'!T62-'AMX-Interim'!P62)</f>
        <v>0.97052039487172448</v>
      </c>
    </row>
    <row r="2436" spans="2:5">
      <c r="B2436" s="38" t="s">
        <v>4796</v>
      </c>
    </row>
    <row r="2438" spans="2:5">
      <c r="B2438" s="1" t="s">
        <v>4797</v>
      </c>
      <c r="C2438" s="1">
        <v>1</v>
      </c>
      <c r="D2438" s="1">
        <v>2</v>
      </c>
      <c r="E2438" s="1">
        <v>2.8</v>
      </c>
    </row>
    <row r="2439" spans="2:5">
      <c r="B2439" s="1" t="s">
        <v>3140</v>
      </c>
      <c r="C2439" s="1">
        <v>22</v>
      </c>
      <c r="D2439" s="1">
        <v>22</v>
      </c>
      <c r="E2439" s="1">
        <v>22</v>
      </c>
    </row>
    <row r="2440" spans="2:5">
      <c r="B2440" s="1" t="s">
        <v>4798</v>
      </c>
      <c r="C2440" s="1">
        <v>12</v>
      </c>
      <c r="D2440" s="1">
        <v>12</v>
      </c>
      <c r="E2440" s="1">
        <v>9</v>
      </c>
    </row>
    <row r="2441" spans="2:5">
      <c r="B2441" s="1" t="s">
        <v>4784</v>
      </c>
      <c r="C2441" s="1">
        <f>C2439*C2440</f>
        <v>264</v>
      </c>
      <c r="D2441" s="1">
        <f>D2439*D2440</f>
        <v>264</v>
      </c>
      <c r="E2441" s="1">
        <f>E2439*E2440</f>
        <v>198</v>
      </c>
    </row>
    <row r="2442" spans="2:5">
      <c r="B2442" s="1" t="s">
        <v>4799</v>
      </c>
      <c r="C2442" s="34">
        <v>0.4</v>
      </c>
      <c r="D2442" s="34">
        <v>0.4</v>
      </c>
      <c r="E2442" s="34">
        <v>0.4</v>
      </c>
    </row>
    <row r="2443" spans="2:5">
      <c r="B2443" s="1" t="s">
        <v>109</v>
      </c>
      <c r="C2443" s="1">
        <f>C2441*C2442</f>
        <v>105.60000000000001</v>
      </c>
      <c r="D2443" s="1">
        <f>D2441*D2442</f>
        <v>105.60000000000001</v>
      </c>
      <c r="E2443" s="1">
        <f>E2441*E2442</f>
        <v>79.2</v>
      </c>
    </row>
    <row r="2444" spans="2:5">
      <c r="B2444" s="1" t="s">
        <v>381</v>
      </c>
      <c r="C2444" s="34">
        <v>0.16</v>
      </c>
      <c r="D2444" s="34">
        <v>0.16</v>
      </c>
      <c r="E2444" s="34">
        <v>0.16</v>
      </c>
    </row>
    <row r="2445" spans="2:5">
      <c r="B2445" s="1" t="s">
        <v>48</v>
      </c>
      <c r="C2445" s="1">
        <f>C2444*C2441</f>
        <v>42.24</v>
      </c>
      <c r="D2445" s="1">
        <f>D2444*D2441</f>
        <v>42.24</v>
      </c>
      <c r="E2445" s="1">
        <f>E2444*E2441</f>
        <v>31.68</v>
      </c>
    </row>
    <row r="2446" spans="2:5">
      <c r="B2446" s="1" t="s">
        <v>4800</v>
      </c>
      <c r="C2446" s="1">
        <f>C2443-C2445</f>
        <v>63.360000000000007</v>
      </c>
      <c r="D2446" s="1">
        <f>D2443-D2445</f>
        <v>63.360000000000007</v>
      </c>
      <c r="E2446" s="1">
        <f>E2443-E2445</f>
        <v>47.52</v>
      </c>
    </row>
    <row r="2447" spans="2:5">
      <c r="B2447" s="1" t="s">
        <v>4801</v>
      </c>
      <c r="C2447" s="1">
        <v>110</v>
      </c>
    </row>
    <row r="2448" spans="2:5">
      <c r="B2448" s="1" t="s">
        <v>4802</v>
      </c>
      <c r="C2448" s="1">
        <f>C2446-C2447</f>
        <v>-46.639999999999993</v>
      </c>
      <c r="D2448" s="1">
        <f>D2446-D2447</f>
        <v>63.360000000000007</v>
      </c>
      <c r="E2448" s="1">
        <f>E2446-E2447</f>
        <v>47.52</v>
      </c>
    </row>
    <row r="2449" spans="2:8">
      <c r="B2449" s="1" t="s">
        <v>173</v>
      </c>
      <c r="C2449" s="4">
        <f>NPV(10%,C2448:E2448)</f>
        <v>45.666115702479338</v>
      </c>
    </row>
    <row r="2451" spans="2:8">
      <c r="B2451" s="38" t="s">
        <v>4803</v>
      </c>
    </row>
    <row r="2453" spans="2:8">
      <c r="B2453" s="37" t="s">
        <v>4804</v>
      </c>
      <c r="D2453" s="1" t="s">
        <v>4805</v>
      </c>
      <c r="E2453" s="1" t="s">
        <v>4806</v>
      </c>
    </row>
    <row r="2454" spans="2:8">
      <c r="B2454" s="1" t="s">
        <v>4807</v>
      </c>
      <c r="C2454" s="4">
        <v>20709</v>
      </c>
      <c r="D2454" s="34">
        <f>C2454/$C$2457</f>
        <v>0.62974000304090005</v>
      </c>
    </row>
    <row r="2455" spans="2:8">
      <c r="B2455" s="1" t="s">
        <v>4808</v>
      </c>
      <c r="C2455" s="4">
        <v>11712</v>
      </c>
      <c r="D2455" s="34">
        <f>C2455/$C$2457</f>
        <v>0.35615022046525774</v>
      </c>
      <c r="E2455" s="35">
        <f>C2455/($C$2455+$C$2456)</f>
        <v>0.96189224704336396</v>
      </c>
    </row>
    <row r="2456" spans="2:8">
      <c r="B2456" s="1" t="s">
        <v>4809</v>
      </c>
      <c r="C2456" s="4">
        <v>464</v>
      </c>
      <c r="D2456" s="34">
        <f>C2456/$C$2457</f>
        <v>1.4109776493842176E-2</v>
      </c>
      <c r="E2456" s="35">
        <f>C2456/($C$2455+$C$2456)</f>
        <v>3.8107752956636008E-2</v>
      </c>
    </row>
    <row r="2457" spans="2:8">
      <c r="C2457" s="83">
        <f>SUM(C2454:C2456)</f>
        <v>32885</v>
      </c>
    </row>
    <row r="2459" spans="2:8">
      <c r="B2459" s="1" t="s">
        <v>4810</v>
      </c>
      <c r="G2459" s="1" t="s">
        <v>225</v>
      </c>
      <c r="H2459" s="1" t="s">
        <v>4811</v>
      </c>
    </row>
    <row r="2460" spans="2:8">
      <c r="B2460" s="1" t="s">
        <v>4812</v>
      </c>
      <c r="C2460" s="1">
        <v>5446</v>
      </c>
      <c r="D2460" s="34">
        <f>C2460/$C$2455</f>
        <v>0.46499316939890711</v>
      </c>
      <c r="F2460" s="1" t="s">
        <v>4813</v>
      </c>
      <c r="G2460" s="1">
        <v>433</v>
      </c>
      <c r="H2460" s="1">
        <v>444</v>
      </c>
    </row>
    <row r="2461" spans="2:8">
      <c r="B2461" s="1" t="s">
        <v>4814</v>
      </c>
      <c r="C2461" s="1">
        <v>2869</v>
      </c>
      <c r="D2461" s="34">
        <f>C2461/$C$2455</f>
        <v>0.24496243169398907</v>
      </c>
      <c r="F2461" s="1" t="s">
        <v>4815</v>
      </c>
      <c r="G2461" s="1">
        <v>396</v>
      </c>
      <c r="H2461" s="1">
        <v>516</v>
      </c>
    </row>
    <row r="2462" spans="2:8">
      <c r="B2462" s="1" t="s">
        <v>4816</v>
      </c>
      <c r="C2462" s="1">
        <v>696</v>
      </c>
      <c r="D2462" s="34">
        <f>C2462/$C$2455</f>
        <v>5.9426229508196718E-2</v>
      </c>
    </row>
    <row r="2463" spans="2:8">
      <c r="B2463" s="1" t="s">
        <v>4817</v>
      </c>
      <c r="C2463" s="1">
        <v>1779</v>
      </c>
      <c r="D2463" s="34">
        <f>C2463/$C$2455</f>
        <v>0.15189549180327869</v>
      </c>
    </row>
    <row r="2464" spans="2:8">
      <c r="B2464" s="1" t="s">
        <v>68</v>
      </c>
      <c r="C2464" s="1">
        <f>SUM(C2460:C2463)</f>
        <v>10790</v>
      </c>
    </row>
    <row r="2466" spans="2:6">
      <c r="B2466" s="1" t="s">
        <v>4818</v>
      </c>
      <c r="C2466" s="1">
        <v>2602</v>
      </c>
    </row>
    <row r="2468" spans="2:6">
      <c r="B2468" s="1" t="s">
        <v>4819</v>
      </c>
      <c r="C2468" s="1">
        <v>3487</v>
      </c>
    </row>
    <row r="2469" spans="2:6">
      <c r="B2469" s="1" t="s">
        <v>4820</v>
      </c>
      <c r="C2469" s="34">
        <v>0.82</v>
      </c>
    </row>
    <row r="2471" spans="2:6">
      <c r="B2471" s="1" t="s">
        <v>4821</v>
      </c>
      <c r="D2471" s="1" t="s">
        <v>60</v>
      </c>
    </row>
    <row r="2472" spans="2:6">
      <c r="B2472" s="1" t="s">
        <v>183</v>
      </c>
      <c r="C2472" s="4">
        <v>6000</v>
      </c>
      <c r="D2472" s="35">
        <f>C2472/E2472</f>
        <v>0.7394626571358146</v>
      </c>
      <c r="E2472" s="4">
        <v>8114</v>
      </c>
    </row>
    <row r="2473" spans="2:6">
      <c r="B2473" s="1" t="s">
        <v>184</v>
      </c>
      <c r="C2473" s="4">
        <v>92</v>
      </c>
      <c r="D2473" s="35">
        <f>C2473/E2473</f>
        <v>0.23291139240506328</v>
      </c>
      <c r="E2473" s="4">
        <v>395</v>
      </c>
    </row>
    <row r="2474" spans="2:6">
      <c r="B2474" s="1" t="s">
        <v>182</v>
      </c>
      <c r="C2474" s="4">
        <v>4658</v>
      </c>
      <c r="D2474" s="35">
        <f>C2474/E2474</f>
        <v>0.48114864166924903</v>
      </c>
      <c r="E2474" s="4">
        <v>9681</v>
      </c>
    </row>
    <row r="2475" spans="2:6">
      <c r="C2475" s="83">
        <f>SUM(C2472:C2474)</f>
        <v>10750</v>
      </c>
      <c r="D2475" s="35">
        <f>C2475/E2475</f>
        <v>0.5909840571742716</v>
      </c>
      <c r="E2475" s="83">
        <f>SUM(E2472:E2474)</f>
        <v>18190</v>
      </c>
      <c r="F2475" s="37" t="s">
        <v>4822</v>
      </c>
    </row>
    <row r="2477" spans="2:6">
      <c r="B2477" s="1" t="s">
        <v>4823</v>
      </c>
      <c r="D2477" s="1" t="s">
        <v>60</v>
      </c>
    </row>
    <row r="2478" spans="2:6">
      <c r="B2478" s="1" t="s">
        <v>183</v>
      </c>
      <c r="C2478" s="4">
        <v>6000</v>
      </c>
      <c r="D2478" s="35">
        <f>C2478/E2478</f>
        <v>0.73937153419593349</v>
      </c>
      <c r="E2478" s="4">
        <v>8115</v>
      </c>
    </row>
    <row r="2479" spans="2:6">
      <c r="B2479" s="1" t="s">
        <v>184</v>
      </c>
      <c r="C2479" s="4">
        <v>92</v>
      </c>
      <c r="D2479" s="35">
        <f>C2479/E2479</f>
        <v>0.2340966921119593</v>
      </c>
      <c r="E2479" s="4">
        <v>393</v>
      </c>
    </row>
    <row r="2480" spans="2:6">
      <c r="B2480" s="1" t="s">
        <v>182</v>
      </c>
      <c r="C2480" s="4">
        <v>4801</v>
      </c>
      <c r="D2480" s="35">
        <f>C2480/E2480</f>
        <v>0.50520888140587183</v>
      </c>
      <c r="E2480" s="4">
        <v>9503</v>
      </c>
    </row>
    <row r="2481" spans="2:7">
      <c r="C2481" s="83">
        <f>SUM(C2478:C2480)</f>
        <v>10893</v>
      </c>
      <c r="D2481" s="35">
        <f>C2481/E2481</f>
        <v>0.6047970684581645</v>
      </c>
      <c r="E2481" s="83">
        <f>SUM(E2478:E2480)</f>
        <v>18011</v>
      </c>
      <c r="F2481" s="37" t="s">
        <v>4824</v>
      </c>
      <c r="G2481" s="1">
        <f>E2481*(1-D2481)</f>
        <v>7117.9999999999991</v>
      </c>
    </row>
    <row r="2483" spans="2:7">
      <c r="B2483" s="1" t="s">
        <v>4825</v>
      </c>
      <c r="C2483" s="19">
        <v>12.58</v>
      </c>
    </row>
    <row r="2484" spans="2:7">
      <c r="B2484" s="1" t="s">
        <v>4826</v>
      </c>
      <c r="C2484" s="19">
        <v>9.7899999999999991</v>
      </c>
    </row>
    <row r="2485" spans="2:7">
      <c r="B2485" s="1" t="s">
        <v>245</v>
      </c>
      <c r="C2485" s="83">
        <f>E2475</f>
        <v>18190</v>
      </c>
    </row>
    <row r="2486" spans="2:7">
      <c r="B2486" s="1" t="s">
        <v>4827</v>
      </c>
      <c r="C2486" s="4">
        <f>C2484*C2485*D2475</f>
        <v>105242.49999999999</v>
      </c>
      <c r="D2486" s="83">
        <f>C2486/$C$2483</f>
        <v>8365.8585055643871</v>
      </c>
    </row>
    <row r="2487" spans="2:7">
      <c r="B2487" s="1" t="s">
        <v>4828</v>
      </c>
      <c r="C2487" s="4">
        <f>C2486/C2483</f>
        <v>8365.8585055643871</v>
      </c>
      <c r="D2487" s="83"/>
    </row>
    <row r="2489" spans="2:7">
      <c r="B2489" s="1" t="s">
        <v>4829</v>
      </c>
      <c r="C2489" s="19">
        <v>11.64</v>
      </c>
    </row>
    <row r="2490" spans="2:7">
      <c r="B2490" s="1" t="s">
        <v>245</v>
      </c>
      <c r="C2490" s="83">
        <f>E2481</f>
        <v>18011</v>
      </c>
    </row>
    <row r="2491" spans="2:7">
      <c r="B2491" s="1" t="s">
        <v>4827</v>
      </c>
      <c r="C2491" s="4">
        <f>C2489*C2490*D2481</f>
        <v>126794.52000000002</v>
      </c>
      <c r="D2491" s="83">
        <f>C2491/$C$2483</f>
        <v>10079.055643879175</v>
      </c>
    </row>
    <row r="2492" spans="2:7">
      <c r="B2492" s="1" t="s">
        <v>4830</v>
      </c>
      <c r="C2492" s="4">
        <f>C2491/C2483</f>
        <v>10079.055643879175</v>
      </c>
      <c r="D2492" s="83"/>
    </row>
    <row r="2494" spans="2:7">
      <c r="B2494" s="1" t="s">
        <v>4831</v>
      </c>
      <c r="C2494" s="83">
        <f>C2486+C2491</f>
        <v>232037.02000000002</v>
      </c>
    </row>
    <row r="2496" spans="2:7">
      <c r="B2496" s="1" t="s">
        <v>4832</v>
      </c>
      <c r="C2496" s="83">
        <v>20938</v>
      </c>
    </row>
    <row r="2497" spans="2:4">
      <c r="B2497" s="1" t="s">
        <v>4833</v>
      </c>
      <c r="C2497" s="83">
        <v>41595</v>
      </c>
    </row>
    <row r="2498" spans="2:4">
      <c r="B2498" s="37" t="s">
        <v>415</v>
      </c>
      <c r="C2498" s="284">
        <v>22017</v>
      </c>
      <c r="D2498" s="4">
        <f>C2498/$C$2483</f>
        <v>1750.1589825119236</v>
      </c>
    </row>
    <row r="2500" spans="2:4">
      <c r="B2500" s="1" t="s">
        <v>4834</v>
      </c>
      <c r="C2500" s="83">
        <f>C2494-C2498</f>
        <v>210020.02000000002</v>
      </c>
    </row>
    <row r="2501" spans="2:4">
      <c r="B2501" s="1" t="s">
        <v>4835</v>
      </c>
      <c r="C2501" s="83">
        <f>C2500/C2483</f>
        <v>16694.755166931638</v>
      </c>
    </row>
    <row r="2502" spans="2:4">
      <c r="B2502" s="1" t="s">
        <v>4836</v>
      </c>
      <c r="C2502" s="34">
        <f>C2506/C2500-1</f>
        <v>1.5857869168853345E-2</v>
      </c>
    </row>
    <row r="2504" spans="2:4">
      <c r="B2504" s="1" t="s">
        <v>4837</v>
      </c>
      <c r="C2504" s="19">
        <v>61.29</v>
      </c>
    </row>
    <row r="2505" spans="2:4">
      <c r="B2505" s="1" t="s">
        <v>4838</v>
      </c>
      <c r="C2505" s="12">
        <v>3481</v>
      </c>
    </row>
    <row r="2506" spans="2:4">
      <c r="B2506" s="37" t="s">
        <v>4839</v>
      </c>
      <c r="C2506" s="65">
        <f>C2504*C2505</f>
        <v>213350.49</v>
      </c>
    </row>
    <row r="2507" spans="2:4">
      <c r="B2507" s="37" t="s">
        <v>4840</v>
      </c>
      <c r="C2507" s="65">
        <f>C2506/C2483</f>
        <v>16959.498410174881</v>
      </c>
    </row>
    <row r="2508" spans="2:4">
      <c r="B2508" s="37" t="s">
        <v>4841</v>
      </c>
      <c r="C2508" s="65">
        <f>C2507*C2469</f>
        <v>13906.788696343401</v>
      </c>
    </row>
    <row r="2510" spans="2:4">
      <c r="B2510" s="1" t="s">
        <v>4842</v>
      </c>
      <c r="C2510" s="283">
        <v>2.0474000000000001</v>
      </c>
    </row>
    <row r="2511" spans="2:4">
      <c r="B2511" s="1" t="s">
        <v>4843</v>
      </c>
      <c r="C2511" s="19">
        <v>29.95</v>
      </c>
    </row>
    <row r="2512" spans="2:4">
      <c r="B2512" s="1" t="s">
        <v>4844</v>
      </c>
      <c r="C2512" s="18">
        <f>C2511*C2510</f>
        <v>61.319630000000004</v>
      </c>
    </row>
    <row r="2513" spans="2:3">
      <c r="B2513" s="1" t="s">
        <v>4845</v>
      </c>
      <c r="C2513" s="34">
        <f>C2512/C2504-1</f>
        <v>4.8343938652317675E-4</v>
      </c>
    </row>
    <row r="2514" spans="2:3">
      <c r="B2514" s="1" t="s">
        <v>4846</v>
      </c>
      <c r="C2514" s="83">
        <f>C2510*C2505*C2511</f>
        <v>213453.63203000001</v>
      </c>
    </row>
    <row r="2515" spans="2:3">
      <c r="B2515" s="37" t="s">
        <v>4847</v>
      </c>
      <c r="C2515" s="65">
        <f>C2514/$C$2483</f>
        <v>16967.697299682037</v>
      </c>
    </row>
    <row r="2517" spans="2:3">
      <c r="B2517" s="1" t="s">
        <v>4848</v>
      </c>
      <c r="C2517" s="4">
        <f>C2510*C2505</f>
        <v>7126.9994000000006</v>
      </c>
    </row>
    <row r="2518" spans="2:3">
      <c r="B2518" s="1" t="s">
        <v>4849</v>
      </c>
      <c r="C2518" s="83">
        <f>C2517/20</f>
        <v>356.34997000000004</v>
      </c>
    </row>
    <row r="2520" spans="2:3">
      <c r="B2520" s="1" t="s">
        <v>4850</v>
      </c>
      <c r="C2520" s="19">
        <f>C2489</f>
        <v>11.64</v>
      </c>
    </row>
    <row r="2521" spans="2:3">
      <c r="B2521" s="1" t="s">
        <v>4851</v>
      </c>
      <c r="C2521" s="30">
        <f>E2481</f>
        <v>18011</v>
      </c>
    </row>
    <row r="2522" spans="2:3">
      <c r="B2522" s="37" t="s">
        <v>4839</v>
      </c>
      <c r="C2522" s="65">
        <f>C2520*C2521</f>
        <v>209648.04</v>
      </c>
    </row>
    <row r="2523" spans="2:3">
      <c r="B2523" s="37" t="s">
        <v>4840</v>
      </c>
      <c r="C2523" s="65">
        <f>C2522/C2483</f>
        <v>16665.186009538953</v>
      </c>
    </row>
    <row r="2524" spans="2:3">
      <c r="B2524" s="37" t="s">
        <v>4852</v>
      </c>
      <c r="C2524" s="65">
        <f>C2523*(1-D2481)</f>
        <v>6586.1303656597775</v>
      </c>
    </row>
    <row r="2526" spans="2:3">
      <c r="B2526" s="1" t="s">
        <v>4853</v>
      </c>
      <c r="C2526" s="283">
        <v>0.373</v>
      </c>
    </row>
    <row r="2527" spans="2:3">
      <c r="B2527" s="1" t="s">
        <v>4843</v>
      </c>
      <c r="C2527" s="36">
        <f>C2511</f>
        <v>29.95</v>
      </c>
    </row>
    <row r="2528" spans="2:3">
      <c r="B2528" s="1" t="s">
        <v>4854</v>
      </c>
      <c r="C2528" s="18">
        <f>C2527*C2526</f>
        <v>11.17135</v>
      </c>
    </row>
    <row r="2529" spans="2:4">
      <c r="B2529" s="1" t="s">
        <v>4845</v>
      </c>
      <c r="C2529" s="34">
        <f>C2528/C2520-1</f>
        <v>-4.0262027491408947E-2</v>
      </c>
    </row>
    <row r="2530" spans="2:4">
      <c r="B2530" s="1" t="s">
        <v>4855</v>
      </c>
      <c r="C2530" s="19">
        <v>11.66</v>
      </c>
      <c r="D2530" s="34">
        <f>C2530/C2520-1</f>
        <v>1.7182130584192379E-3</v>
      </c>
    </row>
    <row r="2531" spans="2:4">
      <c r="B2531" s="1" t="s">
        <v>4856</v>
      </c>
      <c r="C2531" s="126">
        <v>0.39</v>
      </c>
    </row>
    <row r="2532" spans="2:4">
      <c r="B2532" s="1" t="s">
        <v>4857</v>
      </c>
      <c r="C2532" s="36">
        <f>C2530*C2531+C2528*(1-C2531)</f>
        <v>11.3619235</v>
      </c>
    </row>
    <row r="2533" spans="2:4">
      <c r="B2533" s="1" t="s">
        <v>4858</v>
      </c>
      <c r="C2533" s="83">
        <f>C2532*C2521*(1-D2481)</f>
        <v>80874.171472999995</v>
      </c>
    </row>
    <row r="2534" spans="2:4">
      <c r="B2534" s="37" t="s">
        <v>4859</v>
      </c>
      <c r="C2534" s="65">
        <f>C2533/$C$2483</f>
        <v>6428.7894652623208</v>
      </c>
    </row>
    <row r="2536" spans="2:4">
      <c r="B2536" s="1" t="s">
        <v>4848</v>
      </c>
      <c r="C2536" s="4">
        <f>C2526*C2521*(1-D2481)*(1-C2531)</f>
        <v>1619.5585399999998</v>
      </c>
      <c r="D2536" s="83">
        <f>C2536+7137</f>
        <v>8756.55854</v>
      </c>
    </row>
    <row r="2537" spans="2:4">
      <c r="B2537" s="1" t="s">
        <v>4849</v>
      </c>
      <c r="C2537" s="83">
        <f>C2536/20</f>
        <v>80.977926999999994</v>
      </c>
    </row>
    <row r="2539" spans="2:4">
      <c r="B2539" s="1" t="s">
        <v>4860</v>
      </c>
      <c r="C2539" s="83">
        <f>C2540*20</f>
        <v>8746.5579400000006</v>
      </c>
    </row>
    <row r="2540" spans="2:4">
      <c r="B2540" s="1" t="s">
        <v>4861</v>
      </c>
      <c r="C2540" s="83">
        <f>C2537+C2518</f>
        <v>437.32789700000001</v>
      </c>
    </row>
    <row r="2541" spans="2:4">
      <c r="B2541" s="1" t="s">
        <v>4862</v>
      </c>
      <c r="C2541" s="34">
        <f>C2540/SOP!I62</f>
        <v>0.14505071210613599</v>
      </c>
    </row>
    <row r="2542" spans="2:4">
      <c r="B2542" s="1" t="s">
        <v>4863</v>
      </c>
      <c r="C2542" s="4">
        <f>C2531*C2530*E2481*(1-D2481)</f>
        <v>32368.393199999999</v>
      </c>
    </row>
    <row r="2543" spans="2:4">
      <c r="B2543" s="1" t="s">
        <v>4864</v>
      </c>
      <c r="C2543" s="83">
        <f>C2542/C2483</f>
        <v>2573.0042289348171</v>
      </c>
    </row>
    <row r="2544" spans="2:4">
      <c r="B2544" s="37" t="s">
        <v>4865</v>
      </c>
      <c r="C2544" s="77">
        <f>C2543+C2557</f>
        <v>11612.571859924818</v>
      </c>
    </row>
    <row r="2545" spans="2:11">
      <c r="F2545" s="83">
        <f>F2547/20*SOP!$I$66</f>
        <v>2689.1669999999999</v>
      </c>
      <c r="K2545" s="83">
        <f>K2547/20*SOP!$I$66</f>
        <v>8729.0851815180013</v>
      </c>
    </row>
    <row r="2546" spans="2:11">
      <c r="B2546" s="37" t="s">
        <v>4804</v>
      </c>
      <c r="D2546" s="1" t="s">
        <v>4866</v>
      </c>
      <c r="E2546" s="1" t="s">
        <v>4867</v>
      </c>
      <c r="F2546" s="1" t="s">
        <v>4868</v>
      </c>
      <c r="G2546" s="1" t="s">
        <v>4869</v>
      </c>
      <c r="H2546" s="1" t="s">
        <v>4870</v>
      </c>
      <c r="I2546" s="1" t="s">
        <v>4871</v>
      </c>
      <c r="J2546" s="1" t="s">
        <v>4872</v>
      </c>
      <c r="K2546" s="1" t="s">
        <v>4873</v>
      </c>
    </row>
    <row r="2547" spans="2:11">
      <c r="B2547" s="1" t="s">
        <v>4807</v>
      </c>
      <c r="C2547" s="83">
        <f>C2454</f>
        <v>20709</v>
      </c>
      <c r="D2547" s="4">
        <v>2602</v>
      </c>
      <c r="E2547" s="4"/>
      <c r="F2547" s="83">
        <f>D2547+E2547</f>
        <v>2602</v>
      </c>
      <c r="G2547" s="83">
        <f>C2517</f>
        <v>7126.9994000000006</v>
      </c>
      <c r="H2547" s="83">
        <f>C2536</f>
        <v>1619.5585399999998</v>
      </c>
      <c r="I2547" s="83">
        <f>C2547+G2547+H2547</f>
        <v>29455.557939999999</v>
      </c>
      <c r="J2547" s="83">
        <f>G2547*C2469</f>
        <v>5844.1395080000002</v>
      </c>
      <c r="K2547" s="83">
        <f>F2547+J2547</f>
        <v>8446.1395080000002</v>
      </c>
    </row>
    <row r="2548" spans="2:11">
      <c r="B2548" s="1" t="s">
        <v>4808</v>
      </c>
      <c r="C2548" s="83">
        <f>C2455</f>
        <v>11712</v>
      </c>
      <c r="D2548" s="4">
        <v>1779</v>
      </c>
      <c r="E2548" s="4">
        <f>5446+696</f>
        <v>6142</v>
      </c>
      <c r="F2548" s="83">
        <f>D2548+E2548</f>
        <v>7921</v>
      </c>
      <c r="I2548" s="83">
        <f>C2548+G2548+H2548</f>
        <v>11712</v>
      </c>
      <c r="K2548" s="83">
        <f>F2548+J2548</f>
        <v>7921</v>
      </c>
    </row>
    <row r="2549" spans="2:11">
      <c r="B2549" s="1" t="s">
        <v>4809</v>
      </c>
      <c r="C2549" s="83">
        <f>C2456</f>
        <v>464</v>
      </c>
      <c r="F2549" s="83">
        <f>D2549+E2549</f>
        <v>0</v>
      </c>
      <c r="I2549" s="83">
        <f>C2549+G2549+H2549</f>
        <v>464</v>
      </c>
      <c r="K2549" s="83">
        <f>F2549+J2549</f>
        <v>0</v>
      </c>
    </row>
    <row r="2550" spans="2:11">
      <c r="B2550" s="37" t="s">
        <v>4874</v>
      </c>
      <c r="C2550" s="77">
        <f>SUM(C2547:C2549)</f>
        <v>32885</v>
      </c>
      <c r="D2550" s="37"/>
      <c r="E2550" s="37"/>
      <c r="F2550" s="77">
        <f>SUM(F2547:F2549)</f>
        <v>10523</v>
      </c>
      <c r="I2550" s="77">
        <f>SUM(I2547:I2549)</f>
        <v>41631.557939999999</v>
      </c>
      <c r="J2550" s="35"/>
      <c r="K2550" s="77">
        <f>SUM(K2547:K2549)</f>
        <v>16367.139508</v>
      </c>
    </row>
    <row r="2551" spans="2:11">
      <c r="B2551" s="1" t="s">
        <v>4875</v>
      </c>
      <c r="C2551" s="36"/>
      <c r="F2551" s="35">
        <f>F2550/C2550</f>
        <v>0.31999391819978712</v>
      </c>
      <c r="K2551" s="35">
        <f>K2550/I2550</f>
        <v>0.39314261386971289</v>
      </c>
    </row>
    <row r="2552" spans="2:11">
      <c r="B2552" s="37" t="s">
        <v>4876</v>
      </c>
      <c r="C2552" s="77">
        <f>C2548+C2549</f>
        <v>12176</v>
      </c>
      <c r="D2552" s="37"/>
      <c r="E2552" s="37"/>
      <c r="F2552" s="77">
        <f>F2548+F2549</f>
        <v>7921</v>
      </c>
      <c r="I2552" s="77">
        <f>I2548+I2549</f>
        <v>12176</v>
      </c>
      <c r="K2552" s="77">
        <f>K2548+K2549</f>
        <v>7921</v>
      </c>
    </row>
    <row r="2553" spans="2:11">
      <c r="F2553" s="35">
        <f>F2552/C2552</f>
        <v>0.65054204993429698</v>
      </c>
      <c r="K2553" s="35">
        <f>K2552/I2552</f>
        <v>0.65054204993429698</v>
      </c>
    </row>
    <row r="2554" spans="2:11">
      <c r="E2554" s="103" t="s">
        <v>4877</v>
      </c>
      <c r="F2554" s="77">
        <f>F2550/20*SOP!I66</f>
        <v>10875.520500000001</v>
      </c>
    </row>
    <row r="2555" spans="2:11">
      <c r="B2555" s="37" t="s">
        <v>4878</v>
      </c>
      <c r="C2555" s="65">
        <f ca="1">Multiples!C13</f>
        <v>120648.50671668215</v>
      </c>
    </row>
    <row r="2556" spans="2:11">
      <c r="B2556" s="1" t="s">
        <v>4879</v>
      </c>
      <c r="C2556" s="83">
        <f>C2540</f>
        <v>437.32789700000001</v>
      </c>
      <c r="D2556" s="83">
        <f>C2556+SOP!I62</f>
        <v>3452.3278970000001</v>
      </c>
    </row>
    <row r="2557" spans="2:11">
      <c r="B2557" s="37" t="s">
        <v>4880</v>
      </c>
      <c r="C2557" s="77">
        <f>C2556*SOP!I66</f>
        <v>9039.5676309900009</v>
      </c>
    </row>
    <row r="2558" spans="2:11">
      <c r="B2558" s="1" t="s">
        <v>4881</v>
      </c>
      <c r="C2558" s="4">
        <v>101983</v>
      </c>
    </row>
    <row r="2559" spans="2:11">
      <c r="B2559" s="1" t="s">
        <v>4882</v>
      </c>
      <c r="C2559" s="83">
        <f>C2558/'FX inputs'!L3</f>
        <v>8074.6634996041166</v>
      </c>
    </row>
    <row r="2560" spans="2:11">
      <c r="B2560" s="1" t="s">
        <v>4883</v>
      </c>
      <c r="C2560" s="83">
        <f>D2498</f>
        <v>1750.1589825119236</v>
      </c>
    </row>
    <row r="2561" spans="2:6">
      <c r="B2561" s="37" t="s">
        <v>849</v>
      </c>
      <c r="C2561" s="77">
        <f>C2559+C2543+C2560</f>
        <v>12397.826711050857</v>
      </c>
    </row>
    <row r="2562" spans="2:6">
      <c r="B2562" s="1" t="s">
        <v>4884</v>
      </c>
      <c r="C2562" s="83">
        <f>-C2567-C2568*D2475</f>
        <v>-677.53294801123275</v>
      </c>
    </row>
    <row r="2563" spans="2:6">
      <c r="B2563" s="1" t="s">
        <v>4885</v>
      </c>
      <c r="C2563" s="83">
        <f>(1-D2475)*E2475*C2484/C2483</f>
        <v>5789.9523052464219</v>
      </c>
    </row>
    <row r="2564" spans="2:6">
      <c r="B2564" s="1" t="s">
        <v>4886</v>
      </c>
      <c r="C2564" s="83">
        <f>-F2564*0.35</f>
        <v>-1526.175</v>
      </c>
      <c r="D2564" s="1">
        <v>12.75</v>
      </c>
      <c r="E2564" s="1">
        <v>342</v>
      </c>
      <c r="F2564" s="1">
        <f>D2564*E2564</f>
        <v>4360.5</v>
      </c>
    </row>
    <row r="2565" spans="2:6">
      <c r="B2565" s="37" t="s">
        <v>4167</v>
      </c>
      <c r="C2565" s="77">
        <f ca="1">C2555+C2557+C2561+C2563+C2564+C2562</f>
        <v>145672.14541595822</v>
      </c>
    </row>
    <row r="2567" spans="2:6">
      <c r="B2567" s="1" t="s">
        <v>4887</v>
      </c>
      <c r="C2567" s="83">
        <f>3500/C2483</f>
        <v>278.2193958664547</v>
      </c>
    </row>
    <row r="2568" spans="2:6">
      <c r="B2568" s="1" t="s">
        <v>4888</v>
      </c>
      <c r="C2568" s="83">
        <f>8500/C2483</f>
        <v>675.67567567567562</v>
      </c>
    </row>
    <row r="2570" spans="2:6">
      <c r="B2570" s="1" t="s">
        <v>4643</v>
      </c>
      <c r="C2570" s="4">
        <f>'Anna - AMX (US$)'!O21</f>
        <v>19980.680918448139</v>
      </c>
    </row>
    <row r="2571" spans="2:6">
      <c r="B2571" s="1" t="s">
        <v>4889</v>
      </c>
      <c r="C2571" s="4">
        <v>79429</v>
      </c>
    </row>
    <row r="2572" spans="2:6">
      <c r="B2572" s="1" t="s">
        <v>4890</v>
      </c>
      <c r="C2572" s="83">
        <f>C2571/'FX inputs'!L3</f>
        <v>6288.915281076801</v>
      </c>
    </row>
    <row r="2573" spans="2:6">
      <c r="B2573" s="1" t="s">
        <v>847</v>
      </c>
      <c r="C2573" s="83">
        <f>C2570+C2572</f>
        <v>26269.596199524938</v>
      </c>
    </row>
    <row r="2575" spans="2:6">
      <c r="B2575" s="1" t="s">
        <v>4647</v>
      </c>
      <c r="C2575" s="4">
        <f>'Anna - AMX (US$)'!O25</f>
        <v>13492.794932699921</v>
      </c>
    </row>
    <row r="2576" spans="2:6">
      <c r="B2576" s="1" t="s">
        <v>4891</v>
      </c>
      <c r="C2576" s="4">
        <v>49318</v>
      </c>
    </row>
    <row r="2577" spans="2:4">
      <c r="B2577" s="1" t="s">
        <v>4890</v>
      </c>
      <c r="C2577" s="83">
        <f>C2576/'FX inputs'!L3</f>
        <v>3904.8297703879648</v>
      </c>
    </row>
    <row r="2578" spans="2:4">
      <c r="B2578" s="1" t="s">
        <v>4648</v>
      </c>
      <c r="C2578" s="83">
        <f>C2575+C2577</f>
        <v>17397.624703087884</v>
      </c>
    </row>
    <row r="2580" spans="2:4">
      <c r="B2580" s="1" t="s">
        <v>4892</v>
      </c>
      <c r="C2580" s="10">
        <f ca="1">Multiples!C17</f>
        <v>6.0382580157860151</v>
      </c>
    </row>
    <row r="2581" spans="2:4">
      <c r="B2581" s="1" t="s">
        <v>4893</v>
      </c>
      <c r="C2581" s="10">
        <f ca="1">C2565/C2573</f>
        <v>5.545275394015861</v>
      </c>
      <c r="D2581" s="34">
        <f ca="1">C2581/C2580-1</f>
        <v>-8.1643185912449123E-2</v>
      </c>
    </row>
    <row r="2583" spans="2:4">
      <c r="B2583" s="1" t="s">
        <v>4894</v>
      </c>
      <c r="C2583" s="10">
        <f ca="1">Multiples!C19</f>
        <v>8.9416986857399952</v>
      </c>
    </row>
    <row r="2584" spans="2:4">
      <c r="B2584" s="1" t="s">
        <v>4895</v>
      </c>
      <c r="C2584" s="10">
        <f ca="1">C2565/C2578</f>
        <v>8.373105403871774</v>
      </c>
      <c r="D2584" s="34">
        <f ca="1">C2584/C2583-1</f>
        <v>-6.3588955728848262E-2</v>
      </c>
    </row>
    <row r="2586" spans="2:4">
      <c r="B2586" s="1" t="s">
        <v>4896</v>
      </c>
      <c r="C2586" s="10" t="e">
        <f ca="1">AMXmobile!K150</f>
        <v>#REF!</v>
      </c>
    </row>
    <row r="2587" spans="2:4">
      <c r="B2587" s="1" t="s">
        <v>4897</v>
      </c>
      <c r="C2587" s="10">
        <f>(Multiples!C7+Working!C2561)/Working!C2573</f>
        <v>1.1106694535638617</v>
      </c>
    </row>
    <row r="2589" spans="2:4">
      <c r="B2589" s="37" t="s">
        <v>4898</v>
      </c>
      <c r="C2589" s="158">
        <f ca="1">C2555</f>
        <v>120648.50671668215</v>
      </c>
    </row>
    <row r="2590" spans="2:4">
      <c r="B2590" s="1" t="s">
        <v>4899</v>
      </c>
      <c r="C2590" s="144">
        <f>C2544</f>
        <v>11612.571859924818</v>
      </c>
    </row>
    <row r="2591" spans="2:4">
      <c r="B2591" s="1" t="s">
        <v>4900</v>
      </c>
      <c r="C2591" s="144">
        <f>C2559</f>
        <v>8074.6634996041166</v>
      </c>
    </row>
    <row r="2592" spans="2:4">
      <c r="B2592" s="1" t="s">
        <v>4901</v>
      </c>
      <c r="C2592" s="144">
        <f>C2560</f>
        <v>1750.1589825119236</v>
      </c>
    </row>
    <row r="2593" spans="2:6">
      <c r="B2593" s="1" t="s">
        <v>4902</v>
      </c>
      <c r="C2593" s="144">
        <f>C2562</f>
        <v>-677.53294801123275</v>
      </c>
    </row>
    <row r="2594" spans="2:6">
      <c r="B2594" s="1" t="s">
        <v>4885</v>
      </c>
      <c r="C2594" s="144">
        <f>C2563</f>
        <v>5789.9523052464219</v>
      </c>
    </row>
    <row r="2595" spans="2:6">
      <c r="B2595" s="1" t="s">
        <v>4903</v>
      </c>
      <c r="C2595" s="144">
        <f>C2564</f>
        <v>-1526.175</v>
      </c>
    </row>
    <row r="2596" spans="2:6">
      <c r="B2596" s="37" t="s">
        <v>4904</v>
      </c>
      <c r="C2596" s="158">
        <f ca="1">SUM(C2589:C2595)</f>
        <v>145672.14541595822</v>
      </c>
    </row>
    <row r="2597" spans="2:6">
      <c r="B2597" s="1" t="s">
        <v>327</v>
      </c>
      <c r="C2597" s="34">
        <f ca="1">C2596/C2589-1</f>
        <v>0.20740943572587156</v>
      </c>
    </row>
    <row r="2599" spans="2:6">
      <c r="B2599" s="37" t="s">
        <v>172</v>
      </c>
      <c r="C2599" s="103" t="s">
        <v>4905</v>
      </c>
      <c r="D2599" s="103" t="s">
        <v>4906</v>
      </c>
      <c r="E2599" s="103" t="s">
        <v>4907</v>
      </c>
      <c r="F2599" s="103" t="s">
        <v>327</v>
      </c>
    </row>
    <row r="2600" spans="2:6">
      <c r="B2600" s="1" t="s">
        <v>4908</v>
      </c>
      <c r="C2600" s="144">
        <f>C2570</f>
        <v>19980.680918448139</v>
      </c>
      <c r="D2600" s="144">
        <f>C2572</f>
        <v>6288.915281076801</v>
      </c>
      <c r="E2600" s="144">
        <f>C2573</f>
        <v>26269.596199524938</v>
      </c>
      <c r="F2600" s="34">
        <f>E2600/C2600-1</f>
        <v>0.31474979790454749</v>
      </c>
    </row>
    <row r="2601" spans="2:6">
      <c r="B2601" s="1" t="s">
        <v>89</v>
      </c>
      <c r="C2601" s="146">
        <f ca="1">C2580</f>
        <v>6.0382580157860151</v>
      </c>
      <c r="D2601" s="146"/>
      <c r="E2601" s="146">
        <f ca="1">C2581</f>
        <v>5.545275394015861</v>
      </c>
      <c r="F2601" s="34">
        <f ca="1">E2601/C2601-1</f>
        <v>-8.1643185912449123E-2</v>
      </c>
    </row>
    <row r="2603" spans="2:6">
      <c r="B2603" s="1" t="s">
        <v>4909</v>
      </c>
      <c r="C2603" s="144">
        <f>C2575</f>
        <v>13492.794932699921</v>
      </c>
      <c r="D2603" s="144">
        <f>C2577</f>
        <v>3904.8297703879648</v>
      </c>
      <c r="E2603" s="144">
        <f>C2578</f>
        <v>17397.624703087884</v>
      </c>
      <c r="F2603" s="34">
        <f>E2603/C2603-1</f>
        <v>0.28940110554297171</v>
      </c>
    </row>
    <row r="2604" spans="2:6">
      <c r="B2604" s="1" t="s">
        <v>91</v>
      </c>
      <c r="C2604" s="146">
        <f ca="1">C2583</f>
        <v>8.9416986857399952</v>
      </c>
      <c r="D2604" s="146"/>
      <c r="E2604" s="146">
        <f ca="1">C2584</f>
        <v>8.373105403871774</v>
      </c>
      <c r="F2604" s="34">
        <f ca="1">E2604/C2604-1</f>
        <v>-6.3588955728848262E-2</v>
      </c>
    </row>
    <row r="2606" spans="2:6">
      <c r="B2606" s="1" t="s">
        <v>4910</v>
      </c>
      <c r="C2606" s="144">
        <f>'Anna - AMX (US$)'!O9</f>
        <v>16779.011345218802</v>
      </c>
      <c r="D2606" s="144">
        <f>C2561</f>
        <v>12397.826711050857</v>
      </c>
      <c r="E2606" s="144">
        <f>C2606+D2606</f>
        <v>29176.838056269658</v>
      </c>
    </row>
    <row r="2607" spans="2:6">
      <c r="B2607" s="1" t="s">
        <v>416</v>
      </c>
      <c r="C2607" s="146">
        <f>C2606/C2600</f>
        <v>0.83976173853648606</v>
      </c>
      <c r="D2607" s="146"/>
      <c r="E2607" s="146">
        <f>E2606/E2600</f>
        <v>1.1106694535638617</v>
      </c>
    </row>
    <row r="2609" spans="2:10">
      <c r="B2609" s="38" t="s">
        <v>4911</v>
      </c>
    </row>
    <row r="2611" spans="2:10">
      <c r="B2611" s="37" t="s">
        <v>4912</v>
      </c>
    </row>
    <row r="2612" spans="2:10">
      <c r="C2612" s="37" t="s">
        <v>4913</v>
      </c>
      <c r="D2612" s="37"/>
      <c r="E2612" s="37"/>
      <c r="F2612" s="37"/>
      <c r="G2612" s="37" t="s">
        <v>4914</v>
      </c>
      <c r="H2612" s="37"/>
      <c r="I2612" s="37" t="s">
        <v>3842</v>
      </c>
      <c r="J2612" s="37"/>
    </row>
    <row r="2613" spans="2:10">
      <c r="C2613" s="103" t="s">
        <v>3193</v>
      </c>
      <c r="D2613" s="103" t="s">
        <v>3189</v>
      </c>
      <c r="E2613" s="103"/>
      <c r="F2613" s="103" t="s">
        <v>3193</v>
      </c>
      <c r="G2613" s="103" t="s">
        <v>3189</v>
      </c>
      <c r="H2613" s="103"/>
      <c r="I2613" s="103" t="s">
        <v>3193</v>
      </c>
      <c r="J2613" s="103" t="s">
        <v>3189</v>
      </c>
    </row>
    <row r="2614" spans="2:10">
      <c r="B2614" s="1" t="s">
        <v>4915</v>
      </c>
      <c r="C2614" s="4">
        <v>163</v>
      </c>
      <c r="D2614" s="4">
        <v>158</v>
      </c>
      <c r="E2614" s="4"/>
      <c r="F2614" s="4">
        <v>174</v>
      </c>
      <c r="G2614" s="4">
        <v>168</v>
      </c>
      <c r="I2614" s="35">
        <f t="shared" ref="I2614:J2620" si="568">C2614/F2614-1</f>
        <v>-6.3218390804597679E-2</v>
      </c>
      <c r="J2614" s="35">
        <f t="shared" si="568"/>
        <v>-5.9523809523809534E-2</v>
      </c>
    </row>
    <row r="2615" spans="2:10">
      <c r="B2615" s="1" t="s">
        <v>4916</v>
      </c>
      <c r="C2615" s="4">
        <v>35</v>
      </c>
      <c r="D2615" s="4">
        <v>31</v>
      </c>
      <c r="E2615" s="4"/>
      <c r="F2615" s="4">
        <v>38</v>
      </c>
      <c r="G2615" s="4">
        <v>34</v>
      </c>
      <c r="I2615" s="35">
        <f t="shared" si="568"/>
        <v>-7.8947368421052655E-2</v>
      </c>
      <c r="J2615" s="35">
        <f t="shared" si="568"/>
        <v>-8.8235294117647078E-2</v>
      </c>
    </row>
    <row r="2616" spans="2:10">
      <c r="B2616" s="1" t="s">
        <v>4917</v>
      </c>
      <c r="C2616" s="4">
        <v>20</v>
      </c>
      <c r="D2616" s="4">
        <v>22</v>
      </c>
      <c r="E2616" s="4"/>
      <c r="F2616" s="4">
        <v>20</v>
      </c>
      <c r="G2616" s="4">
        <v>23</v>
      </c>
      <c r="I2616" s="35">
        <f t="shared" si="568"/>
        <v>0</v>
      </c>
      <c r="J2616" s="35">
        <f t="shared" si="568"/>
        <v>-4.3478260869565188E-2</v>
      </c>
    </row>
    <row r="2617" spans="2:10">
      <c r="B2617" s="1" t="s">
        <v>4918</v>
      </c>
      <c r="C2617" s="4">
        <v>5122</v>
      </c>
      <c r="D2617" s="4">
        <v>5350</v>
      </c>
      <c r="E2617" s="4"/>
      <c r="F2617" s="4">
        <v>6048</v>
      </c>
      <c r="G2617" s="4">
        <v>6263</v>
      </c>
      <c r="I2617" s="35">
        <f t="shared" si="568"/>
        <v>-0.15310846560846558</v>
      </c>
      <c r="J2617" s="35">
        <f t="shared" si="568"/>
        <v>-0.14577678428867957</v>
      </c>
    </row>
    <row r="2618" spans="2:10">
      <c r="B2618" s="1" t="s">
        <v>4919</v>
      </c>
      <c r="C2618" s="4">
        <v>15707</v>
      </c>
      <c r="D2618" s="4">
        <v>15955</v>
      </c>
      <c r="E2618" s="4"/>
      <c r="F2618" s="4">
        <v>16545</v>
      </c>
      <c r="G2618" s="4">
        <v>16700</v>
      </c>
      <c r="I2618" s="35">
        <f t="shared" si="568"/>
        <v>-5.0649743124811075E-2</v>
      </c>
      <c r="J2618" s="35">
        <f t="shared" si="568"/>
        <v>-4.4610778443113785E-2</v>
      </c>
    </row>
    <row r="2619" spans="2:10">
      <c r="B2619" s="1" t="s">
        <v>4920</v>
      </c>
      <c r="C2619" s="4">
        <v>8</v>
      </c>
      <c r="D2619" s="4">
        <v>9</v>
      </c>
      <c r="E2619" s="4"/>
      <c r="F2619" s="4">
        <v>9</v>
      </c>
      <c r="G2619" s="4">
        <v>9</v>
      </c>
      <c r="I2619" s="35">
        <f t="shared" si="568"/>
        <v>-0.11111111111111116</v>
      </c>
      <c r="J2619" s="35">
        <f t="shared" si="568"/>
        <v>0</v>
      </c>
    </row>
    <row r="2620" spans="2:10">
      <c r="B2620" s="1" t="s">
        <v>4921</v>
      </c>
      <c r="C2620" s="4">
        <v>22</v>
      </c>
      <c r="D2620" s="4">
        <v>21</v>
      </c>
      <c r="E2620" s="4"/>
      <c r="F2620" s="4">
        <v>22</v>
      </c>
      <c r="G2620" s="4">
        <v>21</v>
      </c>
      <c r="I2620" s="34">
        <f t="shared" si="568"/>
        <v>0</v>
      </c>
      <c r="J2620" s="34">
        <f t="shared" si="568"/>
        <v>0</v>
      </c>
    </row>
    <row r="2622" spans="2:10">
      <c r="B2622" s="38" t="s">
        <v>4922</v>
      </c>
    </row>
    <row r="2624" spans="2:10">
      <c r="C2624" s="103" t="s">
        <v>4316</v>
      </c>
      <c r="D2624" s="103" t="s">
        <v>3189</v>
      </c>
      <c r="E2624" s="103" t="s">
        <v>3190</v>
      </c>
      <c r="F2624" s="103" t="s">
        <v>3191</v>
      </c>
      <c r="G2624" s="103" t="s">
        <v>3192</v>
      </c>
      <c r="H2624" s="103" t="s">
        <v>3193</v>
      </c>
    </row>
    <row r="2625" spans="2:8">
      <c r="B2625" s="1" t="s">
        <v>36</v>
      </c>
      <c r="C2625" s="34">
        <f>'AMX-Interim'!AX97</f>
        <v>-0.12</v>
      </c>
      <c r="D2625" s="34">
        <f>'AMX-Interim'!AY97</f>
        <v>-0.114</v>
      </c>
      <c r="E2625" s="34">
        <f>'AMX-Interim'!AZ97</f>
        <v>-0.16400000000000001</v>
      </c>
      <c r="F2625" s="34">
        <f>'AMX-Interim'!BA97</f>
        <v>-0.19</v>
      </c>
      <c r="G2625" s="34">
        <f>'AMX-Interim'!BB97</f>
        <v>-0.157</v>
      </c>
      <c r="H2625" s="34">
        <f>'AMX-Interim'!BC97</f>
        <v>-8.1000000000000003E-2</v>
      </c>
    </row>
    <row r="2626" spans="2:8">
      <c r="B2626" s="1" t="s">
        <v>37</v>
      </c>
      <c r="C2626" s="34">
        <f>'AMX-Interim'!AX129</f>
        <v>-0.2426046176046176</v>
      </c>
      <c r="D2626" s="34">
        <f>'AMX-Interim'!AY129</f>
        <v>-0.18474614180272864</v>
      </c>
      <c r="E2626" s="34">
        <f>'AMX-Interim'!AZ129</f>
        <v>6.6385669125395008E-2</v>
      </c>
      <c r="F2626" s="34">
        <f>'AMX-Interim'!BA129</f>
        <v>6.1674418604651171E-2</v>
      </c>
      <c r="G2626" s="34">
        <f>'AMX-Interim'!BB129</f>
        <v>-3.0299072743894429E-2</v>
      </c>
      <c r="H2626" s="34">
        <f>'AMX-Interim'!BC129</f>
        <v>-0.16231884057971013</v>
      </c>
    </row>
    <row r="2650" spans="2:16">
      <c r="B2650" s="38" t="s">
        <v>4923</v>
      </c>
    </row>
    <row r="2651" spans="2:16">
      <c r="D2651" s="35"/>
      <c r="E2651" s="35"/>
      <c r="F2651" s="35"/>
    </row>
    <row r="2652" spans="2:16">
      <c r="C2652" s="37">
        <v>2009</v>
      </c>
      <c r="D2652" s="37">
        <f t="shared" ref="D2652:I2652" si="569">C2652+1</f>
        <v>2010</v>
      </c>
      <c r="E2652" s="37">
        <f t="shared" si="569"/>
        <v>2011</v>
      </c>
      <c r="F2652" s="37">
        <f t="shared" si="569"/>
        <v>2012</v>
      </c>
      <c r="G2652" s="37">
        <f t="shared" si="569"/>
        <v>2013</v>
      </c>
      <c r="H2652" s="37">
        <f t="shared" si="569"/>
        <v>2014</v>
      </c>
      <c r="I2652" s="37">
        <f t="shared" si="569"/>
        <v>2015</v>
      </c>
    </row>
    <row r="2653" spans="2:16">
      <c r="B2653" s="1" t="s">
        <v>6</v>
      </c>
      <c r="C2653" s="4">
        <f>AMXmobile!J18</f>
        <v>394711</v>
      </c>
      <c r="D2653" s="4">
        <f>AMXmobile!K18</f>
        <v>446345.44371237449</v>
      </c>
      <c r="E2653" s="4">
        <f>AMXmobile!L18</f>
        <v>497082.24001036078</v>
      </c>
      <c r="F2653" s="4">
        <f>AMXmobile!M18</f>
        <v>540735.61103081238</v>
      </c>
      <c r="G2653" s="4">
        <f>AMXmobile!N18</f>
        <v>554809.2369976535</v>
      </c>
      <c r="H2653" s="4">
        <f>AMXmobile!O18</f>
        <v>553074.36432547227</v>
      </c>
      <c r="I2653" s="4">
        <f>AMXmobile!P18</f>
        <v>593057.46352167416</v>
      </c>
      <c r="J2653" s="35">
        <f>(I2653/C2653)^(1/6)-1</f>
        <v>7.0211444861371763E-2</v>
      </c>
      <c r="L2653" s="34">
        <f t="shared" ref="L2653:P2655" si="570">D2653/C2653-1</f>
        <v>0.13081582148046156</v>
      </c>
      <c r="M2653" s="34">
        <f t="shared" si="570"/>
        <v>0.11367159004916627</v>
      </c>
      <c r="N2653" s="34">
        <f t="shared" si="570"/>
        <v>8.7819212811831138E-2</v>
      </c>
      <c r="O2653" s="34">
        <f t="shared" si="570"/>
        <v>2.6026815470896025E-2</v>
      </c>
      <c r="P2653" s="34">
        <f t="shared" si="570"/>
        <v>-3.1269715002754106E-3</v>
      </c>
    </row>
    <row r="2654" spans="2:16">
      <c r="B2654" s="1" t="s">
        <v>749</v>
      </c>
      <c r="C2654" s="4">
        <f>Telmex!E10</f>
        <v>118348</v>
      </c>
      <c r="D2654" s="4">
        <f>Telmex!F10</f>
        <v>114080</v>
      </c>
      <c r="E2654" s="4">
        <f>Telmex!G10</f>
        <v>111064</v>
      </c>
      <c r="F2654" s="4">
        <f>Telmex!H10</f>
        <v>104490</v>
      </c>
      <c r="G2654" s="4">
        <f>Telmex!I10</f>
        <v>104477</v>
      </c>
      <c r="H2654" s="4">
        <f>Telmex!J10</f>
        <v>106326</v>
      </c>
      <c r="I2654" s="4">
        <f>Telmex!K10</f>
        <v>99877</v>
      </c>
      <c r="J2654" s="35">
        <f>(I2654/C2654)^(1/6)-1</f>
        <v>-2.7885485294961376E-2</v>
      </c>
      <c r="L2654" s="34">
        <f t="shared" si="570"/>
        <v>-3.6063135836685078E-2</v>
      </c>
      <c r="M2654" s="34">
        <f t="shared" si="570"/>
        <v>-2.6437587657784034E-2</v>
      </c>
      <c r="N2654" s="34">
        <f t="shared" si="570"/>
        <v>-5.9191097025138695E-2</v>
      </c>
      <c r="O2654" s="34">
        <f t="shared" si="570"/>
        <v>-1.2441381950423214E-4</v>
      </c>
      <c r="P2654" s="34">
        <f t="shared" si="570"/>
        <v>1.7697675086382647E-2</v>
      </c>
    </row>
    <row r="2655" spans="2:16">
      <c r="B2655" s="1" t="s">
        <v>4924</v>
      </c>
      <c r="C2655" s="4">
        <f>TII!E10</f>
        <v>92540</v>
      </c>
      <c r="D2655" s="4">
        <f>TII!F10</f>
        <v>104038.22716204677</v>
      </c>
      <c r="E2655" s="4">
        <f>TII!G10</f>
        <v>116210.02760931037</v>
      </c>
      <c r="F2655" s="4">
        <f>TII!H10</f>
        <v>170368.06530558979</v>
      </c>
      <c r="G2655" s="4">
        <f>TII!I10</f>
        <v>160099.5488545197</v>
      </c>
      <c r="H2655" s="4">
        <f>TII!J10</f>
        <v>160924.52109355296</v>
      </c>
      <c r="I2655" s="4">
        <f>TII!K10</f>
        <v>146048.58211480407</v>
      </c>
      <c r="J2655" s="35">
        <f>(I2655/C2655)^(1/6)-1</f>
        <v>7.9016224583542849E-2</v>
      </c>
      <c r="L2655" s="34">
        <f t="shared" si="570"/>
        <v>0.12425142816130075</v>
      </c>
      <c r="M2655" s="34">
        <f t="shared" si="570"/>
        <v>0.11699353957949699</v>
      </c>
      <c r="N2655" s="34">
        <f t="shared" si="570"/>
        <v>0.46603583882068067</v>
      </c>
      <c r="O2655" s="34">
        <f t="shared" si="570"/>
        <v>-6.0272542466520473E-2</v>
      </c>
      <c r="P2655" s="34">
        <f t="shared" si="570"/>
        <v>5.1528704792471736E-3</v>
      </c>
    </row>
    <row r="2656" spans="2:16">
      <c r="B2656" s="37" t="s">
        <v>376</v>
      </c>
      <c r="C2656" s="77">
        <f t="shared" ref="C2656:I2656" si="571">SUM(C2653:C2655)</f>
        <v>605599</v>
      </c>
      <c r="D2656" s="77">
        <f t="shared" si="571"/>
        <v>664463.67087442125</v>
      </c>
      <c r="E2656" s="77">
        <f t="shared" si="571"/>
        <v>724356.26761967107</v>
      </c>
      <c r="F2656" s="77">
        <f t="shared" si="571"/>
        <v>815593.67633640219</v>
      </c>
      <c r="G2656" s="77">
        <f t="shared" si="571"/>
        <v>819385.78585217323</v>
      </c>
      <c r="H2656" s="77">
        <f t="shared" si="571"/>
        <v>820324.8854190252</v>
      </c>
      <c r="I2656" s="77">
        <f t="shared" si="571"/>
        <v>838983.04563647823</v>
      </c>
    </row>
    <row r="2658" spans="2:16">
      <c r="B2658" s="1" t="s">
        <v>4925</v>
      </c>
      <c r="D2658" s="35">
        <f t="shared" ref="D2658:I2658" si="572">D2656/C2656-1</f>
        <v>9.720073988632949E-2</v>
      </c>
      <c r="E2658" s="35">
        <f t="shared" si="572"/>
        <v>9.0136751444111818E-2</v>
      </c>
      <c r="F2658" s="35">
        <f t="shared" si="572"/>
        <v>0.12595653933740247</v>
      </c>
      <c r="G2658" s="35">
        <f t="shared" si="572"/>
        <v>4.6495082365094476E-3</v>
      </c>
      <c r="H2658" s="35">
        <f t="shared" si="572"/>
        <v>1.1461018522249677E-3</v>
      </c>
      <c r="I2658" s="35">
        <f t="shared" si="572"/>
        <v>2.2744842377812713E-2</v>
      </c>
      <c r="J2658" s="35">
        <f>(I2656/C2656)^(1/6)-1</f>
        <v>5.5831640535195071E-2</v>
      </c>
    </row>
    <row r="2659" spans="2:16">
      <c r="B2659" s="1" t="s">
        <v>4926</v>
      </c>
      <c r="D2659" s="35">
        <f t="shared" ref="D2659:I2659" si="573">D2653/C2653-1</f>
        <v>0.13081582148046156</v>
      </c>
      <c r="E2659" s="35">
        <f t="shared" si="573"/>
        <v>0.11367159004916627</v>
      </c>
      <c r="F2659" s="35">
        <f t="shared" si="573"/>
        <v>8.7819212811831138E-2</v>
      </c>
      <c r="G2659" s="35">
        <f t="shared" si="573"/>
        <v>2.6026815470896025E-2</v>
      </c>
      <c r="H2659" s="35">
        <f t="shared" si="573"/>
        <v>-3.1269715002754106E-3</v>
      </c>
      <c r="I2659" s="35">
        <f t="shared" si="573"/>
        <v>7.2292447047270336E-2</v>
      </c>
      <c r="J2659" s="35">
        <f>(I2653/C2653)^(1/6)-1</f>
        <v>7.0211444861371763E-2</v>
      </c>
    </row>
    <row r="2660" spans="2:16">
      <c r="B2660" s="1" t="s">
        <v>4927</v>
      </c>
      <c r="D2660" s="35">
        <f t="shared" ref="D2660:J2660" si="574">D2658-D2659</f>
        <v>-3.3615081594132068E-2</v>
      </c>
      <c r="E2660" s="35">
        <f t="shared" si="574"/>
        <v>-2.3534838605054453E-2</v>
      </c>
      <c r="F2660" s="35">
        <f t="shared" si="574"/>
        <v>3.8137326525571336E-2</v>
      </c>
      <c r="G2660" s="35">
        <f t="shared" si="574"/>
        <v>-2.1377307234386578E-2</v>
      </c>
      <c r="H2660" s="35">
        <f t="shared" si="574"/>
        <v>4.2730733525003783E-3</v>
      </c>
      <c r="I2660" s="35">
        <f t="shared" si="574"/>
        <v>-4.9547604669457623E-2</v>
      </c>
      <c r="J2660" s="35">
        <f t="shared" si="574"/>
        <v>-1.4379804326176693E-2</v>
      </c>
    </row>
    <row r="2661" spans="2:16">
      <c r="D2661" s="34"/>
      <c r="E2661" s="34"/>
      <c r="F2661" s="34"/>
    </row>
    <row r="2662" spans="2:16">
      <c r="B2662" s="1" t="s">
        <v>6</v>
      </c>
      <c r="C2662" s="4">
        <f>AMXmobile!J36</f>
        <v>158881</v>
      </c>
      <c r="D2662" s="4">
        <f>AMXmobile!K36</f>
        <v>169408.28763100703</v>
      </c>
      <c r="E2662" s="4">
        <f>AMXmobile!L36</f>
        <v>175240.81769959058</v>
      </c>
      <c r="F2662" s="4">
        <f>AMXmobile!M36</f>
        <v>183215.90135972609</v>
      </c>
      <c r="G2662" s="4">
        <f>AMXmobile!N36</f>
        <v>194283.03496973554</v>
      </c>
      <c r="H2662" s="4">
        <f>AMXmobile!O36</f>
        <v>192165.7255896448</v>
      </c>
      <c r="I2662" s="4">
        <f>AMXmobile!P36</f>
        <v>194755.31902494025</v>
      </c>
      <c r="L2662" s="34">
        <f t="shared" ref="L2662:P2664" si="575">D2662/C2662-1</f>
        <v>6.6258946198771485E-2</v>
      </c>
      <c r="M2662" s="34">
        <f t="shared" si="575"/>
        <v>3.4428835508257816E-2</v>
      </c>
      <c r="N2662" s="34">
        <f t="shared" si="575"/>
        <v>4.5509281255506018E-2</v>
      </c>
      <c r="O2662" s="34">
        <f t="shared" si="575"/>
        <v>6.0404874947400211E-2</v>
      </c>
      <c r="P2662" s="34">
        <f t="shared" si="575"/>
        <v>-1.0898066217776337E-2</v>
      </c>
    </row>
    <row r="2663" spans="2:16">
      <c r="B2663" s="1" t="s">
        <v>749</v>
      </c>
      <c r="C2663" s="4">
        <f>Telmex!E16</f>
        <v>50431</v>
      </c>
      <c r="D2663" s="4">
        <f>Telmex!F16</f>
        <v>45491</v>
      </c>
      <c r="E2663" s="4">
        <f>Telmex!G16</f>
        <v>45022</v>
      </c>
      <c r="F2663" s="4">
        <f>Telmex!H16</f>
        <v>37098</v>
      </c>
      <c r="G2663" s="4">
        <f>Telmex!I16</f>
        <v>29700</v>
      </c>
      <c r="H2663" s="4">
        <f>Telmex!J16</f>
        <v>29668</v>
      </c>
      <c r="I2663" s="4">
        <f>Telmex!K16</f>
        <v>23789</v>
      </c>
      <c r="L2663" s="34">
        <f t="shared" si="575"/>
        <v>-9.7955622533759001E-2</v>
      </c>
      <c r="M2663" s="34">
        <f t="shared" si="575"/>
        <v>-1.0309731595260607E-2</v>
      </c>
      <c r="N2663" s="34">
        <f t="shared" si="575"/>
        <v>-0.17600284305450664</v>
      </c>
      <c r="O2663" s="34">
        <f t="shared" si="575"/>
        <v>-0.19941775836972342</v>
      </c>
      <c r="P2663" s="34">
        <f t="shared" si="575"/>
        <v>-1.0774410774411214E-3</v>
      </c>
    </row>
    <row r="2664" spans="2:16">
      <c r="B2664" s="1" t="s">
        <v>4924</v>
      </c>
      <c r="C2664" s="4">
        <f>TII!E20</f>
        <v>22578</v>
      </c>
      <c r="D2664" s="4">
        <f>TII!F20</f>
        <v>27768.202231036154</v>
      </c>
      <c r="E2664" s="4">
        <f>TII!G20</f>
        <v>28912.410606645593</v>
      </c>
      <c r="F2664" s="4">
        <f>TII!H20</f>
        <v>43338.490390935745</v>
      </c>
      <c r="G2664" s="4">
        <f>TII!I20</f>
        <v>42357.033885617951</v>
      </c>
      <c r="H2664" s="4">
        <f>TII!J20</f>
        <v>43774.864373097822</v>
      </c>
      <c r="I2664" s="4">
        <f>TII!K20</f>
        <v>39835.037836049458</v>
      </c>
      <c r="L2664" s="34">
        <f t="shared" si="575"/>
        <v>0.22987874174134793</v>
      </c>
      <c r="M2664" s="34">
        <f t="shared" si="575"/>
        <v>4.1205705939816761E-2</v>
      </c>
      <c r="N2664" s="34">
        <f t="shared" si="575"/>
        <v>0.49895804194805815</v>
      </c>
      <c r="O2664" s="34">
        <f t="shared" si="575"/>
        <v>-2.264630116242039E-2</v>
      </c>
      <c r="P2664" s="34">
        <f t="shared" si="575"/>
        <v>3.3473318535679697E-2</v>
      </c>
    </row>
    <row r="2665" spans="2:16">
      <c r="B2665" s="37" t="s">
        <v>377</v>
      </c>
      <c r="C2665" s="77">
        <f t="shared" ref="C2665:I2665" si="576">SUM(C2662:C2664)</f>
        <v>231890</v>
      </c>
      <c r="D2665" s="77">
        <f t="shared" si="576"/>
        <v>242667.48986204318</v>
      </c>
      <c r="E2665" s="77">
        <f t="shared" si="576"/>
        <v>249175.22830623618</v>
      </c>
      <c r="F2665" s="77">
        <f t="shared" si="576"/>
        <v>263652.39175066183</v>
      </c>
      <c r="G2665" s="77">
        <f t="shared" si="576"/>
        <v>266340.06885535351</v>
      </c>
      <c r="H2665" s="77">
        <f t="shared" si="576"/>
        <v>265608.58996274264</v>
      </c>
      <c r="I2665" s="77">
        <f t="shared" si="576"/>
        <v>258379.3568609897</v>
      </c>
    </row>
    <row r="2666" spans="2:16">
      <c r="C2666" s="36"/>
      <c r="D2666" s="34"/>
      <c r="E2666" s="36"/>
      <c r="F2666" s="36"/>
      <c r="G2666" s="36"/>
      <c r="H2666" s="36"/>
      <c r="I2666" s="36"/>
    </row>
    <row r="2667" spans="2:16">
      <c r="B2667" s="1" t="s">
        <v>4925</v>
      </c>
      <c r="D2667" s="35">
        <f t="shared" ref="D2667:I2667" si="577">D2665/C2665-1</f>
        <v>4.6476734063750857E-2</v>
      </c>
      <c r="E2667" s="35">
        <f t="shared" si="577"/>
        <v>2.6817512506074337E-2</v>
      </c>
      <c r="F2667" s="35">
        <f t="shared" si="577"/>
        <v>5.8100331814016526E-2</v>
      </c>
      <c r="G2667" s="35">
        <f t="shared" si="577"/>
        <v>1.0194017535154476E-2</v>
      </c>
      <c r="H2667" s="35">
        <f t="shared" si="577"/>
        <v>-2.7464094897720059E-3</v>
      </c>
      <c r="I2667" s="35">
        <f t="shared" si="577"/>
        <v>-2.7217617859298104E-2</v>
      </c>
      <c r="J2667" s="35">
        <f>(I2665/C2665)^(1/6)-1</f>
        <v>1.8191105076813541E-2</v>
      </c>
    </row>
    <row r="2668" spans="2:16">
      <c r="B2668" s="1" t="s">
        <v>4926</v>
      </c>
      <c r="D2668" s="35">
        <f t="shared" ref="D2668:I2668" si="578">D2662/C2662-1</f>
        <v>6.6258946198771485E-2</v>
      </c>
      <c r="E2668" s="35">
        <f t="shared" si="578"/>
        <v>3.4428835508257816E-2</v>
      </c>
      <c r="F2668" s="35">
        <f t="shared" si="578"/>
        <v>4.5509281255506018E-2</v>
      </c>
      <c r="G2668" s="35">
        <f t="shared" si="578"/>
        <v>6.0404874947400211E-2</v>
      </c>
      <c r="H2668" s="35">
        <f t="shared" si="578"/>
        <v>-1.0898066217776337E-2</v>
      </c>
      <c r="I2668" s="35">
        <f t="shared" si="578"/>
        <v>1.3475834087215643E-2</v>
      </c>
      <c r="J2668" s="35">
        <f>(I2662/C2662)^(1/6)-1</f>
        <v>3.4513654263901072E-2</v>
      </c>
    </row>
    <row r="2669" spans="2:16">
      <c r="B2669" s="1" t="s">
        <v>4927</v>
      </c>
      <c r="D2669" s="35">
        <f t="shared" ref="D2669:J2669" si="579">D2667-D2668</f>
        <v>-1.9782212135020627E-2</v>
      </c>
      <c r="E2669" s="35">
        <f t="shared" si="579"/>
        <v>-7.6113230021834788E-3</v>
      </c>
      <c r="F2669" s="35">
        <f t="shared" si="579"/>
        <v>1.2591050558510508E-2</v>
      </c>
      <c r="G2669" s="35">
        <f t="shared" si="579"/>
        <v>-5.0210857412245735E-2</v>
      </c>
      <c r="H2669" s="35">
        <f t="shared" si="579"/>
        <v>8.1516567280043306E-3</v>
      </c>
      <c r="I2669" s="35">
        <f t="shared" si="579"/>
        <v>-4.0693451946513748E-2</v>
      </c>
      <c r="J2669" s="35">
        <f t="shared" si="579"/>
        <v>-1.6322549187087532E-2</v>
      </c>
    </row>
    <row r="2671" spans="2:16">
      <c r="B2671" s="1" t="s">
        <v>6</v>
      </c>
      <c r="C2671" s="4">
        <f>AMXmobile!J56</f>
        <v>45395</v>
      </c>
      <c r="D2671" s="4">
        <f>AMXmobile!K56</f>
        <v>53035.140067161206</v>
      </c>
      <c r="E2671" s="4">
        <f>AMXmobile!L56</f>
        <v>60359.308692987375</v>
      </c>
      <c r="F2671" s="4">
        <f ca="1">AMXmobile!M56</f>
        <v>64769.464401881589</v>
      </c>
      <c r="G2671" s="4">
        <f ca="1">AMXmobile!N56</f>
        <v>60145.653773549595</v>
      </c>
      <c r="H2671" s="4">
        <f ca="1">AMXmobile!O56</f>
        <v>62064.077780372107</v>
      </c>
      <c r="I2671" s="4">
        <f ca="1">AMXmobile!P56</f>
        <v>66279.712784190968</v>
      </c>
    </row>
    <row r="2672" spans="2:16">
      <c r="B2672" s="1" t="s">
        <v>749</v>
      </c>
      <c r="C2672" s="4">
        <f>Telmex!E234</f>
        <v>9676</v>
      </c>
      <c r="D2672" s="4">
        <f>Telmex!F234</f>
        <v>9460</v>
      </c>
      <c r="E2672" s="4">
        <f>Telmex!G234</f>
        <v>17411</v>
      </c>
      <c r="F2672" s="4">
        <f>Telmex!H234</f>
        <v>17411</v>
      </c>
      <c r="G2672" s="4">
        <f>Telmex!I234</f>
        <v>17411</v>
      </c>
      <c r="H2672" s="4">
        <f>Telmex!J234</f>
        <v>19152.100000000002</v>
      </c>
      <c r="I2672" s="4">
        <f>Telmex!K234</f>
        <v>22982.52</v>
      </c>
    </row>
    <row r="2673" spans="2:9">
      <c r="B2673" s="1" t="s">
        <v>4924</v>
      </c>
      <c r="C2673" s="4">
        <f>TII!E256</f>
        <v>15818</v>
      </c>
      <c r="D2673" s="4">
        <f>TII!F256</f>
        <v>23727</v>
      </c>
      <c r="E2673" s="4">
        <f>TII!G256</f>
        <v>39861.360000000001</v>
      </c>
      <c r="F2673" s="4">
        <f>TII!H256</f>
        <v>42219.178974358976</v>
      </c>
      <c r="G2673" s="4">
        <f>TII!I256</f>
        <v>42219.178974358976</v>
      </c>
      <c r="H2673" s="4">
        <f>TII!J256</f>
        <v>42219.178974358976</v>
      </c>
      <c r="I2673" s="4">
        <f>TII!K256</f>
        <v>42219.178974358976</v>
      </c>
    </row>
    <row r="2674" spans="2:9">
      <c r="B2674" s="37" t="s">
        <v>379</v>
      </c>
      <c r="C2674" s="77">
        <f t="shared" ref="C2674:I2674" si="580">SUM(C2671:C2673)</f>
        <v>70889</v>
      </c>
      <c r="D2674" s="77">
        <f t="shared" si="580"/>
        <v>86222.140067161206</v>
      </c>
      <c r="E2674" s="77">
        <f t="shared" si="580"/>
        <v>117631.66869298737</v>
      </c>
      <c r="F2674" s="77">
        <f t="shared" ca="1" si="580"/>
        <v>124399.64337624056</v>
      </c>
      <c r="G2674" s="77">
        <f t="shared" ca="1" si="580"/>
        <v>119775.83274790857</v>
      </c>
      <c r="H2674" s="77">
        <f t="shared" ca="1" si="580"/>
        <v>123435.35675473108</v>
      </c>
      <c r="I2674" s="77">
        <f t="shared" ca="1" si="580"/>
        <v>131481.41175854995</v>
      </c>
    </row>
    <row r="2675" spans="2:9">
      <c r="B2675" s="37" t="s">
        <v>381</v>
      </c>
      <c r="C2675" s="35">
        <f t="shared" ref="C2675:I2675" si="581">C2674/C2656</f>
        <v>0.11705600570674654</v>
      </c>
      <c r="D2675" s="35">
        <f t="shared" si="581"/>
        <v>0.12976200783662792</v>
      </c>
      <c r="E2675" s="35">
        <f t="shared" si="581"/>
        <v>0.16239476891604782</v>
      </c>
      <c r="F2675" s="35">
        <f t="shared" ca="1" si="581"/>
        <v>0.15252649325953124</v>
      </c>
      <c r="G2675" s="35">
        <f t="shared" ca="1" si="581"/>
        <v>0.14617758181311377</v>
      </c>
      <c r="H2675" s="35">
        <f t="shared" ca="1" si="581"/>
        <v>0.15047130587984028</v>
      </c>
      <c r="I2675" s="35">
        <f t="shared" ca="1" si="581"/>
        <v>0.15671521902901403</v>
      </c>
    </row>
    <row r="2676" spans="2:9">
      <c r="E2676" s="35">
        <f>E3586/E2656</f>
        <v>0.14082572976860067</v>
      </c>
      <c r="F2676" s="34"/>
    </row>
    <row r="2677" spans="2:9">
      <c r="C2677" s="37">
        <v>2010</v>
      </c>
      <c r="D2677" s="37">
        <f>C2677+1</f>
        <v>2011</v>
      </c>
      <c r="E2677" s="37">
        <f>D2677+1</f>
        <v>2012</v>
      </c>
      <c r="F2677" s="37">
        <f>E2677+1</f>
        <v>2013</v>
      </c>
      <c r="G2677" s="37">
        <f>F2677+1</f>
        <v>2014</v>
      </c>
      <c r="H2677" s="37">
        <f>G2677+1</f>
        <v>2015</v>
      </c>
      <c r="I2677" s="37" t="s">
        <v>4928</v>
      </c>
    </row>
    <row r="2678" spans="2:9">
      <c r="B2678" s="1" t="s">
        <v>4929</v>
      </c>
      <c r="C2678" s="35">
        <f t="shared" ref="C2678:I2678" si="582">D2659</f>
        <v>0.13081582148046156</v>
      </c>
      <c r="D2678" s="35">
        <f t="shared" si="582"/>
        <v>0.11367159004916627</v>
      </c>
      <c r="E2678" s="35">
        <f t="shared" si="582"/>
        <v>8.7819212811831138E-2</v>
      </c>
      <c r="F2678" s="35">
        <f t="shared" si="582"/>
        <v>2.6026815470896025E-2</v>
      </c>
      <c r="G2678" s="35">
        <f t="shared" si="582"/>
        <v>-3.1269715002754106E-3</v>
      </c>
      <c r="H2678" s="35">
        <f t="shared" si="582"/>
        <v>7.2292447047270336E-2</v>
      </c>
      <c r="I2678" s="86">
        <f t="shared" si="582"/>
        <v>7.0211444861371763E-2</v>
      </c>
    </row>
    <row r="2679" spans="2:9">
      <c r="B2679" s="1" t="s">
        <v>4930</v>
      </c>
      <c r="C2679" s="35">
        <f t="shared" ref="C2679:I2679" si="583">D2658</f>
        <v>9.720073988632949E-2</v>
      </c>
      <c r="D2679" s="35">
        <f t="shared" si="583"/>
        <v>9.0136751444111818E-2</v>
      </c>
      <c r="E2679" s="35">
        <f t="shared" si="583"/>
        <v>0.12595653933740247</v>
      </c>
      <c r="F2679" s="35">
        <f t="shared" si="583"/>
        <v>4.6495082365094476E-3</v>
      </c>
      <c r="G2679" s="35">
        <f t="shared" si="583"/>
        <v>1.1461018522249677E-3</v>
      </c>
      <c r="H2679" s="35">
        <f t="shared" si="583"/>
        <v>2.2744842377812713E-2</v>
      </c>
      <c r="I2679" s="86">
        <f t="shared" si="583"/>
        <v>5.5831640535195071E-2</v>
      </c>
    </row>
    <row r="2680" spans="2:9">
      <c r="B2680" s="1" t="s">
        <v>4931</v>
      </c>
      <c r="C2680" s="35">
        <f t="shared" ref="C2680:I2680" si="584">D2660</f>
        <v>-3.3615081594132068E-2</v>
      </c>
      <c r="D2680" s="35">
        <f t="shared" si="584"/>
        <v>-2.3534838605054453E-2</v>
      </c>
      <c r="E2680" s="35">
        <f t="shared" si="584"/>
        <v>3.8137326525571336E-2</v>
      </c>
      <c r="F2680" s="35">
        <f t="shared" si="584"/>
        <v>-2.1377307234386578E-2</v>
      </c>
      <c r="G2680" s="35">
        <f t="shared" si="584"/>
        <v>4.2730733525003783E-3</v>
      </c>
      <c r="H2680" s="35">
        <f t="shared" si="584"/>
        <v>-4.9547604669457623E-2</v>
      </c>
      <c r="I2680" s="86">
        <f t="shared" si="584"/>
        <v>-1.4379804326176693E-2</v>
      </c>
    </row>
    <row r="2682" spans="2:9">
      <c r="B2682" s="1" t="s">
        <v>4932</v>
      </c>
      <c r="C2682" s="35">
        <f t="shared" ref="C2682:I2682" si="585">D2668</f>
        <v>6.6258946198771485E-2</v>
      </c>
      <c r="D2682" s="35">
        <f t="shared" si="585"/>
        <v>3.4428835508257816E-2</v>
      </c>
      <c r="E2682" s="35">
        <f t="shared" si="585"/>
        <v>4.5509281255506018E-2</v>
      </c>
      <c r="F2682" s="35">
        <f t="shared" si="585"/>
        <v>6.0404874947400211E-2</v>
      </c>
      <c r="G2682" s="35">
        <f t="shared" si="585"/>
        <v>-1.0898066217776337E-2</v>
      </c>
      <c r="H2682" s="35">
        <f t="shared" si="585"/>
        <v>1.3475834087215643E-2</v>
      </c>
      <c r="I2682" s="86">
        <f t="shared" si="585"/>
        <v>3.4513654263901072E-2</v>
      </c>
    </row>
    <row r="2683" spans="2:9">
      <c r="B2683" s="1" t="s">
        <v>4933</v>
      </c>
      <c r="C2683" s="35">
        <f t="shared" ref="C2683:I2683" si="586">D2667</f>
        <v>4.6476734063750857E-2</v>
      </c>
      <c r="D2683" s="35">
        <f t="shared" si="586"/>
        <v>2.6817512506074337E-2</v>
      </c>
      <c r="E2683" s="35">
        <f t="shared" si="586"/>
        <v>5.8100331814016526E-2</v>
      </c>
      <c r="F2683" s="35">
        <f t="shared" si="586"/>
        <v>1.0194017535154476E-2</v>
      </c>
      <c r="G2683" s="35">
        <f t="shared" si="586"/>
        <v>-2.7464094897720059E-3</v>
      </c>
      <c r="H2683" s="35">
        <f t="shared" si="586"/>
        <v>-2.7217617859298104E-2</v>
      </c>
      <c r="I2683" s="86">
        <f t="shared" si="586"/>
        <v>1.8191105076813541E-2</v>
      </c>
    </row>
    <row r="2684" spans="2:9">
      <c r="B2684" s="1" t="s">
        <v>4931</v>
      </c>
      <c r="C2684" s="35">
        <f t="shared" ref="C2684:I2684" si="587">D2669</f>
        <v>-1.9782212135020627E-2</v>
      </c>
      <c r="D2684" s="35">
        <f t="shared" si="587"/>
        <v>-7.6113230021834788E-3</v>
      </c>
      <c r="E2684" s="35">
        <f t="shared" si="587"/>
        <v>1.2591050558510508E-2</v>
      </c>
      <c r="F2684" s="35">
        <f t="shared" si="587"/>
        <v>-5.0210857412245735E-2</v>
      </c>
      <c r="G2684" s="35">
        <f t="shared" si="587"/>
        <v>8.1516567280043306E-3</v>
      </c>
      <c r="H2684" s="35">
        <f t="shared" si="587"/>
        <v>-4.0693451946513748E-2</v>
      </c>
      <c r="I2684" s="86">
        <f t="shared" si="587"/>
        <v>-1.6322549187087532E-2</v>
      </c>
    </row>
    <row r="2686" spans="2:9">
      <c r="B2686" s="38" t="s">
        <v>4934</v>
      </c>
    </row>
    <row r="2688" spans="2:9">
      <c r="B2688" s="1" t="s">
        <v>4935</v>
      </c>
      <c r="C2688" s="4">
        <f>Telmex!E141</f>
        <v>27131.999999999996</v>
      </c>
      <c r="D2688" s="34">
        <f t="shared" ref="D2688:D2695" si="588">C2688/$C$2696</f>
        <v>0.22925609220265655</v>
      </c>
    </row>
    <row r="2689" spans="2:4">
      <c r="B2689" s="1" t="s">
        <v>3810</v>
      </c>
      <c r="C2689" s="4">
        <f>Telmex!E149</f>
        <v>17896.000000000004</v>
      </c>
      <c r="D2689" s="34">
        <f t="shared" si="588"/>
        <v>0.15121506066853688</v>
      </c>
    </row>
    <row r="2690" spans="2:4">
      <c r="B2690" s="1" t="s">
        <v>4936</v>
      </c>
      <c r="C2690" s="4">
        <f>Telmex!E161</f>
        <v>14143</v>
      </c>
      <c r="D2690" s="34">
        <f t="shared" si="588"/>
        <v>0.11950349815797479</v>
      </c>
    </row>
    <row r="2691" spans="2:4">
      <c r="B2691" s="1" t="s">
        <v>4937</v>
      </c>
      <c r="C2691" s="4">
        <f>Telmex!E170</f>
        <v>6662</v>
      </c>
      <c r="D2691" s="34">
        <f t="shared" si="588"/>
        <v>5.6291614560448844E-2</v>
      </c>
    </row>
    <row r="2692" spans="2:4">
      <c r="B2692" s="1" t="s">
        <v>4938</v>
      </c>
      <c r="C2692" s="4">
        <f>Telmex!E183</f>
        <v>13954.466</v>
      </c>
      <c r="D2692" s="34">
        <f t="shared" si="588"/>
        <v>0.11791045053570826</v>
      </c>
    </row>
    <row r="2693" spans="2:4">
      <c r="B2693" s="1" t="s">
        <v>4939</v>
      </c>
      <c r="C2693" s="4">
        <f>Telmex!E195</f>
        <v>16080</v>
      </c>
      <c r="D2693" s="34">
        <f t="shared" si="588"/>
        <v>0.13587048365836346</v>
      </c>
    </row>
    <row r="2694" spans="2:4">
      <c r="B2694" s="1" t="s">
        <v>4940</v>
      </c>
      <c r="C2694" s="4">
        <f>Telmex!E206</f>
        <v>14737</v>
      </c>
      <c r="D2694" s="34">
        <f t="shared" si="588"/>
        <v>0.12452259438266806</v>
      </c>
    </row>
    <row r="2695" spans="2:4">
      <c r="B2695" s="1" t="s">
        <v>41</v>
      </c>
      <c r="C2695" s="4">
        <f>C2696-SUM(C2688:C2694)</f>
        <v>7743.5339999999997</v>
      </c>
      <c r="D2695" s="34">
        <f t="shared" si="588"/>
        <v>6.5430205833643146E-2</v>
      </c>
    </row>
    <row r="2696" spans="2:4">
      <c r="B2696" s="1" t="s">
        <v>68</v>
      </c>
      <c r="C2696" s="4">
        <f>Telmex!E10</f>
        <v>118348</v>
      </c>
    </row>
    <row r="2698" spans="2:4">
      <c r="C2698" s="1" t="s">
        <v>749</v>
      </c>
      <c r="D2698" s="1" t="s">
        <v>4941</v>
      </c>
    </row>
    <row r="2699" spans="2:4">
      <c r="B2699" s="1" t="s">
        <v>4935</v>
      </c>
      <c r="C2699" s="34">
        <f>D2688</f>
        <v>0.22925609220265655</v>
      </c>
      <c r="D2699" s="34">
        <v>0.27</v>
      </c>
    </row>
    <row r="2700" spans="2:4">
      <c r="B2700" s="1" t="s">
        <v>4942</v>
      </c>
      <c r="C2700" s="34">
        <f>SUM(D2689:D2692)</f>
        <v>0.44492062392266873</v>
      </c>
      <c r="D2700" s="34">
        <v>0.16</v>
      </c>
    </row>
    <row r="2701" spans="2:4">
      <c r="B2701" s="1" t="s">
        <v>924</v>
      </c>
      <c r="C2701" s="34">
        <f>D2693</f>
        <v>0.13587048365836346</v>
      </c>
      <c r="D2701" s="34">
        <v>0.22</v>
      </c>
    </row>
    <row r="2702" spans="2:4">
      <c r="B2702" s="1" t="s">
        <v>41</v>
      </c>
      <c r="C2702" s="34">
        <f>100%-C2699-C2700-C2701</f>
        <v>0.18995280021631128</v>
      </c>
      <c r="D2702" s="34">
        <f>100%-D2699-D2700-D2701</f>
        <v>0.35</v>
      </c>
    </row>
    <row r="2715" spans="2:12">
      <c r="B2715" s="38" t="s">
        <v>4943</v>
      </c>
    </row>
    <row r="2717" spans="2:12">
      <c r="C2717" s="37">
        <f>D2717-1</f>
        <v>2000</v>
      </c>
      <c r="D2717" s="37">
        <f>E2717-1</f>
        <v>2001</v>
      </c>
      <c r="E2717" s="37">
        <f>F2717-1</f>
        <v>2002</v>
      </c>
      <c r="F2717" s="37">
        <f>G2717-1</f>
        <v>2003</v>
      </c>
      <c r="G2717" s="37">
        <f>H2717-1</f>
        <v>2004</v>
      </c>
      <c r="H2717" s="37">
        <v>2005</v>
      </c>
      <c r="I2717" s="37">
        <f>H2717+1</f>
        <v>2006</v>
      </c>
      <c r="J2717" s="37">
        <f>I2717+1</f>
        <v>2007</v>
      </c>
      <c r="K2717" s="37">
        <f>J2717+1</f>
        <v>2008</v>
      </c>
      <c r="L2717" s="37">
        <f>K2717+1</f>
        <v>2009</v>
      </c>
    </row>
    <row r="2718" spans="2:12">
      <c r="B2718" s="1" t="s">
        <v>3774</v>
      </c>
      <c r="E2718" s="1">
        <v>14.446</v>
      </c>
      <c r="F2718" s="1">
        <v>15.683</v>
      </c>
      <c r="G2718" s="1">
        <v>17.172000000000001</v>
      </c>
      <c r="H2718" s="1">
        <v>18.375</v>
      </c>
      <c r="I2718" s="1">
        <v>18.251000000000001</v>
      </c>
      <c r="J2718" s="1">
        <f>Telmex!C87</f>
        <v>17.8</v>
      </c>
      <c r="K2718" s="1">
        <f>Telmex!D87</f>
        <v>17.600000000000001</v>
      </c>
      <c r="L2718" s="1">
        <f>Telmex!E87+1.2</f>
        <v>17.100000000000001</v>
      </c>
    </row>
    <row r="2719" spans="2:12">
      <c r="B2719" s="1" t="s">
        <v>3775</v>
      </c>
      <c r="E2719" s="114">
        <v>0</v>
      </c>
      <c r="F2719" s="114">
        <f>G2719/2</f>
        <v>0.44767967623805816</v>
      </c>
      <c r="G2719" s="114">
        <f>H2719/1.262</f>
        <v>0.89535935247611631</v>
      </c>
      <c r="H2719" s="114">
        <f>I2719/1.416</f>
        <v>1.1299435028248588</v>
      </c>
      <c r="I2719" s="114">
        <v>1.6</v>
      </c>
      <c r="J2719" s="1">
        <f>Telmex!C89</f>
        <v>2.9</v>
      </c>
      <c r="K2719" s="1">
        <f>Telmex!D89</f>
        <v>3.3</v>
      </c>
      <c r="L2719" s="1">
        <f>Telmex!E89</f>
        <v>3.8</v>
      </c>
    </row>
    <row r="2720" spans="2:12">
      <c r="E2720" s="114">
        <f t="shared" ref="E2720:L2720" si="589">E2718+E2719</f>
        <v>14.446</v>
      </c>
      <c r="F2720" s="114">
        <f t="shared" si="589"/>
        <v>16.130679676238056</v>
      </c>
      <c r="G2720" s="114">
        <f t="shared" si="589"/>
        <v>18.067359352476117</v>
      </c>
      <c r="H2720" s="114">
        <f t="shared" si="589"/>
        <v>19.504943502824858</v>
      </c>
      <c r="I2720" s="114">
        <f t="shared" si="589"/>
        <v>19.851000000000003</v>
      </c>
      <c r="J2720" s="1">
        <f t="shared" si="589"/>
        <v>20.7</v>
      </c>
      <c r="K2720" s="1">
        <f t="shared" si="589"/>
        <v>20.900000000000002</v>
      </c>
      <c r="L2720" s="1">
        <f t="shared" si="589"/>
        <v>20.900000000000002</v>
      </c>
    </row>
    <row r="2721" spans="2:13">
      <c r="F2721" s="34">
        <f t="shared" ref="F2721:L2721" si="590">F2720/E2720-1</f>
        <v>0.11661911091222876</v>
      </c>
      <c r="G2721" s="34">
        <f t="shared" si="590"/>
        <v>0.12006187681545533</v>
      </c>
      <c r="H2721" s="34">
        <f t="shared" si="590"/>
        <v>7.9568027751200976E-2</v>
      </c>
      <c r="I2721" s="34">
        <f t="shared" si="590"/>
        <v>1.7741989210326325E-2</v>
      </c>
      <c r="J2721" s="34">
        <f t="shared" si="590"/>
        <v>4.2768626265679233E-2</v>
      </c>
      <c r="K2721" s="34">
        <f t="shared" si="590"/>
        <v>9.6618357487923134E-3</v>
      </c>
      <c r="L2721" s="34">
        <f t="shared" si="590"/>
        <v>0</v>
      </c>
    </row>
    <row r="2724" spans="2:13">
      <c r="C2724" s="37">
        <f>D2724-1</f>
        <v>2002</v>
      </c>
      <c r="D2724" s="37">
        <f>E2724-1</f>
        <v>2003</v>
      </c>
      <c r="E2724" s="37">
        <f>F2724-1</f>
        <v>2004</v>
      </c>
      <c r="F2724" s="37">
        <v>2005</v>
      </c>
      <c r="G2724" s="37">
        <f>F2724+1</f>
        <v>2006</v>
      </c>
      <c r="H2724" s="37">
        <f>G2724+1</f>
        <v>2007</v>
      </c>
      <c r="I2724" s="37">
        <f>H2724+1</f>
        <v>2008</v>
      </c>
      <c r="J2724" s="37">
        <f>I2724+1</f>
        <v>2009</v>
      </c>
      <c r="K2724" s="37">
        <v>2010</v>
      </c>
      <c r="L2724" s="37">
        <v>2011</v>
      </c>
      <c r="M2724" s="37">
        <v>2012</v>
      </c>
    </row>
    <row r="2725" spans="2:13">
      <c r="B2725" s="1" t="s">
        <v>4944</v>
      </c>
      <c r="C2725" s="129" t="e">
        <f>D2725/(1+Telcel!#REF!)</f>
        <v>#REF!</v>
      </c>
      <c r="D2725" s="129" t="e">
        <f>E2725/(1+Telcel!#REF!)</f>
        <v>#REF!</v>
      </c>
      <c r="E2725" s="129" t="e">
        <f>F2725/(1+Telcel!#REF!)</f>
        <v>#REF!</v>
      </c>
      <c r="F2725" s="129" t="e">
        <f>G2725/(1+Telcel!#REF!)</f>
        <v>#REF!</v>
      </c>
      <c r="G2725" s="129">
        <f>C2776</f>
        <v>1.9750541070882925</v>
      </c>
      <c r="H2725" s="129">
        <f>D2776</f>
        <v>1.459853667547053</v>
      </c>
      <c r="I2725" s="129">
        <f>E2776</f>
        <v>1.1737390912469923</v>
      </c>
      <c r="J2725" s="129">
        <f>F2776</f>
        <v>1.0395144482971226</v>
      </c>
      <c r="K2725" s="129">
        <f t="shared" ref="K2725:M2726" si="591">H1313</f>
        <v>0.97580097193637827</v>
      </c>
      <c r="L2725" s="129" t="e">
        <f t="shared" si="591"/>
        <v>#REF!</v>
      </c>
      <c r="M2725" s="129" t="e">
        <f t="shared" si="591"/>
        <v>#REF!</v>
      </c>
    </row>
    <row r="2726" spans="2:13">
      <c r="B2726" s="1" t="s">
        <v>4945</v>
      </c>
      <c r="C2726" s="129">
        <f>D2726</f>
        <v>0.56887400480222416</v>
      </c>
      <c r="D2726" s="129">
        <f>E2726</f>
        <v>0.56887400480222416</v>
      </c>
      <c r="E2726" s="343">
        <f>C2818</f>
        <v>0.56887400480222416</v>
      </c>
      <c r="F2726" s="129">
        <f>G2726</f>
        <v>0.59911123673754485</v>
      </c>
      <c r="G2726" s="129">
        <f>H2726</f>
        <v>0.59911123673754485</v>
      </c>
      <c r="H2726" s="129">
        <f>E1314</f>
        <v>0.59911123673754485</v>
      </c>
      <c r="I2726" s="129">
        <f>F1314</f>
        <v>0.57392360506720819</v>
      </c>
      <c r="J2726" s="129">
        <f>G1314</f>
        <v>0.55091927263712626</v>
      </c>
      <c r="K2726" s="129">
        <f t="shared" si="591"/>
        <v>0.53668905374934173</v>
      </c>
      <c r="L2726" s="129">
        <f t="shared" si="591"/>
        <v>0.53485794924077168</v>
      </c>
      <c r="M2726" s="129">
        <f t="shared" si="591"/>
        <v>0.50238984745269044</v>
      </c>
    </row>
    <row r="2727" spans="2:13">
      <c r="B2727" s="1" t="s">
        <v>4946</v>
      </c>
      <c r="C2727" s="129" t="e">
        <f t="shared" ref="C2727:M2727" si="592">C2725-C2726</f>
        <v>#REF!</v>
      </c>
      <c r="D2727" s="129" t="e">
        <f t="shared" si="592"/>
        <v>#REF!</v>
      </c>
      <c r="E2727" s="129" t="e">
        <f t="shared" si="592"/>
        <v>#REF!</v>
      </c>
      <c r="F2727" s="129" t="e">
        <f t="shared" si="592"/>
        <v>#REF!</v>
      </c>
      <c r="G2727" s="129">
        <f t="shared" si="592"/>
        <v>1.3759428703507477</v>
      </c>
      <c r="H2727" s="129">
        <f t="shared" si="592"/>
        <v>0.86074243080950819</v>
      </c>
      <c r="I2727" s="129">
        <f t="shared" si="592"/>
        <v>0.59981548617978409</v>
      </c>
      <c r="J2727" s="129">
        <f t="shared" si="592"/>
        <v>0.48859517565999633</v>
      </c>
      <c r="K2727" s="129">
        <f t="shared" si="592"/>
        <v>0.43911191818703654</v>
      </c>
      <c r="L2727" s="129" t="e">
        <f t="shared" si="592"/>
        <v>#REF!</v>
      </c>
      <c r="M2727" s="129" t="e">
        <f t="shared" si="592"/>
        <v>#REF!</v>
      </c>
    </row>
    <row r="2729" spans="2:13">
      <c r="B2729" s="1" t="s">
        <v>4947</v>
      </c>
      <c r="C2729" s="4">
        <f>Telcel!O149*0.78</f>
        <v>87596.290080000006</v>
      </c>
      <c r="D2729" s="1" t="s">
        <v>4948</v>
      </c>
    </row>
    <row r="2730" spans="2:13">
      <c r="B2730" s="1" t="s">
        <v>4949</v>
      </c>
      <c r="C2730" s="4">
        <f>Telcel!O125*12*Telcel!O104/1000</f>
        <v>134486.23199999999</v>
      </c>
    </row>
    <row r="2731" spans="2:13">
      <c r="B2731" s="1" t="s">
        <v>4950</v>
      </c>
      <c r="C2731" s="34">
        <v>0.7</v>
      </c>
    </row>
    <row r="2732" spans="2:13">
      <c r="B2732" s="1" t="s">
        <v>4951</v>
      </c>
      <c r="C2732" s="4">
        <f>C2730/(1+C2731)</f>
        <v>79109.548235294118</v>
      </c>
      <c r="D2732" s="36"/>
    </row>
    <row r="2733" spans="2:13">
      <c r="B2733" s="1" t="s">
        <v>4952</v>
      </c>
      <c r="C2733" s="18">
        <f>C2729/C2732</f>
        <v>1.107278350515464</v>
      </c>
    </row>
    <row r="2735" spans="2:13">
      <c r="B2735" s="1" t="s">
        <v>4953</v>
      </c>
      <c r="C2735" s="83">
        <f>SUM(S598:V598)*0.78</f>
        <v>20690.177438740164</v>
      </c>
    </row>
    <row r="2736" spans="2:13">
      <c r="B2736" s="1" t="s">
        <v>4954</v>
      </c>
      <c r="C2736" s="83">
        <f>SUM(S581:V581)</f>
        <v>23176.207499999997</v>
      </c>
    </row>
    <row r="2737" spans="2:4">
      <c r="B2737" s="1" t="s">
        <v>4955</v>
      </c>
      <c r="C2737" s="18">
        <f>C2735/C2736</f>
        <v>0.89273352591187172</v>
      </c>
    </row>
    <row r="2739" spans="2:4">
      <c r="B2739" s="1" t="s">
        <v>4956</v>
      </c>
      <c r="C2739" s="83">
        <f>24069*0.96</f>
        <v>23106.239999999998</v>
      </c>
      <c r="D2739" s="1" t="s">
        <v>4957</v>
      </c>
    </row>
    <row r="2740" spans="2:4">
      <c r="B2740" s="1" t="s">
        <v>4954</v>
      </c>
      <c r="C2740" s="83">
        <v>17031</v>
      </c>
    </row>
    <row r="2741" spans="2:4">
      <c r="B2741" s="1" t="s">
        <v>4955</v>
      </c>
      <c r="C2741" s="18">
        <f>C2739/C2740</f>
        <v>1.3567165756561563</v>
      </c>
    </row>
    <row r="2743" spans="2:4">
      <c r="B2743" s="1" t="s">
        <v>4958</v>
      </c>
      <c r="C2743" s="83">
        <f>C2729+C2735+C2739</f>
        <v>131392.70751874018</v>
      </c>
    </row>
    <row r="2744" spans="2:4">
      <c r="B2744" s="1" t="s">
        <v>4951</v>
      </c>
      <c r="C2744" s="83">
        <f>C2732+C2736+C2740</f>
        <v>119316.75573529411</v>
      </c>
    </row>
    <row r="2745" spans="2:4">
      <c r="B2745" s="1" t="s">
        <v>4955</v>
      </c>
      <c r="C2745" s="18">
        <f>C2743/C2744</f>
        <v>1.1012091864971316</v>
      </c>
    </row>
    <row r="2747" spans="2:4">
      <c r="B2747" s="1" t="s">
        <v>4959</v>
      </c>
      <c r="C2747" s="83">
        <f>(C2732+C2736+C2740)/0.94</f>
        <v>126932.71886733416</v>
      </c>
      <c r="D2747" s="1" t="s">
        <v>4960</v>
      </c>
    </row>
    <row r="2748" spans="2:4">
      <c r="B2748" s="1" t="s">
        <v>4961</v>
      </c>
      <c r="C2748" s="83">
        <f>Telmex!E125</f>
        <v>173779.45047955975</v>
      </c>
    </row>
    <row r="2749" spans="2:4">
      <c r="B2749" s="1" t="s">
        <v>3240</v>
      </c>
      <c r="C2749" s="83">
        <f>C2747+C2748</f>
        <v>300712.1693468939</v>
      </c>
    </row>
    <row r="2750" spans="2:4">
      <c r="B2750" s="1" t="s">
        <v>4962</v>
      </c>
      <c r="C2750" s="34">
        <f>C2747/C2749</f>
        <v>0.42210702394590427</v>
      </c>
    </row>
    <row r="2751" spans="2:4">
      <c r="B2751" s="1" t="s">
        <v>4963</v>
      </c>
      <c r="C2751" s="83">
        <f>C2749/Telcel!O29/12</f>
        <v>226.28682554246052</v>
      </c>
    </row>
    <row r="2754" spans="2:9">
      <c r="C2754" s="37">
        <v>2006</v>
      </c>
      <c r="D2754" s="37">
        <v>2007</v>
      </c>
      <c r="E2754" s="37">
        <v>2008</v>
      </c>
      <c r="F2754" s="37">
        <v>2009</v>
      </c>
      <c r="G2754" s="37">
        <v>2010</v>
      </c>
      <c r="H2754" s="37">
        <v>2011</v>
      </c>
    </row>
    <row r="2755" spans="2:9">
      <c r="B2755" s="1" t="s">
        <v>4964</v>
      </c>
      <c r="C2755" s="34">
        <v>0.16</v>
      </c>
      <c r="D2755" s="34">
        <v>0.18</v>
      </c>
      <c r="E2755" s="34">
        <v>0.2</v>
      </c>
      <c r="F2755" s="34">
        <f>AVERAGE(C3426:F3426)</f>
        <v>0.216</v>
      </c>
      <c r="G2755" s="34">
        <f>AVERAGE(G3426:J3426)</f>
        <v>0.25175533976437675</v>
      </c>
      <c r="H2755" s="34">
        <f>AVERAGE(K3426:M3426)</f>
        <v>0.29443965838597036</v>
      </c>
    </row>
    <row r="2756" spans="2:9">
      <c r="B2756" s="1" t="s">
        <v>4965</v>
      </c>
      <c r="C2756" s="4">
        <f>Telcel!L149*(1-C2755)</f>
        <v>75351.306240000005</v>
      </c>
      <c r="D2756" s="4">
        <f>Telcel!M149*(1-D2755)</f>
        <v>84373.001279999997</v>
      </c>
      <c r="E2756" s="4">
        <f>Telcel!N149*(1-E2755)</f>
        <v>88850.246400000004</v>
      </c>
      <c r="F2756" s="4">
        <f>Telcel!O149*(1-F2755)</f>
        <v>88045.501824000006</v>
      </c>
      <c r="G2756" s="4">
        <f>Telcel!P149*(1-G2755)</f>
        <v>91339.684752049987</v>
      </c>
      <c r="H2756" s="4">
        <f>Telcel!Q149*(1-H2755)</f>
        <v>91226.649221739019</v>
      </c>
    </row>
    <row r="2757" spans="2:9">
      <c r="B2757" s="1" t="s">
        <v>4966</v>
      </c>
      <c r="C2757" s="4">
        <f>Telcel!L125*Telcel!L104*12/1000</f>
        <v>53632.512000000002</v>
      </c>
      <c r="D2757" s="4">
        <f>Telcel!M125*Telcel!M104*12/1000</f>
        <v>79407.251999999993</v>
      </c>
      <c r="E2757" s="4">
        <f>Telcel!N125*Telcel!N104*12/1000</f>
        <v>111062.808</v>
      </c>
      <c r="F2757" s="4">
        <f>Telcel!O125*Telcel!O104*12/1000</f>
        <v>134486.23199999999</v>
      </c>
      <c r="G2757" s="4">
        <f>Telcel!P125*Telcel!P104*12/1000</f>
        <v>155364.29999999999</v>
      </c>
      <c r="H2757" s="4">
        <f>Telcel!Q125*Telcel!Q104*12/1000</f>
        <v>173888.53200000001</v>
      </c>
    </row>
    <row r="2758" spans="2:9">
      <c r="B2758" s="1" t="s">
        <v>4967</v>
      </c>
      <c r="C2758" s="4">
        <f t="shared" ref="C2758:H2758" si="593">C2757/(1+70%)</f>
        <v>31548.536470588238</v>
      </c>
      <c r="D2758" s="4">
        <f t="shared" si="593"/>
        <v>46710.148235294117</v>
      </c>
      <c r="E2758" s="4">
        <f t="shared" si="593"/>
        <v>65331.063529411767</v>
      </c>
      <c r="F2758" s="4">
        <f t="shared" si="593"/>
        <v>79109.548235294118</v>
      </c>
      <c r="G2758" s="4">
        <f t="shared" si="593"/>
        <v>91390.76470588235</v>
      </c>
      <c r="H2758" s="4">
        <f t="shared" si="593"/>
        <v>102287.37176470589</v>
      </c>
    </row>
    <row r="2759" spans="2:9">
      <c r="B2759" s="1" t="s">
        <v>4968</v>
      </c>
      <c r="C2759" s="18">
        <f t="shared" ref="C2759:H2759" si="594">C2756/C2758</f>
        <v>2.388424778761062</v>
      </c>
      <c r="D2759" s="18">
        <f t="shared" si="594"/>
        <v>1.8063098591549296</v>
      </c>
      <c r="E2759" s="18">
        <f t="shared" si="594"/>
        <v>1.36</v>
      </c>
      <c r="F2759" s="18">
        <f t="shared" si="594"/>
        <v>1.1129567010309278</v>
      </c>
      <c r="G2759" s="18">
        <f t="shared" si="594"/>
        <v>0.99944108188615388</v>
      </c>
      <c r="H2759" s="18">
        <f t="shared" si="594"/>
        <v>0.89186619665612166</v>
      </c>
      <c r="I2759" s="36"/>
    </row>
    <row r="2760" spans="2:9">
      <c r="B2760" s="1" t="s">
        <v>327</v>
      </c>
      <c r="C2760" s="18"/>
      <c r="D2760" s="25">
        <f>D2759/C2759-1</f>
        <v>-0.24372336310632758</v>
      </c>
      <c r="E2760" s="25">
        <f>E2759/D2759-1</f>
        <v>-0.24708377518557789</v>
      </c>
      <c r="F2760" s="25">
        <f>F2759/E2759-1</f>
        <v>-0.18164948453608254</v>
      </c>
      <c r="G2760" s="25">
        <f>G2759/F2759-1</f>
        <v>-0.10199464097716004</v>
      </c>
      <c r="H2760" s="25">
        <f>H2759/G2759-1</f>
        <v>-0.10763504440603544</v>
      </c>
    </row>
    <row r="2762" spans="2:9">
      <c r="B2762" s="1" t="s">
        <v>4969</v>
      </c>
      <c r="C2762" s="83">
        <f>SUM(G598:J598)</f>
        <v>10299.77925</v>
      </c>
      <c r="D2762" s="83">
        <f>SUM(K598:N598)</f>
        <v>17333.653775999999</v>
      </c>
      <c r="E2762" s="83">
        <f>SUM(O598:R598)</f>
        <v>22566.938159999998</v>
      </c>
      <c r="F2762" s="83">
        <f>SUM(S598:V598)</f>
        <v>26525.868511205335</v>
      </c>
      <c r="G2762" s="83">
        <f>SUM(W598:Z598)</f>
        <v>27639.35359381574</v>
      </c>
      <c r="H2762" s="83">
        <f>SUM(AA598:AD598)</f>
        <v>23942.674324104628</v>
      </c>
    </row>
    <row r="2763" spans="2:9">
      <c r="B2763" s="1" t="s">
        <v>4970</v>
      </c>
      <c r="C2763" s="83">
        <f t="shared" ref="C2763:H2763" si="595">C2762*(1-C2755)</f>
        <v>8651.8145699999986</v>
      </c>
      <c r="D2763" s="83">
        <f t="shared" si="595"/>
        <v>14213.59609632</v>
      </c>
      <c r="E2763" s="83">
        <f t="shared" si="595"/>
        <v>18053.550528</v>
      </c>
      <c r="F2763" s="83">
        <f t="shared" si="595"/>
        <v>20796.280912784983</v>
      </c>
      <c r="G2763" s="83">
        <f t="shared" si="595"/>
        <v>20680.998738936909</v>
      </c>
      <c r="H2763" s="83">
        <f t="shared" si="595"/>
        <v>16893.00147526872</v>
      </c>
    </row>
    <row r="2764" spans="2:9">
      <c r="B2764" s="1" t="s">
        <v>4971</v>
      </c>
      <c r="C2764" s="83">
        <f>SUM(G581:J581)</f>
        <v>6776.5964999999997</v>
      </c>
      <c r="D2764" s="83">
        <f>SUM(K581:N581)</f>
        <v>17329.659</v>
      </c>
      <c r="E2764" s="83">
        <f>SUM(O581:R581)</f>
        <v>22586.670749999997</v>
      </c>
      <c r="F2764" s="83">
        <f>SUM(S581:V581)</f>
        <v>23176.207499999997</v>
      </c>
      <c r="G2764" s="83">
        <f>SUM(W581:Z581)</f>
        <v>23225.062800000003</v>
      </c>
      <c r="H2764" s="83">
        <f>SUM(AA581:AD581)</f>
        <v>23469.772612500001</v>
      </c>
    </row>
    <row r="2765" spans="2:9">
      <c r="B2765" s="1" t="s">
        <v>4968</v>
      </c>
      <c r="C2765" s="18">
        <f t="shared" ref="C2765:H2765" si="596">C2763/C2764</f>
        <v>1.2767197471474063</v>
      </c>
      <c r="D2765" s="18">
        <f t="shared" si="596"/>
        <v>0.82018902370323621</v>
      </c>
      <c r="E2765" s="18">
        <f t="shared" si="596"/>
        <v>0.79930108902835983</v>
      </c>
      <c r="F2765" s="18">
        <f t="shared" si="596"/>
        <v>0.89731164655757356</v>
      </c>
      <c r="G2765" s="18">
        <f t="shared" si="596"/>
        <v>0.89046040120661829</v>
      </c>
      <c r="H2765" s="18">
        <f t="shared" si="596"/>
        <v>0.71977695541334341</v>
      </c>
    </row>
    <row r="2766" spans="2:9">
      <c r="B2766" s="1" t="s">
        <v>327</v>
      </c>
      <c r="C2766" s="18"/>
      <c r="D2766" s="25">
        <f>D2765/C2765-1</f>
        <v>-0.35758099963927359</v>
      </c>
      <c r="E2766" s="25">
        <f>E2765/D2765-1</f>
        <v>-2.5467220447019878E-2</v>
      </c>
      <c r="F2766" s="25">
        <f>F2765/E2765-1</f>
        <v>0.12262032277268209</v>
      </c>
      <c r="G2766" s="25">
        <f>G2765/F2765-1</f>
        <v>-7.6353019346614426E-3</v>
      </c>
      <c r="H2766" s="25">
        <f>H2765/G2765-1</f>
        <v>-0.19167999560900217</v>
      </c>
    </row>
    <row r="2768" spans="2:9">
      <c r="B2768" s="1" t="s">
        <v>4972</v>
      </c>
      <c r="C2768" s="83">
        <v>14381.46</v>
      </c>
      <c r="D2768" s="83">
        <v>19212.34</v>
      </c>
      <c r="E2768" s="83">
        <v>22620.455000000002</v>
      </c>
      <c r="F2768" s="83">
        <v>24069.415999999997</v>
      </c>
    </row>
    <row r="2769" spans="2:7">
      <c r="B2769" s="1" t="s">
        <v>4973</v>
      </c>
      <c r="C2769" s="34">
        <v>0.02</v>
      </c>
      <c r="D2769" s="34">
        <v>0.02</v>
      </c>
      <c r="E2769" s="34">
        <v>0.03</v>
      </c>
      <c r="F2769" s="34">
        <v>0.04</v>
      </c>
    </row>
    <row r="2770" spans="2:7">
      <c r="B2770" s="1" t="s">
        <v>4956</v>
      </c>
      <c r="C2770" s="83">
        <f>C2768*(1-C2769)</f>
        <v>14093.8308</v>
      </c>
      <c r="D2770" s="83">
        <f>D2768*(1-D2769)</f>
        <v>18828.093199999999</v>
      </c>
      <c r="E2770" s="83">
        <f>E2768*(1-E2769)</f>
        <v>21941.841350000002</v>
      </c>
      <c r="F2770" s="83">
        <f>F2768*(1-F2769)</f>
        <v>23106.639359999997</v>
      </c>
    </row>
    <row r="2771" spans="2:7">
      <c r="B2771" s="1" t="s">
        <v>4974</v>
      </c>
      <c r="C2771" s="83">
        <v>8362.77</v>
      </c>
      <c r="D2771" s="83">
        <v>11563.53</v>
      </c>
      <c r="E2771" s="83">
        <v>15269.508</v>
      </c>
      <c r="F2771" s="83">
        <v>17031.024300000001</v>
      </c>
    </row>
    <row r="2772" spans="2:7">
      <c r="B2772" s="1" t="s">
        <v>4968</v>
      </c>
      <c r="C2772" s="18">
        <f>C2770/C2771</f>
        <v>1.6853065192513963</v>
      </c>
      <c r="D2772" s="18">
        <f>D2770/D2771</f>
        <v>1.6282305835674744</v>
      </c>
      <c r="E2772" s="18">
        <f>E2770/E2771</f>
        <v>1.4369710766057429</v>
      </c>
      <c r="F2772" s="18">
        <f>F2770/F2771</f>
        <v>1.3567380888535281</v>
      </c>
    </row>
    <row r="2773" spans="2:7">
      <c r="B2773" s="1" t="s">
        <v>327</v>
      </c>
      <c r="C2773" s="18"/>
      <c r="D2773" s="25">
        <f>D2772/C2772-1</f>
        <v>-3.3866798135495646E-2</v>
      </c>
      <c r="E2773" s="25">
        <f>E2772/D2772-1</f>
        <v>-0.11746463240033211</v>
      </c>
      <c r="F2773" s="25">
        <f>F2772/E2772-1</f>
        <v>-5.5834796579018464E-2</v>
      </c>
    </row>
    <row r="2775" spans="2:7">
      <c r="B2775" s="37" t="s">
        <v>4975</v>
      </c>
      <c r="C2775" s="77">
        <f>(C2758+C2764+C2771)/0.94</f>
        <v>49667.981883604516</v>
      </c>
      <c r="D2775" s="77">
        <f>(D2758+D2764+D2771)/0.94</f>
        <v>80429.082165206521</v>
      </c>
      <c r="E2775" s="77">
        <f>(E2758+E2764+E2771)/0.94</f>
        <v>109773.66199937422</v>
      </c>
      <c r="F2775" s="77">
        <f>(F2758+F2764+F2771)/0.94</f>
        <v>126932.744718398</v>
      </c>
      <c r="G2775" s="36"/>
    </row>
    <row r="2776" spans="2:7">
      <c r="B2776" s="1" t="s">
        <v>3815</v>
      </c>
      <c r="C2776" s="36">
        <f>(C2756+C2763+C2770)/C2775</f>
        <v>1.9750541070882925</v>
      </c>
      <c r="D2776" s="36">
        <f>(D2756+D2763+D2770)/D2775</f>
        <v>1.459853667547053</v>
      </c>
      <c r="E2776" s="36">
        <f>(E2756+E2763+E2770)/E2775</f>
        <v>1.1737390912469923</v>
      </c>
      <c r="F2776" s="36">
        <f>(F2756+F2763+F2770)/F2775</f>
        <v>1.0395144482971226</v>
      </c>
    </row>
    <row r="2777" spans="2:7">
      <c r="B2777" s="1" t="s">
        <v>327</v>
      </c>
      <c r="C2777" s="18"/>
      <c r="D2777" s="25">
        <f>D2776/C2776-1</f>
        <v>-0.2608538356960608</v>
      </c>
      <c r="E2777" s="25">
        <f>E2776/D2776-1</f>
        <v>-0.1959885313579478</v>
      </c>
      <c r="F2777" s="25">
        <f>F2776/E2776-1</f>
        <v>-0.11435645617568047</v>
      </c>
    </row>
    <row r="2778" spans="2:7">
      <c r="B2778" s="1" t="s">
        <v>4976</v>
      </c>
      <c r="C2778" s="83">
        <f>(26575*5+8997+17970+8131)/(Working!I2718/Working!I2720)</f>
        <v>182698.59311818529</v>
      </c>
      <c r="D2778" s="83">
        <f>Telmex!C125</f>
        <v>189047.86300956446</v>
      </c>
      <c r="E2778" s="83">
        <f>Telmex!D125</f>
        <v>179219.578125</v>
      </c>
      <c r="F2778" s="83">
        <f>Telmex!E125</f>
        <v>173779.45047955975</v>
      </c>
    </row>
    <row r="2779" spans="2:7">
      <c r="B2779" s="1" t="s">
        <v>4977</v>
      </c>
      <c r="C2779" s="83">
        <f>C2775+C2778</f>
        <v>232366.57500178981</v>
      </c>
      <c r="D2779" s="83">
        <f>D2775+D2778</f>
        <v>269476.94517477101</v>
      </c>
      <c r="E2779" s="83">
        <f>E2775+E2778</f>
        <v>288993.24012437422</v>
      </c>
      <c r="F2779" s="83">
        <f>F2775+F2778</f>
        <v>300712.19519795774</v>
      </c>
    </row>
    <row r="2780" spans="2:7">
      <c r="B2780" s="1" t="s">
        <v>327</v>
      </c>
      <c r="D2780" s="34">
        <f>D2779/C2779-1</f>
        <v>0.15970614608704103</v>
      </c>
      <c r="E2780" s="34">
        <f>E2779/D2779-1</f>
        <v>7.2422874383357039E-2</v>
      </c>
      <c r="F2780" s="34">
        <f>F2779/E2779-1</f>
        <v>4.0550966065988403E-2</v>
      </c>
    </row>
    <row r="2781" spans="2:7">
      <c r="B2781" s="1" t="s">
        <v>4963</v>
      </c>
      <c r="C2781" s="83">
        <f>C2779/Telcel!L29/12</f>
        <v>180.69052918042246</v>
      </c>
      <c r="D2781" s="83">
        <f>D2779/Telcel!M29/12</f>
        <v>207.26796956504032</v>
      </c>
      <c r="E2781" s="83">
        <f>E2779/Telcel!N29/12</f>
        <v>219.86044677402842</v>
      </c>
      <c r="F2781" s="83">
        <f>F2779/Telcel!O29/12</f>
        <v>226.28684499546497</v>
      </c>
    </row>
    <row r="2782" spans="2:7">
      <c r="D2782" s="83"/>
      <c r="E2782" s="83"/>
      <c r="F2782" s="83"/>
    </row>
    <row r="2783" spans="2:7">
      <c r="B2783" s="1" t="s">
        <v>4978</v>
      </c>
      <c r="C2783" s="34">
        <f>C2775/C2779</f>
        <v>0.21374839252685954</v>
      </c>
      <c r="D2783" s="34">
        <f>D2775/D2779</f>
        <v>0.29846368531839979</v>
      </c>
      <c r="E2783" s="34">
        <f>E2775/E2779</f>
        <v>0.3798485457726653</v>
      </c>
      <c r="F2783" s="34">
        <f>F2775/F2779</f>
        <v>0.42210707362512728</v>
      </c>
    </row>
    <row r="2785" spans="2:6">
      <c r="C2785" s="37">
        <v>2006</v>
      </c>
      <c r="D2785" s="37">
        <f>C2785+1</f>
        <v>2007</v>
      </c>
      <c r="E2785" s="37">
        <f>D2785+1</f>
        <v>2008</v>
      </c>
      <c r="F2785" s="37">
        <f>E2785+1</f>
        <v>2009</v>
      </c>
    </row>
    <row r="2786" spans="2:6">
      <c r="B2786" s="1" t="s">
        <v>4979</v>
      </c>
      <c r="C2786" s="144">
        <f>C2778</f>
        <v>182698.59311818529</v>
      </c>
      <c r="D2786" s="144">
        <f>D2778</f>
        <v>189047.86300956446</v>
      </c>
      <c r="E2786" s="144">
        <f>E2778</f>
        <v>179219.578125</v>
      </c>
      <c r="F2786" s="144">
        <f>F2778</f>
        <v>173779.45047955975</v>
      </c>
    </row>
    <row r="2787" spans="2:6">
      <c r="B2787" s="1" t="s">
        <v>327</v>
      </c>
      <c r="D2787" s="34">
        <f>D2786/C2786-1</f>
        <v>3.4752702705662886E-2</v>
      </c>
      <c r="E2787" s="34">
        <f>E2786/D2786-1</f>
        <v>-5.1988341619430112E-2</v>
      </c>
      <c r="F2787" s="34">
        <f>F2786/E2786-1</f>
        <v>-3.0354538841989354E-2</v>
      </c>
    </row>
    <row r="2788" spans="2:6">
      <c r="B2788" s="1" t="s">
        <v>4980</v>
      </c>
      <c r="C2788" s="144">
        <f>C2775</f>
        <v>49667.981883604516</v>
      </c>
      <c r="D2788" s="144">
        <f>D2775</f>
        <v>80429.082165206521</v>
      </c>
      <c r="E2788" s="144">
        <f>E2775</f>
        <v>109773.66199937422</v>
      </c>
      <c r="F2788" s="144">
        <f>F2775</f>
        <v>126932.744718398</v>
      </c>
    </row>
    <row r="2789" spans="2:6">
      <c r="B2789" s="1" t="s">
        <v>327</v>
      </c>
      <c r="D2789" s="34">
        <f>D2788/C2788-1</f>
        <v>0.61933461185698579</v>
      </c>
      <c r="E2789" s="34">
        <f>E2788/D2788-1</f>
        <v>0.36485036312974506</v>
      </c>
      <c r="F2789" s="34">
        <f>F2788/E2788-1</f>
        <v>0.15631329415904505</v>
      </c>
    </row>
    <row r="2790" spans="2:6">
      <c r="B2790" s="1" t="s">
        <v>4981</v>
      </c>
      <c r="C2790" s="144">
        <f>C2786+C2788</f>
        <v>232366.57500178981</v>
      </c>
      <c r="D2790" s="144">
        <f>D2786+D2788</f>
        <v>269476.94517477101</v>
      </c>
      <c r="E2790" s="144">
        <f>E2786+E2788</f>
        <v>288993.24012437422</v>
      </c>
      <c r="F2790" s="144">
        <f>F2786+F2788</f>
        <v>300712.19519795774</v>
      </c>
    </row>
    <row r="2791" spans="2:6">
      <c r="B2791" s="1" t="s">
        <v>327</v>
      </c>
      <c r="D2791" s="34">
        <f>D2790/C2790-1</f>
        <v>0.15970614608704103</v>
      </c>
      <c r="E2791" s="34">
        <f>E2790/D2790-1</f>
        <v>7.2422874383357039E-2</v>
      </c>
      <c r="F2791" s="34">
        <f>F2790/E2790-1</f>
        <v>4.0550966065988403E-2</v>
      </c>
    </row>
    <row r="2792" spans="2:6">
      <c r="B2792" s="1" t="s">
        <v>4963</v>
      </c>
      <c r="C2792" s="144">
        <f>C2781</f>
        <v>180.69052918042246</v>
      </c>
      <c r="D2792" s="144">
        <f>D2781</f>
        <v>207.26796956504032</v>
      </c>
      <c r="E2792" s="144">
        <f>E2781</f>
        <v>219.86044677402842</v>
      </c>
      <c r="F2792" s="144">
        <f>F2781</f>
        <v>226.28684499546497</v>
      </c>
    </row>
    <row r="2793" spans="2:6">
      <c r="B2793" s="1" t="s">
        <v>4982</v>
      </c>
      <c r="C2793" s="34">
        <f>C2788/C2790</f>
        <v>0.21374839252685954</v>
      </c>
      <c r="D2793" s="34">
        <f>D2788/D2790</f>
        <v>0.29846368531839979</v>
      </c>
      <c r="E2793" s="34">
        <f>E2788/E2790</f>
        <v>0.3798485457726653</v>
      </c>
      <c r="F2793" s="34">
        <f>F2788/F2790</f>
        <v>0.42210707362512728</v>
      </c>
    </row>
    <row r="2794" spans="2:6">
      <c r="D2794" s="34"/>
      <c r="E2794" s="34"/>
      <c r="F2794" s="34"/>
    </row>
    <row r="2795" spans="2:6">
      <c r="B2795" s="37" t="s">
        <v>4983</v>
      </c>
      <c r="D2795" s="34"/>
      <c r="E2795" s="34"/>
      <c r="F2795" s="34"/>
    </row>
    <row r="2796" spans="2:6">
      <c r="B2796" s="1" t="s">
        <v>4984</v>
      </c>
      <c r="C2796" s="488">
        <f>Telcel!Q149/(Telcel!Q125*Telcel!Q104*12/1000)/Telcel!Q109</f>
        <v>5.9771786996395695E-2</v>
      </c>
      <c r="D2796" s="34"/>
      <c r="E2796" s="34"/>
      <c r="F2796" s="34"/>
    </row>
    <row r="2797" spans="2:6">
      <c r="B2797" s="1" t="s">
        <v>4985</v>
      </c>
      <c r="C2797" s="488">
        <f>C2796*1.7</f>
        <v>0.10161203789387269</v>
      </c>
      <c r="D2797" s="34"/>
      <c r="E2797" s="34"/>
      <c r="F2797" s="34"/>
    </row>
    <row r="2798" spans="2:6">
      <c r="D2798" s="34"/>
      <c r="E2798" s="34"/>
      <c r="F2798" s="34"/>
    </row>
    <row r="2799" spans="2:6">
      <c r="C2799" s="103" t="s">
        <v>4986</v>
      </c>
      <c r="D2799" s="300" t="s">
        <v>4987</v>
      </c>
      <c r="E2799" s="34"/>
      <c r="F2799" s="34"/>
    </row>
    <row r="2800" spans="2:6">
      <c r="B2800" s="1" t="s">
        <v>4988</v>
      </c>
      <c r="C2800" s="1">
        <v>231</v>
      </c>
      <c r="D2800" s="1">
        <v>382</v>
      </c>
      <c r="E2800" s="34"/>
      <c r="F2800" s="34"/>
    </row>
    <row r="2801" spans="2:6">
      <c r="B2801" s="1" t="s">
        <v>4989</v>
      </c>
      <c r="C2801" s="148">
        <f>C2800/1.2</f>
        <v>192.5</v>
      </c>
      <c r="D2801" s="148">
        <f>D2800/1.2</f>
        <v>318.33333333333337</v>
      </c>
      <c r="E2801" s="34"/>
      <c r="F2801" s="34"/>
    </row>
    <row r="2802" spans="2:6">
      <c r="B2802" s="1" t="s">
        <v>4990</v>
      </c>
      <c r="C2802" s="129">
        <f>C2801/Telcel!Q109/100</f>
        <v>0.15474276527331191</v>
      </c>
      <c r="D2802" s="129">
        <f>D2801/Telcel!Q109/500</f>
        <v>5.1178992497320476E-2</v>
      </c>
      <c r="E2802" s="34"/>
      <c r="F2802" s="34"/>
    </row>
    <row r="2803" spans="2:6">
      <c r="D2803" s="34"/>
      <c r="E2803" s="34"/>
      <c r="F2803" s="34"/>
    </row>
    <row r="2804" spans="2:6">
      <c r="B2804" s="1" t="s">
        <v>4991</v>
      </c>
      <c r="C2804" s="36">
        <f>C2802/C2797</f>
        <v>1.5228782778171508</v>
      </c>
      <c r="D2804" s="36">
        <f>D2802/C2797</f>
        <v>0.50367056461138671</v>
      </c>
      <c r="E2804" s="34"/>
      <c r="F2804" s="34"/>
    </row>
    <row r="2806" spans="2:6">
      <c r="B2806" s="37" t="s">
        <v>4992</v>
      </c>
    </row>
    <row r="2807" spans="2:6">
      <c r="B2807" s="1" t="s">
        <v>4993</v>
      </c>
      <c r="C2807" s="1">
        <v>56</v>
      </c>
    </row>
    <row r="2808" spans="2:6">
      <c r="B2808" s="1" t="s">
        <v>3745</v>
      </c>
      <c r="C2808" s="1">
        <v>17.2</v>
      </c>
    </row>
    <row r="2809" spans="2:6">
      <c r="B2809" s="1" t="s">
        <v>4994</v>
      </c>
      <c r="C2809" s="1">
        <f>18.7*0.9</f>
        <v>16.829999999999998</v>
      </c>
    </row>
    <row r="2811" spans="2:6">
      <c r="B2811" s="1" t="s">
        <v>3810</v>
      </c>
      <c r="C2811" s="1">
        <v>26782</v>
      </c>
    </row>
    <row r="2812" spans="2:6">
      <c r="B2812" s="1" t="s">
        <v>4995</v>
      </c>
      <c r="C2812" s="1">
        <v>5</v>
      </c>
    </row>
    <row r="2813" spans="2:6">
      <c r="B2813" s="1" t="s">
        <v>4996</v>
      </c>
      <c r="C2813" s="1">
        <f>C2811*C2812</f>
        <v>133910</v>
      </c>
    </row>
    <row r="2814" spans="2:6">
      <c r="B2814" s="1" t="s">
        <v>3795</v>
      </c>
      <c r="C2814" s="1">
        <v>16700</v>
      </c>
    </row>
    <row r="2815" spans="2:6">
      <c r="B2815" s="1" t="s">
        <v>3797</v>
      </c>
      <c r="C2815" s="148">
        <f>C2809/2.2*1000</f>
        <v>7649.9999999999982</v>
      </c>
    </row>
    <row r="2816" spans="2:6">
      <c r="C2816" s="65">
        <f>C2813+C2814+C2815</f>
        <v>158260</v>
      </c>
    </row>
    <row r="2818" spans="2:11">
      <c r="B2818" s="1" t="s">
        <v>3815</v>
      </c>
      <c r="C2818" s="18">
        <f>SUM(C2807:C2809)/C2816*1000</f>
        <v>0.56887400480222416</v>
      </c>
    </row>
    <row r="2820" spans="2:11">
      <c r="C2820" s="37">
        <v>2003</v>
      </c>
      <c r="D2820" s="37">
        <v>2004</v>
      </c>
      <c r="E2820" s="37">
        <f t="shared" ref="E2820:J2820" si="597">D2820+1</f>
        <v>2005</v>
      </c>
      <c r="F2820" s="37">
        <f t="shared" si="597"/>
        <v>2006</v>
      </c>
      <c r="G2820" s="37">
        <f t="shared" si="597"/>
        <v>2007</v>
      </c>
      <c r="H2820" s="37">
        <f t="shared" si="597"/>
        <v>2008</v>
      </c>
      <c r="I2820" s="37">
        <f t="shared" si="597"/>
        <v>2009</v>
      </c>
      <c r="J2820" s="37">
        <f t="shared" si="597"/>
        <v>2010</v>
      </c>
    </row>
    <row r="2821" spans="2:11">
      <c r="B2821" s="1" t="s">
        <v>4997</v>
      </c>
      <c r="C2821" s="34" t="e">
        <f t="shared" ref="C2821:J2821" si="598">D2725/D2726-1</f>
        <v>#REF!</v>
      </c>
      <c r="D2821" s="34" t="e">
        <f t="shared" si="598"/>
        <v>#REF!</v>
      </c>
      <c r="E2821" s="34" t="e">
        <f t="shared" si="598"/>
        <v>#REF!</v>
      </c>
      <c r="F2821" s="34">
        <f t="shared" si="598"/>
        <v>2.2966400661143211</v>
      </c>
      <c r="G2821" s="34">
        <f t="shared" si="598"/>
        <v>1.4366988599590851</v>
      </c>
      <c r="H2821" s="34">
        <f t="shared" si="598"/>
        <v>1.0451138111134912</v>
      </c>
      <c r="I2821" s="34">
        <f t="shared" si="598"/>
        <v>0.88687254181760866</v>
      </c>
      <c r="J2821" s="34">
        <f t="shared" si="598"/>
        <v>0.81818683485227517</v>
      </c>
    </row>
    <row r="2822" spans="2:11">
      <c r="B2822" s="1" t="s">
        <v>4998</v>
      </c>
      <c r="C2822" s="34">
        <f t="shared" ref="C2822:J2822" si="599">F2721</f>
        <v>0.11661911091222876</v>
      </c>
      <c r="D2822" s="34">
        <f t="shared" si="599"/>
        <v>0.12006187681545533</v>
      </c>
      <c r="E2822" s="34">
        <f t="shared" si="599"/>
        <v>7.9568027751200976E-2</v>
      </c>
      <c r="F2822" s="34">
        <f t="shared" si="599"/>
        <v>1.7741989210326325E-2</v>
      </c>
      <c r="G2822" s="34">
        <f t="shared" si="599"/>
        <v>4.2768626265679233E-2</v>
      </c>
      <c r="H2822" s="34">
        <f t="shared" si="599"/>
        <v>9.6618357487923134E-3</v>
      </c>
      <c r="I2822" s="34">
        <f t="shared" si="599"/>
        <v>0</v>
      </c>
      <c r="J2822" s="34">
        <f t="shared" si="599"/>
        <v>0</v>
      </c>
    </row>
    <row r="2828" spans="2:11">
      <c r="C2828" s="37">
        <v>2007</v>
      </c>
      <c r="D2828" s="37">
        <f t="shared" ref="D2828:K2828" si="600">C2828+1</f>
        <v>2008</v>
      </c>
      <c r="E2828" s="37">
        <f t="shared" si="600"/>
        <v>2009</v>
      </c>
      <c r="F2828" s="37">
        <f t="shared" si="600"/>
        <v>2010</v>
      </c>
      <c r="G2828" s="37">
        <f t="shared" si="600"/>
        <v>2011</v>
      </c>
      <c r="H2828" s="37">
        <f t="shared" si="600"/>
        <v>2012</v>
      </c>
      <c r="I2828" s="37">
        <f t="shared" si="600"/>
        <v>2013</v>
      </c>
      <c r="J2828" s="37">
        <f t="shared" si="600"/>
        <v>2014</v>
      </c>
      <c r="K2828" s="37">
        <f t="shared" si="600"/>
        <v>2015</v>
      </c>
    </row>
    <row r="2829" spans="2:11">
      <c r="B2829" s="1" t="s">
        <v>4999</v>
      </c>
      <c r="C2829" s="1">
        <f>Telmex!C83-1.2</f>
        <v>19.5</v>
      </c>
      <c r="D2829" s="1">
        <f>Telmex!D83-1.2</f>
        <v>19.700000000000003</v>
      </c>
      <c r="E2829" s="114">
        <f>Telmex!E83</f>
        <v>19.7</v>
      </c>
      <c r="F2829" s="114">
        <f>Telmex!F83</f>
        <v>19.899999999999999</v>
      </c>
      <c r="G2829" s="114">
        <f>Telmex!G83</f>
        <v>19.7</v>
      </c>
      <c r="H2829" s="114">
        <f>Telmex!H83</f>
        <v>20.6</v>
      </c>
      <c r="I2829" s="114">
        <f>Telmex!I83</f>
        <v>20.6</v>
      </c>
      <c r="J2829" s="114">
        <f>Telmex!J83</f>
        <v>18.600000000000001</v>
      </c>
      <c r="K2829" s="114">
        <f>Telmex!K83</f>
        <v>19.3</v>
      </c>
    </row>
    <row r="2830" spans="2:11">
      <c r="B2830" s="1" t="s">
        <v>327</v>
      </c>
      <c r="D2830" s="35">
        <f t="shared" ref="D2830:K2830" si="601">D2829/C2829-1</f>
        <v>1.0256410256410442E-2</v>
      </c>
      <c r="E2830" s="35">
        <f t="shared" si="601"/>
        <v>0</v>
      </c>
      <c r="F2830" s="35">
        <f t="shared" si="601"/>
        <v>1.0152284263959421E-2</v>
      </c>
      <c r="G2830" s="35">
        <f t="shared" si="601"/>
        <v>-1.005025125628134E-2</v>
      </c>
      <c r="H2830" s="35">
        <f t="shared" si="601"/>
        <v>4.5685279187817285E-2</v>
      </c>
      <c r="I2830" s="35">
        <f t="shared" si="601"/>
        <v>0</v>
      </c>
      <c r="J2830" s="35">
        <f t="shared" si="601"/>
        <v>-9.7087378640776656E-2</v>
      </c>
      <c r="K2830" s="35">
        <f t="shared" si="601"/>
        <v>3.7634408602150504E-2</v>
      </c>
    </row>
    <row r="2832" spans="2:11">
      <c r="B2832" s="1" t="s">
        <v>3774</v>
      </c>
      <c r="C2832" s="114">
        <f>Telmex!C87-1.2</f>
        <v>16.600000000000001</v>
      </c>
      <c r="D2832" s="114">
        <f>Telmex!D87-1.2</f>
        <v>16.400000000000002</v>
      </c>
      <c r="E2832" s="114">
        <f>Telmex!E87</f>
        <v>15.9</v>
      </c>
      <c r="F2832" s="114">
        <f>Telmex!F87</f>
        <v>15.590999999999999</v>
      </c>
      <c r="G2832" s="114">
        <f>Telmex!G87</f>
        <v>14.814</v>
      </c>
      <c r="H2832" s="114">
        <f>Telmex!H87</f>
        <v>14.2</v>
      </c>
      <c r="I2832" s="114">
        <f>Telmex!I87</f>
        <v>13.5</v>
      </c>
      <c r="J2832" s="114">
        <f>Telmex!J87</f>
        <v>13.1</v>
      </c>
      <c r="K2832" s="114">
        <f>Telmex!K87</f>
        <v>13.1</v>
      </c>
    </row>
    <row r="2833" spans="2:11">
      <c r="B2833" s="1" t="s">
        <v>3775</v>
      </c>
      <c r="C2833" s="114">
        <f t="shared" ref="C2833:K2833" si="602">C2829-C2832</f>
        <v>2.8999999999999986</v>
      </c>
      <c r="D2833" s="114">
        <f t="shared" si="602"/>
        <v>3.3000000000000007</v>
      </c>
      <c r="E2833" s="114">
        <f t="shared" si="602"/>
        <v>3.7999999999999989</v>
      </c>
      <c r="F2833" s="114">
        <f t="shared" si="602"/>
        <v>4.3089999999999993</v>
      </c>
      <c r="G2833" s="114">
        <f t="shared" si="602"/>
        <v>4.8859999999999992</v>
      </c>
      <c r="H2833" s="114">
        <f t="shared" si="602"/>
        <v>6.4000000000000021</v>
      </c>
      <c r="I2833" s="114">
        <f t="shared" si="602"/>
        <v>7.1000000000000014</v>
      </c>
      <c r="J2833" s="114">
        <f t="shared" si="602"/>
        <v>5.5000000000000018</v>
      </c>
      <c r="K2833" s="114">
        <f t="shared" si="602"/>
        <v>6.2000000000000011</v>
      </c>
    </row>
    <row r="2835" spans="2:11">
      <c r="B2835" s="1" t="s">
        <v>5000</v>
      </c>
      <c r="D2835" s="35">
        <f t="shared" ref="D2835:K2835" si="603">D2832/C2832-1</f>
        <v>-1.2048192771084265E-2</v>
      </c>
      <c r="E2835" s="35">
        <f t="shared" si="603"/>
        <v>-3.0487804878048919E-2</v>
      </c>
      <c r="F2835" s="35">
        <f t="shared" si="603"/>
        <v>-1.9433962264151061E-2</v>
      </c>
      <c r="G2835" s="35">
        <f t="shared" si="603"/>
        <v>-4.983644410236665E-2</v>
      </c>
      <c r="H2835" s="35">
        <f t="shared" si="603"/>
        <v>-4.1447279600378084E-2</v>
      </c>
      <c r="I2835" s="35">
        <f t="shared" si="603"/>
        <v>-4.9295774647887258E-2</v>
      </c>
      <c r="J2835" s="35">
        <f t="shared" si="603"/>
        <v>-2.9629629629629672E-2</v>
      </c>
      <c r="K2835" s="35">
        <f t="shared" si="603"/>
        <v>0</v>
      </c>
    </row>
    <row r="2836" spans="2:11">
      <c r="B2836" s="1" t="s">
        <v>5001</v>
      </c>
      <c r="C2836" s="34">
        <f t="shared" ref="C2836:K2836" si="604">C2832/C2829</f>
        <v>0.85128205128205137</v>
      </c>
      <c r="D2836" s="34">
        <f t="shared" si="604"/>
        <v>0.83248730964466999</v>
      </c>
      <c r="E2836" s="34">
        <f t="shared" si="604"/>
        <v>0.80710659898477166</v>
      </c>
      <c r="F2836" s="34">
        <f t="shared" si="604"/>
        <v>0.78346733668341706</v>
      </c>
      <c r="G2836" s="34">
        <f t="shared" si="604"/>
        <v>0.75197969543147214</v>
      </c>
      <c r="H2836" s="34">
        <f t="shared" si="604"/>
        <v>0.68932038834951448</v>
      </c>
      <c r="I2836" s="34">
        <f t="shared" si="604"/>
        <v>0.65533980582524265</v>
      </c>
      <c r="J2836" s="34">
        <f t="shared" si="604"/>
        <v>0.70430107526881713</v>
      </c>
      <c r="K2836" s="34">
        <f t="shared" si="604"/>
        <v>0.67875647668393779</v>
      </c>
    </row>
    <row r="2838" spans="2:11">
      <c r="C2838" s="37">
        <v>2007</v>
      </c>
      <c r="D2838" s="37">
        <f t="shared" ref="D2838:K2838" si="605">C2838+1</f>
        <v>2008</v>
      </c>
      <c r="E2838" s="37">
        <f t="shared" si="605"/>
        <v>2009</v>
      </c>
      <c r="F2838" s="37">
        <f t="shared" si="605"/>
        <v>2010</v>
      </c>
      <c r="G2838" s="37">
        <f t="shared" si="605"/>
        <v>2011</v>
      </c>
      <c r="H2838" s="37">
        <f t="shared" si="605"/>
        <v>2012</v>
      </c>
      <c r="I2838" s="37">
        <f t="shared" si="605"/>
        <v>2013</v>
      </c>
      <c r="J2838" s="37">
        <f t="shared" si="605"/>
        <v>2014</v>
      </c>
      <c r="K2838" s="37">
        <f t="shared" si="605"/>
        <v>2015</v>
      </c>
    </row>
    <row r="2839" spans="2:11">
      <c r="B2839" s="1" t="s">
        <v>5002</v>
      </c>
      <c r="C2839" s="34">
        <f>Telmex!C112</f>
        <v>0.17</v>
      </c>
      <c r="D2839" s="34">
        <f>Telmex!D112</f>
        <v>0.23</v>
      </c>
      <c r="E2839" s="34">
        <f>Telmex!E112</f>
        <v>0.27</v>
      </c>
      <c r="F2839" s="34">
        <f>Telmex!F112</f>
        <v>0.28999999999999998</v>
      </c>
      <c r="G2839" s="34">
        <f>Telmex!G112</f>
        <v>0.31</v>
      </c>
      <c r="H2839" s="34">
        <f>Telmex!H112</f>
        <v>0.35</v>
      </c>
      <c r="I2839" s="34">
        <f>Telmex!I112</f>
        <v>0.38999999999999996</v>
      </c>
      <c r="J2839" s="34">
        <f>Telmex!J112</f>
        <v>0.41999999999999993</v>
      </c>
      <c r="K2839" s="34">
        <f>Telmex!K112</f>
        <v>0.43999999999999995</v>
      </c>
    </row>
    <row r="2840" spans="2:11">
      <c r="B2840" s="1" t="s">
        <v>5003</v>
      </c>
      <c r="C2840" s="114">
        <f>Telmex!C100</f>
        <v>3.4117647058823528</v>
      </c>
      <c r="D2840" s="114">
        <f>Telmex!D100</f>
        <v>6.024096385542169</v>
      </c>
      <c r="E2840" s="114">
        <f>Telmex!E100</f>
        <v>8.0246913580246915</v>
      </c>
      <c r="F2840" s="114">
        <f>Telmex!F100</f>
        <v>11.6</v>
      </c>
      <c r="G2840" s="114">
        <f>Telmex!G100</f>
        <v>12.6</v>
      </c>
      <c r="H2840" s="114">
        <f>Telmex!H100</f>
        <v>13.3</v>
      </c>
      <c r="I2840" s="114">
        <f>Telmex!I100</f>
        <v>13.7</v>
      </c>
      <c r="J2840" s="114">
        <f>Telmex!J100</f>
        <v>13</v>
      </c>
      <c r="K2840" s="114">
        <f>Telmex!K100</f>
        <v>14.8</v>
      </c>
    </row>
    <row r="2841" spans="2:11">
      <c r="B2841" s="1" t="s">
        <v>5004</v>
      </c>
      <c r="C2841" s="34">
        <f>Telmex!C106</f>
        <v>0.16481955100880932</v>
      </c>
      <c r="D2841" s="34">
        <f>Telmex!D106</f>
        <v>0.28823427682019942</v>
      </c>
      <c r="E2841" s="34">
        <f>Telmex!E106</f>
        <v>0.40734473898602497</v>
      </c>
      <c r="F2841" s="34">
        <f>Telmex!F106</f>
        <v>0.58291457286432158</v>
      </c>
      <c r="G2841" s="34">
        <f>Telmex!G106</f>
        <v>0.63959390862944165</v>
      </c>
      <c r="H2841" s="34">
        <f>Telmex!H106</f>
        <v>0.64563106796116498</v>
      </c>
      <c r="I2841" s="34">
        <f>Telmex!I106</f>
        <v>0.66504854368932032</v>
      </c>
      <c r="J2841" s="34">
        <f>Telmex!J106</f>
        <v>0.69892473118279563</v>
      </c>
      <c r="K2841" s="34">
        <f>Telmex!K106</f>
        <v>0.76683937823834203</v>
      </c>
    </row>
    <row r="2842" spans="2:11">
      <c r="C2842" s="34"/>
      <c r="D2842" s="34"/>
      <c r="E2842" s="34"/>
      <c r="F2842" s="34"/>
      <c r="G2842" s="34"/>
      <c r="H2842" s="34"/>
      <c r="I2842" s="34"/>
      <c r="J2842" s="34"/>
      <c r="K2842" s="34"/>
    </row>
    <row r="2843" spans="2:11">
      <c r="B2843" s="1" t="s">
        <v>3780</v>
      </c>
      <c r="C2843" s="114">
        <f>Telmex!C97</f>
        <v>2.9</v>
      </c>
      <c r="D2843" s="114">
        <f>Telmex!D97</f>
        <v>5</v>
      </c>
      <c r="E2843" s="114">
        <f>Telmex!E97</f>
        <v>6.5</v>
      </c>
      <c r="F2843" s="114">
        <f>Telmex!F97</f>
        <v>7.359</v>
      </c>
      <c r="G2843" s="114">
        <f>Telmex!G97</f>
        <v>7.952</v>
      </c>
      <c r="H2843" s="114">
        <f>Telmex!H97</f>
        <v>8.4969999999999999</v>
      </c>
      <c r="I2843" s="114">
        <f>Telmex!I97</f>
        <v>8.9079999999999995</v>
      </c>
      <c r="J2843" s="114">
        <f>Telmex!J97</f>
        <v>8.5</v>
      </c>
      <c r="K2843" s="114">
        <f>Telmex!K97</f>
        <v>8.6370000000000005</v>
      </c>
    </row>
    <row r="2844" spans="2:11">
      <c r="B2844" s="1" t="s">
        <v>327</v>
      </c>
      <c r="D2844" s="34">
        <f t="shared" ref="D2844:K2844" si="606">D2843/C2843-1</f>
        <v>0.72413793103448287</v>
      </c>
      <c r="E2844" s="34">
        <f t="shared" si="606"/>
        <v>0.30000000000000004</v>
      </c>
      <c r="F2844" s="34">
        <f t="shared" si="606"/>
        <v>0.13215384615384607</v>
      </c>
      <c r="G2844" s="34">
        <f t="shared" si="606"/>
        <v>8.0581600760972982E-2</v>
      </c>
      <c r="H2844" s="34">
        <f t="shared" si="606"/>
        <v>6.8536217303822866E-2</v>
      </c>
      <c r="I2844" s="34">
        <f t="shared" si="606"/>
        <v>4.8370012945745611E-2</v>
      </c>
      <c r="J2844" s="34">
        <f t="shared" si="606"/>
        <v>-4.5801526717557217E-2</v>
      </c>
      <c r="K2844" s="34">
        <f t="shared" si="606"/>
        <v>1.611764705882357E-2</v>
      </c>
    </row>
    <row r="2846" spans="2:11">
      <c r="B2846" s="38" t="s">
        <v>5005</v>
      </c>
    </row>
    <row r="2848" spans="2:11">
      <c r="B2848" s="37" t="s">
        <v>375</v>
      </c>
      <c r="C2848" s="37">
        <v>2007</v>
      </c>
      <c r="D2848" s="37">
        <f t="shared" ref="D2848:K2848" si="607">C2848+1</f>
        <v>2008</v>
      </c>
      <c r="E2848" s="37">
        <f t="shared" si="607"/>
        <v>2009</v>
      </c>
      <c r="F2848" s="37">
        <f t="shared" si="607"/>
        <v>2010</v>
      </c>
      <c r="G2848" s="37">
        <f t="shared" si="607"/>
        <v>2011</v>
      </c>
      <c r="H2848" s="37">
        <f t="shared" si="607"/>
        <v>2012</v>
      </c>
      <c r="I2848" s="37">
        <f t="shared" si="607"/>
        <v>2013</v>
      </c>
      <c r="J2848" s="37">
        <f t="shared" si="607"/>
        <v>2014</v>
      </c>
      <c r="K2848" s="37">
        <f t="shared" si="607"/>
        <v>2015</v>
      </c>
    </row>
    <row r="2849" spans="2:11">
      <c r="B2849" s="1" t="str">
        <f>Telmex!B3</f>
        <v>Local revenues</v>
      </c>
      <c r="C2849" s="144">
        <f>Telmex!C3</f>
        <v>54398</v>
      </c>
      <c r="D2849" s="144">
        <f>Telmex!D3</f>
        <v>48982</v>
      </c>
      <c r="E2849" s="144">
        <f>Telmex!E3</f>
        <v>45028</v>
      </c>
      <c r="F2849" s="144">
        <f>Telmex!F3</f>
        <v>41007</v>
      </c>
      <c r="G2849" s="144">
        <f>Telmex!G3</f>
        <v>38532</v>
      </c>
      <c r="H2849" s="144">
        <f>Telmex!H3</f>
        <v>37194.929549341017</v>
      </c>
      <c r="I2849" s="144">
        <f>Telmex!I3</f>
        <v>35264</v>
      </c>
      <c r="J2849" s="144">
        <f>Telmex!J3</f>
        <v>33673</v>
      </c>
      <c r="K2849" s="144">
        <f>Telmex!K3</f>
        <v>32951</v>
      </c>
    </row>
    <row r="2850" spans="2:11">
      <c r="B2850" s="1" t="str">
        <f>Telmex!B4</f>
        <v>DLD revenues</v>
      </c>
      <c r="C2850" s="144">
        <f>Telmex!C4</f>
        <v>17349</v>
      </c>
      <c r="D2850" s="144">
        <f>Telmex!D4</f>
        <v>15742</v>
      </c>
      <c r="E2850" s="144">
        <f>Telmex!E4</f>
        <v>14143</v>
      </c>
      <c r="F2850" s="144">
        <f>Telmex!F4</f>
        <v>12265</v>
      </c>
      <c r="G2850" s="144">
        <f>Telmex!G4</f>
        <v>11845</v>
      </c>
      <c r="H2850" s="144">
        <f>Telmex!H4</f>
        <v>11259.857000000002</v>
      </c>
      <c r="I2850" s="144">
        <f>Telmex!I4</f>
        <v>9343</v>
      </c>
      <c r="J2850" s="144">
        <f>Telmex!J4</f>
        <v>8396</v>
      </c>
      <c r="K2850" s="144">
        <f>Telmex!K4</f>
        <v>0</v>
      </c>
    </row>
    <row r="2851" spans="2:11">
      <c r="B2851" s="1" t="str">
        <f>Telmex!B5</f>
        <v>ILD revenues</v>
      </c>
      <c r="C2851" s="144">
        <f>Telmex!C5</f>
        <v>9678</v>
      </c>
      <c r="D2851" s="144">
        <f>Telmex!D5</f>
        <v>8793</v>
      </c>
      <c r="E2851" s="144">
        <f>Telmex!E5</f>
        <v>6662</v>
      </c>
      <c r="F2851" s="144">
        <f>Telmex!F5</f>
        <v>5646</v>
      </c>
      <c r="G2851" s="144">
        <f>Telmex!G5</f>
        <v>5990</v>
      </c>
      <c r="H2851" s="144">
        <f>Telmex!H5</f>
        <v>6618.95</v>
      </c>
      <c r="I2851" s="144">
        <f>Telmex!I5</f>
        <v>5060</v>
      </c>
      <c r="J2851" s="144">
        <f>Telmex!J5</f>
        <v>4571</v>
      </c>
      <c r="K2851" s="144">
        <f>Telmex!K5</f>
        <v>4318</v>
      </c>
    </row>
    <row r="2852" spans="2:11">
      <c r="B2852" s="1" t="str">
        <f>Telmex!B6</f>
        <v>Interconnection</v>
      </c>
      <c r="C2852" s="144">
        <f>Telmex!C6</f>
        <v>22604</v>
      </c>
      <c r="D2852" s="144">
        <f>Telmex!D6</f>
        <v>19140</v>
      </c>
      <c r="E2852" s="144">
        <f>Telmex!E6</f>
        <v>16573</v>
      </c>
      <c r="F2852" s="144">
        <f>Telmex!F6</f>
        <v>15023</v>
      </c>
      <c r="G2852" s="144">
        <f>Telmex!G6</f>
        <v>12160</v>
      </c>
      <c r="H2852" s="144">
        <f>Telmex!H6</f>
        <v>7384.573440000001</v>
      </c>
      <c r="I2852" s="144">
        <f>Telmex!I6</f>
        <v>5819.1174143999997</v>
      </c>
      <c r="J2852" s="144">
        <f>Telmex!J6</f>
        <v>5101.6665093120009</v>
      </c>
      <c r="K2852" s="144">
        <f>Telmex!K6</f>
        <v>4378.2916361103371</v>
      </c>
    </row>
    <row r="2853" spans="2:11">
      <c r="B2853" s="1" t="str">
        <f>Telmex!B7</f>
        <v>Internet access</v>
      </c>
      <c r="C2853" s="144">
        <f>Telmex!C7</f>
        <v>10940</v>
      </c>
      <c r="D2853" s="144">
        <f>Telmex!D7</f>
        <v>13213</v>
      </c>
      <c r="E2853" s="144">
        <f>Telmex!E7</f>
        <v>16080</v>
      </c>
      <c r="F2853" s="144">
        <f>Telmex!F7</f>
        <v>18412.240000000002</v>
      </c>
      <c r="G2853" s="144">
        <f>Telmex!G7</f>
        <v>19330.16</v>
      </c>
      <c r="H2853" s="144">
        <f>Telmex!H7</f>
        <v>21805.231005943439</v>
      </c>
      <c r="I2853" s="144">
        <f>Telmex!I7</f>
        <v>24226.156480112342</v>
      </c>
      <c r="J2853" s="144">
        <f>Telmex!J7</f>
        <v>25441.848813908964</v>
      </c>
      <c r="K2853" s="144">
        <f>Telmex!K7</f>
        <v>26298.070500928065</v>
      </c>
    </row>
    <row r="2854" spans="2:11">
      <c r="B2854" s="1" t="str">
        <f>Telmex!B8</f>
        <v>Corporate networks</v>
      </c>
      <c r="C2854" s="144">
        <f>Telmex!C8</f>
        <v>11340</v>
      </c>
      <c r="D2854" s="144">
        <f>Telmex!D8</f>
        <v>12174</v>
      </c>
      <c r="E2854" s="144">
        <f>Telmex!E8</f>
        <v>14737</v>
      </c>
      <c r="F2854" s="144">
        <f>Telmex!F8</f>
        <v>14466.759999999998</v>
      </c>
      <c r="G2854" s="144">
        <f>Telmex!G8</f>
        <v>17141.84</v>
      </c>
      <c r="H2854" s="144">
        <f>Telmex!H8</f>
        <v>17656.0952</v>
      </c>
      <c r="I2854" s="144">
        <f>Telmex!I8</f>
        <v>18362.339007999999</v>
      </c>
      <c r="J2854" s="144">
        <f>Telmex!J8</f>
        <v>19096.832568319998</v>
      </c>
      <c r="K2854" s="144">
        <f>Telmex!K8</f>
        <v>19860.7058710528</v>
      </c>
    </row>
    <row r="2855" spans="2:11">
      <c r="B2855" s="2166" t="str">
        <f>Telmex!B9</f>
        <v>Other</v>
      </c>
      <c r="C2855" s="2323">
        <f>Telmex!C9</f>
        <v>4458</v>
      </c>
      <c r="D2855" s="2323">
        <f>Telmex!D9</f>
        <v>6061</v>
      </c>
      <c r="E2855" s="2323">
        <f>Telmex!E9</f>
        <v>5125</v>
      </c>
      <c r="F2855" s="2323">
        <f>Telmex!F9</f>
        <v>7260</v>
      </c>
      <c r="G2855" s="2323">
        <f>Telmex!G9</f>
        <v>6065</v>
      </c>
      <c r="H2855" s="2323">
        <f>Telmex!H9</f>
        <v>2570.3638047155546</v>
      </c>
      <c r="I2855" s="2323">
        <f>Telmex!I9</f>
        <v>6402.3870974876627</v>
      </c>
      <c r="J2855" s="2323">
        <f>Telmex!J9</f>
        <v>10045.652108459035</v>
      </c>
      <c r="K2855" s="2323">
        <f>Telmex!K9</f>
        <v>12070.931991908787</v>
      </c>
    </row>
    <row r="2856" spans="2:11">
      <c r="B2856" s="37" t="str">
        <f>Telmex!B10</f>
        <v>Total revenues</v>
      </c>
      <c r="C2856" s="158">
        <f>Telmex!C10</f>
        <v>130767</v>
      </c>
      <c r="D2856" s="158">
        <f>Telmex!D10</f>
        <v>124105</v>
      </c>
      <c r="E2856" s="158">
        <f>Telmex!E10</f>
        <v>118348</v>
      </c>
      <c r="F2856" s="158">
        <f>Telmex!F10</f>
        <v>114080</v>
      </c>
      <c r="G2856" s="158">
        <f>Telmex!G10</f>
        <v>111064</v>
      </c>
      <c r="H2856" s="158">
        <f>Telmex!H10</f>
        <v>104490</v>
      </c>
      <c r="I2856" s="158">
        <f>Telmex!I10</f>
        <v>104477</v>
      </c>
      <c r="J2856" s="158">
        <f>Telmex!J10</f>
        <v>106326</v>
      </c>
      <c r="K2856" s="158">
        <f>Telmex!K10</f>
        <v>99877</v>
      </c>
    </row>
    <row r="2857" spans="2:11">
      <c r="B2857" s="37" t="str">
        <f>Telmex!B11</f>
        <v>% change</v>
      </c>
      <c r="C2857" s="86"/>
      <c r="D2857" s="86">
        <f>Telmex!D11</f>
        <v>-5.094557495392571E-2</v>
      </c>
      <c r="E2857" s="86">
        <f>Telmex!E11</f>
        <v>-4.6388139075782653E-2</v>
      </c>
      <c r="F2857" s="86">
        <f>Telmex!F11</f>
        <v>-3.6063135836685078E-2</v>
      </c>
      <c r="G2857" s="86">
        <f>Telmex!G11</f>
        <v>-2.6437587657784034E-2</v>
      </c>
      <c r="H2857" s="86">
        <f>Telmex!H11</f>
        <v>-5.9191097025138695E-2</v>
      </c>
      <c r="I2857" s="86">
        <f>Telmex!I11</f>
        <v>-1.2441381950423214E-4</v>
      </c>
      <c r="J2857" s="86">
        <f>Telmex!J11</f>
        <v>1.7697675086382647E-2</v>
      </c>
      <c r="K2857" s="86">
        <f>Telmex!K11</f>
        <v>-6.0653085792750638E-2</v>
      </c>
    </row>
    <row r="2858" spans="2:11">
      <c r="C2858" s="144"/>
      <c r="D2858" s="144"/>
      <c r="E2858" s="144"/>
      <c r="F2858" s="144"/>
      <c r="G2858" s="144"/>
      <c r="H2858" s="144"/>
      <c r="I2858" s="144"/>
      <c r="J2858" s="144"/>
      <c r="K2858" s="144"/>
    </row>
    <row r="2859" spans="2:11">
      <c r="B2859" s="1" t="s">
        <v>4085</v>
      </c>
      <c r="C2859" s="144">
        <f t="shared" ref="C2859:K2859" si="608">C2856-C2862</f>
        <v>68458</v>
      </c>
      <c r="D2859" s="144">
        <f t="shared" si="608"/>
        <v>66429</v>
      </c>
      <c r="E2859" s="144">
        <f t="shared" si="608"/>
        <v>67917</v>
      </c>
      <c r="F2859" s="144">
        <f t="shared" si="608"/>
        <v>68589</v>
      </c>
      <c r="G2859" s="144">
        <f t="shared" si="608"/>
        <v>66042</v>
      </c>
      <c r="H2859" s="144">
        <f t="shared" si="608"/>
        <v>67392</v>
      </c>
      <c r="I2859" s="144">
        <f t="shared" si="608"/>
        <v>74777</v>
      </c>
      <c r="J2859" s="144">
        <f t="shared" si="608"/>
        <v>76658</v>
      </c>
      <c r="K2859" s="144">
        <f t="shared" si="608"/>
        <v>76088</v>
      </c>
    </row>
    <row r="2860" spans="2:11">
      <c r="B2860" s="1" t="s">
        <v>327</v>
      </c>
      <c r="C2860" s="144"/>
      <c r="D2860" s="35">
        <f t="shared" ref="D2860:K2860" si="609">D2859/C2859-1</f>
        <v>-2.9638610534926557E-2</v>
      </c>
      <c r="E2860" s="35">
        <f t="shared" si="609"/>
        <v>2.2399855484803277E-2</v>
      </c>
      <c r="F2860" s="35">
        <f t="shared" si="609"/>
        <v>9.8944299659879942E-3</v>
      </c>
      <c r="G2860" s="35">
        <f t="shared" si="609"/>
        <v>-3.7134234352447226E-2</v>
      </c>
      <c r="H2860" s="35">
        <f t="shared" si="609"/>
        <v>2.0441537203597759E-2</v>
      </c>
      <c r="I2860" s="35">
        <f t="shared" si="609"/>
        <v>0.10958273979107314</v>
      </c>
      <c r="J2860" s="35">
        <f t="shared" si="609"/>
        <v>2.5154793586263047E-2</v>
      </c>
      <c r="K2860" s="35">
        <f t="shared" si="609"/>
        <v>-7.4356231574004283E-3</v>
      </c>
    </row>
    <row r="2861" spans="2:11">
      <c r="C2861" s="144"/>
      <c r="D2861" s="144"/>
      <c r="E2861" s="144"/>
      <c r="F2861" s="144"/>
      <c r="G2861" s="144"/>
      <c r="H2861" s="144"/>
      <c r="I2861" s="144"/>
      <c r="J2861" s="144"/>
      <c r="K2861" s="144"/>
    </row>
    <row r="2862" spans="2:11">
      <c r="B2862" s="37" t="str">
        <f>Telmex!B16</f>
        <v>EBITDA</v>
      </c>
      <c r="C2862" s="158">
        <f>Telmex!C16</f>
        <v>62309</v>
      </c>
      <c r="D2862" s="158">
        <f>Telmex!D16</f>
        <v>57676</v>
      </c>
      <c r="E2862" s="158">
        <f>Telmex!E16</f>
        <v>50431</v>
      </c>
      <c r="F2862" s="158">
        <f>Telmex!F16</f>
        <v>45491</v>
      </c>
      <c r="G2862" s="158">
        <f>Telmex!G16</f>
        <v>45022</v>
      </c>
      <c r="H2862" s="158">
        <f>Telmex!H16</f>
        <v>37098</v>
      </c>
      <c r="I2862" s="158">
        <f>Telmex!I16</f>
        <v>29700</v>
      </c>
      <c r="J2862" s="158">
        <f>Telmex!J16</f>
        <v>29668</v>
      </c>
      <c r="K2862" s="158">
        <f>Telmex!K16</f>
        <v>23789</v>
      </c>
    </row>
    <row r="2863" spans="2:11">
      <c r="B2863" s="37" t="str">
        <f>Telmex!B17</f>
        <v>% change</v>
      </c>
      <c r="C2863" s="86"/>
      <c r="D2863" s="86">
        <f>Telmex!D17</f>
        <v>-7.4355229581601345E-2</v>
      </c>
      <c r="E2863" s="86">
        <f>Telmex!E17</f>
        <v>-0.12561550731673488</v>
      </c>
      <c r="F2863" s="86">
        <f>Telmex!F17</f>
        <v>-9.7955622533759001E-2</v>
      </c>
      <c r="G2863" s="86">
        <f>Telmex!G17</f>
        <v>-1.0309731595260607E-2</v>
      </c>
      <c r="H2863" s="86">
        <f>Telmex!H17</f>
        <v>-0.17600284305450664</v>
      </c>
      <c r="I2863" s="86">
        <f>Telmex!I17</f>
        <v>-0.19941775836972342</v>
      </c>
      <c r="J2863" s="86">
        <f>Telmex!J17</f>
        <v>-1.0774410774411214E-3</v>
      </c>
      <c r="K2863" s="86">
        <f>Telmex!K17</f>
        <v>-0.19815963327490904</v>
      </c>
    </row>
    <row r="2864" spans="2:11">
      <c r="B2864" s="1" t="str">
        <f>Telmex!B18</f>
        <v>EBITDA margin</v>
      </c>
      <c r="C2864" s="35">
        <f>Telmex!C18</f>
        <v>0.47648871657222386</v>
      </c>
      <c r="D2864" s="35">
        <f>Telmex!D18</f>
        <v>0.46473550622456788</v>
      </c>
      <c r="E2864" s="35">
        <f>Telmex!E18</f>
        <v>0.42612464933923683</v>
      </c>
      <c r="F2864" s="35">
        <f>Telmex!F18</f>
        <v>0.3987640252454418</v>
      </c>
      <c r="G2864" s="35">
        <f>Telmex!G18</f>
        <v>0.40536987682777498</v>
      </c>
      <c r="H2864" s="35">
        <f>Telmex!H18</f>
        <v>0.35503875968992249</v>
      </c>
      <c r="I2864" s="35">
        <f>Telmex!I18</f>
        <v>0.28427309359954822</v>
      </c>
      <c r="J2864" s="35">
        <f>Telmex!J18</f>
        <v>0.27902864774373154</v>
      </c>
      <c r="K2864" s="35">
        <f>Telmex!K18</f>
        <v>0.23818296504700781</v>
      </c>
    </row>
    <row r="2866" spans="2:11">
      <c r="B2866" s="1" t="s">
        <v>388</v>
      </c>
      <c r="C2866" s="144">
        <f>Telmex!C21</f>
        <v>18425</v>
      </c>
      <c r="D2866" s="144">
        <f>Telmex!D21</f>
        <v>17933</v>
      </c>
      <c r="E2866" s="144">
        <f>Telmex!E21</f>
        <v>17951</v>
      </c>
      <c r="F2866" s="144">
        <f>Telmex!F21</f>
        <v>17500</v>
      </c>
      <c r="G2866" s="144">
        <f>Telmex!G21</f>
        <v>16936</v>
      </c>
      <c r="H2866" s="144">
        <f>Telmex!H21</f>
        <v>16075.944801357289</v>
      </c>
      <c r="I2866" s="144">
        <f>Telmex!I21</f>
        <v>15299.019817411681</v>
      </c>
      <c r="J2866" s="144">
        <f>Telmex!J21</f>
        <v>16053.100828291792</v>
      </c>
      <c r="K2866" s="144">
        <f>Telmex!K21</f>
        <v>18414.79074150823</v>
      </c>
    </row>
    <row r="2867" spans="2:11">
      <c r="B2867" s="37" t="s">
        <v>389</v>
      </c>
      <c r="C2867" s="158">
        <f>Telmex!C23</f>
        <v>43884</v>
      </c>
      <c r="D2867" s="158">
        <f>Telmex!D23</f>
        <v>39743</v>
      </c>
      <c r="E2867" s="158">
        <f>Telmex!E23</f>
        <v>32480</v>
      </c>
      <c r="F2867" s="158">
        <f>Telmex!F23</f>
        <v>27991</v>
      </c>
      <c r="G2867" s="158">
        <f>Telmex!G23</f>
        <v>28086</v>
      </c>
      <c r="H2867" s="158">
        <f>Telmex!H23</f>
        <v>21022.055198642709</v>
      </c>
      <c r="I2867" s="158">
        <f>Telmex!I23</f>
        <v>14400.980182588319</v>
      </c>
      <c r="J2867" s="158">
        <f>Telmex!J23</f>
        <v>13614.899171708208</v>
      </c>
      <c r="K2867" s="158">
        <f>Telmex!K23</f>
        <v>5374.20925849177</v>
      </c>
    </row>
    <row r="2868" spans="2:11">
      <c r="B2868" s="1" t="s">
        <v>3749</v>
      </c>
      <c r="C2868" s="144">
        <f>Telmex!C25</f>
        <v>-5219</v>
      </c>
      <c r="D2868" s="144">
        <f>Telmex!D25</f>
        <v>-6739</v>
      </c>
      <c r="E2868" s="144">
        <f>Telmex!E25</f>
        <v>-5411</v>
      </c>
      <c r="F2868" s="144">
        <f>Telmex!F25</f>
        <v>-5150</v>
      </c>
      <c r="G2868" s="144">
        <f>Telmex!G25</f>
        <v>-4556</v>
      </c>
      <c r="H2868" s="144">
        <f ca="1">Telmex!H25</f>
        <v>-4706.4412194591096</v>
      </c>
      <c r="I2868" s="144">
        <f ca="1">Telmex!I25</f>
        <v>-5011.2086761886085</v>
      </c>
      <c r="J2868" s="144">
        <f ca="1">Telmex!J25</f>
        <v>-5583.3620342374998</v>
      </c>
      <c r="K2868" s="144">
        <f ca="1">Telmex!K25</f>
        <v>-6490.3964872969173</v>
      </c>
    </row>
    <row r="2869" spans="2:11">
      <c r="B2869" s="1" t="s">
        <v>41</v>
      </c>
      <c r="C2869" s="144">
        <f>SUM(Telmex!C26:C28)</f>
        <v>1843</v>
      </c>
      <c r="D2869" s="144">
        <f>SUM(Telmex!D26:D28)</f>
        <v>-3235</v>
      </c>
      <c r="E2869" s="144">
        <f>SUM(Telmex!E26:E28)</f>
        <v>2</v>
      </c>
      <c r="F2869" s="144">
        <f>SUM(Telmex!F26:F28)</f>
        <v>512</v>
      </c>
      <c r="G2869" s="144">
        <f>SUM(Telmex!G26:G28)</f>
        <v>-90</v>
      </c>
      <c r="H2869" s="144">
        <f>SUM(Telmex!H26:H28)</f>
        <v>118.45</v>
      </c>
      <c r="I2869" s="144">
        <f>SUM(Telmex!I26:I28)</f>
        <v>122.0035</v>
      </c>
      <c r="J2869" s="144">
        <f>SUM(Telmex!J26:J28)</f>
        <v>125.663605</v>
      </c>
      <c r="K2869" s="144">
        <f>SUM(Telmex!K26:K28)</f>
        <v>129.43351315000001</v>
      </c>
    </row>
    <row r="2870" spans="2:11">
      <c r="B2870" s="37" t="s">
        <v>393</v>
      </c>
      <c r="C2870" s="158">
        <f>Telmex!C30</f>
        <v>40508</v>
      </c>
      <c r="D2870" s="158">
        <f>Telmex!D30</f>
        <v>29769</v>
      </c>
      <c r="E2870" s="158">
        <f>Telmex!E30</f>
        <v>27071</v>
      </c>
      <c r="F2870" s="158">
        <f>Telmex!F30</f>
        <v>23353</v>
      </c>
      <c r="G2870" s="158">
        <f>Telmex!G30</f>
        <v>23440</v>
      </c>
      <c r="H2870" s="158">
        <f ca="1">Telmex!H30</f>
        <v>16434.0639791836</v>
      </c>
      <c r="I2870" s="158">
        <f ca="1">Telmex!I30</f>
        <v>9511.77500639971</v>
      </c>
      <c r="J2870" s="158">
        <f ca="1">Telmex!J30</f>
        <v>8157.2007424707081</v>
      </c>
      <c r="K2870" s="158">
        <f ca="1">Telmex!K30</f>
        <v>-986.75371565514729</v>
      </c>
    </row>
    <row r="2871" spans="2:11">
      <c r="B2871" s="1" t="s">
        <v>121</v>
      </c>
      <c r="C2871" s="144">
        <f>Telmex!C32</f>
        <v>-11619</v>
      </c>
      <c r="D2871" s="144">
        <f>Telmex!D32</f>
        <v>-9592</v>
      </c>
      <c r="E2871" s="144">
        <f>Telmex!E32</f>
        <v>-8486</v>
      </c>
      <c r="F2871" s="144">
        <f>Telmex!F32</f>
        <v>-8408</v>
      </c>
      <c r="G2871" s="144">
        <f>Telmex!G32</f>
        <v>-7333</v>
      </c>
      <c r="H2871" s="144">
        <f ca="1">Telmex!H32</f>
        <v>-4930.2191937550797</v>
      </c>
      <c r="I2871" s="144">
        <f ca="1">Telmex!I32</f>
        <v>-2853.5325019199131</v>
      </c>
      <c r="J2871" s="144">
        <f ca="1">Telmex!J32</f>
        <v>-2447.1602227412122</v>
      </c>
      <c r="K2871" s="144">
        <f ca="1">Telmex!K32</f>
        <v>0</v>
      </c>
    </row>
    <row r="2872" spans="2:11">
      <c r="B2872" s="37" t="s">
        <v>51</v>
      </c>
      <c r="C2872" s="158">
        <f>Telmex!C34</f>
        <v>28889</v>
      </c>
      <c r="D2872" s="158">
        <f>Telmex!D34</f>
        <v>20177</v>
      </c>
      <c r="E2872" s="158">
        <f>Telmex!E34</f>
        <v>18585</v>
      </c>
      <c r="F2872" s="158">
        <f>Telmex!F34</f>
        <v>14945</v>
      </c>
      <c r="G2872" s="158">
        <f>Telmex!G34</f>
        <v>16107</v>
      </c>
      <c r="H2872" s="158">
        <f ca="1">Telmex!H34</f>
        <v>11503.84478542852</v>
      </c>
      <c r="I2872" s="158">
        <f ca="1">Telmex!I34</f>
        <v>6658.2425044797965</v>
      </c>
      <c r="J2872" s="158">
        <f ca="1">Telmex!J34</f>
        <v>5710.0405197294958</v>
      </c>
      <c r="K2872" s="158">
        <f ca="1">Telmex!K34</f>
        <v>-986.75371565514729</v>
      </c>
    </row>
    <row r="2873" spans="2:11">
      <c r="C2873" s="144"/>
    </row>
    <row r="2874" spans="2:11">
      <c r="B2874" s="37" t="s">
        <v>5006</v>
      </c>
      <c r="C2874" s="170">
        <f>Telmex!C37</f>
        <v>1.4236208677685951</v>
      </c>
      <c r="D2874" s="170">
        <f>Telmex!D37</f>
        <v>1.1590494527231967</v>
      </c>
      <c r="E2874" s="170">
        <f>Telmex!E37</f>
        <v>0.96852314474650991</v>
      </c>
      <c r="F2874" s="170">
        <f>Telmex!F37</f>
        <v>0.80710866574965612</v>
      </c>
      <c r="G2874" s="170">
        <f>Telmex!G37</f>
        <v>0.89831398562741849</v>
      </c>
      <c r="H2874" s="170">
        <f ca="1">Telmex!H37</f>
        <v>0.64073993457884149</v>
      </c>
      <c r="I2874" s="170">
        <f ca="1">Telmex!I37</f>
        <v>0.37368068831966533</v>
      </c>
      <c r="J2874" s="170">
        <f ca="1">Telmex!J37</f>
        <v>0.32292956225141362</v>
      </c>
      <c r="K2874" s="170">
        <f ca="1">Telmex!K37</f>
        <v>-5.6238100744052624E-2</v>
      </c>
    </row>
    <row r="2875" spans="2:11">
      <c r="B2875" s="1" t="s">
        <v>462</v>
      </c>
      <c r="C2875" s="112">
        <f>Telmex!C39</f>
        <v>0.45</v>
      </c>
      <c r="D2875" s="112">
        <f>Telmex!D39</f>
        <v>0.4</v>
      </c>
      <c r="E2875" s="112">
        <f>Telmex!E39</f>
        <v>0.46</v>
      </c>
      <c r="F2875" s="112">
        <f>Telmex!F39</f>
        <v>0.5</v>
      </c>
      <c r="G2875" s="112">
        <f>Telmex!G39</f>
        <v>0.55000000000000004</v>
      </c>
      <c r="H2875" s="112">
        <f>Telmex!H39</f>
        <v>0.57750000000000012</v>
      </c>
      <c r="I2875" s="112">
        <f>Telmex!I39</f>
        <v>0.60637500000000011</v>
      </c>
      <c r="J2875" s="112">
        <f>Telmex!J39</f>
        <v>0.60637500000000011</v>
      </c>
      <c r="K2875" s="112">
        <f>Telmex!K39</f>
        <v>0.60637500000000011</v>
      </c>
    </row>
    <row r="2877" spans="2:11">
      <c r="B2877" s="1" t="s">
        <v>48</v>
      </c>
      <c r="C2877" s="144">
        <f>-Telmex!C63</f>
        <v>10081</v>
      </c>
      <c r="D2877" s="144">
        <f>-Telmex!D63</f>
        <v>10081</v>
      </c>
      <c r="E2877" s="144">
        <f>-Telmex!E63</f>
        <v>9676</v>
      </c>
      <c r="F2877" s="144">
        <f>-Telmex!F63</f>
        <v>9460</v>
      </c>
      <c r="G2877" s="144">
        <f>-Telmex!G63</f>
        <v>17411</v>
      </c>
      <c r="H2877" s="144">
        <f>-Telmex!H63</f>
        <v>17411</v>
      </c>
      <c r="I2877" s="144">
        <f>-Telmex!I63</f>
        <v>17411</v>
      </c>
      <c r="J2877" s="144">
        <f>-Telmex!J63</f>
        <v>19152.100000000002</v>
      </c>
      <c r="K2877" s="144">
        <f>-Telmex!K63</f>
        <v>22982.52</v>
      </c>
    </row>
    <row r="2878" spans="2:11">
      <c r="B2878" s="1" t="s">
        <v>381</v>
      </c>
      <c r="C2878" s="35">
        <f t="shared" ref="C2878:K2878" si="610">C2877/C2856</f>
        <v>7.709131508713972E-2</v>
      </c>
      <c r="D2878" s="35">
        <f t="shared" si="610"/>
        <v>8.1229603964385E-2</v>
      </c>
      <c r="E2878" s="35">
        <f t="shared" si="610"/>
        <v>8.1758880589448066E-2</v>
      </c>
      <c r="F2878" s="35">
        <f t="shared" si="610"/>
        <v>8.2924263674614307E-2</v>
      </c>
      <c r="G2878" s="35">
        <f t="shared" si="610"/>
        <v>0.15676546855866888</v>
      </c>
      <c r="H2878" s="35">
        <f t="shared" si="610"/>
        <v>0.16662838549143458</v>
      </c>
      <c r="I2878" s="35">
        <f t="shared" si="610"/>
        <v>0.16664911894483952</v>
      </c>
      <c r="J2878" s="35">
        <f t="shared" si="610"/>
        <v>0.18012621560107595</v>
      </c>
      <c r="K2878" s="35">
        <f t="shared" si="610"/>
        <v>0.23010823312674591</v>
      </c>
    </row>
    <row r="2880" spans="2:11">
      <c r="B2880" s="37" t="s">
        <v>328</v>
      </c>
      <c r="C2880" s="158">
        <f t="shared" ref="C2880:K2880" si="611">C2862-C2877</f>
        <v>52228</v>
      </c>
      <c r="D2880" s="158">
        <f t="shared" si="611"/>
        <v>47595</v>
      </c>
      <c r="E2880" s="158">
        <f t="shared" si="611"/>
        <v>40755</v>
      </c>
      <c r="F2880" s="158">
        <f t="shared" si="611"/>
        <v>36031</v>
      </c>
      <c r="G2880" s="158">
        <f t="shared" si="611"/>
        <v>27611</v>
      </c>
      <c r="H2880" s="158">
        <f t="shared" si="611"/>
        <v>19687</v>
      </c>
      <c r="I2880" s="158">
        <f t="shared" si="611"/>
        <v>12289</v>
      </c>
      <c r="J2880" s="158">
        <f t="shared" si="611"/>
        <v>10515.899999999998</v>
      </c>
      <c r="K2880" s="158">
        <f t="shared" si="611"/>
        <v>806.47999999999956</v>
      </c>
    </row>
    <row r="2881" spans="2:11">
      <c r="B2881" s="37" t="s">
        <v>327</v>
      </c>
      <c r="D2881" s="85">
        <f t="shared" ref="D2881:K2881" si="612">D2880/C2880-1</f>
        <v>-8.8707206862219445E-2</v>
      </c>
      <c r="E2881" s="85">
        <f t="shared" si="612"/>
        <v>-0.14371257485029942</v>
      </c>
      <c r="F2881" s="85">
        <f t="shared" si="612"/>
        <v>-0.11591215801742116</v>
      </c>
      <c r="G2881" s="85">
        <f t="shared" si="612"/>
        <v>-0.23368765785018453</v>
      </c>
      <c r="H2881" s="85">
        <f t="shared" si="612"/>
        <v>-0.28698707037050453</v>
      </c>
      <c r="I2881" s="85">
        <f t="shared" si="612"/>
        <v>-0.37578097221516737</v>
      </c>
      <c r="J2881" s="85">
        <f t="shared" si="612"/>
        <v>-0.14428350557409086</v>
      </c>
      <c r="K2881" s="85">
        <f t="shared" si="612"/>
        <v>-0.92330851377437972</v>
      </c>
    </row>
    <row r="2883" spans="2:11">
      <c r="B2883" s="38" t="s">
        <v>5005</v>
      </c>
    </row>
    <row r="2885" spans="2:11">
      <c r="B2885" s="37" t="s">
        <v>4370</v>
      </c>
      <c r="C2885" s="103" t="s">
        <v>3189</v>
      </c>
      <c r="D2885" s="103" t="s">
        <v>3190</v>
      </c>
      <c r="E2885" s="103" t="s">
        <v>3191</v>
      </c>
      <c r="F2885" s="103" t="s">
        <v>3192</v>
      </c>
      <c r="G2885" s="103" t="s">
        <v>3193</v>
      </c>
    </row>
    <row r="2886" spans="2:11">
      <c r="B2886" s="37" t="s">
        <v>5007</v>
      </c>
      <c r="C2886" s="103"/>
      <c r="D2886" s="103"/>
      <c r="E2886" s="103"/>
      <c r="F2886" s="103"/>
      <c r="G2886" s="103"/>
    </row>
    <row r="2887" spans="2:11">
      <c r="B2887" s="1" t="s">
        <v>5008</v>
      </c>
      <c r="C2887" s="35">
        <f>'AMX-Interim'!AY380</f>
        <v>8.2007386005633398E-2</v>
      </c>
      <c r="D2887" s="35">
        <f>'AMX-Interim'!AZ380</f>
        <v>7.1625329175719399E-2</v>
      </c>
      <c r="E2887" s="35">
        <f>'AMX-Interim'!BA380</f>
        <v>6.9472419508168848E-2</v>
      </c>
      <c r="F2887" s="35">
        <f>'AMX-Interim'!BB380</f>
        <v>7.5313772185836569E-2</v>
      </c>
      <c r="G2887" s="35">
        <f>'AMX-Interim'!BC380</f>
        <v>9.1652571458904486E-2</v>
      </c>
    </row>
    <row r="2888" spans="2:11">
      <c r="B2888" s="1" t="s">
        <v>749</v>
      </c>
      <c r="C2888" s="35">
        <f>'TMX, TII interim'!Y10</f>
        <v>-3.5505430242272373E-2</v>
      </c>
      <c r="D2888" s="35">
        <f>'TMX, TII interim'!Z10</f>
        <v>-3.6637025060630601E-2</v>
      </c>
      <c r="E2888" s="35">
        <f>'TMX, TII interim'!AA10</f>
        <v>-4.9757164452735481E-2</v>
      </c>
      <c r="F2888" s="35">
        <f>'TMX, TII interim'!AB10</f>
        <v>-3.9396777214454115E-2</v>
      </c>
      <c r="G2888" s="35">
        <f>'TMX, TII interim'!AC10</f>
        <v>-4.8305959956024935E-2</v>
      </c>
    </row>
    <row r="2889" spans="2:11">
      <c r="B2889" s="1" t="s">
        <v>5009</v>
      </c>
      <c r="C2889" s="35">
        <f>'TMX, TII interim'!Y81</f>
        <v>0.11147950944596619</v>
      </c>
      <c r="D2889" s="35">
        <f>'TMX, TII interim'!Z81</f>
        <v>0.14491144676486734</v>
      </c>
      <c r="E2889" s="35">
        <f>'TMX, TII interim'!AA81</f>
        <v>9.4195956226502453E-2</v>
      </c>
      <c r="F2889" s="35">
        <f>'TMX, TII interim'!AB81</f>
        <v>5.8760886986988226E-2</v>
      </c>
      <c r="G2889" s="35">
        <f>'TMX, TII interim'!AC81</f>
        <v>8.2911769578406513E-2</v>
      </c>
    </row>
    <row r="2891" spans="2:11">
      <c r="B2891" s="37" t="s">
        <v>5010</v>
      </c>
    </row>
    <row r="2892" spans="2:11">
      <c r="B2892" s="1" t="s">
        <v>5008</v>
      </c>
      <c r="C2892" s="35">
        <f>'AMX-Interim'!AY407</f>
        <v>8.5674965368296441E-3</v>
      </c>
      <c r="D2892" s="35">
        <f>'AMX-Interim'!AZ407</f>
        <v>4.1324315961870361E-2</v>
      </c>
      <c r="E2892" s="35">
        <f>'AMX-Interim'!BA407</f>
        <v>6.5732711388127862E-2</v>
      </c>
      <c r="F2892" s="35">
        <f>'AMX-Interim'!BB407</f>
        <v>0.12866138495445112</v>
      </c>
      <c r="G2892" s="35">
        <f>'AMX-Interim'!BC407</f>
        <v>0.15796312791671885</v>
      </c>
    </row>
    <row r="2893" spans="2:11">
      <c r="B2893" s="1" t="s">
        <v>749</v>
      </c>
      <c r="C2893" s="35">
        <f>'TMX, TII interim'!Y19</f>
        <v>-6.9891763463569179E-2</v>
      </c>
      <c r="D2893" s="35">
        <f>'TMX, TII interim'!Z19</f>
        <v>-9.7337770382695532E-2</v>
      </c>
      <c r="E2893" s="35">
        <f>'TMX, TII interim'!AA19</f>
        <v>-9.7813979392926798E-2</v>
      </c>
      <c r="F2893" s="35">
        <f>'TMX, TII interim'!AB19</f>
        <v>-0.10883808969132203</v>
      </c>
      <c r="G2893" s="35">
        <f>'TMX, TII interim'!AC19</f>
        <v>-0.13666359185411192</v>
      </c>
    </row>
    <row r="2894" spans="2:11">
      <c r="B2894" s="1" t="s">
        <v>5009</v>
      </c>
      <c r="C2894" s="35">
        <f>'TMX, TII interim'!Y107</f>
        <v>2.4987858024807741E-2</v>
      </c>
      <c r="D2894" s="35">
        <f>'TMX, TII interim'!Z107</f>
        <v>0.24496918063619155</v>
      </c>
      <c r="E2894" s="35">
        <f>'TMX, TII interim'!AA107</f>
        <v>0.14820393414018374</v>
      </c>
      <c r="F2894" s="35">
        <f>'TMX, TII interim'!AB107</f>
        <v>0.1696936104477027</v>
      </c>
      <c r="G2894" s="35">
        <f>'TMX, TII interim'!AC107</f>
        <v>0.26904256216983913</v>
      </c>
    </row>
    <row r="2895" spans="2:11">
      <c r="C2895" s="35"/>
    </row>
    <row r="2896" spans="2:11">
      <c r="B2896" s="38" t="s">
        <v>5011</v>
      </c>
    </row>
    <row r="2897" spans="2:8">
      <c r="C2897" s="103" t="s">
        <v>3189</v>
      </c>
      <c r="D2897" s="103" t="s">
        <v>3190</v>
      </c>
      <c r="E2897" s="103" t="s">
        <v>3191</v>
      </c>
      <c r="F2897" s="103" t="s">
        <v>3192</v>
      </c>
      <c r="G2897" s="103" t="s">
        <v>3193</v>
      </c>
      <c r="H2897" s="37" t="s">
        <v>5012</v>
      </c>
    </row>
    <row r="2898" spans="2:8">
      <c r="B2898" s="1" t="s">
        <v>5013</v>
      </c>
      <c r="C2898" s="35">
        <f>'TMX, TII interim'!Y87</f>
        <v>3.3956962485200255E-2</v>
      </c>
      <c r="D2898" s="35">
        <f>'TMX, TII interim'!Z87</f>
        <v>3.8586274771445078E-2</v>
      </c>
      <c r="E2898" s="35">
        <f>'TMX, TII interim'!AA87</f>
        <v>3.2567461200743837E-2</v>
      </c>
      <c r="F2898" s="35">
        <f>'TMX, TII interim'!AB87</f>
        <v>3.1605207468539252E-2</v>
      </c>
      <c r="G2898" s="35">
        <f>'TMX, TII interim'!AC87</f>
        <v>2.4996384611644114E-2</v>
      </c>
      <c r="H2898" s="1" t="s">
        <v>5014</v>
      </c>
    </row>
    <row r="2899" spans="2:8">
      <c r="B2899" s="1" t="s">
        <v>5015</v>
      </c>
      <c r="C2899" s="35">
        <f>'TMX, TII interim'!Y88</f>
        <v>3.7729958316889221E-3</v>
      </c>
      <c r="D2899" s="35">
        <f>'TMX, TII interim'!Z88</f>
        <v>4.8232843464306287E-3</v>
      </c>
      <c r="E2899" s="35">
        <f>'TMX, TII interim'!AA88</f>
        <v>-9.8979538943437771E-3</v>
      </c>
      <c r="F2899" s="35">
        <f>'TMX, TII interim'!AB88</f>
        <v>7.9780135357477699E-3</v>
      </c>
      <c r="G2899" s="35">
        <f>'TMX, TII interim'!AC88</f>
        <v>7.7149335221123813E-3</v>
      </c>
    </row>
    <row r="2900" spans="2:8">
      <c r="B2900" s="1" t="s">
        <v>1223</v>
      </c>
      <c r="C2900" s="35">
        <f>'TMX, TII interim'!Y90</f>
        <v>2.9840967032448689E-2</v>
      </c>
      <c r="D2900" s="35">
        <f>'TMX, TII interim'!Z90</f>
        <v>3.9964356013282389E-2</v>
      </c>
      <c r="E2900" s="35">
        <f>'TMX, TII interim'!AA90</f>
        <v>4.9489769471718584E-2</v>
      </c>
      <c r="F2900" s="35">
        <f>'TMX, TII interim'!AB90</f>
        <v>2.1786113886080451E-2</v>
      </c>
      <c r="G2900" s="35">
        <f>'TMX, TII interim'!AC90</f>
        <v>9.566517567419372E-3</v>
      </c>
      <c r="H2900" s="1" t="s">
        <v>5016</v>
      </c>
    </row>
    <row r="2901" spans="2:8">
      <c r="B2901" s="1" t="s">
        <v>5017</v>
      </c>
      <c r="C2901" s="35">
        <f>C2902-C2898-C2900-C2899</f>
        <v>1.028998863187887E-2</v>
      </c>
      <c r="D2901" s="35">
        <f>D2902-D2898-D2900-D2899</f>
        <v>-6.8904062091865214E-3</v>
      </c>
      <c r="E2901" s="35">
        <f>E2902-E2898-E2900-E2899</f>
        <v>-1.1175109235549343E-2</v>
      </c>
      <c r="F2901" s="35">
        <f>F2902-F2898-F2900-F2899</f>
        <v>-4.6027001167775698E-3</v>
      </c>
      <c r="G2901" s="35">
        <f>G2902-G2898-G2900-G2899</f>
        <v>7.4063361812277545E-3</v>
      </c>
    </row>
    <row r="2902" spans="2:8">
      <c r="B2902" s="37" t="s">
        <v>5018</v>
      </c>
      <c r="C2902" s="86">
        <f>'TMX, TII interim'!Y93</f>
        <v>7.7860913981216737E-2</v>
      </c>
      <c r="D2902" s="86">
        <f>'TMX, TII interim'!Z93</f>
        <v>7.6483508921971574E-2</v>
      </c>
      <c r="E2902" s="86">
        <f>'TMX, TII interim'!AA93</f>
        <v>6.0984167542569301E-2</v>
      </c>
      <c r="F2902" s="86">
        <f>'TMX, TII interim'!AB93</f>
        <v>5.6766634773589904E-2</v>
      </c>
      <c r="G2902" s="86">
        <f>'TMX, TII interim'!AC93</f>
        <v>4.9684171882403622E-2</v>
      </c>
    </row>
    <row r="2903" spans="2:8">
      <c r="B2903" s="1" t="s">
        <v>5019</v>
      </c>
      <c r="C2903" s="35">
        <f>'TMX, TII interim'!Y94</f>
        <v>2.4041091448191203E-2</v>
      </c>
      <c r="D2903" s="35">
        <f>'TMX, TII interim'!Z94</f>
        <v>2.5297567080290007E-2</v>
      </c>
      <c r="E2903" s="35">
        <f>'TMX, TII interim'!AA94</f>
        <v>1.842096207432331E-2</v>
      </c>
      <c r="F2903" s="35">
        <f>'TMX, TII interim'!AB94</f>
        <v>1.0124433233680032E-2</v>
      </c>
      <c r="G2903" s="35">
        <f>'TMX, TII interim'!AC94</f>
        <v>9.7702002325215694E-3</v>
      </c>
      <c r="H2903" s="1" t="s">
        <v>5020</v>
      </c>
    </row>
    <row r="2904" spans="2:8">
      <c r="B2904" s="1" t="s">
        <v>41</v>
      </c>
      <c r="C2904" s="35">
        <f>C2905-C2902-C2903</f>
        <v>9.5775040165582449E-3</v>
      </c>
      <c r="D2904" s="35">
        <f>D2905-D2902-D2903</f>
        <v>4.3130370762605758E-2</v>
      </c>
      <c r="E2904" s="35">
        <f>E2905-E2902-E2903</f>
        <v>1.4790826609609842E-2</v>
      </c>
      <c r="F2904" s="35">
        <f>F2905-F2902-F2903</f>
        <v>-8.1301810202817106E-3</v>
      </c>
      <c r="G2904" s="35">
        <f>G2905-G2902-G2903</f>
        <v>2.3457397463481321E-2</v>
      </c>
      <c r="H2904" s="1" t="s">
        <v>5021</v>
      </c>
    </row>
    <row r="2905" spans="2:8">
      <c r="B2905" s="37" t="s">
        <v>5022</v>
      </c>
      <c r="C2905" s="86">
        <f>'TMX, TII interim'!Y99</f>
        <v>0.11147950944596619</v>
      </c>
      <c r="D2905" s="86">
        <f>'TMX, TII interim'!Z99</f>
        <v>0.14491144676486734</v>
      </c>
      <c r="E2905" s="86">
        <f>'TMX, TII interim'!AA99</f>
        <v>9.4195956226502453E-2</v>
      </c>
      <c r="F2905" s="86">
        <f>'TMX, TII interim'!AB99</f>
        <v>5.8760886986988226E-2</v>
      </c>
      <c r="G2905" s="86">
        <f>'TMX, TII interim'!AC99</f>
        <v>8.2911769578406513E-2</v>
      </c>
    </row>
    <row r="2907" spans="2:8">
      <c r="B2907" s="1" t="s">
        <v>157</v>
      </c>
      <c r="C2907" s="35">
        <f>'TMX, TII interim'!Y113</f>
        <v>4.3080043882284896E-2</v>
      </c>
      <c r="D2907" s="35">
        <f>'TMX, TII interim'!Z113</f>
        <v>0.17593920305074598</v>
      </c>
      <c r="E2907" s="35">
        <f>'TMX, TII interim'!AA113</f>
        <v>0.10018580374207935</v>
      </c>
      <c r="F2907" s="35">
        <f>'TMX, TII interim'!AB113</f>
        <v>0.17962624616257764</v>
      </c>
      <c r="G2907" s="35">
        <f>'TMX, TII interim'!AC113</f>
        <v>0.19701472960601896</v>
      </c>
      <c r="H2907" s="1" t="s">
        <v>5023</v>
      </c>
    </row>
    <row r="2908" spans="2:8">
      <c r="B2908" s="1" t="s">
        <v>39</v>
      </c>
      <c r="C2908" s="35">
        <f>'TMX, TII interim'!Y114</f>
        <v>9.6028679672324271E-3</v>
      </c>
      <c r="D2908" s="35">
        <f>'TMX, TII interim'!Z114</f>
        <v>5.4293666474126721E-2</v>
      </c>
      <c r="E2908" s="35">
        <f>'TMX, TII interim'!AA114</f>
        <v>5.167775853323766E-2</v>
      </c>
      <c r="F2908" s="35">
        <f>'TMX, TII interim'!AB114</f>
        <v>6.6948624794718553E-2</v>
      </c>
      <c r="G2908" s="35">
        <f>'TMX, TII interim'!AC114</f>
        <v>5.0350836734726789E-2</v>
      </c>
      <c r="H2908" s="1" t="s">
        <v>5024</v>
      </c>
    </row>
    <row r="2909" spans="2:8">
      <c r="B2909" s="1" t="s">
        <v>41</v>
      </c>
      <c r="C2909" s="35">
        <f>C2910-C2907-C2908</f>
        <v>-2.7695053824709583E-2</v>
      </c>
      <c r="D2909" s="35">
        <f>D2910-D2907-D2908</f>
        <v>1.4736311111318852E-2</v>
      </c>
      <c r="E2909" s="35">
        <f>E2910-E2907-E2908</f>
        <v>-3.6596281351332707E-3</v>
      </c>
      <c r="F2909" s="35">
        <f>F2910-F2907-F2908</f>
        <v>-7.6881260509593485E-2</v>
      </c>
      <c r="G2909" s="35">
        <f>G2910-G2907-G2908</f>
        <v>2.1676995829093382E-2</v>
      </c>
    </row>
    <row r="2910" spans="2:8">
      <c r="B2910" s="37" t="s">
        <v>5025</v>
      </c>
      <c r="C2910" s="86">
        <f>'TMX, TII interim'!Y119</f>
        <v>2.4987858024807741E-2</v>
      </c>
      <c r="D2910" s="86">
        <f>'TMX, TII interim'!Z119</f>
        <v>0.24496918063619155</v>
      </c>
      <c r="E2910" s="86">
        <f>'TMX, TII interim'!AA119</f>
        <v>0.14820393414018374</v>
      </c>
      <c r="F2910" s="86">
        <f>'TMX, TII interim'!AB119</f>
        <v>0.1696936104477027</v>
      </c>
      <c r="G2910" s="86">
        <f>'TMX, TII interim'!AC119</f>
        <v>0.26904256216983913</v>
      </c>
    </row>
    <row r="2912" spans="2:8">
      <c r="B2912" s="37" t="s">
        <v>5026</v>
      </c>
    </row>
    <row r="2913" spans="2:7">
      <c r="B2913" s="1" t="s">
        <v>157</v>
      </c>
      <c r="C2913" s="35">
        <f>C2907</f>
        <v>4.3080043882284896E-2</v>
      </c>
      <c r="D2913" s="35">
        <f>D2907</f>
        <v>0.17593920305074598</v>
      </c>
      <c r="E2913" s="35">
        <f>E2907</f>
        <v>0.10018580374207935</v>
      </c>
      <c r="F2913" s="35">
        <f>F2907</f>
        <v>0.17962624616257764</v>
      </c>
      <c r="G2913" s="35">
        <f>G2907-6%</f>
        <v>0.13701472960601896</v>
      </c>
    </row>
    <row r="2914" spans="2:7">
      <c r="B2914" s="37" t="s">
        <v>5025</v>
      </c>
      <c r="C2914" s="86">
        <f>C2910</f>
        <v>2.4987858024807741E-2</v>
      </c>
      <c r="D2914" s="86">
        <f>D2910</f>
        <v>0.24496918063619155</v>
      </c>
      <c r="E2914" s="86">
        <f>E2910</f>
        <v>0.14820393414018374</v>
      </c>
      <c r="F2914" s="86">
        <f>F2910</f>
        <v>0.1696936104477027</v>
      </c>
      <c r="G2914" s="86">
        <f>G2910-6%</f>
        <v>0.20904256216983913</v>
      </c>
    </row>
    <row r="2916" spans="2:7">
      <c r="B2916" s="38" t="s">
        <v>5027</v>
      </c>
    </row>
    <row r="2918" spans="2:7">
      <c r="C2918" s="103" t="s">
        <v>3189</v>
      </c>
      <c r="D2918" s="103" t="s">
        <v>3190</v>
      </c>
      <c r="E2918" s="103" t="s">
        <v>3191</v>
      </c>
      <c r="F2918" s="103" t="s">
        <v>3192</v>
      </c>
      <c r="G2918" s="103" t="s">
        <v>3193</v>
      </c>
    </row>
    <row r="2919" spans="2:7">
      <c r="B2919" s="1" t="s">
        <v>5028</v>
      </c>
      <c r="C2919" s="35">
        <f>'TMX, TII interim'!Y182</f>
        <v>0.13758537122714265</v>
      </c>
      <c r="D2919" s="35">
        <f>'TMX, TII interim'!Z182</f>
        <v>0.11752090928586756</v>
      </c>
      <c r="E2919" s="35">
        <f>'TMX, TII interim'!AA182</f>
        <v>0.12455403987408187</v>
      </c>
      <c r="F2919" s="35">
        <f>'TMX, TII interim'!AB182</f>
        <v>0.10149223221586268</v>
      </c>
      <c r="G2919" s="35">
        <f>'TMX, TII interim'!AC182</f>
        <v>5.6841289822794572E-2</v>
      </c>
    </row>
    <row r="2920" spans="2:7">
      <c r="B2920" s="1" t="s">
        <v>5029</v>
      </c>
      <c r="C2920" s="35">
        <f>'TMX, TII interim'!Y186</f>
        <v>0.30691136274892616</v>
      </c>
      <c r="D2920" s="35">
        <f>'TMX, TII interim'!Z186</f>
        <v>0.28460686600221474</v>
      </c>
      <c r="E2920" s="35">
        <f>'TMX, TII interim'!AA186</f>
        <v>0.24700650017105708</v>
      </c>
      <c r="F2920" s="35">
        <f>'TMX, TII interim'!AB186</f>
        <v>0.20156300879192446</v>
      </c>
      <c r="G2920" s="35">
        <f>'TMX, TII interim'!AC186</f>
        <v>0.12817448461308634</v>
      </c>
    </row>
    <row r="2922" spans="2:7">
      <c r="B2922" s="1" t="s">
        <v>5030</v>
      </c>
      <c r="C2922" s="35">
        <f>'TMX, TII interim'!G186/'TMX, TII interim'!G183</f>
        <v>0.43660318288546829</v>
      </c>
      <c r="D2922" s="35">
        <f>'TMX, TII interim'!H186/'TMX, TII interim'!H183</f>
        <v>0.43625423091387738</v>
      </c>
      <c r="E2922" s="35">
        <f>'TMX, TII interim'!I186/'TMX, TII interim'!I183</f>
        <v>0.43543184804682833</v>
      </c>
      <c r="F2922" s="35">
        <f>'TMX, TII interim'!J186/'TMX, TII interim'!J183</f>
        <v>0.4314780168381665</v>
      </c>
      <c r="G2922" s="35">
        <f>'TMX, TII interim'!K186/'TMX, TII interim'!K183</f>
        <v>0.43080433542498575</v>
      </c>
    </row>
    <row r="2923" spans="2:7">
      <c r="B2923" s="1" t="s">
        <v>5031</v>
      </c>
      <c r="C2923" s="34">
        <f>'TMX, TII interim'!G189/'TMX, TII interim'!G186</f>
        <v>0.73259635494472664</v>
      </c>
      <c r="D2923" s="34">
        <f>'TMX, TII interim'!H189/'TMX, TII interim'!H186</f>
        <v>0.74856321839080464</v>
      </c>
      <c r="E2923" s="34">
        <f>'TMX, TII interim'!I189/'TMX, TII interim'!I186</f>
        <v>0.76543209876543206</v>
      </c>
      <c r="F2923" s="34">
        <f>'TMX, TII interim'!J189/'TMX, TII interim'!J186</f>
        <v>0.78102981029810303</v>
      </c>
      <c r="G2923" s="34">
        <f>'TMX, TII interim'!K189/'TMX, TII interim'!K186</f>
        <v>0.79131355932203384</v>
      </c>
    </row>
    <row r="2924" spans="2:7">
      <c r="B2924" s="1" t="s">
        <v>5032</v>
      </c>
      <c r="C2924" s="34">
        <f>'TMX, TII interim'!G190/'TMX, TII interim'!G186</f>
        <v>0.61487899611592467</v>
      </c>
      <c r="D2924" s="34">
        <f>'TMX, TII interim'!H190/'TMX, TII interim'!H186</f>
        <v>0.65689655172413797</v>
      </c>
      <c r="E2924" s="34">
        <f>'TMX, TII interim'!I190/'TMX, TII interim'!I186</f>
        <v>0.68285322359396439</v>
      </c>
      <c r="F2924" s="34">
        <f>'TMX, TII interim'!J190/'TMX, TII interim'!J186</f>
        <v>0.69295392953929535</v>
      </c>
      <c r="G2924" s="34">
        <f>'TMX, TII interim'!K190/'TMX, TII interim'!K186</f>
        <v>0.70497881355932202</v>
      </c>
    </row>
    <row r="2925" spans="2:7">
      <c r="B2925" s="1" t="s">
        <v>5033</v>
      </c>
      <c r="C2925" s="114">
        <f>'TMX, TII interim'!G191/'TMX, TII interim'!G186</f>
        <v>2.6226471466985362</v>
      </c>
      <c r="D2925" s="114">
        <f>'TMX, TII interim'!H191/'TMX, TII interim'!H186</f>
        <v>2.6790229885057473</v>
      </c>
      <c r="E2925" s="114">
        <f>'TMX, TII interim'!I191/'TMX, TII interim'!I186</f>
        <v>2.718244170096022</v>
      </c>
      <c r="F2925" s="114">
        <f>'TMX, TII interim'!J191/'TMX, TII interim'!J186</f>
        <v>2.7420054200542006</v>
      </c>
      <c r="G2925" s="114">
        <f>'TMX, TII interim'!K191/'TMX, TII interim'!K186</f>
        <v>2.7677436440677967</v>
      </c>
    </row>
    <row r="2927" spans="2:7">
      <c r="B2927" s="38" t="s">
        <v>5034</v>
      </c>
    </row>
    <row r="2929" spans="2:11">
      <c r="C2929" s="37">
        <v>2007</v>
      </c>
      <c r="D2929" s="37">
        <f t="shared" ref="D2929:K2929" si="613">C2929+1</f>
        <v>2008</v>
      </c>
      <c r="E2929" s="37">
        <f t="shared" si="613"/>
        <v>2009</v>
      </c>
      <c r="F2929" s="37">
        <f t="shared" si="613"/>
        <v>2010</v>
      </c>
      <c r="G2929" s="37">
        <f t="shared" si="613"/>
        <v>2011</v>
      </c>
      <c r="H2929" s="37">
        <f t="shared" si="613"/>
        <v>2012</v>
      </c>
      <c r="I2929" s="37">
        <f t="shared" si="613"/>
        <v>2013</v>
      </c>
      <c r="J2929" s="37">
        <f t="shared" si="613"/>
        <v>2014</v>
      </c>
      <c r="K2929" s="37">
        <f t="shared" si="613"/>
        <v>2015</v>
      </c>
    </row>
    <row r="2930" spans="2:11">
      <c r="B2930" s="1" t="s">
        <v>5034</v>
      </c>
      <c r="C2930" s="34">
        <f>-TII!C47/TII!C10</f>
        <v>0.27032172373081464</v>
      </c>
      <c r="D2930" s="34">
        <f>-TII!D47/TII!D10</f>
        <v>0.24099730280902573</v>
      </c>
      <c r="E2930" s="34">
        <f>-TII!E47/TII!E10</f>
        <v>0.17093148908580075</v>
      </c>
      <c r="F2930" s="34">
        <f>-TII!F47/TII!F10</f>
        <v>0.22806040286560775</v>
      </c>
      <c r="G2930" s="34">
        <f>-TII!G47/TII!G10</f>
        <v>0.34301136330516141</v>
      </c>
      <c r="H2930" s="34">
        <f>-TII!H47/TII!H10</f>
        <v>0.24781157723796587</v>
      </c>
      <c r="I2930" s="34">
        <f>-TII!I47/TII!I10</f>
        <v>0.26370579602771382</v>
      </c>
      <c r="J2930" s="34">
        <f>-TII!J47/TII!J10</f>
        <v>0.26235392025690724</v>
      </c>
      <c r="K2930" s="34">
        <f>-TII!K47/TII!K10</f>
        <v>0.28907626738321801</v>
      </c>
    </row>
    <row r="2932" spans="2:11">
      <c r="B2932" s="38" t="s">
        <v>5035</v>
      </c>
    </row>
    <row r="2934" spans="2:11">
      <c r="C2934" s="103" t="s">
        <v>3189</v>
      </c>
      <c r="D2934" s="103" t="s">
        <v>3190</v>
      </c>
      <c r="E2934" s="103" t="s">
        <v>3191</v>
      </c>
      <c r="F2934" s="103" t="s">
        <v>3192</v>
      </c>
      <c r="G2934" s="103" t="s">
        <v>3193</v>
      </c>
      <c r="H2934" s="37" t="s">
        <v>5012</v>
      </c>
    </row>
    <row r="2935" spans="2:11">
      <c r="B2935" s="1" t="s">
        <v>5036</v>
      </c>
      <c r="D2935" s="34">
        <f>'TMX, TII interim'!Z154</f>
        <v>0.25</v>
      </c>
      <c r="E2935" s="34">
        <f>'TMX, TII interim'!AA154</f>
        <v>0.15900000000000003</v>
      </c>
      <c r="F2935" s="34">
        <f>'TMX, TII interim'!AB154</f>
        <v>6.2000000000000055E-2</v>
      </c>
      <c r="G2935" s="34">
        <f>'TMX, TII interim'!AC154</f>
        <v>4.2000000000000037E-2</v>
      </c>
      <c r="H2935" s="1" t="s">
        <v>5037</v>
      </c>
    </row>
    <row r="2936" spans="2:11">
      <c r="B2936" s="1" t="s">
        <v>5038</v>
      </c>
      <c r="C2936" s="34">
        <f>'TMX, TII interim'!Y148</f>
        <v>0.36386138613861396</v>
      </c>
      <c r="D2936" s="34">
        <f>'TMX, TII interim'!Z148</f>
        <v>0.3632075471698113</v>
      </c>
      <c r="E2936" s="34">
        <f>'TMX, TII interim'!AA148</f>
        <v>0.2558139534883721</v>
      </c>
      <c r="F2936" s="34">
        <f>'TMX, TII interim'!AB148</f>
        <v>0.12786400591278624</v>
      </c>
      <c r="G2936" s="34">
        <f>'TMX, TII interim'!AC148</f>
        <v>0.12050816696914701</v>
      </c>
      <c r="H2936" s="1" t="s">
        <v>5039</v>
      </c>
    </row>
    <row r="2938" spans="2:11">
      <c r="B2938" s="1" t="s">
        <v>5040</v>
      </c>
      <c r="C2938" s="34">
        <f>'TMX, TII interim'!Y149</f>
        <v>0.21118012422360244</v>
      </c>
      <c r="D2938" s="34">
        <f>'TMX, TII interim'!Z149</f>
        <v>1.3313565604151223</v>
      </c>
      <c r="E2938" s="34">
        <f>'TMX, TII interim'!AA149</f>
        <v>1.4239316239316242</v>
      </c>
      <c r="F2938" s="34">
        <f>'TMX, TII interim'!AB149</f>
        <v>1.8618181818181818</v>
      </c>
      <c r="G2938" s="34">
        <f>'TMX, TII interim'!AC149</f>
        <v>0.93706293706293708</v>
      </c>
      <c r="H2938" s="1" t="s">
        <v>5041</v>
      </c>
    </row>
    <row r="2939" spans="2:11">
      <c r="B2939" s="1" t="s">
        <v>49</v>
      </c>
      <c r="C2939" s="34">
        <f>'TMX, TII interim'!G150</f>
        <v>0.1557168784029038</v>
      </c>
      <c r="D2939" s="34">
        <f>'TMX, TII interim'!H150</f>
        <v>0.21764705882352942</v>
      </c>
      <c r="E2939" s="34">
        <f>'TMX, TII interim'!I150</f>
        <v>0.23872053872053875</v>
      </c>
      <c r="F2939" s="34">
        <f>'TMX, TII interim'!J150</f>
        <v>0.25786369593709046</v>
      </c>
      <c r="G2939" s="34">
        <f>'TMX, TII interim'!K150</f>
        <v>0.26919339164237122</v>
      </c>
    </row>
    <row r="2941" spans="2:11">
      <c r="B2941" s="1" t="s">
        <v>5042</v>
      </c>
      <c r="C2941" s="34">
        <f>'TMX, TII interim'!Y157</f>
        <v>0.37309847878302627</v>
      </c>
      <c r="D2941" s="34">
        <f>'TMX, TII interim'!Z157</f>
        <v>0.35050018525379789</v>
      </c>
      <c r="E2941" s="34">
        <f>'TMX, TII interim'!AA157</f>
        <v>0.29830508474576267</v>
      </c>
      <c r="F2941" s="34">
        <f>'TMX, TII interim'!AB157</f>
        <v>0.24923076923076937</v>
      </c>
      <c r="G2941" s="34">
        <f>'TMX, TII interim'!AC157</f>
        <v>0.16326530612244894</v>
      </c>
      <c r="H2941" s="1" t="s">
        <v>5043</v>
      </c>
    </row>
    <row r="2944" spans="2:11">
      <c r="B2944" s="1" t="s">
        <v>375</v>
      </c>
      <c r="C2944" s="37">
        <v>2008</v>
      </c>
      <c r="D2944" s="37">
        <f t="shared" ref="D2944:J2944" si="614">C2944+1</f>
        <v>2009</v>
      </c>
      <c r="E2944" s="37">
        <f t="shared" si="614"/>
        <v>2010</v>
      </c>
      <c r="F2944" s="37">
        <f t="shared" si="614"/>
        <v>2011</v>
      </c>
      <c r="G2944" s="37">
        <f t="shared" si="614"/>
        <v>2012</v>
      </c>
      <c r="H2944" s="37">
        <f t="shared" si="614"/>
        <v>2013</v>
      </c>
      <c r="I2944" s="37">
        <f t="shared" si="614"/>
        <v>2014</v>
      </c>
      <c r="J2944" s="37">
        <f t="shared" si="614"/>
        <v>2015</v>
      </c>
    </row>
    <row r="2945" spans="2:10">
      <c r="B2945" s="1" t="s">
        <v>3686</v>
      </c>
      <c r="C2945" s="144">
        <f>TII!D10</f>
        <v>76005</v>
      </c>
      <c r="D2945" s="144">
        <f>TII!E10</f>
        <v>92540</v>
      </c>
      <c r="E2945" s="144">
        <f>TII!F10</f>
        <v>104038.22716204677</v>
      </c>
      <c r="F2945" s="144">
        <f>TII!G10</f>
        <v>116210.02760931037</v>
      </c>
      <c r="G2945" s="144">
        <f>TII!H10</f>
        <v>170368.06530558979</v>
      </c>
      <c r="H2945" s="144">
        <f>TII!I10</f>
        <v>160099.5488545197</v>
      </c>
      <c r="I2945" s="144">
        <f>TII!J10</f>
        <v>160924.52109355296</v>
      </c>
      <c r="J2945" s="144">
        <f>TII!K10</f>
        <v>146048.58211480407</v>
      </c>
    </row>
    <row r="2946" spans="2:10">
      <c r="B2946" s="1" t="s">
        <v>327</v>
      </c>
      <c r="D2946" s="34">
        <f t="shared" ref="D2946:J2946" si="615">D2945/C2945-1</f>
        <v>0.21755147687652121</v>
      </c>
      <c r="E2946" s="34">
        <f t="shared" si="615"/>
        <v>0.12425142816130075</v>
      </c>
      <c r="F2946" s="34">
        <f t="shared" si="615"/>
        <v>0.11699353957949699</v>
      </c>
      <c r="G2946" s="34">
        <f t="shared" si="615"/>
        <v>0.46603583882068067</v>
      </c>
      <c r="H2946" s="34">
        <f t="shared" si="615"/>
        <v>-6.0272542466520473E-2</v>
      </c>
      <c r="I2946" s="34">
        <f t="shared" si="615"/>
        <v>5.1528704792471736E-3</v>
      </c>
      <c r="J2946" s="34">
        <f t="shared" si="615"/>
        <v>-9.2440473817540947E-2</v>
      </c>
    </row>
    <row r="2947" spans="2:10">
      <c r="B2947" s="1" t="s">
        <v>5044</v>
      </c>
      <c r="D2947" s="34">
        <f>TII!E68</f>
        <v>0.11109373727500627</v>
      </c>
      <c r="E2947" s="34">
        <f>TII!F68</f>
        <v>6.2290668767262192E-2</v>
      </c>
      <c r="F2947" s="34">
        <f>TII!G68</f>
        <v>8.8262619375313989E-2</v>
      </c>
      <c r="G2947" s="34">
        <f>TII!H68</f>
        <v>7.6289894339370834E-2</v>
      </c>
      <c r="H2947" s="34">
        <f>TII!I68</f>
        <v>4.7723504600862388E-2</v>
      </c>
      <c r="I2947" s="34">
        <f>TII!J68</f>
        <v>3.7437624525240132E-2</v>
      </c>
      <c r="J2947" s="34">
        <f>TII!K68</f>
        <v>3.6915220232408563E-2</v>
      </c>
    </row>
    <row r="2949" spans="2:10">
      <c r="B2949" s="1" t="s">
        <v>386</v>
      </c>
      <c r="C2949" s="144">
        <f>TII!D20</f>
        <v>17891</v>
      </c>
      <c r="D2949" s="144">
        <f>TII!E20</f>
        <v>22578</v>
      </c>
      <c r="E2949" s="144">
        <f>TII!F20</f>
        <v>27768.202231036154</v>
      </c>
      <c r="F2949" s="144">
        <f>TII!G20</f>
        <v>28912.410606645593</v>
      </c>
      <c r="G2949" s="144">
        <f>TII!H20</f>
        <v>43338.490390935745</v>
      </c>
      <c r="H2949" s="144">
        <f>TII!I20</f>
        <v>42357.033885617951</v>
      </c>
      <c r="I2949" s="144">
        <f>TII!J20</f>
        <v>43774.864373097822</v>
      </c>
      <c r="J2949" s="144">
        <f>TII!K20</f>
        <v>39835.037836049458</v>
      </c>
    </row>
    <row r="2950" spans="2:10">
      <c r="B2950" s="1" t="s">
        <v>327</v>
      </c>
      <c r="D2950" s="34">
        <f t="shared" ref="D2950:J2950" si="616">D2949/C2949-1</f>
        <v>0.26197529484098148</v>
      </c>
      <c r="E2950" s="34">
        <f t="shared" si="616"/>
        <v>0.22987874174134793</v>
      </c>
      <c r="F2950" s="34">
        <f t="shared" si="616"/>
        <v>4.1205705939816761E-2</v>
      </c>
      <c r="G2950" s="34">
        <f t="shared" si="616"/>
        <v>0.49895804194805815</v>
      </c>
      <c r="H2950" s="34">
        <f t="shared" si="616"/>
        <v>-2.264630116242039E-2</v>
      </c>
      <c r="I2950" s="34">
        <f t="shared" si="616"/>
        <v>3.3473318535679697E-2</v>
      </c>
      <c r="J2950" s="34">
        <f t="shared" si="616"/>
        <v>-9.0002027270005946E-2</v>
      </c>
    </row>
    <row r="2951" spans="2:10">
      <c r="B2951" s="1" t="s">
        <v>49</v>
      </c>
      <c r="C2951" s="35">
        <f t="shared" ref="C2951:J2951" si="617">C2949/C2945</f>
        <v>0.2353924083941846</v>
      </c>
      <c r="D2951" s="35">
        <f t="shared" si="617"/>
        <v>0.24398098119732009</v>
      </c>
      <c r="E2951" s="35">
        <f t="shared" si="617"/>
        <v>0.26690383898781023</v>
      </c>
      <c r="F2951" s="35">
        <f t="shared" si="617"/>
        <v>0.24879445605027309</v>
      </c>
      <c r="G2951" s="35">
        <f t="shared" si="617"/>
        <v>0.25438153748590936</v>
      </c>
      <c r="H2951" s="35">
        <f t="shared" si="617"/>
        <v>0.2645668534900571</v>
      </c>
      <c r="I2951" s="35">
        <f t="shared" si="617"/>
        <v>0.27202109458290352</v>
      </c>
      <c r="J2951" s="35">
        <f t="shared" si="617"/>
        <v>0.27275196553936021</v>
      </c>
    </row>
    <row r="2952" spans="2:10">
      <c r="B2952" s="1" t="s">
        <v>5044</v>
      </c>
      <c r="D2952" s="34">
        <f>TII!E77</f>
        <v>0.22345971252433894</v>
      </c>
      <c r="E2952" s="34">
        <f>TII!F77</f>
        <v>9.3848136593561948E-2</v>
      </c>
      <c r="F2952" s="34">
        <f>TII!G77</f>
        <v>1.5828881219866142E-2</v>
      </c>
      <c r="G2952" s="34">
        <f>TII!H77</f>
        <v>5.3273939638049495E-2</v>
      </c>
      <c r="H2952" s="34">
        <f>TII!I77</f>
        <v>9.2402670703263023E-2</v>
      </c>
      <c r="I2952" s="34">
        <f>TII!J77</f>
        <v>7.6007416085911883E-2</v>
      </c>
      <c r="J2952" s="34">
        <f>TII!K77</f>
        <v>4.1966559165789397E-2</v>
      </c>
    </row>
    <row r="2954" spans="2:10">
      <c r="B2954" s="38" t="s">
        <v>5045</v>
      </c>
    </row>
    <row r="2956" spans="2:10">
      <c r="C2956" s="37">
        <v>2010</v>
      </c>
      <c r="D2956" s="37">
        <f>C2956+1</f>
        <v>2011</v>
      </c>
      <c r="E2956" s="37">
        <f>D2956+1</f>
        <v>2012</v>
      </c>
      <c r="F2956" s="37">
        <f>E2956+1</f>
        <v>2013</v>
      </c>
      <c r="G2956" s="37">
        <f>F2956+1</f>
        <v>2014</v>
      </c>
    </row>
    <row r="2957" spans="2:10">
      <c r="B2957" s="1" t="s">
        <v>5046</v>
      </c>
      <c r="C2957" s="37"/>
      <c r="D2957" s="37"/>
      <c r="E2957" s="37"/>
      <c r="F2957" s="37"/>
      <c r="G2957" s="37"/>
    </row>
    <row r="2958" spans="2:10">
      <c r="B2958" s="1" t="s">
        <v>89</v>
      </c>
      <c r="C2958" s="344">
        <v>7.2147283702424669</v>
      </c>
      <c r="D2958" s="344">
        <v>6.4270489950048288</v>
      </c>
      <c r="E2958" s="344">
        <v>5.5831025775175673</v>
      </c>
      <c r="F2958" s="344">
        <v>5.0099441930880806</v>
      </c>
      <c r="G2958" s="344">
        <v>4.4941923478576333</v>
      </c>
    </row>
    <row r="2959" spans="2:10">
      <c r="B2959" s="1" t="s">
        <v>92</v>
      </c>
      <c r="C2959" s="344">
        <v>24.719730190205681</v>
      </c>
      <c r="D2959" s="344">
        <v>20.549766134175172</v>
      </c>
      <c r="E2959" s="344">
        <v>16.592002471329245</v>
      </c>
      <c r="F2959" s="344">
        <v>14.507843072552157</v>
      </c>
      <c r="G2959" s="344">
        <v>12.821074988458285</v>
      </c>
    </row>
    <row r="2961" spans="2:7">
      <c r="B2961" s="1" t="s">
        <v>5047</v>
      </c>
    </row>
    <row r="2962" spans="2:7">
      <c r="B2962" s="1" t="s">
        <v>89</v>
      </c>
      <c r="C2962" s="344">
        <f ca="1">TII!C494</f>
        <v>9.4403114676576347</v>
      </c>
      <c r="D2962" s="344">
        <f ca="1">TII!D494</f>
        <v>9.719231266051132</v>
      </c>
      <c r="E2962" s="344">
        <f ca="1">TII!E494</f>
        <v>6.6451426307165082</v>
      </c>
      <c r="F2962" s="344">
        <f ca="1">TII!F494</f>
        <v>6.9777086585528352</v>
      </c>
      <c r="G2962" s="344">
        <f ca="1">TII!G494</f>
        <v>6.9003337985345192</v>
      </c>
    </row>
    <row r="2963" spans="2:7">
      <c r="B2963" s="1" t="s">
        <v>92</v>
      </c>
      <c r="C2963" s="344">
        <f ca="1">TII!C496</f>
        <v>98.017388712278887</v>
      </c>
      <c r="D2963" s="344">
        <f ca="1">TII!D496</f>
        <v>-38.74942243541134</v>
      </c>
      <c r="E2963" s="344">
        <f ca="1">TII!E496</f>
        <v>388.88455493833914</v>
      </c>
      <c r="F2963" s="344">
        <f ca="1">TII!F496</f>
        <v>3239.9061421423589</v>
      </c>
      <c r="G2963" s="344">
        <f ca="1">TII!G496</f>
        <v>293.43748855307399</v>
      </c>
    </row>
    <row r="2965" spans="2:7">
      <c r="B2965" s="38" t="s">
        <v>5048</v>
      </c>
    </row>
    <row r="2966" spans="2:7">
      <c r="C2966" s="116"/>
    </row>
    <row r="2967" spans="2:7">
      <c r="C2967" s="314">
        <v>2010</v>
      </c>
      <c r="D2967" s="37">
        <f>C2967+1</f>
        <v>2011</v>
      </c>
      <c r="E2967" s="37">
        <f>D2967+1</f>
        <v>2012</v>
      </c>
      <c r="F2967" s="37">
        <f>E2967+1</f>
        <v>2013</v>
      </c>
    </row>
    <row r="2968" spans="2:7">
      <c r="B2968" s="37" t="s">
        <v>89</v>
      </c>
    </row>
    <row r="2969" spans="2:7">
      <c r="B2969" s="37" t="s">
        <v>6</v>
      </c>
      <c r="C2969" s="347">
        <f ca="1">Multiples!C17</f>
        <v>6.0382580157860151</v>
      </c>
      <c r="D2969" s="347">
        <f ca="1">Multiples!D17</f>
        <v>5.8918191253425771</v>
      </c>
      <c r="E2969" s="347">
        <f ca="1">Multiples!E17</f>
        <v>6.3923752700601977</v>
      </c>
      <c r="F2969" s="347">
        <f ca="1">Multiples!F17</f>
        <v>6.2466800963994107</v>
      </c>
    </row>
    <row r="2970" spans="2:7">
      <c r="B2970" s="1" t="s">
        <v>5049</v>
      </c>
      <c r="C2970" s="344">
        <v>4.3216232005132262</v>
      </c>
      <c r="D2970" s="344">
        <v>3.8030156643379076</v>
      </c>
      <c r="E2970" s="344">
        <v>3.7383030419862524</v>
      </c>
      <c r="F2970" s="344">
        <v>3.2895095177809179</v>
      </c>
    </row>
    <row r="2971" spans="2:7">
      <c r="B2971" s="1" t="s">
        <v>5050</v>
      </c>
      <c r="C2971" s="344">
        <v>4.6901376324600141</v>
      </c>
      <c r="D2971" s="344">
        <v>3.9204622985819912</v>
      </c>
      <c r="E2971" s="344">
        <v>3.2654828652712071</v>
      </c>
      <c r="F2971" s="344">
        <v>2.918392234366419</v>
      </c>
    </row>
    <row r="2972" spans="2:7">
      <c r="B2972" s="37" t="s">
        <v>5051</v>
      </c>
      <c r="C2972" s="85">
        <f ca="1">C2969/C2970-1</f>
        <v>0.39721991844844906</v>
      </c>
      <c r="D2972" s="85">
        <f ca="1">D2969/D2970-1</f>
        <v>0.54924923938443015</v>
      </c>
      <c r="E2972" s="85">
        <f ca="1">E2969/E2970-1</f>
        <v>0.7099671156310996</v>
      </c>
      <c r="F2972" s="85">
        <f ca="1">F2969/F2970-1</f>
        <v>0.8989700630546833</v>
      </c>
    </row>
    <row r="2973" spans="2:7">
      <c r="B2973" s="37" t="s">
        <v>5052</v>
      </c>
      <c r="C2973" s="85">
        <f ca="1">C2969/C2971-1</f>
        <v>0.28743727561336008</v>
      </c>
      <c r="D2973" s="85">
        <f ca="1">D2969/D2971-1</f>
        <v>0.50283784835110246</v>
      </c>
      <c r="E2973" s="85">
        <f ca="1">E2969/E2971-1</f>
        <v>0.95755896870378887</v>
      </c>
      <c r="F2973" s="85">
        <f ca="1">F2969/F2971-1</f>
        <v>1.1404525487834438</v>
      </c>
    </row>
    <row r="2975" spans="2:7">
      <c r="B2975" s="37" t="s">
        <v>92</v>
      </c>
    </row>
    <row r="2976" spans="2:7">
      <c r="B2976" s="37" t="s">
        <v>6</v>
      </c>
      <c r="C2976" s="347">
        <f ca="1">Multiples!C21</f>
        <v>12.773855265342851</v>
      </c>
      <c r="D2976" s="347">
        <f ca="1">Multiples!D21</f>
        <v>15.774873303436232</v>
      </c>
      <c r="E2976" s="347">
        <f ca="1">Multiples!E21</f>
        <v>18.327433574413561</v>
      </c>
      <c r="F2976" s="347">
        <f ca="1">Multiples!F21</f>
        <v>18.142204439100052</v>
      </c>
    </row>
    <row r="2977" spans="2:6">
      <c r="B2977" s="1" t="s">
        <v>5053</v>
      </c>
      <c r="C2977" s="344">
        <v>9.3471482721107773</v>
      </c>
      <c r="D2977" s="344">
        <v>7.5825807725870629</v>
      </c>
      <c r="E2977" s="344">
        <v>7.2541579902127022</v>
      </c>
      <c r="F2977" s="344">
        <v>7.3381733690545881</v>
      </c>
    </row>
    <row r="2978" spans="2:6">
      <c r="B2978" s="1" t="s">
        <v>5050</v>
      </c>
      <c r="C2978" s="344">
        <v>14.414244018983437</v>
      </c>
      <c r="D2978" s="344">
        <v>9.2496985143857202</v>
      </c>
      <c r="E2978" s="344">
        <v>7.246773405820246</v>
      </c>
      <c r="F2978" s="344">
        <v>6.2328660151131237</v>
      </c>
    </row>
    <row r="2979" spans="2:6">
      <c r="B2979" s="37" t="s">
        <v>5051</v>
      </c>
      <c r="C2979" s="85">
        <f ca="1">C2976/C2977-1</f>
        <v>0.36660454006666288</v>
      </c>
      <c r="D2979" s="85">
        <f ca="1">D2976/D2977-1</f>
        <v>1.0804095302837218</v>
      </c>
      <c r="E2979" s="85">
        <f ca="1">E2976/E2977-1</f>
        <v>1.5264728999755595</v>
      </c>
      <c r="F2979" s="85">
        <f ca="1">F2976/F2977-1</f>
        <v>1.4723052354699817</v>
      </c>
    </row>
    <row r="2980" spans="2:6">
      <c r="B2980" s="37" t="s">
        <v>5052</v>
      </c>
      <c r="C2980" s="85">
        <f ca="1">C2976/C2978-1</f>
        <v>-0.11380331507363184</v>
      </c>
      <c r="D2980" s="85">
        <f ca="1">D2976/D2978-1</f>
        <v>0.70544729419041552</v>
      </c>
      <c r="E2980" s="85">
        <f ca="1">E2976/E2978-1</f>
        <v>1.5290474184957796</v>
      </c>
      <c r="F2980" s="85">
        <f ca="1">F2976/F2978-1</f>
        <v>1.9107323011773065</v>
      </c>
    </row>
    <row r="2982" spans="2:6">
      <c r="B2982" s="37" t="s">
        <v>5054</v>
      </c>
      <c r="D2982" s="1" t="s">
        <v>4691</v>
      </c>
    </row>
    <row r="2983" spans="2:6">
      <c r="B2983" s="1" t="s">
        <v>6</v>
      </c>
      <c r="C2983" s="1">
        <v>6.3</v>
      </c>
    </row>
    <row r="2984" spans="2:6">
      <c r="B2984" s="1" t="s">
        <v>5055</v>
      </c>
      <c r="C2984" s="1">
        <v>4.7</v>
      </c>
      <c r="D2984" s="34">
        <f>C2983/C2984-1</f>
        <v>0.34042553191489344</v>
      </c>
    </row>
    <row r="2985" spans="2:6">
      <c r="B2985" s="1" t="s">
        <v>5049</v>
      </c>
      <c r="C2985" s="1">
        <v>4.7</v>
      </c>
      <c r="D2985" s="34">
        <f>C2983/C2985-1</f>
        <v>0.34042553191489344</v>
      </c>
    </row>
    <row r="2987" spans="2:6">
      <c r="B2987" s="37" t="s">
        <v>5056</v>
      </c>
    </row>
    <row r="2988" spans="2:6">
      <c r="B2988" s="1" t="s">
        <v>6</v>
      </c>
      <c r="C2988" s="1">
        <v>14.1</v>
      </c>
    </row>
    <row r="2989" spans="2:6">
      <c r="B2989" s="1" t="s">
        <v>5055</v>
      </c>
      <c r="C2989" s="1">
        <v>11.8</v>
      </c>
      <c r="D2989" s="34">
        <f>C2988/C2989-1</f>
        <v>0.19491525423728806</v>
      </c>
    </row>
    <row r="2990" spans="2:6">
      <c r="B2990" s="1" t="s">
        <v>5049</v>
      </c>
      <c r="C2990" s="1">
        <v>11.1</v>
      </c>
      <c r="D2990" s="34">
        <f>C2988/C2990-1</f>
        <v>0.27027027027027017</v>
      </c>
    </row>
    <row r="2994" spans="2:8">
      <c r="B2994" s="38" t="s">
        <v>5044</v>
      </c>
    </row>
    <row r="2996" spans="2:8">
      <c r="C2996" s="37" t="s">
        <v>3189</v>
      </c>
      <c r="D2996" s="37" t="s">
        <v>3190</v>
      </c>
      <c r="E2996" s="37" t="s">
        <v>3191</v>
      </c>
      <c r="F2996" s="37" t="s">
        <v>3192</v>
      </c>
      <c r="G2996" s="37" t="s">
        <v>3193</v>
      </c>
    </row>
    <row r="2997" spans="2:8">
      <c r="B2997" s="1" t="s">
        <v>5057</v>
      </c>
      <c r="C2997" s="104">
        <f>'AMX-Interim'!AY380</f>
        <v>8.2007386005633398E-2</v>
      </c>
      <c r="D2997" s="104">
        <f>'AMX-Interim'!AZ380</f>
        <v>7.1625329175719399E-2</v>
      </c>
      <c r="E2997" s="104">
        <f>'AMX-Interim'!BA380</f>
        <v>6.9472419508168848E-2</v>
      </c>
      <c r="F2997" s="104">
        <f>'AMX-Interim'!BB380</f>
        <v>7.5313772185836569E-2</v>
      </c>
      <c r="G2997" s="104">
        <f>'AMX-Interim'!BC380</f>
        <v>9.1652571458904486E-2</v>
      </c>
    </row>
    <row r="2998" spans="2:8">
      <c r="B2998" s="1" t="s">
        <v>5058</v>
      </c>
      <c r="C2998" s="104">
        <f>'AMX-Interim'!AY407</f>
        <v>8.5674965368296441E-3</v>
      </c>
      <c r="D2998" s="104">
        <f>'AMX-Interim'!AZ407</f>
        <v>4.1324315961870361E-2</v>
      </c>
      <c r="E2998" s="104">
        <f>'AMX-Interim'!BA407</f>
        <v>6.5732711388127862E-2</v>
      </c>
      <c r="F2998" s="104">
        <f>'AMX-Interim'!BB407</f>
        <v>0.12866138495445112</v>
      </c>
      <c r="G2998" s="104">
        <f>'AMX-Interim'!BC407</f>
        <v>0.15796312791671885</v>
      </c>
    </row>
    <row r="3000" spans="2:8">
      <c r="C3000" s="37" t="s">
        <v>3189</v>
      </c>
      <c r="D3000" s="37" t="s">
        <v>3190</v>
      </c>
      <c r="E3000" s="37" t="s">
        <v>3191</v>
      </c>
      <c r="F3000" s="37" t="s">
        <v>3192</v>
      </c>
      <c r="G3000" s="37" t="s">
        <v>3193</v>
      </c>
    </row>
    <row r="3001" spans="2:8">
      <c r="B3001" s="1" t="s">
        <v>5059</v>
      </c>
      <c r="C3001" s="35">
        <f>'TMX, TII interim'!Y10</f>
        <v>-3.5505430242272373E-2</v>
      </c>
      <c r="D3001" s="35">
        <f>'TMX, TII interim'!Z10</f>
        <v>-3.6637025060630601E-2</v>
      </c>
      <c r="E3001" s="35">
        <f>'TMX, TII interim'!AA10</f>
        <v>-4.9757164452735481E-2</v>
      </c>
      <c r="F3001" s="35">
        <f>'TMX, TII interim'!AB10</f>
        <v>-3.9396777214454115E-2</v>
      </c>
      <c r="G3001" s="35">
        <f>'TMX, TII interim'!AC10</f>
        <v>-4.8305959956024935E-2</v>
      </c>
    </row>
    <row r="3002" spans="2:8">
      <c r="B3002" s="1" t="s">
        <v>5060</v>
      </c>
      <c r="C3002" s="34">
        <f>'TMX, TII interim'!Y82</f>
        <v>0.13142807935512124</v>
      </c>
      <c r="D3002" s="34">
        <f>'TMX, TII interim'!Z82</f>
        <v>0.1275859207442398</v>
      </c>
      <c r="E3002" s="34">
        <f>'TMX, TII interim'!AA82</f>
        <v>0.10122300035125509</v>
      </c>
      <c r="F3002" s="34">
        <f>'TMX, TII interim'!AB82</f>
        <v>8.3943928024602599E-2</v>
      </c>
      <c r="G3002" s="34">
        <f>'TMX, TII interim'!AC82</f>
        <v>7.0673749322540225E-2</v>
      </c>
    </row>
    <row r="3005" spans="2:8">
      <c r="B3005" s="37" t="s">
        <v>5061</v>
      </c>
    </row>
    <row r="3007" spans="2:8">
      <c r="C3007" s="37">
        <v>2010</v>
      </c>
      <c r="D3007" s="37">
        <f>C3007+1</f>
        <v>2011</v>
      </c>
      <c r="E3007" s="37">
        <f>D3007+1</f>
        <v>2012</v>
      </c>
      <c r="F3007" s="37">
        <f>E3007+1</f>
        <v>2013</v>
      </c>
      <c r="G3007" s="37">
        <f>F3007+1</f>
        <v>2014</v>
      </c>
      <c r="H3007" s="37">
        <f>G3007+1</f>
        <v>2015</v>
      </c>
    </row>
    <row r="3008" spans="2:8">
      <c r="B3008" s="1" t="s">
        <v>4651</v>
      </c>
      <c r="C3008" s="129" t="e">
        <f ca="1">AMXmobile!K110</f>
        <v>#REF!</v>
      </c>
      <c r="D3008" s="129" t="e">
        <f ca="1">AMXmobile!L110</f>
        <v>#REF!</v>
      </c>
      <c r="E3008" s="129" t="e">
        <f ca="1">AMXmobile!M110</f>
        <v>#REF!</v>
      </c>
      <c r="F3008" s="129" t="e">
        <f ca="1">AMXmobile!N110</f>
        <v>#REF!</v>
      </c>
      <c r="G3008" s="129" t="e">
        <f ca="1">AMXmobile!O110</f>
        <v>#REF!</v>
      </c>
      <c r="H3008" s="129" t="e">
        <f ca="1">AMXmobile!P110</f>
        <v>#REF!</v>
      </c>
    </row>
    <row r="3009" spans="2:9">
      <c r="B3009" s="1" t="s">
        <v>4652</v>
      </c>
      <c r="C3009" s="129">
        <f>AMXmaster!F54</f>
        <v>1.4518133920232326</v>
      </c>
      <c r="D3009" s="129">
        <f>AMXmaster!G54</f>
        <v>1.2471447625693906</v>
      </c>
      <c r="E3009" s="129">
        <f>AMXmaster!H54</f>
        <v>1.2020755223157908</v>
      </c>
      <c r="F3009" s="129">
        <f>AMXmaster!I54</f>
        <v>1.3389149363697255</v>
      </c>
      <c r="G3009" s="129">
        <f>AMXmaster!J54</f>
        <v>1.1451887425339757</v>
      </c>
      <c r="H3009" s="129">
        <f>AMXmaster!K54</f>
        <v>1.3177738684477309</v>
      </c>
    </row>
    <row r="3010" spans="2:9">
      <c r="B3010" s="1" t="s">
        <v>767</v>
      </c>
      <c r="C3010" s="34" t="e">
        <f t="shared" ref="C3010:H3010" ca="1" si="618">C3009/C3008-1</f>
        <v>#REF!</v>
      </c>
      <c r="D3010" s="34" t="e">
        <f t="shared" ca="1" si="618"/>
        <v>#REF!</v>
      </c>
      <c r="E3010" s="34" t="e">
        <f t="shared" ca="1" si="618"/>
        <v>#REF!</v>
      </c>
      <c r="F3010" s="34" t="e">
        <f t="shared" ca="1" si="618"/>
        <v>#REF!</v>
      </c>
      <c r="G3010" s="34" t="e">
        <f t="shared" ca="1" si="618"/>
        <v>#REF!</v>
      </c>
      <c r="H3010" s="34" t="e">
        <f t="shared" ca="1" si="618"/>
        <v>#REF!</v>
      </c>
    </row>
    <row r="3011" spans="2:9">
      <c r="C3011" s="34"/>
      <c r="D3011" s="34"/>
      <c r="E3011" s="34"/>
      <c r="F3011" s="34"/>
      <c r="G3011" s="34"/>
      <c r="H3011" s="34"/>
    </row>
    <row r="3012" spans="2:9">
      <c r="B3012" s="38" t="s">
        <v>5062</v>
      </c>
      <c r="C3012" s="34"/>
      <c r="D3012" s="34"/>
      <c r="E3012" s="34"/>
      <c r="F3012" s="34"/>
      <c r="G3012" s="34"/>
      <c r="H3012" s="34"/>
    </row>
    <row r="3013" spans="2:9">
      <c r="C3013" s="34"/>
      <c r="D3013" s="34"/>
      <c r="E3013" s="34"/>
      <c r="F3013" s="34"/>
      <c r="G3013" s="34"/>
      <c r="H3013" s="34"/>
    </row>
    <row r="3014" spans="2:9">
      <c r="B3014" s="274"/>
      <c r="C3014" s="76">
        <v>2011</v>
      </c>
      <c r="D3014" s="76">
        <f>C3014+1</f>
        <v>2012</v>
      </c>
      <c r="E3014" s="76">
        <v>2013</v>
      </c>
      <c r="G3014" s="37"/>
      <c r="H3014" s="37">
        <f>D3014</f>
        <v>2012</v>
      </c>
      <c r="I3014" s="37">
        <f>E3014</f>
        <v>2013</v>
      </c>
    </row>
    <row r="3015" spans="2:9">
      <c r="B3015" s="205" t="s">
        <v>5063</v>
      </c>
      <c r="C3015" s="273">
        <f>Telmex!G10/'FX inputs'!M3/1000</f>
        <v>8.9279742765273316</v>
      </c>
      <c r="D3015" s="273">
        <f>Telmex!H10/'FX inputs'!N3/1000</f>
        <v>7.9399696048632222</v>
      </c>
      <c r="E3015" s="273">
        <f>Telmex!I10/'FX inputs'!O3/1000</f>
        <v>8.1878526645768019</v>
      </c>
      <c r="F3015" s="34">
        <f>E3015/C3015-1</f>
        <v>-8.2899164919907342E-2</v>
      </c>
      <c r="G3015" s="34"/>
      <c r="H3015" s="34">
        <f>D3015/C3015-1</f>
        <v>-0.11066392454352014</v>
      </c>
      <c r="I3015" s="34">
        <f>E3015/D3015-1</f>
        <v>3.1219648443207015E-2</v>
      </c>
    </row>
    <row r="3016" spans="2:9">
      <c r="B3016" s="1" t="s">
        <v>5064</v>
      </c>
      <c r="C3016" s="129">
        <v>8.9600000000000009</v>
      </c>
      <c r="D3016" s="129">
        <v>8.89</v>
      </c>
      <c r="E3016" s="129">
        <v>8.4499999999999993</v>
      </c>
      <c r="F3016" s="34">
        <f>E3016/C3016-1</f>
        <v>-5.6919642857143016E-2</v>
      </c>
      <c r="G3016" s="34"/>
      <c r="H3016" s="34">
        <f>D3016/C3016-1</f>
        <v>-7.8125E-3</v>
      </c>
      <c r="I3016" s="34">
        <f>E3016/D3016-1</f>
        <v>-4.9493813273341014E-2</v>
      </c>
    </row>
    <row r="3017" spans="2:9">
      <c r="B3017" s="232" t="s">
        <v>4580</v>
      </c>
      <c r="C3017" s="211">
        <f>C3015/C3016-1</f>
        <v>-3.5742994947175477E-3</v>
      </c>
      <c r="D3017" s="211">
        <f>D3015/D3016-1</f>
        <v>-0.10686506132022255</v>
      </c>
      <c r="E3017" s="211">
        <f>E3015/E3016-1</f>
        <v>-3.102335330452044E-2</v>
      </c>
      <c r="G3017" s="34"/>
      <c r="H3017" s="34"/>
      <c r="I3017" s="34"/>
    </row>
    <row r="3018" spans="2:9">
      <c r="C3018" s="129"/>
      <c r="D3018" s="129"/>
      <c r="E3018" s="129"/>
      <c r="G3018" s="34"/>
      <c r="H3018" s="34"/>
      <c r="I3018" s="34"/>
    </row>
    <row r="3019" spans="2:9">
      <c r="B3019" s="205" t="s">
        <v>5065</v>
      </c>
      <c r="C3019" s="273">
        <f>Telmex!G16/'FX inputs'!M3/1000</f>
        <v>3.6191318327974278</v>
      </c>
      <c r="D3019" s="273">
        <f>Telmex!H16/'FX inputs'!N3/1000</f>
        <v>2.8189969604863223</v>
      </c>
      <c r="E3019" s="273">
        <f>Telmex!I16/'FX inputs'!O3/1000</f>
        <v>2.3275862068965516</v>
      </c>
      <c r="F3019" s="34">
        <f>E3019/C3019-1</f>
        <v>-0.35686614513364356</v>
      </c>
      <c r="G3019" s="34"/>
      <c r="H3019" s="34">
        <f>D3019/C3019-1</f>
        <v>-0.22108475437675257</v>
      </c>
      <c r="I3019" s="34">
        <f>E3019/D3019-1</f>
        <v>-0.17432113637504398</v>
      </c>
    </row>
    <row r="3020" spans="2:9">
      <c r="B3020" s="1" t="s">
        <v>5066</v>
      </c>
      <c r="C3020" s="129">
        <v>3.53</v>
      </c>
      <c r="D3020" s="129">
        <v>3.41</v>
      </c>
      <c r="E3020" s="129">
        <v>3.07</v>
      </c>
      <c r="F3020" s="34">
        <f>E3020/C3020-1</f>
        <v>-0.13031161473087816</v>
      </c>
      <c r="G3020" s="34"/>
      <c r="H3020" s="34">
        <f>D3020/C3020-1</f>
        <v>-3.3994334277620331E-2</v>
      </c>
      <c r="I3020" s="34">
        <f>E3020/D3020-1</f>
        <v>-9.9706744868035324E-2</v>
      </c>
    </row>
    <row r="3021" spans="2:9">
      <c r="B3021" s="2307" t="s">
        <v>4580</v>
      </c>
      <c r="C3021" s="2317">
        <f>C3019/C3020-1</f>
        <v>2.5249810990772836E-2</v>
      </c>
      <c r="D3021" s="2317">
        <f>D3019/D3020-1</f>
        <v>-0.17331467434418701</v>
      </c>
      <c r="E3021" s="2317">
        <f>E3019/E3020-1</f>
        <v>-0.24182859710210036</v>
      </c>
      <c r="F3021" s="34"/>
      <c r="G3021" s="34"/>
    </row>
    <row r="3022" spans="2:9">
      <c r="C3022" s="34"/>
      <c r="D3022" s="34"/>
      <c r="E3022" s="34"/>
      <c r="F3022" s="34"/>
      <c r="G3022" s="34"/>
      <c r="H3022" s="34"/>
    </row>
    <row r="3023" spans="2:9">
      <c r="B3023" s="1" t="s">
        <v>5067</v>
      </c>
      <c r="C3023" s="10">
        <f>'FX inputs'!L3</f>
        <v>12.63</v>
      </c>
      <c r="D3023" s="10">
        <f>'FX inputs'!M3</f>
        <v>12.44</v>
      </c>
      <c r="E3023" s="10">
        <f>'FX inputs'!N3</f>
        <v>13.16</v>
      </c>
      <c r="F3023" s="34"/>
      <c r="G3023" s="34"/>
      <c r="H3023" s="34"/>
    </row>
    <row r="3024" spans="2:9">
      <c r="C3024" s="34"/>
      <c r="D3024" s="34"/>
      <c r="E3024" s="34"/>
      <c r="F3024" s="34"/>
      <c r="G3024" s="34"/>
      <c r="H3024" s="34"/>
    </row>
    <row r="3025" spans="2:8">
      <c r="C3025" s="2174"/>
      <c r="D3025" s="2174">
        <v>2011</v>
      </c>
      <c r="E3025" s="2174">
        <f>D3025+1</f>
        <v>2012</v>
      </c>
      <c r="F3025" s="34"/>
      <c r="G3025" s="300" t="s">
        <v>5068</v>
      </c>
      <c r="H3025" s="300" t="s">
        <v>5069</v>
      </c>
    </row>
    <row r="3026" spans="2:8">
      <c r="B3026" s="205" t="s">
        <v>5070</v>
      </c>
      <c r="C3026" s="146"/>
      <c r="D3026" s="146">
        <f>Telmex!G10/1000</f>
        <v>111.06399999999999</v>
      </c>
      <c r="E3026" s="146">
        <f>Telmex!H10/1000</f>
        <v>104.49</v>
      </c>
      <c r="F3026" s="34"/>
      <c r="G3026" s="35" t="e">
        <f>D3026/C3026-1</f>
        <v>#DIV/0!</v>
      </c>
      <c r="H3026" s="35">
        <f>E3026/D3026-1</f>
        <v>-5.9191097025138695E-2</v>
      </c>
    </row>
    <row r="3027" spans="2:8">
      <c r="B3027" s="1" t="s">
        <v>5071</v>
      </c>
      <c r="C3027" s="146"/>
      <c r="D3027" s="146">
        <f>C3016*D3023</f>
        <v>111.4624</v>
      </c>
      <c r="E3027" s="146">
        <f>D3016*E3023</f>
        <v>116.9924</v>
      </c>
      <c r="F3027" s="34"/>
      <c r="G3027" s="35"/>
      <c r="H3027" s="35">
        <f>E3027/D3027-1</f>
        <v>4.9613143086816747E-2</v>
      </c>
    </row>
    <row r="3028" spans="2:8">
      <c r="B3028" s="205" t="s">
        <v>4580</v>
      </c>
      <c r="C3028" s="35"/>
      <c r="D3028" s="35">
        <f>D3026/D3027-1</f>
        <v>-3.5742994947175477E-3</v>
      </c>
      <c r="E3028" s="35">
        <f>E3026/E3027-1</f>
        <v>-0.10686506132022255</v>
      </c>
      <c r="F3028" s="34"/>
      <c r="G3028" s="34"/>
      <c r="H3028" s="34"/>
    </row>
    <row r="3029" spans="2:8">
      <c r="C3029" s="34"/>
      <c r="D3029" s="34"/>
      <c r="E3029" s="34"/>
      <c r="F3029" s="34"/>
      <c r="G3029" s="34"/>
      <c r="H3029" s="34"/>
    </row>
    <row r="3030" spans="2:8">
      <c r="B3030" s="205" t="s">
        <v>5072</v>
      </c>
      <c r="C3030" s="146"/>
      <c r="D3030" s="146">
        <f>Telmex!G16/1000</f>
        <v>45.021999999999998</v>
      </c>
      <c r="E3030" s="146">
        <f>Telmex!H16/1000</f>
        <v>37.097999999999999</v>
      </c>
      <c r="F3030" s="34"/>
      <c r="G3030" s="35" t="e">
        <f>D3030/C3030-1</f>
        <v>#DIV/0!</v>
      </c>
      <c r="H3030" s="35">
        <f>E3030/D3030-1</f>
        <v>-0.17600284305450664</v>
      </c>
    </row>
    <row r="3031" spans="2:8">
      <c r="B3031" s="1" t="s">
        <v>5073</v>
      </c>
      <c r="C3031" s="146"/>
      <c r="D3031" s="146">
        <f>C3020*D3023</f>
        <v>43.913199999999996</v>
      </c>
      <c r="E3031" s="146">
        <f>D3020*E3023</f>
        <v>44.875600000000006</v>
      </c>
      <c r="F3031" s="34"/>
      <c r="G3031" s="35"/>
      <c r="H3031" s="35">
        <f>E3031/D3031-1</f>
        <v>2.1915961487662283E-2</v>
      </c>
    </row>
    <row r="3032" spans="2:8">
      <c r="B3032" s="2309" t="s">
        <v>4580</v>
      </c>
      <c r="C3032" s="35"/>
      <c r="D3032" s="35">
        <f>D3030/D3031-1</f>
        <v>2.5249810990772836E-2</v>
      </c>
      <c r="E3032" s="35">
        <f>E3030/E3031-1</f>
        <v>-0.17331467434418713</v>
      </c>
      <c r="F3032" s="34"/>
      <c r="G3032" s="34"/>
      <c r="H3032" s="34"/>
    </row>
    <row r="3033" spans="2:8">
      <c r="B3033" s="35"/>
      <c r="C3033" s="35"/>
      <c r="D3033" s="35"/>
      <c r="E3033" s="35"/>
      <c r="F3033" s="34"/>
      <c r="G3033" s="34"/>
      <c r="H3033" s="34"/>
    </row>
    <row r="3034" spans="2:8">
      <c r="C3034" s="37">
        <v>2010</v>
      </c>
      <c r="D3034" s="37">
        <f>C3034+1</f>
        <v>2011</v>
      </c>
      <c r="E3034" s="37">
        <f>D3034+1</f>
        <v>2012</v>
      </c>
      <c r="F3034" s="34"/>
      <c r="G3034" s="34"/>
      <c r="H3034" s="34"/>
    </row>
    <row r="3035" spans="2:8">
      <c r="B3035" s="1" t="s">
        <v>5074</v>
      </c>
      <c r="C3035" s="344">
        <v>4.9236706063587139</v>
      </c>
      <c r="D3035" s="344">
        <v>4.875955251158639</v>
      </c>
      <c r="E3035" s="344">
        <v>4.8148729742820846</v>
      </c>
      <c r="F3035" s="34"/>
      <c r="G3035" s="34"/>
      <c r="H3035" s="34"/>
    </row>
    <row r="3036" spans="2:8">
      <c r="B3036" s="1" t="s">
        <v>5075</v>
      </c>
      <c r="C3036" s="344">
        <v>4.3487201861765339</v>
      </c>
      <c r="D3036" s="344">
        <v>4.2676946324005218</v>
      </c>
      <c r="E3036" s="344">
        <v>4.1754225730919794</v>
      </c>
      <c r="F3036" s="34"/>
      <c r="G3036" s="34"/>
      <c r="H3036" s="34"/>
    </row>
    <row r="3037" spans="2:8">
      <c r="C3037" s="344"/>
      <c r="D3037" s="344"/>
      <c r="E3037" s="344"/>
      <c r="F3037" s="34"/>
      <c r="G3037" s="34"/>
      <c r="H3037" s="34"/>
    </row>
    <row r="3038" spans="2:8">
      <c r="B3038" s="1" t="s">
        <v>5076</v>
      </c>
      <c r="C3038" s="344">
        <v>9.1339799550126308</v>
      </c>
      <c r="D3038" s="344">
        <v>9.2299132460173219</v>
      </c>
      <c r="E3038" s="344">
        <v>9.299014423408142</v>
      </c>
      <c r="F3038" s="34"/>
      <c r="G3038" s="34"/>
      <c r="H3038" s="34"/>
    </row>
    <row r="3039" spans="2:8">
      <c r="B3039" s="1" t="s">
        <v>5077</v>
      </c>
      <c r="C3039" s="344">
        <v>8.0673802506603707</v>
      </c>
      <c r="D3039" s="344">
        <v>8.0785095819307475</v>
      </c>
      <c r="E3039" s="344">
        <v>8.0640371902636847</v>
      </c>
      <c r="F3039" s="34"/>
      <c r="G3039" s="34"/>
      <c r="H3039" s="34"/>
    </row>
    <row r="3040" spans="2:8">
      <c r="C3040" s="34"/>
      <c r="D3040" s="34"/>
      <c r="E3040" s="34"/>
      <c r="F3040" s="34"/>
      <c r="G3040" s="34"/>
      <c r="H3040" s="34"/>
    </row>
    <row r="3041" spans="2:12">
      <c r="C3041" s="34"/>
      <c r="D3041" s="34"/>
      <c r="E3041" s="34"/>
      <c r="F3041" s="34"/>
      <c r="G3041" s="34"/>
      <c r="H3041" s="34"/>
    </row>
    <row r="3044" spans="2:12">
      <c r="B3044" s="38" t="s">
        <v>5078</v>
      </c>
    </row>
    <row r="3046" spans="2:12">
      <c r="B3046" s="76" t="s">
        <v>375</v>
      </c>
      <c r="C3046" s="76">
        <v>2007</v>
      </c>
      <c r="D3046" s="76">
        <f t="shared" ref="D3046:K3046" si="619">C3046+1</f>
        <v>2008</v>
      </c>
      <c r="E3046" s="76">
        <f t="shared" si="619"/>
        <v>2009</v>
      </c>
      <c r="F3046" s="76">
        <f t="shared" si="619"/>
        <v>2010</v>
      </c>
      <c r="G3046" s="76">
        <f t="shared" si="619"/>
        <v>2011</v>
      </c>
      <c r="H3046" s="76">
        <f t="shared" si="619"/>
        <v>2012</v>
      </c>
      <c r="I3046" s="76">
        <f t="shared" si="619"/>
        <v>2013</v>
      </c>
      <c r="J3046" s="76">
        <f t="shared" si="619"/>
        <v>2014</v>
      </c>
      <c r="K3046" s="76">
        <f t="shared" si="619"/>
        <v>2015</v>
      </c>
    </row>
    <row r="3047" spans="2:12">
      <c r="B3047" s="1" t="e">
        <f>AMXmaster!#REF!</f>
        <v>#REF!</v>
      </c>
      <c r="C3047" s="144" t="e">
        <f>AMXmaster!#REF!</f>
        <v>#REF!</v>
      </c>
      <c r="D3047" s="144" t="e">
        <f>AMXmaster!#REF!</f>
        <v>#REF!</v>
      </c>
      <c r="E3047" s="144" t="e">
        <f>AMXmaster!#REF!</f>
        <v>#REF!</v>
      </c>
      <c r="F3047" s="144" t="e">
        <f>AMXmaster!#REF!</f>
        <v>#REF!</v>
      </c>
      <c r="G3047" s="144" t="e">
        <f>AMXmaster!#REF!</f>
        <v>#REF!</v>
      </c>
      <c r="H3047" s="144" t="e">
        <f>AMXmaster!#REF!</f>
        <v>#REF!</v>
      </c>
      <c r="I3047" s="144" t="e">
        <f>AMXmaster!#REF!</f>
        <v>#REF!</v>
      </c>
      <c r="J3047" s="144" t="e">
        <f>AMXmaster!#REF!</f>
        <v>#REF!</v>
      </c>
      <c r="K3047" s="144" t="e">
        <f>AMXmaster!#REF!</f>
        <v>#REF!</v>
      </c>
    </row>
    <row r="3048" spans="2:12">
      <c r="B3048" s="1" t="e">
        <f>AMXmaster!#REF!</f>
        <v>#REF!</v>
      </c>
      <c r="C3048" s="144"/>
      <c r="D3048" s="144"/>
      <c r="E3048" s="144"/>
      <c r="F3048" s="144" t="e">
        <f>AMXmaster!#REF!</f>
        <v>#REF!</v>
      </c>
      <c r="G3048" s="144" t="e">
        <f>AMXmaster!#REF!</f>
        <v>#REF!</v>
      </c>
      <c r="H3048" s="144" t="e">
        <f>AMXmaster!#REF!</f>
        <v>#REF!</v>
      </c>
      <c r="I3048" s="144" t="e">
        <f>AMXmaster!#REF!</f>
        <v>#REF!</v>
      </c>
      <c r="J3048" s="144" t="e">
        <f>AMXmaster!#REF!</f>
        <v>#REF!</v>
      </c>
      <c r="K3048" s="144" t="e">
        <f>AMXmaster!#REF!</f>
        <v>#REF!</v>
      </c>
    </row>
    <row r="3049" spans="2:12">
      <c r="B3049" s="2166" t="e">
        <f>AMXmaster!#REF!</f>
        <v>#REF!</v>
      </c>
      <c r="C3049" s="2323"/>
      <c r="D3049" s="2323"/>
      <c r="E3049" s="2323"/>
      <c r="F3049" s="2323" t="e">
        <f>AMXmaster!#REF!</f>
        <v>#REF!</v>
      </c>
      <c r="G3049" s="2323" t="e">
        <f>AMXmaster!#REF!</f>
        <v>#REF!</v>
      </c>
      <c r="H3049" s="2323" t="e">
        <f>AMXmaster!#REF!</f>
        <v>#REF!</v>
      </c>
      <c r="I3049" s="2323" t="e">
        <f>AMXmaster!#REF!</f>
        <v>#REF!</v>
      </c>
      <c r="J3049" s="2323" t="e">
        <f>AMXmaster!#REF!</f>
        <v>#REF!</v>
      </c>
      <c r="K3049" s="2323" t="e">
        <f>AMXmaster!#REF!</f>
        <v>#REF!</v>
      </c>
    </row>
    <row r="3050" spans="2:12">
      <c r="B3050" s="37" t="str">
        <f>AMXmaster!B5</f>
        <v>Revenue</v>
      </c>
      <c r="C3050" s="158">
        <f>AMXmaster!C5</f>
        <v>311580</v>
      </c>
      <c r="D3050" s="158">
        <f>AMXmaster!D5</f>
        <v>345655</v>
      </c>
      <c r="E3050" s="158">
        <f>AMXmaster!E5</f>
        <v>561254</v>
      </c>
      <c r="F3050" s="158">
        <f>AMXmaster!F5</f>
        <v>662872</v>
      </c>
      <c r="G3050" s="158">
        <f>AMXmaster!G5</f>
        <v>731417</v>
      </c>
      <c r="H3050" s="158">
        <f>AMXmaster!H5</f>
        <v>775070</v>
      </c>
      <c r="I3050" s="158">
        <f>AMXmaster!I5</f>
        <v>786100</v>
      </c>
      <c r="J3050" s="158">
        <f>AMXmaster!J5</f>
        <v>848262</v>
      </c>
      <c r="K3050" s="158">
        <f>AMXmaster!K5</f>
        <v>894216</v>
      </c>
      <c r="L3050" s="34"/>
    </row>
    <row r="3051" spans="2:12">
      <c r="B3051" s="1" t="str">
        <f>AMXmaster!B6</f>
        <v>% change</v>
      </c>
      <c r="C3051" s="35"/>
      <c r="D3051" s="35">
        <f>AMXmaster!D6</f>
        <v>0</v>
      </c>
      <c r="E3051" s="35">
        <f>AMXmaster!E6</f>
        <v>0</v>
      </c>
      <c r="F3051" s="35">
        <f>AMXmaster!F6</f>
        <v>0.18105527978419755</v>
      </c>
      <c r="G3051" s="35">
        <f>AMXmaster!G6</f>
        <v>0.10340608744976398</v>
      </c>
      <c r="H3051" s="35">
        <f>AMXmaster!H6</f>
        <v>5.9682780137732649E-2</v>
      </c>
      <c r="I3051" s="35">
        <f>AMXmaster!I6</f>
        <v>1.4230972686338106E-2</v>
      </c>
      <c r="J3051" s="35">
        <f>AMXmaster!J6</f>
        <v>7.9076453377432854E-2</v>
      </c>
      <c r="K3051" s="35">
        <f>AMXmaster!K6</f>
        <v>5.417429992148648E-2</v>
      </c>
    </row>
    <row r="3052" spans="2:12">
      <c r="C3052" s="144"/>
      <c r="D3052" s="144"/>
      <c r="E3052" s="144"/>
      <c r="F3052" s="144"/>
      <c r="G3052" s="144"/>
      <c r="H3052" s="144"/>
      <c r="I3052" s="144"/>
      <c r="J3052" s="144"/>
      <c r="K3052" s="144"/>
    </row>
    <row r="3053" spans="2:12">
      <c r="B3053" s="1" t="e">
        <f>AMXmaster!#REF!</f>
        <v>#REF!</v>
      </c>
      <c r="C3053" s="144" t="e">
        <f>AMXmaster!#REF!</f>
        <v>#REF!</v>
      </c>
      <c r="D3053" s="144" t="e">
        <f>AMXmaster!#REF!</f>
        <v>#REF!</v>
      </c>
      <c r="E3053" s="144" t="e">
        <f>AMXmaster!#REF!</f>
        <v>#REF!</v>
      </c>
      <c r="F3053" s="144" t="e">
        <f>AMXmaster!#REF!</f>
        <v>#REF!</v>
      </c>
      <c r="G3053" s="144" t="e">
        <f>AMXmaster!#REF!</f>
        <v>#REF!</v>
      </c>
      <c r="H3053" s="144" t="e">
        <f>AMXmaster!#REF!</f>
        <v>#REF!</v>
      </c>
      <c r="I3053" s="144" t="e">
        <f>AMXmaster!#REF!</f>
        <v>#REF!</v>
      </c>
      <c r="J3053" s="144" t="e">
        <f>AMXmaster!#REF!</f>
        <v>#REF!</v>
      </c>
      <c r="K3053" s="144" t="e">
        <f>AMXmaster!#REF!</f>
        <v>#REF!</v>
      </c>
    </row>
    <row r="3054" spans="2:12">
      <c r="B3054" s="1" t="e">
        <f>AMXmaster!#REF!</f>
        <v>#REF!</v>
      </c>
      <c r="C3054" s="144"/>
      <c r="D3054" s="144"/>
      <c r="E3054" s="144"/>
      <c r="F3054" s="144" t="e">
        <f>AMXmaster!#REF!</f>
        <v>#REF!</v>
      </c>
      <c r="G3054" s="144" t="e">
        <f>AMXmaster!#REF!</f>
        <v>#REF!</v>
      </c>
      <c r="H3054" s="144" t="e">
        <f>AMXmaster!#REF!</f>
        <v>#REF!</v>
      </c>
      <c r="I3054" s="144" t="e">
        <f>AMXmaster!#REF!</f>
        <v>#REF!</v>
      </c>
      <c r="J3054" s="144" t="e">
        <f>AMXmaster!#REF!</f>
        <v>#REF!</v>
      </c>
      <c r="K3054" s="144" t="e">
        <f>AMXmaster!#REF!</f>
        <v>#REF!</v>
      </c>
    </row>
    <row r="3055" spans="2:12">
      <c r="B3055" s="2166" t="e">
        <f>AMXmaster!#REF!</f>
        <v>#REF!</v>
      </c>
      <c r="C3055" s="2323"/>
      <c r="D3055" s="2323"/>
      <c r="E3055" s="2323"/>
      <c r="F3055" s="2323" t="e">
        <f>AMXmaster!#REF!</f>
        <v>#REF!</v>
      </c>
      <c r="G3055" s="2323" t="e">
        <f>AMXmaster!#REF!</f>
        <v>#REF!</v>
      </c>
      <c r="H3055" s="2323" t="e">
        <f>AMXmaster!#REF!</f>
        <v>#REF!</v>
      </c>
      <c r="I3055" s="2323" t="e">
        <f>AMXmaster!#REF!</f>
        <v>#REF!</v>
      </c>
      <c r="J3055" s="2323" t="e">
        <f>AMXmaster!#REF!</f>
        <v>#REF!</v>
      </c>
      <c r="K3055" s="2323" t="e">
        <f>AMXmaster!#REF!</f>
        <v>#REF!</v>
      </c>
    </row>
    <row r="3056" spans="2:12">
      <c r="B3056" s="37" t="str">
        <f>AMXmaster!B8</f>
        <v>Adj. EBITDA</v>
      </c>
      <c r="C3056" s="158">
        <f>AMXmaster!C8</f>
        <v>126772</v>
      </c>
      <c r="D3056" s="158">
        <f>AMXmaster!D8</f>
        <v>138441</v>
      </c>
      <c r="E3056" s="158">
        <f>AMXmaster!E8</f>
        <v>228716</v>
      </c>
      <c r="F3056" s="158">
        <f>AMXmaster!F8</f>
        <v>252356</v>
      </c>
      <c r="G3056" s="158">
        <f>AMXmaster!G8</f>
        <v>259812</v>
      </c>
      <c r="H3056" s="158">
        <f>AMXmaster!H8</f>
        <v>260896</v>
      </c>
      <c r="I3056" s="158">
        <f>AMXmaster!I8</f>
        <v>255059</v>
      </c>
      <c r="J3056" s="158">
        <f>AMXmaster!J8</f>
        <v>268374.61249999999</v>
      </c>
      <c r="K3056" s="158">
        <f>AMXmaster!K8</f>
        <v>262959</v>
      </c>
    </row>
    <row r="3057" spans="2:11">
      <c r="B3057" s="1" t="str">
        <f>AMXmaster!B9</f>
        <v>% change</v>
      </c>
      <c r="C3057" s="144"/>
      <c r="D3057" s="35">
        <f>AMXmaster!D9</f>
        <v>9.2047139746947337E-2</v>
      </c>
      <c r="E3057" s="35">
        <f>AMXmaster!E9</f>
        <v>0.65208283673189293</v>
      </c>
      <c r="F3057" s="35">
        <f>AMXmaster!F9</f>
        <v>0.103359625037164</v>
      </c>
      <c r="G3057" s="35">
        <f>AMXmaster!G9</f>
        <v>2.9545562617889098E-2</v>
      </c>
      <c r="H3057" s="35">
        <f>AMXmaster!H9</f>
        <v>4.1722476252059604E-3</v>
      </c>
      <c r="I3057" s="35">
        <f>AMXmaster!I9</f>
        <v>-2.237289954617927E-2</v>
      </c>
      <c r="J3057" s="35">
        <f>AMXmaster!J9</f>
        <v>5.2206009197871772E-2</v>
      </c>
      <c r="K3057" s="35">
        <f>AMXmaster!K9</f>
        <v>-2.017930254114475E-2</v>
      </c>
    </row>
    <row r="3058" spans="2:11">
      <c r="C3058" s="144"/>
      <c r="D3058" s="144"/>
      <c r="E3058" s="144"/>
      <c r="F3058" s="144"/>
      <c r="G3058" s="144"/>
      <c r="H3058" s="144"/>
      <c r="I3058" s="144"/>
      <c r="J3058" s="144"/>
      <c r="K3058" s="144"/>
    </row>
    <row r="3059" spans="2:11">
      <c r="B3059" s="1" t="e">
        <f>AMXmaster!#REF!</f>
        <v>#REF!</v>
      </c>
      <c r="C3059" s="144" t="e">
        <f>AMXmaster!#REF!</f>
        <v>#REF!</v>
      </c>
      <c r="D3059" s="144" t="e">
        <f>AMXmaster!#REF!</f>
        <v>#REF!</v>
      </c>
      <c r="E3059" s="144" t="e">
        <f>AMXmaster!#REF!</f>
        <v>#REF!</v>
      </c>
      <c r="F3059" s="144" t="e">
        <f>AMXmaster!#REF!</f>
        <v>#REF!</v>
      </c>
      <c r="G3059" s="144" t="e">
        <f>AMXmaster!#REF!</f>
        <v>#REF!</v>
      </c>
      <c r="H3059" s="144" t="e">
        <f>AMXmaster!#REF!</f>
        <v>#REF!</v>
      </c>
      <c r="I3059" s="144" t="e">
        <f>AMXmaster!#REF!</f>
        <v>#REF!</v>
      </c>
      <c r="J3059" s="144" t="e">
        <f>AMXmaster!#REF!</f>
        <v>#REF!</v>
      </c>
      <c r="K3059" s="144" t="e">
        <f>AMXmaster!#REF!</f>
        <v>#REF!</v>
      </c>
    </row>
    <row r="3060" spans="2:11">
      <c r="B3060" s="1" t="e">
        <f>AMXmaster!#REF!</f>
        <v>#REF!</v>
      </c>
      <c r="C3060" s="144"/>
      <c r="D3060" s="144"/>
      <c r="E3060" s="144"/>
      <c r="F3060" s="144" t="e">
        <f>AMXmaster!#REF!</f>
        <v>#REF!</v>
      </c>
      <c r="G3060" s="144" t="e">
        <f>AMXmaster!#REF!</f>
        <v>#REF!</v>
      </c>
      <c r="H3060" s="144" t="e">
        <f>AMXmaster!#REF!</f>
        <v>#REF!</v>
      </c>
      <c r="I3060" s="144" t="e">
        <f>AMXmaster!#REF!</f>
        <v>#REF!</v>
      </c>
      <c r="J3060" s="144" t="e">
        <f>AMXmaster!#REF!</f>
        <v>#REF!</v>
      </c>
      <c r="K3060" s="144" t="e">
        <f>AMXmaster!#REF!</f>
        <v>#REF!</v>
      </c>
    </row>
    <row r="3061" spans="2:11">
      <c r="B3061" s="2166" t="e">
        <f>AMXmaster!#REF!</f>
        <v>#REF!</v>
      </c>
      <c r="C3061" s="2323"/>
      <c r="D3061" s="2323"/>
      <c r="E3061" s="2323"/>
      <c r="F3061" s="2323" t="e">
        <f>AMXmaster!#REF!</f>
        <v>#REF!</v>
      </c>
      <c r="G3061" s="2323" t="e">
        <f>AMXmaster!#REF!</f>
        <v>#REF!</v>
      </c>
      <c r="H3061" s="2323" t="e">
        <f>AMXmaster!#REF!</f>
        <v>#REF!</v>
      </c>
      <c r="I3061" s="2323" t="e">
        <f>AMXmaster!#REF!</f>
        <v>#REF!</v>
      </c>
      <c r="J3061" s="2323" t="e">
        <f>AMXmaster!#REF!</f>
        <v>#REF!</v>
      </c>
      <c r="K3061" s="2323" t="e">
        <f>AMXmaster!#REF!</f>
        <v>#REF!</v>
      </c>
    </row>
    <row r="3062" spans="2:11">
      <c r="B3062" s="37" t="str">
        <f>AMXmaster!B12</f>
        <v>Capex</v>
      </c>
      <c r="C3062" s="158">
        <f>AMXmaster!C12</f>
        <v>34622</v>
      </c>
      <c r="D3062" s="158">
        <f>AMXmaster!D12</f>
        <v>57134</v>
      </c>
      <c r="E3062" s="158">
        <f>AMXmaster!E12</f>
        <v>79830</v>
      </c>
      <c r="F3062" s="158">
        <f>AMXmaster!F12</f>
        <v>81942</v>
      </c>
      <c r="G3062" s="158">
        <f>AMXmaster!G12</f>
        <v>121186</v>
      </c>
      <c r="H3062" s="158">
        <f>AMXmaster!H12</f>
        <v>130900</v>
      </c>
      <c r="I3062" s="158">
        <f>AMXmaster!I12</f>
        <v>129600</v>
      </c>
      <c r="J3062" s="158">
        <f>AMXmaster!J12</f>
        <v>149700</v>
      </c>
      <c r="K3062" s="158">
        <f>AMXmaster!K12</f>
        <v>164000</v>
      </c>
    </row>
    <row r="3063" spans="2:11">
      <c r="B3063" s="1" t="e">
        <f>AMXmaster!#REF!</f>
        <v>#REF!</v>
      </c>
      <c r="C3063" s="144"/>
      <c r="D3063" s="35" t="e">
        <f>AMXmaster!#REF!</f>
        <v>#REF!</v>
      </c>
      <c r="E3063" s="35" t="e">
        <f>AMXmaster!#REF!</f>
        <v>#REF!</v>
      </c>
      <c r="F3063" s="35" t="e">
        <f>AMXmaster!#REF!</f>
        <v>#REF!</v>
      </c>
      <c r="G3063" s="35" t="e">
        <f>AMXmaster!#REF!</f>
        <v>#REF!</v>
      </c>
      <c r="H3063" s="35" t="e">
        <f>AMXmaster!#REF!</f>
        <v>#REF!</v>
      </c>
      <c r="I3063" s="35" t="e">
        <f>AMXmaster!#REF!</f>
        <v>#REF!</v>
      </c>
      <c r="J3063" s="35" t="e">
        <f>AMXmaster!#REF!</f>
        <v>#REF!</v>
      </c>
      <c r="K3063" s="35" t="e">
        <f>AMXmaster!#REF!</f>
        <v>#REF!</v>
      </c>
    </row>
    <row r="3064" spans="2:11">
      <c r="B3064" s="1" t="str">
        <f>AMXmaster!B13</f>
        <v>Capex/ sales</v>
      </c>
      <c r="C3064" s="35">
        <f>AMXmaster!C13</f>
        <v>0.11111753000834457</v>
      </c>
      <c r="D3064" s="35">
        <f>AMXmaster!D13</f>
        <v>0.16529198188945626</v>
      </c>
      <c r="E3064" s="35">
        <f>AMXmaster!E13</f>
        <v>0.14223506647614093</v>
      </c>
      <c r="F3064" s="35">
        <f>AMXmaster!F13</f>
        <v>0.12361662583424854</v>
      </c>
      <c r="G3064" s="35">
        <f>AMXmaster!G13</f>
        <v>0.16568660558887749</v>
      </c>
      <c r="H3064" s="35">
        <f>AMXmaster!H13</f>
        <v>0.16888797140903403</v>
      </c>
      <c r="I3064" s="35">
        <f>AMXmaster!I13</f>
        <v>0.1648645210533011</v>
      </c>
      <c r="J3064" s="35">
        <f>AMXmaster!J13</f>
        <v>0.17647849367294538</v>
      </c>
      <c r="K3064" s="35">
        <f>AMXmaster!K13</f>
        <v>0.18340087853494011</v>
      </c>
    </row>
    <row r="3065" spans="2:11">
      <c r="C3065" s="144"/>
      <c r="D3065" s="144"/>
      <c r="E3065" s="144"/>
      <c r="F3065" s="144"/>
      <c r="G3065" s="144"/>
      <c r="H3065" s="144"/>
      <c r="I3065" s="144"/>
      <c r="J3065" s="144"/>
      <c r="K3065" s="144"/>
    </row>
    <row r="3066" spans="2:11">
      <c r="B3066" s="1" t="e">
        <f>AMXmaster!#REF!</f>
        <v>#REF!</v>
      </c>
      <c r="C3066" s="144" t="e">
        <f>AMXmaster!#REF!</f>
        <v>#REF!</v>
      </c>
      <c r="D3066" s="144" t="e">
        <f>AMXmaster!#REF!</f>
        <v>#REF!</v>
      </c>
      <c r="E3066" s="144" t="e">
        <f>AMXmaster!#REF!</f>
        <v>#REF!</v>
      </c>
      <c r="F3066" s="144" t="e">
        <f>AMXmaster!#REF!</f>
        <v>#REF!</v>
      </c>
      <c r="G3066" s="144" t="e">
        <f>AMXmaster!#REF!</f>
        <v>#REF!</v>
      </c>
      <c r="H3066" s="144" t="e">
        <f>AMXmaster!#REF!</f>
        <v>#REF!</v>
      </c>
      <c r="I3066" s="144" t="e">
        <f>AMXmaster!#REF!</f>
        <v>#REF!</v>
      </c>
      <c r="J3066" s="144" t="e">
        <f>AMXmaster!#REF!</f>
        <v>#REF!</v>
      </c>
      <c r="K3066" s="144" t="e">
        <f>AMXmaster!#REF!</f>
        <v>#REF!</v>
      </c>
    </row>
    <row r="3067" spans="2:11">
      <c r="B3067" s="1" t="e">
        <f>AMXmaster!#REF!</f>
        <v>#REF!</v>
      </c>
      <c r="C3067" s="144"/>
      <c r="D3067" s="144"/>
      <c r="E3067" s="144"/>
      <c r="F3067" s="144" t="e">
        <f>AMXmaster!#REF!</f>
        <v>#REF!</v>
      </c>
      <c r="G3067" s="144" t="e">
        <f>AMXmaster!#REF!</f>
        <v>#REF!</v>
      </c>
      <c r="H3067" s="144" t="e">
        <f>AMXmaster!#REF!</f>
        <v>#REF!</v>
      </c>
      <c r="I3067" s="144" t="e">
        <f>AMXmaster!#REF!</f>
        <v>#REF!</v>
      </c>
      <c r="J3067" s="144" t="e">
        <f>AMXmaster!#REF!</f>
        <v>#REF!</v>
      </c>
      <c r="K3067" s="144" t="e">
        <f>AMXmaster!#REF!</f>
        <v>#REF!</v>
      </c>
    </row>
    <row r="3068" spans="2:11">
      <c r="B3068" s="2166" t="e">
        <f>AMXmaster!#REF!</f>
        <v>#REF!</v>
      </c>
      <c r="C3068" s="2323"/>
      <c r="D3068" s="2323"/>
      <c r="E3068" s="2323"/>
      <c r="F3068" s="2323" t="e">
        <f>AMXmaster!#REF!</f>
        <v>#REF!</v>
      </c>
      <c r="G3068" s="2323" t="e">
        <f>AMXmaster!#REF!</f>
        <v>#REF!</v>
      </c>
      <c r="H3068" s="2323" t="e">
        <f>AMXmaster!#REF!</f>
        <v>#REF!</v>
      </c>
      <c r="I3068" s="2323" t="e">
        <f>AMXmaster!#REF!</f>
        <v>#REF!</v>
      </c>
      <c r="J3068" s="2323" t="e">
        <f>AMXmaster!#REF!</f>
        <v>#REF!</v>
      </c>
      <c r="K3068" s="2323" t="e">
        <f>AMXmaster!#REF!</f>
        <v>#REF!</v>
      </c>
    </row>
    <row r="3069" spans="2:11">
      <c r="B3069" s="37" t="str">
        <f>AMXmaster!B16</f>
        <v>OpFCF</v>
      </c>
      <c r="C3069" s="158">
        <f>AMXmaster!C16</f>
        <v>92150</v>
      </c>
      <c r="D3069" s="158">
        <f>AMXmaster!D16</f>
        <v>81307</v>
      </c>
      <c r="E3069" s="158">
        <f>AMXmaster!E16</f>
        <v>148886</v>
      </c>
      <c r="F3069" s="158">
        <f>AMXmaster!F16</f>
        <v>170414</v>
      </c>
      <c r="G3069" s="158">
        <f>AMXmaster!G16</f>
        <v>138626</v>
      </c>
      <c r="H3069" s="158">
        <f>AMXmaster!H16</f>
        <v>129996</v>
      </c>
      <c r="I3069" s="158">
        <f>AMXmaster!I16</f>
        <v>125459</v>
      </c>
      <c r="J3069" s="158">
        <f>AMXmaster!J16</f>
        <v>118674.61249999999</v>
      </c>
      <c r="K3069" s="158">
        <f>AMXmaster!K16</f>
        <v>98959</v>
      </c>
    </row>
    <row r="3070" spans="2:11">
      <c r="B3070" s="1" t="str">
        <f>AMXmaster!B17</f>
        <v>% change</v>
      </c>
      <c r="C3070" s="144"/>
      <c r="D3070" s="35">
        <f>AMXmaster!D17</f>
        <v>-0.11766684753119916</v>
      </c>
      <c r="E3070" s="35">
        <f>AMXmaster!E17</f>
        <v>0.83115844884204315</v>
      </c>
      <c r="F3070" s="35">
        <f>AMXmaster!F17</f>
        <v>0.14459385032843919</v>
      </c>
      <c r="G3070" s="35">
        <f>AMXmaster!G17</f>
        <v>-0.18653397021371487</v>
      </c>
      <c r="H3070" s="35">
        <f>AMXmaster!H17</f>
        <v>-6.2253834057103274E-2</v>
      </c>
      <c r="I3070" s="35">
        <f>AMXmaster!I17</f>
        <v>-3.4901073879196276E-2</v>
      </c>
      <c r="J3070" s="35">
        <f>AMXmaster!J17</f>
        <v>-5.4076530978247939E-2</v>
      </c>
      <c r="K3070" s="35">
        <f>AMXmaster!K17</f>
        <v>-0.16613167791047134</v>
      </c>
    </row>
    <row r="3071" spans="2:11">
      <c r="C3071" s="144"/>
      <c r="D3071" s="144"/>
      <c r="E3071" s="144"/>
      <c r="F3071" s="144"/>
      <c r="G3071" s="144"/>
      <c r="H3071" s="144"/>
      <c r="I3071" s="144"/>
      <c r="J3071" s="144"/>
      <c r="K3071" s="144"/>
    </row>
    <row r="3072" spans="2:11">
      <c r="B3072" s="76" t="str">
        <f>AMXmaster!B21</f>
        <v>P&amp;L</v>
      </c>
      <c r="C3072" s="76">
        <f>AMXmaster!C21</f>
        <v>2007</v>
      </c>
      <c r="D3072" s="76">
        <f>AMXmaster!D21</f>
        <v>2008</v>
      </c>
      <c r="E3072" s="76">
        <f>AMXmaster!E21</f>
        <v>2009</v>
      </c>
      <c r="F3072" s="76">
        <f>AMXmaster!F21</f>
        <v>2010</v>
      </c>
      <c r="G3072" s="76">
        <f>AMXmaster!G21</f>
        <v>2011</v>
      </c>
      <c r="H3072" s="76">
        <f>AMXmaster!H21</f>
        <v>2012</v>
      </c>
      <c r="I3072" s="76">
        <f>AMXmaster!I21</f>
        <v>2013</v>
      </c>
      <c r="J3072" s="76">
        <f>AMXmaster!J21</f>
        <v>2014</v>
      </c>
      <c r="K3072" s="76">
        <f>AMXmaster!K21</f>
        <v>2015</v>
      </c>
    </row>
    <row r="3073" spans="2:11">
      <c r="B3073" s="1" t="str">
        <f>AMXmaster!B22</f>
        <v>Revenue</v>
      </c>
      <c r="C3073" s="144">
        <f>AMXmaster!C22</f>
        <v>311580</v>
      </c>
      <c r="D3073" s="144">
        <f>AMXmaster!D22</f>
        <v>345655</v>
      </c>
      <c r="E3073" s="144">
        <f>AMXmaster!E22</f>
        <v>561254</v>
      </c>
      <c r="F3073" s="144">
        <f>AMXmaster!F22</f>
        <v>662872</v>
      </c>
      <c r="G3073" s="144">
        <f>AMXmaster!G22</f>
        <v>731417</v>
      </c>
      <c r="H3073" s="144">
        <f>AMXmaster!H22</f>
        <v>775070</v>
      </c>
      <c r="I3073" s="144">
        <f>AMXmaster!I22</f>
        <v>786100</v>
      </c>
      <c r="J3073" s="144">
        <f>AMXmaster!J22</f>
        <v>848262</v>
      </c>
      <c r="K3073" s="144">
        <f>AMXmaster!K22</f>
        <v>894216</v>
      </c>
    </row>
    <row r="3074" spans="2:11">
      <c r="C3074" s="144"/>
      <c r="D3074" s="144"/>
      <c r="E3074" s="144"/>
      <c r="F3074" s="144"/>
      <c r="G3074" s="144"/>
      <c r="H3074" s="144"/>
      <c r="I3074" s="144"/>
      <c r="J3074" s="144"/>
      <c r="K3074" s="144"/>
    </row>
    <row r="3075" spans="2:11">
      <c r="B3075" s="37" t="str">
        <f>AMXmaster!B29</f>
        <v>Adj. EBITDA</v>
      </c>
      <c r="C3075" s="158">
        <f>AMXmaster!C29</f>
        <v>126772</v>
      </c>
      <c r="D3075" s="158">
        <f>AMXmaster!D29</f>
        <v>138441</v>
      </c>
      <c r="E3075" s="158">
        <f>AMXmaster!E29</f>
        <v>228716</v>
      </c>
      <c r="F3075" s="158">
        <f>AMXmaster!F29</f>
        <v>252356</v>
      </c>
      <c r="G3075" s="158">
        <f>AMXmaster!G29</f>
        <v>259812</v>
      </c>
      <c r="H3075" s="158">
        <f>AMXmaster!H29</f>
        <v>260896</v>
      </c>
      <c r="I3075" s="158">
        <f>AMXmaster!I29</f>
        <v>255059</v>
      </c>
      <c r="J3075" s="158">
        <f>AMXmaster!J29</f>
        <v>268374.61249999999</v>
      </c>
      <c r="K3075" s="158">
        <f>AMXmaster!K29</f>
        <v>262959</v>
      </c>
    </row>
    <row r="3076" spans="2:11">
      <c r="C3076" s="144"/>
      <c r="D3076" s="144"/>
      <c r="E3076" s="144"/>
      <c r="F3076" s="144"/>
      <c r="G3076" s="144"/>
      <c r="H3076" s="144"/>
      <c r="I3076" s="144"/>
      <c r="J3076" s="144"/>
      <c r="K3076" s="144"/>
    </row>
    <row r="3077" spans="2:11">
      <c r="B3077" s="1" t="str">
        <f>AMXmaster!B34</f>
        <v>D&amp;A</v>
      </c>
      <c r="C3077" s="144">
        <f>AMXmaster!C34</f>
        <v>40818</v>
      </c>
      <c r="D3077" s="144">
        <f>AMXmaster!D34</f>
        <v>41790</v>
      </c>
      <c r="E3077" s="144">
        <f>AMXmaster!E34</f>
        <v>80548</v>
      </c>
      <c r="F3077" s="144">
        <f>AMXmaster!F34</f>
        <v>91207</v>
      </c>
      <c r="G3077" s="144">
        <f>AMXmaster!G34</f>
        <v>100018</v>
      </c>
      <c r="H3077" s="144">
        <f>AMXmaster!H34</f>
        <v>103585</v>
      </c>
      <c r="I3077" s="144">
        <f>AMXmaster!I34</f>
        <v>101535</v>
      </c>
      <c r="J3077" s="144">
        <f>AMXmaster!J34</f>
        <v>119175</v>
      </c>
      <c r="K3077" s="144">
        <f>AMXmaster!K34</f>
        <v>125736</v>
      </c>
    </row>
    <row r="3078" spans="2:11">
      <c r="B3078" s="1" t="e">
        <f>AMXmaster!#REF!</f>
        <v>#REF!</v>
      </c>
      <c r="C3078" s="144" t="e">
        <f>AMXmaster!#REF!</f>
        <v>#REF!</v>
      </c>
      <c r="D3078" s="144" t="e">
        <f>AMXmaster!#REF!</f>
        <v>#REF!</v>
      </c>
      <c r="E3078" s="144" t="e">
        <f>AMXmaster!#REF!</f>
        <v>#REF!</v>
      </c>
      <c r="F3078" s="144" t="e">
        <f>AMXmaster!#REF!</f>
        <v>#REF!</v>
      </c>
      <c r="G3078" s="144" t="e">
        <f>AMXmaster!#REF!</f>
        <v>#REF!</v>
      </c>
      <c r="H3078" s="144" t="e">
        <f>AMXmaster!#REF!</f>
        <v>#REF!</v>
      </c>
      <c r="I3078" s="144" t="e">
        <f>AMXmaster!#REF!</f>
        <v>#REF!</v>
      </c>
      <c r="J3078" s="144" t="e">
        <f>AMXmaster!#REF!</f>
        <v>#REF!</v>
      </c>
      <c r="K3078" s="144" t="e">
        <f>AMXmaster!#REF!</f>
        <v>#REF!</v>
      </c>
    </row>
    <row r="3079" spans="2:11">
      <c r="C3079" s="144"/>
      <c r="D3079" s="144"/>
      <c r="E3079" s="144"/>
      <c r="F3079" s="144"/>
      <c r="G3079" s="144"/>
      <c r="H3079" s="144"/>
      <c r="I3079" s="144"/>
      <c r="J3079" s="144"/>
      <c r="K3079" s="144"/>
    </row>
    <row r="3080" spans="2:11">
      <c r="B3080" s="1" t="str">
        <f>AMXmaster!B35</f>
        <v>EBIT</v>
      </c>
      <c r="C3080" s="144">
        <f>AMXmaster!C35</f>
        <v>85954</v>
      </c>
      <c r="D3080" s="144">
        <f>AMXmaster!D35</f>
        <v>96651</v>
      </c>
      <c r="E3080" s="144">
        <f>AMXmaster!E35</f>
        <v>148168</v>
      </c>
      <c r="F3080" s="144">
        <f>AMXmaster!F35</f>
        <v>161149</v>
      </c>
      <c r="G3080" s="144">
        <f>AMXmaster!G35</f>
        <v>159794</v>
      </c>
      <c r="H3080" s="144">
        <f>AMXmaster!H35</f>
        <v>157311</v>
      </c>
      <c r="I3080" s="144">
        <f>AMXmaster!I35</f>
        <v>153524</v>
      </c>
      <c r="J3080" s="144">
        <f>AMXmaster!J35</f>
        <v>149199.61249999999</v>
      </c>
      <c r="K3080" s="144">
        <f>AMXmaster!K35</f>
        <v>137223</v>
      </c>
    </row>
    <row r="3081" spans="2:11">
      <c r="C3081" s="144"/>
      <c r="D3081" s="144"/>
      <c r="E3081" s="144"/>
      <c r="F3081" s="144"/>
      <c r="G3081" s="144"/>
      <c r="H3081" s="144"/>
      <c r="I3081" s="144"/>
      <c r="J3081" s="144"/>
      <c r="K3081" s="144"/>
    </row>
    <row r="3082" spans="2:11">
      <c r="B3082" s="1" t="str">
        <f>AMXmaster!B38</f>
        <v>Interest (net)</v>
      </c>
      <c r="C3082" s="144">
        <f ca="1">AMXmaster!C38</f>
        <v>-4409.4647183882844</v>
      </c>
      <c r="D3082" s="144">
        <f ca="1">AMXmaster!D38</f>
        <v>-16110.021698781764</v>
      </c>
      <c r="E3082" s="144">
        <f>AMXmaster!E38</f>
        <v>-10804</v>
      </c>
      <c r="F3082" s="144">
        <f>AMXmaster!F38</f>
        <v>-12972</v>
      </c>
      <c r="G3082" s="144">
        <f>AMXmaster!G38</f>
        <v>-14677</v>
      </c>
      <c r="H3082" s="144">
        <f>AMXmaster!H38</f>
        <v>-19138</v>
      </c>
      <c r="I3082" s="144">
        <f>AMXmaster!I38</f>
        <v>-24104</v>
      </c>
      <c r="J3082" s="144">
        <f>AMXmaster!J38</f>
        <v>-27177</v>
      </c>
      <c r="K3082" s="144">
        <f>AMXmaster!K38</f>
        <v>-26319</v>
      </c>
    </row>
    <row r="3083" spans="2:11">
      <c r="C3083" s="144"/>
      <c r="D3083" s="144"/>
      <c r="E3083" s="144"/>
      <c r="F3083" s="144"/>
      <c r="G3083" s="144"/>
      <c r="H3083" s="144"/>
      <c r="I3083" s="144"/>
      <c r="J3083" s="144"/>
      <c r="K3083" s="144"/>
    </row>
    <row r="3084" spans="2:11">
      <c r="B3084" s="37" t="str">
        <f>AMXmaster!B41</f>
        <v>PBT</v>
      </c>
      <c r="C3084" s="158">
        <f ca="1">AMXmaster!C41</f>
        <v>81544.535281611723</v>
      </c>
      <c r="D3084" s="158">
        <f ca="1">AMXmaster!D41</f>
        <v>80540.978301218231</v>
      </c>
      <c r="E3084" s="158">
        <f>AMXmaster!E41</f>
        <v>140963</v>
      </c>
      <c r="F3084" s="158">
        <f>AMXmaster!F41</f>
        <v>141910</v>
      </c>
      <c r="G3084" s="158">
        <f>AMXmaster!G41</f>
        <v>129527</v>
      </c>
      <c r="H3084" s="158">
        <f>AMXmaster!H41</f>
        <v>137758</v>
      </c>
      <c r="I3084" s="158">
        <f>AMXmaster!I41</f>
        <v>106095</v>
      </c>
      <c r="J3084" s="158">
        <f>AMXmaster!J41</f>
        <v>89035.612499999988</v>
      </c>
      <c r="K3084" s="158">
        <f>AMXmaster!K41</f>
        <v>53337</v>
      </c>
    </row>
    <row r="3085" spans="2:11">
      <c r="C3085" s="144"/>
      <c r="D3085" s="144"/>
      <c r="E3085" s="144"/>
      <c r="F3085" s="144"/>
      <c r="G3085" s="144"/>
      <c r="H3085" s="144"/>
      <c r="I3085" s="144"/>
      <c r="J3085" s="144"/>
      <c r="K3085" s="144"/>
    </row>
    <row r="3086" spans="2:11">
      <c r="B3086" s="1" t="str">
        <f>AMXmaster!B46</f>
        <v>Add: share of associates</v>
      </c>
      <c r="C3086" s="144">
        <f>AMXmaster!C46</f>
        <v>58</v>
      </c>
      <c r="D3086" s="144">
        <f>AMXmaster!D46</f>
        <v>109</v>
      </c>
      <c r="E3086" s="144">
        <f>AMXmaster!E46</f>
        <v>1797</v>
      </c>
      <c r="F3086" s="144">
        <f>AMXmaster!F46</f>
        <v>1652</v>
      </c>
      <c r="G3086" s="144">
        <f>AMXmaster!G46</f>
        <v>68</v>
      </c>
      <c r="H3086" s="144">
        <f>AMXmaster!H46</f>
        <v>761</v>
      </c>
      <c r="I3086" s="144">
        <f>AMXmaster!I46</f>
        <v>369</v>
      </c>
      <c r="J3086" s="144">
        <f>AMXmaster!J46</f>
        <v>-2659</v>
      </c>
      <c r="K3086" s="144">
        <f>AMXmaster!K46</f>
        <v>-1427</v>
      </c>
    </row>
    <row r="3087" spans="2:11">
      <c r="B3087" s="1" t="str">
        <f>AMXmaster!B43</f>
        <v>Tax</v>
      </c>
      <c r="C3087" s="144">
        <f>AMXmaster!C43</f>
        <v>-22454</v>
      </c>
      <c r="D3087" s="144">
        <f>AMXmaster!D43</f>
        <v>-19888</v>
      </c>
      <c r="E3087" s="144">
        <f>AMXmaster!E43</f>
        <v>-36235</v>
      </c>
      <c r="F3087" s="144">
        <f>AMXmaster!F43</f>
        <v>-36652</v>
      </c>
      <c r="G3087" s="144">
        <f>AMXmaster!G43</f>
        <v>-41476</v>
      </c>
      <c r="H3087" s="144">
        <f>AMXmaster!H43</f>
        <v>-46379</v>
      </c>
      <c r="I3087" s="144">
        <f>AMXmaster!I43</f>
        <v>-31488</v>
      </c>
      <c r="J3087" s="144">
        <f>AMXmaster!J43</f>
        <v>-37886</v>
      </c>
      <c r="K3087" s="144">
        <f>AMXmaster!K43</f>
        <v>-19180</v>
      </c>
    </row>
    <row r="3088" spans="2:11">
      <c r="B3088" s="1" t="str">
        <f>AMXmaster!B47</f>
        <v>Less: minority interests</v>
      </c>
      <c r="C3088" s="144">
        <f>AMXmaster!C47</f>
        <v>-110</v>
      </c>
      <c r="D3088" s="144">
        <f>AMXmaster!D47</f>
        <v>-90</v>
      </c>
      <c r="E3088" s="144">
        <f>AMXmaster!E47</f>
        <v>-14280</v>
      </c>
      <c r="F3088" s="144">
        <f>AMXmaster!F47</f>
        <v>-7782</v>
      </c>
      <c r="G3088" s="144">
        <f>AMXmaster!G47</f>
        <v>-5421</v>
      </c>
      <c r="H3088" s="144">
        <f>AMXmaster!H47</f>
        <v>-699</v>
      </c>
      <c r="I3088" s="144">
        <f>AMXmaster!I47</f>
        <v>-350</v>
      </c>
      <c r="J3088" s="144">
        <f>AMXmaster!J47</f>
        <v>-2100</v>
      </c>
      <c r="K3088" s="144">
        <f>AMXmaster!K47</f>
        <v>-1906</v>
      </c>
    </row>
    <row r="3089" spans="2:11">
      <c r="C3089" s="144"/>
      <c r="D3089" s="144"/>
      <c r="E3089" s="144"/>
      <c r="F3089" s="144"/>
      <c r="G3089" s="144"/>
      <c r="H3089" s="144"/>
      <c r="I3089" s="144"/>
      <c r="J3089" s="144"/>
      <c r="K3089" s="144"/>
    </row>
    <row r="3090" spans="2:11">
      <c r="B3090" s="37" t="str">
        <f>AMXmaster!B48</f>
        <v>Net income</v>
      </c>
      <c r="C3090" s="158">
        <f ca="1">AMXmaster!C48</f>
        <v>81492.535281611723</v>
      </c>
      <c r="D3090" s="158">
        <f ca="1">AMXmaster!D48</f>
        <v>80559.978301218231</v>
      </c>
      <c r="E3090" s="158">
        <f>AMXmaster!E48</f>
        <v>92245</v>
      </c>
      <c r="F3090" s="158">
        <f>AMXmaster!F48</f>
        <v>99128</v>
      </c>
      <c r="G3090" s="158">
        <f>AMXmaster!G48</f>
        <v>82698</v>
      </c>
      <c r="H3090" s="158">
        <f>AMXmaster!H48</f>
        <v>91441</v>
      </c>
      <c r="I3090" s="158">
        <f>AMXmaster!I48</f>
        <v>74626</v>
      </c>
      <c r="J3090" s="158">
        <f>AMXmaster!J48</f>
        <v>46390.612499999988</v>
      </c>
      <c r="K3090" s="158">
        <f>AMXmaster!K48</f>
        <v>30824</v>
      </c>
    </row>
    <row r="3091" spans="2:11">
      <c r="C3091" s="144"/>
      <c r="D3091" s="144"/>
      <c r="E3091" s="144"/>
      <c r="F3091" s="144"/>
      <c r="G3091" s="144"/>
      <c r="H3091" s="144"/>
      <c r="I3091" s="144"/>
      <c r="J3091" s="144"/>
      <c r="K3091" s="144"/>
    </row>
    <row r="3092" spans="2:11">
      <c r="B3092" s="37" t="str">
        <f>AMXmaster!B54</f>
        <v>Clean EPS</v>
      </c>
      <c r="C3092" s="170">
        <f ca="1">AMXmaster!C54</f>
        <v>0.82633286318758814</v>
      </c>
      <c r="D3092" s="170">
        <f ca="1">AMXmaster!D54</f>
        <v>0.88256154747948412</v>
      </c>
      <c r="E3092" s="170">
        <f>AMXmaster!E54</f>
        <v>1.3527544636044559</v>
      </c>
      <c r="F3092" s="170">
        <f>AMXmaster!F54</f>
        <v>1.4518133920232326</v>
      </c>
      <c r="G3092" s="170">
        <f>AMXmaster!G54</f>
        <v>1.2471447625693906</v>
      </c>
      <c r="H3092" s="170">
        <f>AMXmaster!H54</f>
        <v>1.2020755223157908</v>
      </c>
      <c r="I3092" s="170">
        <f>AMXmaster!I54</f>
        <v>1.3389149363697255</v>
      </c>
      <c r="J3092" s="170">
        <f>AMXmaster!J54</f>
        <v>1.1451887425339757</v>
      </c>
      <c r="K3092" s="170">
        <f>AMXmaster!K54</f>
        <v>1.3177738684477309</v>
      </c>
    </row>
    <row r="3093" spans="2:11">
      <c r="B3093" s="1" t="str">
        <f>AMXmaster!B321</f>
        <v>EFCF/ share</v>
      </c>
      <c r="C3093" s="112">
        <f>AMXmaster!C321</f>
        <v>0</v>
      </c>
      <c r="D3093" s="112">
        <f>AMXmaster!D321</f>
        <v>0</v>
      </c>
      <c r="E3093" s="112">
        <f>AMXmaster!E321</f>
        <v>0</v>
      </c>
      <c r="F3093" s="112">
        <f>AMXmaster!F321</f>
        <v>1.5794385267743616</v>
      </c>
      <c r="G3093" s="112">
        <f>AMXmaster!G321</f>
        <v>0.97855083112232821</v>
      </c>
      <c r="H3093" s="112">
        <f>AMXmaster!H321</f>
        <v>0.84461718652873474</v>
      </c>
      <c r="I3093" s="112">
        <f>AMXmaster!I321</f>
        <v>0.95528794237051817</v>
      </c>
      <c r="J3093" s="112">
        <f>AMXmaster!J321</f>
        <v>0.70480151917361555</v>
      </c>
      <c r="K3093" s="112">
        <f>AMXmaster!K321</f>
        <v>0.74731647683225</v>
      </c>
    </row>
    <row r="3094" spans="2:11">
      <c r="B3094" s="1" t="str">
        <f>AMXmaster!B56</f>
        <v>DPS</v>
      </c>
      <c r="C3094" s="112">
        <f>AMXmaster!C56</f>
        <v>0.26</v>
      </c>
      <c r="D3094" s="112">
        <f>AMXmaster!D56</f>
        <v>0.8</v>
      </c>
      <c r="E3094" s="112">
        <f>AMXmaster!E56</f>
        <v>0.32</v>
      </c>
      <c r="F3094" s="112">
        <f>AMXmaster!F56</f>
        <v>0.18</v>
      </c>
      <c r="G3094" s="112">
        <f>AMXmaster!G56</f>
        <v>0.2</v>
      </c>
      <c r="H3094" s="112">
        <f>AMXmaster!H56</f>
        <v>0.22</v>
      </c>
      <c r="I3094" s="112">
        <f>AMXmaster!I56</f>
        <v>0.22</v>
      </c>
      <c r="J3094" s="112">
        <f>AMXmaster!J56</f>
        <v>0.24</v>
      </c>
      <c r="K3094" s="112">
        <f>AMXmaster!K56</f>
        <v>0.56000000000000005</v>
      </c>
    </row>
    <row r="3095" spans="2:11">
      <c r="C3095" s="144"/>
      <c r="D3095" s="144"/>
      <c r="E3095" s="144"/>
      <c r="F3095" s="144"/>
      <c r="G3095" s="144"/>
      <c r="H3095" s="144"/>
      <c r="I3095" s="144"/>
      <c r="J3095" s="144"/>
      <c r="K3095" s="144"/>
    </row>
    <row r="3096" spans="2:11">
      <c r="B3096" s="76" t="str">
        <f>AMXmaster!B60</f>
        <v>Cash flow</v>
      </c>
      <c r="C3096" s="76">
        <f>AMXmaster!C60</f>
        <v>2007</v>
      </c>
      <c r="D3096" s="76">
        <f>AMXmaster!D60</f>
        <v>2008</v>
      </c>
      <c r="E3096" s="76">
        <f>AMXmaster!E60</f>
        <v>2009</v>
      </c>
      <c r="F3096" s="76">
        <f>AMXmaster!F60</f>
        <v>2010</v>
      </c>
      <c r="G3096" s="76">
        <f>AMXmaster!G60</f>
        <v>2011</v>
      </c>
      <c r="H3096" s="76">
        <f>AMXmaster!H60</f>
        <v>2012</v>
      </c>
      <c r="I3096" s="76">
        <f>AMXmaster!I60</f>
        <v>2013</v>
      </c>
      <c r="J3096" s="76">
        <f>AMXmaster!J60</f>
        <v>2014</v>
      </c>
      <c r="K3096" s="76">
        <f>AMXmaster!K60</f>
        <v>2015</v>
      </c>
    </row>
    <row r="3097" spans="2:11">
      <c r="B3097" s="1" t="str">
        <f>AMXmaster!B61</f>
        <v>Adj. EBITDA</v>
      </c>
      <c r="C3097" s="144"/>
      <c r="D3097" s="144"/>
      <c r="E3097" s="144"/>
      <c r="F3097" s="144">
        <f>AMXmaster!F61</f>
        <v>252356</v>
      </c>
      <c r="G3097" s="144">
        <f>AMXmaster!G61</f>
        <v>259812</v>
      </c>
      <c r="H3097" s="144">
        <f>AMXmaster!H61</f>
        <v>260896</v>
      </c>
      <c r="I3097" s="144">
        <f>AMXmaster!I61</f>
        <v>255059</v>
      </c>
      <c r="J3097" s="144">
        <f>AMXmaster!J61</f>
        <v>268374.61249999999</v>
      </c>
      <c r="K3097" s="144">
        <f>AMXmaster!K61</f>
        <v>262959</v>
      </c>
    </row>
    <row r="3098" spans="2:11">
      <c r="B3098" s="1" t="str">
        <f>AMXmaster!B62</f>
        <v>Less: Capex (inc spectrum)</v>
      </c>
      <c r="C3098" s="144"/>
      <c r="D3098" s="144"/>
      <c r="E3098" s="144"/>
      <c r="F3098" s="144">
        <f>AMXmaster!F62</f>
        <v>-81942</v>
      </c>
      <c r="G3098" s="144">
        <f>AMXmaster!G62</f>
        <v>-121186</v>
      </c>
      <c r="H3098" s="144">
        <f>AMXmaster!H62</f>
        <v>-130900</v>
      </c>
      <c r="I3098" s="144">
        <f>AMXmaster!I62</f>
        <v>-129600</v>
      </c>
      <c r="J3098" s="144">
        <f>AMXmaster!J62</f>
        <v>-149700</v>
      </c>
      <c r="K3098" s="144">
        <f>AMXmaster!K62</f>
        <v>-164000</v>
      </c>
    </row>
    <row r="3099" spans="2:11">
      <c r="B3099" s="1" t="str">
        <f>AMXmaster!B65</f>
        <v>Less: Interest (inc IFRS 16 in interest)</v>
      </c>
      <c r="C3099" s="144"/>
      <c r="D3099" s="144"/>
      <c r="E3099" s="144"/>
      <c r="F3099" s="144">
        <f>AMXmaster!F65</f>
        <v>-24973</v>
      </c>
      <c r="G3099" s="144">
        <f>AMXmaster!G65</f>
        <v>-7028</v>
      </c>
      <c r="H3099" s="144">
        <f>AMXmaster!H65</f>
        <v>-26948</v>
      </c>
      <c r="I3099" s="144">
        <f>AMXmaster!I65</f>
        <v>-28459</v>
      </c>
      <c r="J3099" s="144">
        <f>AMXmaster!J65</f>
        <v>-31549</v>
      </c>
      <c r="K3099" s="144">
        <f>AMXmaster!K65</f>
        <v>-4888</v>
      </c>
    </row>
    <row r="3100" spans="2:11">
      <c r="B3100" s="1" t="str">
        <f>AMXmaster!B66</f>
        <v>Less: Tax</v>
      </c>
      <c r="C3100" s="144"/>
      <c r="D3100" s="144"/>
      <c r="E3100" s="144"/>
      <c r="F3100" s="144">
        <f>AMXmaster!F66</f>
        <v>-36652</v>
      </c>
      <c r="G3100" s="144">
        <f>AMXmaster!G66</f>
        <v>-54476</v>
      </c>
      <c r="H3100" s="144">
        <f>AMXmaster!H66</f>
        <v>-33379</v>
      </c>
      <c r="I3100" s="144">
        <f>AMXmaster!I66</f>
        <v>-31488</v>
      </c>
      <c r="J3100" s="144">
        <f>AMXmaster!J66</f>
        <v>-37886</v>
      </c>
      <c r="K3100" s="144">
        <f>AMXmaster!K66</f>
        <v>-19180</v>
      </c>
    </row>
    <row r="3101" spans="2:11">
      <c r="B3101" s="1" t="str">
        <f>AMXmaster!B70</f>
        <v>Less: Dividends</v>
      </c>
      <c r="C3101" s="144"/>
      <c r="D3101" s="144"/>
      <c r="E3101" s="144"/>
      <c r="F3101" s="144">
        <f>AMXmaster!F70</f>
        <v>-12900.93374855513</v>
      </c>
      <c r="G3101" s="144">
        <f>AMXmaster!G70</f>
        <v>-13858.199999999999</v>
      </c>
      <c r="H3101" s="144">
        <f>AMXmaster!H70</f>
        <v>-16937.8</v>
      </c>
      <c r="I3101" s="144">
        <f>AMXmaster!I70</f>
        <v>-16684.580000000002</v>
      </c>
      <c r="J3101" s="144">
        <f>AMXmaster!J70</f>
        <v>-16914</v>
      </c>
      <c r="K3101" s="144">
        <f>AMXmaster!K70</f>
        <v>-38165.68</v>
      </c>
    </row>
    <row r="3102" spans="2:11">
      <c r="B3102" s="1" t="str">
        <f>AMXmaster!B63</f>
        <v>Less: Change in working capital</v>
      </c>
      <c r="C3102" s="144"/>
      <c r="D3102" s="144"/>
      <c r="E3102" s="144"/>
      <c r="F3102" s="144">
        <f>AMXmaster!F63</f>
        <v>4352.2330765497545</v>
      </c>
      <c r="G3102" s="144">
        <f>AMXmaster!G63</f>
        <v>3730.4051811987169</v>
      </c>
      <c r="H3102" s="144">
        <f>AMXmaster!H63</f>
        <v>2426.0738549036646</v>
      </c>
      <c r="I3102" s="144">
        <f>AMXmaster!I63</f>
        <v>-14867.644578254753</v>
      </c>
      <c r="J3102" s="144">
        <f>AMXmaster!J63</f>
        <v>-10099.088775875793</v>
      </c>
      <c r="K3102" s="144">
        <f>AMXmaster!K63</f>
        <v>-372.01419272715975</v>
      </c>
    </row>
    <row r="3103" spans="2:11">
      <c r="B3103" s="1" t="e">
        <f>AMXmaster!#REF!</f>
        <v>#REF!</v>
      </c>
      <c r="C3103" s="144"/>
      <c r="D3103" s="144"/>
      <c r="E3103" s="144"/>
      <c r="F3103" s="144" t="e">
        <f>AMXmaster!#REF!</f>
        <v>#REF!</v>
      </c>
      <c r="G3103" s="144" t="e">
        <f>AMXmaster!#REF!</f>
        <v>#REF!</v>
      </c>
      <c r="H3103" s="144" t="e">
        <f>AMXmaster!#REF!</f>
        <v>#REF!</v>
      </c>
      <c r="I3103" s="144" t="e">
        <f>AMXmaster!#REF!</f>
        <v>#REF!</v>
      </c>
      <c r="J3103" s="144" t="e">
        <f>AMXmaster!#REF!</f>
        <v>#REF!</v>
      </c>
      <c r="K3103" s="144" t="e">
        <f>AMXmaster!#REF!</f>
        <v>#REF!</v>
      </c>
    </row>
    <row r="3104" spans="2:11">
      <c r="B3104" s="1" t="str">
        <f>AMXmaster!B71</f>
        <v>Less: Share buybacks</v>
      </c>
      <c r="C3104" s="144"/>
      <c r="D3104" s="144"/>
      <c r="E3104" s="144"/>
      <c r="F3104" s="144">
        <f>AMXmaster!F71</f>
        <v>-17980</v>
      </c>
      <c r="G3104" s="144"/>
      <c r="H3104" s="144"/>
      <c r="I3104" s="144"/>
      <c r="J3104" s="144"/>
      <c r="K3104" s="144"/>
    </row>
    <row r="3105" spans="2:11">
      <c r="B3105" s="1" t="str">
        <f>AMXmaster!B75</f>
        <v>Less: TMX share buybacks</v>
      </c>
      <c r="C3105" s="144"/>
      <c r="D3105" s="144"/>
      <c r="E3105" s="144"/>
      <c r="F3105" s="144">
        <f>AMXmaster!F75</f>
        <v>-170</v>
      </c>
      <c r="G3105" s="144">
        <f>AMXmaster!G75</f>
        <v>-1360</v>
      </c>
      <c r="H3105" s="144">
        <f>AMXmaster!H75</f>
        <v>0</v>
      </c>
      <c r="I3105" s="144">
        <f>AMXmaster!I75</f>
        <v>0</v>
      </c>
      <c r="J3105" s="144">
        <f>AMXmaster!J75</f>
        <v>0</v>
      </c>
      <c r="K3105" s="144">
        <f>AMXmaster!K75</f>
        <v>0</v>
      </c>
    </row>
    <row r="3106" spans="2:11">
      <c r="B3106" s="1" t="str">
        <f>AMXmaster!B76</f>
        <v>Less: TII share buybacks</v>
      </c>
      <c r="C3106" s="144"/>
      <c r="D3106" s="144"/>
      <c r="E3106" s="144"/>
      <c r="F3106" s="144">
        <f>AMXmaster!F76</f>
        <v>-250</v>
      </c>
      <c r="G3106" s="144">
        <f>AMXmaster!G76</f>
        <v>0</v>
      </c>
      <c r="H3106" s="144">
        <f>AMXmaster!H76</f>
        <v>0</v>
      </c>
      <c r="I3106" s="144">
        <f>AMXmaster!I76</f>
        <v>0</v>
      </c>
      <c r="J3106" s="144">
        <f>AMXmaster!J76</f>
        <v>0</v>
      </c>
      <c r="K3106" s="144">
        <f>AMXmaster!K76</f>
        <v>0</v>
      </c>
    </row>
    <row r="3107" spans="2:11">
      <c r="B3107" s="1" t="e">
        <f>AMXmaster!#REF!</f>
        <v>#REF!</v>
      </c>
      <c r="C3107" s="144"/>
      <c r="D3107" s="144"/>
      <c r="E3107" s="144"/>
      <c r="F3107" s="144" t="e">
        <f>AMXmaster!#REF!</f>
        <v>#REF!</v>
      </c>
      <c r="G3107" s="144" t="e">
        <f>AMXmaster!#REF!</f>
        <v>#REF!</v>
      </c>
      <c r="H3107" s="144" t="e">
        <f>AMXmaster!#REF!</f>
        <v>#REF!</v>
      </c>
      <c r="I3107" s="144" t="e">
        <f>AMXmaster!#REF!</f>
        <v>#REF!</v>
      </c>
      <c r="J3107" s="144" t="e">
        <f>AMXmaster!#REF!</f>
        <v>#REF!</v>
      </c>
      <c r="K3107" s="144" t="e">
        <f>AMXmaster!#REF!</f>
        <v>#REF!</v>
      </c>
    </row>
    <row r="3108" spans="2:11">
      <c r="B3108" s="1" t="e">
        <f>AMXmaster!#REF!</f>
        <v>#REF!</v>
      </c>
      <c r="C3108" s="144"/>
      <c r="D3108" s="144"/>
      <c r="E3108" s="144"/>
      <c r="F3108" s="144" t="e">
        <f>AMXmaster!#REF!</f>
        <v>#REF!</v>
      </c>
      <c r="G3108" s="144" t="e">
        <f>AMXmaster!#REF!</f>
        <v>#REF!</v>
      </c>
      <c r="H3108" s="144" t="e">
        <f>AMXmaster!#REF!</f>
        <v>#REF!</v>
      </c>
      <c r="I3108" s="144" t="e">
        <f>AMXmaster!#REF!</f>
        <v>#REF!</v>
      </c>
      <c r="J3108" s="144" t="e">
        <f>AMXmaster!#REF!</f>
        <v>#REF!</v>
      </c>
      <c r="K3108" s="144" t="e">
        <f>AMXmaster!#REF!</f>
        <v>#REF!</v>
      </c>
    </row>
    <row r="3109" spans="2:11">
      <c r="B3109" s="1" t="str">
        <f>AMXmaster!B73</f>
        <v>Less: Licences / other</v>
      </c>
      <c r="C3109" s="144"/>
      <c r="D3109" s="144"/>
      <c r="E3109" s="144"/>
      <c r="F3109" s="144">
        <f>AMXmaster!F73</f>
        <v>-7372.5814941200033</v>
      </c>
      <c r="G3109" s="144">
        <f>AMXmaster!G73</f>
        <v>-7372.5814941200033</v>
      </c>
      <c r="H3109" s="144">
        <f>AMXmaster!H73</f>
        <v>-2075.5994637548347</v>
      </c>
      <c r="I3109" s="144">
        <f>AMXmaster!I73</f>
        <v>-1059.9554050540428</v>
      </c>
      <c r="J3109" s="144">
        <f>AMXmaster!J73</f>
        <v>-19006.700999999997</v>
      </c>
      <c r="K3109" s="144">
        <f>AMXmaster!K73</f>
        <v>-19507.462000000003</v>
      </c>
    </row>
    <row r="3110" spans="2:11">
      <c r="B3110" s="2166" t="str">
        <f>AMXmaster!B84</f>
        <v>Less: TII minority take-out</v>
      </c>
      <c r="C3110" s="2323"/>
      <c r="D3110" s="2323"/>
      <c r="E3110" s="2323"/>
      <c r="F3110" s="2323">
        <f>AMXmaster!F84</f>
        <v>0</v>
      </c>
      <c r="G3110" s="2323"/>
      <c r="H3110" s="2323"/>
      <c r="I3110" s="2323"/>
      <c r="J3110" s="2323"/>
      <c r="K3110" s="2323"/>
    </row>
    <row r="3111" spans="2:11">
      <c r="B3111" s="1" t="str">
        <f>AMXmaster!B86</f>
        <v>Change in net debt</v>
      </c>
      <c r="C3111" s="144"/>
      <c r="D3111" s="144"/>
      <c r="E3111" s="144"/>
      <c r="F3111" s="144">
        <f>AMXmaster!F86</f>
        <v>10420</v>
      </c>
      <c r="G3111" s="144">
        <f>AMXmaster!G86</f>
        <v>-125009</v>
      </c>
      <c r="H3111" s="144">
        <f>AMXmaster!H86</f>
        <v>-40121</v>
      </c>
      <c r="I3111" s="144">
        <f>AMXmaster!I86</f>
        <v>-69972</v>
      </c>
      <c r="J3111" s="144" t="e">
        <f>AMXmaster!J86</f>
        <v>#REF!</v>
      </c>
      <c r="K3111" s="144">
        <f ca="1">AMXmaster!K86</f>
        <v>-69673</v>
      </c>
    </row>
    <row r="3112" spans="2:11">
      <c r="B3112" s="37" t="str">
        <f>AMXmaster!B88</f>
        <v>Net debt</v>
      </c>
      <c r="C3112" s="158"/>
      <c r="D3112" s="158"/>
      <c r="E3112" s="158">
        <f>AMXmaster!E88</f>
        <v>217473</v>
      </c>
      <c r="F3112" s="158">
        <f>AMXmaster!F88</f>
        <v>207053</v>
      </c>
      <c r="G3112" s="158">
        <f>AMXmaster!G88</f>
        <v>332062</v>
      </c>
      <c r="H3112" s="158">
        <f>AMXmaster!H88</f>
        <v>372183</v>
      </c>
      <c r="I3112" s="158">
        <f>AMXmaster!I88</f>
        <v>442155</v>
      </c>
      <c r="J3112" s="158">
        <f>AMXmaster!J88</f>
        <v>512396</v>
      </c>
      <c r="K3112" s="158">
        <f>AMXmaster!K88</f>
        <v>582069</v>
      </c>
    </row>
    <row r="3113" spans="2:11">
      <c r="B3113" s="37" t="str">
        <f>AMXmaster!B89</f>
        <v>Net debt/ EBITDA</v>
      </c>
      <c r="C3113" s="158"/>
      <c r="D3113" s="158"/>
      <c r="E3113" s="346">
        <f>AMXmaster!E89</f>
        <v>0.95084296682348413</v>
      </c>
      <c r="F3113" s="346">
        <f>AMXmaster!F89</f>
        <v>0.82047979838006624</v>
      </c>
      <c r="G3113" s="346">
        <f>AMXmaster!G89</f>
        <v>1.2780856927316675</v>
      </c>
      <c r="H3113" s="346">
        <f>AMXmaster!H89</f>
        <v>1.4265569422298541</v>
      </c>
      <c r="I3113" s="346">
        <f>AMXmaster!I89</f>
        <v>1.7335400828827841</v>
      </c>
      <c r="J3113" s="346">
        <f>AMXmaster!J89</f>
        <v>1.9092565992992352</v>
      </c>
      <c r="K3113" s="346">
        <f>AMXmaster!K89</f>
        <v>2.2135351898965236</v>
      </c>
    </row>
    <row r="3114" spans="2:11">
      <c r="C3114" s="144"/>
      <c r="D3114" s="144"/>
      <c r="E3114" s="144"/>
      <c r="F3114" s="144"/>
      <c r="G3114" s="144"/>
      <c r="H3114" s="144"/>
      <c r="I3114" s="144"/>
      <c r="J3114" s="144"/>
      <c r="K3114" s="144"/>
    </row>
    <row r="3115" spans="2:11">
      <c r="B3115" s="38" t="s">
        <v>5079</v>
      </c>
      <c r="C3115" s="144"/>
      <c r="D3115" s="144"/>
      <c r="E3115" s="144"/>
      <c r="F3115" s="144"/>
      <c r="G3115" s="144"/>
      <c r="H3115" s="144"/>
      <c r="I3115" s="144"/>
      <c r="J3115" s="144"/>
      <c r="K3115" s="144"/>
    </row>
    <row r="3116" spans="2:11">
      <c r="C3116" s="144"/>
      <c r="D3116" s="144"/>
      <c r="E3116" s="144"/>
      <c r="F3116" s="144"/>
      <c r="G3116" s="144"/>
      <c r="H3116" s="144"/>
      <c r="I3116" s="144"/>
      <c r="J3116" s="144"/>
      <c r="K3116" s="144"/>
    </row>
    <row r="3117" spans="2:11">
      <c r="B3117" s="1" t="s">
        <v>5080</v>
      </c>
      <c r="C3117" s="4">
        <v>95736</v>
      </c>
    </row>
    <row r="3118" spans="2:11">
      <c r="B3118" s="1" t="s">
        <v>5081</v>
      </c>
      <c r="C3118" s="4">
        <f>C3117/'FX inputs'!L3</f>
        <v>7580.0475059382416</v>
      </c>
    </row>
    <row r="3119" spans="2:11">
      <c r="B3119" s="1" t="s">
        <v>5082</v>
      </c>
      <c r="C3119" s="4">
        <f>C3118*0.8</f>
        <v>6064.0380047505932</v>
      </c>
    </row>
    <row r="3121" spans="2:12">
      <c r="B3121" s="1" t="s">
        <v>5083</v>
      </c>
      <c r="C3121" s="4">
        <v>7500</v>
      </c>
    </row>
    <row r="3122" spans="2:12">
      <c r="B3122" s="1" t="s">
        <v>5084</v>
      </c>
      <c r="C3122" s="83">
        <f>C3119</f>
        <v>6064.0380047505932</v>
      </c>
    </row>
    <row r="3124" spans="2:12">
      <c r="B3124" s="1" t="s">
        <v>5085</v>
      </c>
      <c r="C3124" s="83">
        <f ca="1">TII!C469*0.6/TII!C478*11.6</f>
        <v>-5668.8744766906138</v>
      </c>
    </row>
    <row r="3125" spans="2:12">
      <c r="B3125" s="1" t="s">
        <v>429</v>
      </c>
      <c r="C3125" s="577">
        <v>14290</v>
      </c>
    </row>
    <row r="3127" spans="2:12">
      <c r="C3127" s="1">
        <v>1</v>
      </c>
      <c r="D3127" s="1">
        <v>2</v>
      </c>
      <c r="E3127" s="1">
        <v>3</v>
      </c>
      <c r="F3127" s="1">
        <v>4</v>
      </c>
      <c r="G3127" s="1">
        <v>5</v>
      </c>
      <c r="H3127" s="1">
        <v>6</v>
      </c>
      <c r="I3127" s="1">
        <v>7</v>
      </c>
      <c r="J3127" s="1">
        <v>8</v>
      </c>
      <c r="K3127" s="1">
        <v>9</v>
      </c>
      <c r="L3127" s="1">
        <v>10</v>
      </c>
    </row>
    <row r="3128" spans="2:12">
      <c r="B3128" s="1" t="s">
        <v>429</v>
      </c>
      <c r="C3128" s="83">
        <f t="shared" ref="C3128:L3128" si="620">$C$3125/10</f>
        <v>1429</v>
      </c>
      <c r="D3128" s="83">
        <f t="shared" si="620"/>
        <v>1429</v>
      </c>
      <c r="E3128" s="83">
        <f t="shared" si="620"/>
        <v>1429</v>
      </c>
      <c r="F3128" s="83">
        <f t="shared" si="620"/>
        <v>1429</v>
      </c>
      <c r="G3128" s="83">
        <f t="shared" si="620"/>
        <v>1429</v>
      </c>
      <c r="H3128" s="83">
        <f t="shared" si="620"/>
        <v>1429</v>
      </c>
      <c r="I3128" s="83">
        <f t="shared" si="620"/>
        <v>1429</v>
      </c>
      <c r="J3128" s="83">
        <f t="shared" si="620"/>
        <v>1429</v>
      </c>
      <c r="K3128" s="83">
        <f t="shared" si="620"/>
        <v>1429</v>
      </c>
      <c r="L3128" s="83">
        <f t="shared" si="620"/>
        <v>1429</v>
      </c>
    </row>
    <row r="3129" spans="2:12">
      <c r="B3129" s="1" t="s">
        <v>5086</v>
      </c>
      <c r="C3129" s="83">
        <f>C3128*TII!$C$297</f>
        <v>485.86</v>
      </c>
      <c r="D3129" s="83">
        <f>D3128*TII!$C$297</f>
        <v>485.86</v>
      </c>
      <c r="E3129" s="83">
        <f>E3128*TII!$C$297</f>
        <v>485.86</v>
      </c>
      <c r="F3129" s="83">
        <f>F3128*TII!$C$297</f>
        <v>485.86</v>
      </c>
      <c r="G3129" s="83">
        <f>G3128*TII!$C$297</f>
        <v>485.86</v>
      </c>
      <c r="H3129" s="83">
        <f>H3128*TII!$C$297</f>
        <v>485.86</v>
      </c>
      <c r="I3129" s="83">
        <f>I3128*TII!$C$297</f>
        <v>485.86</v>
      </c>
      <c r="J3129" s="83">
        <f>J3128*TII!$C$297</f>
        <v>485.86</v>
      </c>
      <c r="K3129" s="83">
        <f>K3128*TII!$C$297</f>
        <v>485.86</v>
      </c>
      <c r="L3129" s="83">
        <f>L3128*TII!$C$297</f>
        <v>485.86</v>
      </c>
    </row>
    <row r="3130" spans="2:12">
      <c r="B3130" s="1" t="s">
        <v>173</v>
      </c>
      <c r="C3130" s="83">
        <f>NPV(EVs!K158,Working!C3129:L3129)</f>
        <v>3270.922029033075</v>
      </c>
      <c r="D3130" s="83">
        <f>NPV(EVs!K158,Working!D3129:M3129)</f>
        <v>3044.3480182745266</v>
      </c>
      <c r="E3130" s="83">
        <f>NPV(EVs!K158,Working!E3129:N3129)</f>
        <v>2799.813485683148</v>
      </c>
      <c r="F3130" s="83">
        <f>NPV(EVs!L158,Working!F3129:O3129)</f>
        <v>3401.0200000000004</v>
      </c>
      <c r="G3130" s="83">
        <f>NPV(EVs!M158,Working!G3129:P3129)</f>
        <v>2915.1600000000003</v>
      </c>
      <c r="H3130" s="83">
        <f>NPV(EVs!N158,Working!H3129:Q3129)</f>
        <v>2103.51953519269</v>
      </c>
      <c r="I3130" s="83">
        <f>NPV(EVs!O158,Working!I3129:R3129)</f>
        <v>1683.5562129862551</v>
      </c>
      <c r="J3130" s="83">
        <f>NPV(EVs!P158,Working!J3129:S3129)</f>
        <v>1275.0501933401522</v>
      </c>
    </row>
    <row r="3132" spans="2:12">
      <c r="B3132" s="1" t="s">
        <v>5087</v>
      </c>
      <c r="C3132" s="144">
        <f>C3119</f>
        <v>6064.0380047505932</v>
      </c>
    </row>
    <row r="3133" spans="2:12">
      <c r="B3133" s="1" t="s">
        <v>5088</v>
      </c>
      <c r="C3133" s="144">
        <f ca="1">C3124</f>
        <v>-5668.8744766906138</v>
      </c>
    </row>
    <row r="3134" spans="2:12">
      <c r="B3134" s="1" t="s">
        <v>5089</v>
      </c>
      <c r="C3134" s="144">
        <f>C3125</f>
        <v>14290</v>
      </c>
    </row>
    <row r="3135" spans="2:12">
      <c r="B3135" s="1" t="s">
        <v>5090</v>
      </c>
      <c r="C3135" s="144">
        <f>C3130</f>
        <v>3270.922029033075</v>
      </c>
    </row>
    <row r="3137" spans="2:12">
      <c r="B3137" s="1" t="s">
        <v>5091</v>
      </c>
      <c r="C3137" s="1">
        <v>3553</v>
      </c>
    </row>
    <row r="3138" spans="2:12">
      <c r="B3138" s="1" t="s">
        <v>5092</v>
      </c>
      <c r="C3138" s="1">
        <v>6300</v>
      </c>
    </row>
    <row r="3139" spans="2:12">
      <c r="B3139" s="1" t="s">
        <v>429</v>
      </c>
      <c r="C3139" s="1">
        <f>C3138-C3137</f>
        <v>2747</v>
      </c>
    </row>
    <row r="3140" spans="2:12">
      <c r="B3140" s="1" t="s">
        <v>5093</v>
      </c>
      <c r="C3140" s="1">
        <f>C3139*0.66</f>
        <v>1813.02</v>
      </c>
    </row>
    <row r="3142" spans="2:12">
      <c r="C3142" s="1">
        <v>1</v>
      </c>
      <c r="D3142" s="1">
        <v>2</v>
      </c>
      <c r="E3142" s="1">
        <v>3</v>
      </c>
      <c r="F3142" s="1">
        <v>4</v>
      </c>
      <c r="G3142" s="1">
        <v>5</v>
      </c>
      <c r="H3142" s="1">
        <v>6</v>
      </c>
      <c r="I3142" s="1">
        <v>7</v>
      </c>
      <c r="J3142" s="1">
        <v>8</v>
      </c>
      <c r="K3142" s="1">
        <v>9</v>
      </c>
      <c r="L3142" s="1">
        <v>10</v>
      </c>
    </row>
    <row r="3143" spans="2:12">
      <c r="B3143" s="1" t="s">
        <v>429</v>
      </c>
      <c r="C3143" s="36">
        <f t="shared" ref="C3143:L3143" si="621">$C$3140/10</f>
        <v>181.30199999999999</v>
      </c>
      <c r="D3143" s="36">
        <f t="shared" si="621"/>
        <v>181.30199999999999</v>
      </c>
      <c r="E3143" s="36">
        <f t="shared" si="621"/>
        <v>181.30199999999999</v>
      </c>
      <c r="F3143" s="36">
        <f t="shared" si="621"/>
        <v>181.30199999999999</v>
      </c>
      <c r="G3143" s="36">
        <f t="shared" si="621"/>
        <v>181.30199999999999</v>
      </c>
      <c r="H3143" s="36">
        <f t="shared" si="621"/>
        <v>181.30199999999999</v>
      </c>
      <c r="I3143" s="36">
        <f t="shared" si="621"/>
        <v>181.30199999999999</v>
      </c>
      <c r="J3143" s="36">
        <f t="shared" si="621"/>
        <v>181.30199999999999</v>
      </c>
      <c r="K3143" s="36">
        <f t="shared" si="621"/>
        <v>181.30199999999999</v>
      </c>
      <c r="L3143" s="36">
        <f t="shared" si="621"/>
        <v>181.30199999999999</v>
      </c>
    </row>
    <row r="3144" spans="2:12">
      <c r="B3144" s="1" t="s">
        <v>5086</v>
      </c>
      <c r="C3144" s="36">
        <f>C3143*TII!$C$297</f>
        <v>61.642679999999999</v>
      </c>
      <c r="D3144" s="36">
        <f>D3143*TII!$C$297</f>
        <v>61.642679999999999</v>
      </c>
      <c r="E3144" s="36">
        <f>E3143*TII!$C$297</f>
        <v>61.642679999999999</v>
      </c>
      <c r="F3144" s="36">
        <f>F3143*TII!$C$297</f>
        <v>61.642679999999999</v>
      </c>
      <c r="G3144" s="36">
        <f>G3143*TII!$C$297</f>
        <v>61.642679999999999</v>
      </c>
      <c r="H3144" s="36">
        <f>H3143*TII!$C$297</f>
        <v>61.642679999999999</v>
      </c>
      <c r="I3144" s="36">
        <f>I3143*TII!$C$297</f>
        <v>61.642679999999999</v>
      </c>
      <c r="J3144" s="36">
        <f>J3143*TII!$C$297</f>
        <v>61.642679999999999</v>
      </c>
      <c r="K3144" s="36">
        <f>K3143*TII!$C$297</f>
        <v>61.642679999999999</v>
      </c>
      <c r="L3144" s="36">
        <f>L3143*TII!$C$297</f>
        <v>61.642679999999999</v>
      </c>
    </row>
    <row r="3145" spans="2:12">
      <c r="B3145" s="1" t="s">
        <v>173</v>
      </c>
      <c r="C3145" s="36" t="e">
        <f>NPV(EVs!#REF!,Working!C3144:L3144)</f>
        <v>#REF!</v>
      </c>
    </row>
    <row r="3146" spans="2:12">
      <c r="B3146" s="1" t="s">
        <v>4273</v>
      </c>
      <c r="C3146" s="36" t="e">
        <f>C3145/1.8</f>
        <v>#REF!</v>
      </c>
    </row>
    <row r="3148" spans="2:12">
      <c r="B3148" s="38" t="s">
        <v>5094</v>
      </c>
    </row>
    <row r="3150" spans="2:12">
      <c r="C3150" s="103" t="s">
        <v>3191</v>
      </c>
      <c r="D3150" s="103" t="s">
        <v>3192</v>
      </c>
      <c r="E3150" s="103" t="s">
        <v>3193</v>
      </c>
      <c r="F3150" s="103" t="s">
        <v>3194</v>
      </c>
      <c r="G3150" s="103" t="s">
        <v>3195</v>
      </c>
      <c r="H3150" s="103" t="s">
        <v>3196</v>
      </c>
      <c r="I3150" s="103" t="s">
        <v>3197</v>
      </c>
      <c r="J3150" s="103" t="s">
        <v>3198</v>
      </c>
      <c r="K3150" s="103" t="s">
        <v>3199</v>
      </c>
      <c r="L3150" s="103" t="s">
        <v>5095</v>
      </c>
    </row>
    <row r="3151" spans="2:12">
      <c r="B3151" s="1" t="s">
        <v>5096</v>
      </c>
      <c r="C3151" s="35">
        <f>'TMX, TII interim'!AA10</f>
        <v>-4.9757164452735481E-2</v>
      </c>
      <c r="D3151" s="35">
        <f>'TMX, TII interim'!AB10</f>
        <v>-3.9396777214454115E-2</v>
      </c>
      <c r="E3151" s="35">
        <f>'TMX, TII interim'!AC10</f>
        <v>-4.8305959956024935E-2</v>
      </c>
      <c r="F3151" s="35">
        <f>'TMX, TII interim'!AD10</f>
        <v>-4.5515574650913049E-2</v>
      </c>
      <c r="G3151" s="35">
        <f>'TMX, TII interim'!AE10</f>
        <v>-3.1884646628757118E-2</v>
      </c>
      <c r="H3151" s="35">
        <f>'TMX, TII interim'!AF10</f>
        <v>-6.0140518371600504E-2</v>
      </c>
      <c r="I3151" s="35">
        <f>'TMX, TII interim'!AG10</f>
        <v>-3.5705534357825419E-2</v>
      </c>
      <c r="J3151" s="35">
        <f>'TMX, TII interim'!AH10</f>
        <v>-2.8907019271346202E-2</v>
      </c>
      <c r="K3151" s="35">
        <f>'TMX, TII interim'!AI10</f>
        <v>-2.9333613034053574E-2</v>
      </c>
      <c r="L3151" s="86">
        <f>'TMX, TII interim'!AM10</f>
        <v>-5.9191097025138695E-2</v>
      </c>
    </row>
    <row r="3152" spans="2:12">
      <c r="B3152" s="1" t="s">
        <v>5097</v>
      </c>
      <c r="C3152" s="35">
        <f>'TMX, TII interim'!AA19</f>
        <v>-9.7813979392926798E-2</v>
      </c>
      <c r="D3152" s="35">
        <f>'TMX, TII interim'!AB19</f>
        <v>-0.10883808969132203</v>
      </c>
      <c r="E3152" s="35">
        <f>'TMX, TII interim'!AC19</f>
        <v>-0.13666359185411192</v>
      </c>
      <c r="F3152" s="35">
        <f>'TMX, TII interim'!AD19</f>
        <v>-0.12788018433179726</v>
      </c>
      <c r="G3152" s="35">
        <f>'TMX, TII interim'!AE19</f>
        <v>-0.10695269696735854</v>
      </c>
      <c r="H3152" s="35">
        <f>'TMX, TII interim'!AF19</f>
        <v>-9.4273343681071764E-2</v>
      </c>
      <c r="I3152" s="35">
        <f>'TMX, TII interim'!AG19</f>
        <v>-6.7477603353332749E-2</v>
      </c>
      <c r="J3152" s="35">
        <f>'TMX, TII interim'!AH19</f>
        <v>-2.4746807573756024E-2</v>
      </c>
      <c r="K3152" s="35">
        <f>'TMX, TII interim'!AI19</f>
        <v>-2.7564157953858137E-2</v>
      </c>
      <c r="L3152" s="86">
        <f>'TMX, TII interim'!AM19</f>
        <v>-0.17600284305450664</v>
      </c>
    </row>
    <row r="3153" spans="2:12">
      <c r="B3153" s="1" t="s">
        <v>5098</v>
      </c>
      <c r="C3153" s="35">
        <f>'TMX, TII interim'!AA13</f>
        <v>-8.4892688467747002E-3</v>
      </c>
      <c r="D3153" s="35">
        <f>'TMX, TII interim'!AB13</f>
        <v>1.5959607683825761E-2</v>
      </c>
      <c r="E3153" s="35">
        <f>'TMX, TII interim'!AC13</f>
        <v>2.9891986937955251E-2</v>
      </c>
      <c r="F3153" s="35">
        <f>'TMX, TII interim'!AD13</f>
        <v>1.8423563081326089E-2</v>
      </c>
      <c r="G3153" s="35">
        <f>'TMX, TII interim'!AE13</f>
        <v>2.6771178776002325E-2</v>
      </c>
      <c r="H3153" s="35">
        <f>'TMX, TII interim'!AF13</f>
        <v>-3.6273277733348541E-2</v>
      </c>
      <c r="I3153" s="35">
        <f>'TMX, TII interim'!AG13</f>
        <v>-1.213414634146337E-2</v>
      </c>
      <c r="J3153" s="35">
        <f>'TMX, TII interim'!AH13</f>
        <v>-3.1672618699139399E-2</v>
      </c>
      <c r="K3153" s="35">
        <f>'TMX, TII interim'!AI13</f>
        <v>-3.0536144224558082E-2</v>
      </c>
      <c r="L3153" s="86">
        <f>'TMX, TII interim'!AM13</f>
        <v>2.0441537203597759E-2</v>
      </c>
    </row>
    <row r="3155" spans="2:12">
      <c r="B3155" s="37" t="s">
        <v>4370</v>
      </c>
      <c r="C3155" s="103" t="s">
        <v>3191</v>
      </c>
      <c r="D3155" s="103" t="s">
        <v>3192</v>
      </c>
      <c r="E3155" s="103" t="s">
        <v>3193</v>
      </c>
      <c r="F3155" s="103" t="s">
        <v>3194</v>
      </c>
      <c r="G3155" s="103" t="s">
        <v>3195</v>
      </c>
      <c r="H3155" s="103" t="s">
        <v>3196</v>
      </c>
      <c r="I3155" s="103" t="s">
        <v>3197</v>
      </c>
      <c r="J3155" s="103" t="s">
        <v>3198</v>
      </c>
      <c r="K3155" s="103" t="s">
        <v>3199</v>
      </c>
      <c r="L3155" s="103" t="s">
        <v>3200</v>
      </c>
    </row>
    <row r="3156" spans="2:12">
      <c r="B3156" s="1" t="s">
        <v>3810</v>
      </c>
      <c r="C3156" s="35">
        <f>'TMX, TII interim'!AA27</f>
        <v>-6.4221793297069674E-2</v>
      </c>
      <c r="D3156" s="35">
        <f>'TMX, TII interim'!AB27</f>
        <v>-7.7320538844805276E-2</v>
      </c>
      <c r="E3156" s="35">
        <f>'TMX, TII interim'!AC27</f>
        <v>-8.0838894184938059E-2</v>
      </c>
      <c r="F3156" s="35">
        <f>'TMX, TII interim'!AD27</f>
        <v>-7.3425908312725885E-2</v>
      </c>
      <c r="G3156" s="35">
        <f>'TMX, TII interim'!AE27</f>
        <v>-8.2317644852803351E-2</v>
      </c>
      <c r="H3156" s="35">
        <f>'TMX, TII interim'!AF27</f>
        <v>-6.4999999999999947E-2</v>
      </c>
      <c r="I3156" s="35">
        <f>'TMX, TII interim'!AG27</f>
        <v>-5.9738643434972039E-2</v>
      </c>
      <c r="J3156" s="35">
        <f>'TMX, TII interim'!AH27</f>
        <v>-8.9304044344077238E-2</v>
      </c>
      <c r="K3156" s="35">
        <f>'TMX, TII interim'!AI27</f>
        <v>-7.9689415610952219E-2</v>
      </c>
      <c r="L3156" s="35">
        <f>'TMX, TII interim'!AJ27</f>
        <v>-8.9197860962566877E-2</v>
      </c>
    </row>
    <row r="3157" spans="2:12">
      <c r="B3157" s="1" t="s">
        <v>3795</v>
      </c>
      <c r="C3157" s="35">
        <f>'TMX, TII interim'!AA29</f>
        <v>1.7589971694298434E-2</v>
      </c>
      <c r="D3157" s="35">
        <f>'TMX, TII interim'!AB29</f>
        <v>-2.2357723577235755E-2</v>
      </c>
      <c r="E3157" s="35">
        <f>'TMX, TII interim'!AC29</f>
        <v>-9.2528851994330807E-2</v>
      </c>
      <c r="F3157" s="35">
        <f>'TMX, TII interim'!AD29</f>
        <v>-6.8644906033630049E-2</v>
      </c>
      <c r="G3157" s="35">
        <f>'TMX, TII interim'!AE29</f>
        <v>-7.4905622888932988E-2</v>
      </c>
      <c r="H3157" s="35">
        <f>'TMX, TII interim'!AF29</f>
        <v>-7.567567567567568E-2</v>
      </c>
      <c r="I3157" s="35">
        <f>'TMX, TII interim'!AG29</f>
        <v>-3.3020972780008928E-2</v>
      </c>
      <c r="J3157" s="35">
        <f>'TMX, TII interim'!AH29</f>
        <v>-7.4553950722174966E-2</v>
      </c>
      <c r="K3157" s="35">
        <f>'TMX, TII interim'!AI29</f>
        <v>-6.2285223367697595E-2</v>
      </c>
      <c r="L3157" s="35">
        <f>'TMX, TII interim'!AJ29</f>
        <v>-2.1592442645074206E-2</v>
      </c>
    </row>
    <row r="3158" spans="2:12">
      <c r="B3158" s="1" t="s">
        <v>3796</v>
      </c>
      <c r="C3158" s="35">
        <f>'TMX, TII interim'!AA30</f>
        <v>-0.16327433628318588</v>
      </c>
      <c r="D3158" s="35">
        <f>'TMX, TII interim'!AB30</f>
        <v>-5.7025547445255453E-2</v>
      </c>
      <c r="E3158" s="35">
        <f>'TMX, TII interim'!AC30</f>
        <v>0.19826181423139588</v>
      </c>
      <c r="F3158" s="35">
        <f>'TMX, TII interim'!AD30</f>
        <v>0.24391657010428736</v>
      </c>
      <c r="G3158" s="35">
        <f>'TMX, TII interim'!AE30</f>
        <v>0.13696456901110521</v>
      </c>
      <c r="H3158" s="35">
        <f>'TMX, TII interim'!AF30</f>
        <v>0.1533623609095307</v>
      </c>
      <c r="I3158" s="35">
        <f>'TMX, TII interim'!AG30</f>
        <v>0.12964641885766093</v>
      </c>
      <c r="J3158" s="35">
        <f>'TMX, TII interim'!AH30</f>
        <v>0.24126688402421981</v>
      </c>
      <c r="K3158" s="35">
        <f>'TMX, TII interim'!AI30</f>
        <v>0.41581395348837202</v>
      </c>
      <c r="L3158" s="35">
        <f>'TMX, TII interim'!AJ30</f>
        <v>0.25209731543624159</v>
      </c>
    </row>
    <row r="3159" spans="2:12">
      <c r="C3159" s="35"/>
      <c r="D3159" s="35"/>
      <c r="E3159" s="35"/>
      <c r="F3159" s="35"/>
      <c r="G3159" s="35"/>
      <c r="H3159" s="35"/>
      <c r="I3159" s="35"/>
      <c r="J3159" s="35"/>
      <c r="K3159" s="35"/>
      <c r="L3159" s="35"/>
    </row>
    <row r="3160" spans="2:12">
      <c r="B3160" s="1" t="s">
        <v>5099</v>
      </c>
      <c r="C3160" s="35">
        <f>'TMX, TII interim'!AA24</f>
        <v>0.44497936726272358</v>
      </c>
      <c r="D3160" s="35">
        <f>'TMX, TII interim'!AB24</f>
        <v>0.30219560878243512</v>
      </c>
      <c r="E3160" s="35">
        <f>'TMX, TII interim'!AC24</f>
        <v>0.22618616443317641</v>
      </c>
      <c r="F3160" s="35">
        <f>'TMX, TII interim'!AD24</f>
        <v>0.17864406779661013</v>
      </c>
      <c r="G3160" s="35">
        <f>'TMX, TII interim'!AE24</f>
        <v>0.13818816436617487</v>
      </c>
      <c r="H3160" s="35">
        <f>'TMX, TII interim'!AF24</f>
        <v>0.12798896382587377</v>
      </c>
      <c r="I3160" s="35">
        <f>'TMX, TII interim'!AG24</f>
        <v>0.11770787180623254</v>
      </c>
      <c r="J3160" s="35">
        <f>'TMX, TII interim'!AH24</f>
        <v>0.10440034512510787</v>
      </c>
      <c r="K3160" s="35">
        <f>'TMX, TII interim'!AI24</f>
        <v>9.0465570114301563E-2</v>
      </c>
      <c r="L3160" s="35">
        <f>'TMX, TII interim'!AJ24</f>
        <v>8.0581600760972982E-2</v>
      </c>
    </row>
    <row r="3161" spans="2:12">
      <c r="B3161" s="1" t="s">
        <v>5100</v>
      </c>
      <c r="C3161" s="35">
        <f>'TMX, TII interim'!AA31</f>
        <v>-0.27777777777777779</v>
      </c>
      <c r="D3161" s="35">
        <f>'TMX, TII interim'!AB31</f>
        <v>-0.65895061728395055</v>
      </c>
      <c r="E3161" s="35">
        <f>'TMX, TII interim'!AC31</f>
        <v>-0.517578125</v>
      </c>
      <c r="F3161" s="35">
        <f>'TMX, TII interim'!AD31</f>
        <v>-0.51587301587301582</v>
      </c>
      <c r="G3161" s="35">
        <f>'TMX, TII interim'!AE31</f>
        <v>-0.45409429280397018</v>
      </c>
      <c r="H3161" s="35">
        <f>'TMX, TII interim'!AF31</f>
        <v>-0.16289592760180993</v>
      </c>
      <c r="I3161" s="35">
        <f>'TMX, TII interim'!AG31</f>
        <v>-0.15384615384615385</v>
      </c>
      <c r="J3161" s="35">
        <f>'TMX, TII interim'!AH31</f>
        <v>-0.38797814207650272</v>
      </c>
      <c r="K3161" s="35">
        <f>'TMX, TII interim'!AI31</f>
        <v>-0.35</v>
      </c>
      <c r="L3161" s="35">
        <f>'TMX, TII interim'!AJ31</f>
        <v>-0.30270270270270272</v>
      </c>
    </row>
    <row r="3162" spans="2:12">
      <c r="B3162" s="1" t="s">
        <v>5101</v>
      </c>
      <c r="C3162" s="35">
        <f>'TMX, TII interim'!AA25</f>
        <v>-1.8502800882702397E-2</v>
      </c>
      <c r="D3162" s="35">
        <f>'TMX, TII interim'!AB25</f>
        <v>-9.7049292171243362E-2</v>
      </c>
      <c r="E3162" s="35">
        <f>'TMX, TII interim'!AC25</f>
        <v>-9.7236496517072002E-2</v>
      </c>
      <c r="F3162" s="35">
        <f>'TMX, TII interim'!AD25</f>
        <v>-9.5951765719207605E-2</v>
      </c>
      <c r="G3162" s="35">
        <f>'TMX, TII interim'!AE25</f>
        <v>-9.9388908105615181E-2</v>
      </c>
      <c r="H3162" s="35">
        <f>'TMX, TII interim'!AF25</f>
        <v>-1.8322629391764211E-2</v>
      </c>
      <c r="I3162" s="35">
        <f>'TMX, TII interim'!AG25</f>
        <v>-1.5748529504775122E-2</v>
      </c>
      <c r="J3162" s="35">
        <f>'TMX, TII interim'!AH25</f>
        <v>-3.1122967479674801E-2</v>
      </c>
      <c r="K3162" s="35">
        <f>'TMX, TII interim'!AI25</f>
        <v>-3.1686083728075798E-2</v>
      </c>
      <c r="L3162" s="35">
        <f>'TMX, TII interim'!AJ25</f>
        <v>-4.9836444102366761E-2</v>
      </c>
    </row>
    <row r="3163" spans="2:12">
      <c r="B3163" s="1" t="s">
        <v>5102</v>
      </c>
      <c r="C3163" s="35">
        <f>'TMX, TII interim'!AA26</f>
        <v>-4.0849574609304273E-2</v>
      </c>
      <c r="D3163" s="35">
        <f>'TMX, TII interim'!AB26</f>
        <v>-3.6812420401479806E-2</v>
      </c>
      <c r="E3163" s="35">
        <f>'TMX, TII interim'!AC26</f>
        <v>-3.0832413877651121E-2</v>
      </c>
      <c r="F3163" s="35">
        <f>'TMX, TII interim'!AD26</f>
        <v>-2.9047178538390339E-2</v>
      </c>
      <c r="G3163" s="35">
        <f>'TMX, TII interim'!AE26</f>
        <v>-1.7237040764972344E-2</v>
      </c>
      <c r="H3163" s="35">
        <f>'TMX, TII interim'!AF26</f>
        <v>-1.8322629391764211E-2</v>
      </c>
      <c r="I3163" s="35">
        <f>'TMX, TII interim'!AG26</f>
        <v>-1.5748529504775122E-2</v>
      </c>
      <c r="J3163" s="35">
        <f>'TMX, TII interim'!AH26</f>
        <v>-2.3945630081300795E-2</v>
      </c>
      <c r="K3163" s="35">
        <f>'TMX, TII interim'!AI26</f>
        <v>-3.1686083728075798E-2</v>
      </c>
      <c r="L3163" s="35">
        <f>'TMX, TII interim'!AJ26</f>
        <v>-4.9836444102366761E-2</v>
      </c>
    </row>
    <row r="3165" spans="2:12">
      <c r="C3165" s="103" t="s">
        <v>3191</v>
      </c>
      <c r="D3165" s="103" t="s">
        <v>3192</v>
      </c>
      <c r="E3165" s="103" t="s">
        <v>3193</v>
      </c>
      <c r="F3165" s="103" t="s">
        <v>3194</v>
      </c>
      <c r="G3165" s="103" t="s">
        <v>3195</v>
      </c>
      <c r="H3165" s="103" t="s">
        <v>3196</v>
      </c>
      <c r="I3165" s="103" t="s">
        <v>3197</v>
      </c>
      <c r="J3165" s="103" t="s">
        <v>3198</v>
      </c>
    </row>
    <row r="3166" spans="2:12">
      <c r="B3166" s="1" t="str">
        <f>'TMX, TII interim'!B4</f>
        <v>Local revenues</v>
      </c>
      <c r="C3166" s="35">
        <f>'TMX, TII interim'!AA4</f>
        <v>-7.475943745373792E-2</v>
      </c>
      <c r="D3166" s="35">
        <f>'TMX, TII interim'!AB4</f>
        <v>-8.5140630294815334E-2</v>
      </c>
      <c r="E3166" s="35">
        <f>'TMX, TII interim'!AC4</f>
        <v>-9.3885328252208522E-2</v>
      </c>
      <c r="F3166" s="35">
        <f>'TMX, TII interim'!AD4</f>
        <v>-9.9895031490552788E-2</v>
      </c>
      <c r="G3166" s="35">
        <f>'TMX, TII interim'!AE4</f>
        <v>-8.9511111111111097E-2</v>
      </c>
      <c r="H3166" s="35">
        <f>'TMX, TII interim'!AF4</f>
        <v>-7.2877118251689965E-2</v>
      </c>
      <c r="I3166" s="35">
        <f>'TMX, TII interim'!AG4</f>
        <v>-6.7386732938252702E-2</v>
      </c>
      <c r="J3166" s="35">
        <f>'TMX, TII interim'!AH4</f>
        <v>-5.8600583090378966E-2</v>
      </c>
    </row>
    <row r="3167" spans="2:12">
      <c r="B3167" s="1" t="str">
        <f>'TMX, TII interim'!B5</f>
        <v>DLD</v>
      </c>
      <c r="C3167" s="35">
        <f>'TMX, TII interim'!AA5</f>
        <v>-7.3968336361276976E-2</v>
      </c>
      <c r="D3167" s="35">
        <f>'TMX, TII interim'!AB5</f>
        <v>-7.6190476190476142E-2</v>
      </c>
      <c r="E3167" s="35">
        <f>'TMX, TII interim'!AC5</f>
        <v>-0.16469321851453178</v>
      </c>
      <c r="F3167" s="35">
        <f>'TMX, TII interim'!AD5</f>
        <v>-0.12949438202247188</v>
      </c>
      <c r="G3167" s="35">
        <f>'TMX, TII interim'!AE5</f>
        <v>-0.13873318385650224</v>
      </c>
      <c r="H3167" s="35">
        <f>'TMX, TII interim'!AF5</f>
        <v>-9.3996361431170405E-2</v>
      </c>
      <c r="I3167" s="35">
        <f>'TMX, TII interim'!AG5</f>
        <v>-2.1585051546391787E-2</v>
      </c>
      <c r="J3167" s="35">
        <f>'TMX, TII interim'!AH5</f>
        <v>-2.61374636979671E-2</v>
      </c>
    </row>
    <row r="3168" spans="2:12">
      <c r="B3168" s="1" t="str">
        <f>'TMX, TII interim'!B6</f>
        <v>ILD</v>
      </c>
      <c r="C3168" s="35">
        <f>'TMX, TII interim'!AA6</f>
        <v>-0.28852309099222684</v>
      </c>
      <c r="D3168" s="35">
        <f>'TMX, TII interim'!AB6</f>
        <v>-0.40340673036975483</v>
      </c>
      <c r="E3168" s="35">
        <f>'TMX, TII interim'!AC6</f>
        <v>-0.28372324539571925</v>
      </c>
      <c r="F3168" s="35">
        <f>'TMX, TII interim'!AD6</f>
        <v>-0.16074653822998197</v>
      </c>
      <c r="G3168" s="35">
        <f>'TMX, TII interim'!AE6</f>
        <v>-6.5552699228791811E-2</v>
      </c>
      <c r="H3168" s="35">
        <f>'TMX, TII interim'!AF6</f>
        <v>-5.3621169916434508E-2</v>
      </c>
      <c r="I3168" s="35">
        <f>'TMX, TII interim'!AG6</f>
        <v>-4.2390548992355837E-2</v>
      </c>
      <c r="J3168" s="35">
        <f>'TMX, TII interim'!AH6</f>
        <v>5.0215208034433356E-2</v>
      </c>
    </row>
    <row r="3169" spans="2:10">
      <c r="B3169" s="1" t="str">
        <f>'TMX, TII interim'!B7</f>
        <v>Interconnection</v>
      </c>
      <c r="C3169" s="35">
        <f>'TMX, TII interim'!AA7</f>
        <v>-0.1282423739365014</v>
      </c>
      <c r="D3169" s="35">
        <f>'TMX, TII interim'!AB7</f>
        <v>-0.164248159831756</v>
      </c>
      <c r="E3169" s="35">
        <f>'TMX, TII interim'!AC7</f>
        <v>-9.86794717887155E-2</v>
      </c>
      <c r="F3169" s="35">
        <f>'TMX, TII interim'!AD7</f>
        <v>-9.874793290810302E-2</v>
      </c>
      <c r="G3169" s="35">
        <f>'TMX, TII interim'!AE7</f>
        <v>-8.8074268031421044E-2</v>
      </c>
      <c r="H3169" s="35">
        <f>'TMX, TII interim'!AF7</f>
        <v>-8.8575742325113227E-2</v>
      </c>
      <c r="I3169" s="35">
        <f>'TMX, TII interim'!AG7</f>
        <v>-0.16782099094299419</v>
      </c>
      <c r="J3169" s="35">
        <f>'TMX, TII interim'!AH7</f>
        <v>-0.19134993446920057</v>
      </c>
    </row>
    <row r="3170" spans="2:10">
      <c r="B3170" s="1" t="str">
        <f>'TMX, TII interim'!B8</f>
        <v>Data</v>
      </c>
      <c r="C3170" s="35">
        <f>'TMX, TII interim'!AA8</f>
        <v>0.15830769230769226</v>
      </c>
      <c r="D3170" s="35">
        <f>'TMX, TII interim'!AB8</f>
        <v>0.27417256829021541</v>
      </c>
      <c r="E3170" s="35">
        <f>'TMX, TII interim'!AC8</f>
        <v>0.12848297213622284</v>
      </c>
      <c r="F3170" s="35">
        <f>'TMX, TII interim'!AD8</f>
        <v>0.12216641780914883</v>
      </c>
      <c r="G3170" s="35">
        <f>'TMX, TII interim'!AE8</f>
        <v>0.11953778722273878</v>
      </c>
      <c r="H3170" s="35">
        <f>'TMX, TII interim'!AF8</f>
        <v>-7.3956442831215941E-2</v>
      </c>
      <c r="I3170" s="35">
        <f>'TMX, TII interim'!AG8</f>
        <v>7.0208255393440666E-2</v>
      </c>
      <c r="J3170" s="35">
        <f>'TMX, TII interim'!AH8</f>
        <v>5.4070400387081108E-2</v>
      </c>
    </row>
    <row r="3171" spans="2:10">
      <c r="B3171" s="1" t="str">
        <f>'TMX, TII interim'!B9</f>
        <v>Other</v>
      </c>
      <c r="C3171" s="35">
        <f>'TMX, TII interim'!AA9</f>
        <v>-8.455181182453908E-2</v>
      </c>
      <c r="D3171" s="35">
        <f>'TMX, TII interim'!AB9</f>
        <v>-5.8201058201058253E-2</v>
      </c>
      <c r="E3171" s="35">
        <f>'TMX, TII interim'!AC9</f>
        <v>0.21288135593220336</v>
      </c>
      <c r="F3171" s="35">
        <f>'TMX, TII interim'!AD9</f>
        <v>2.0792722547108511E-2</v>
      </c>
      <c r="G3171" s="35">
        <f>'TMX, TII interim'!AE9</f>
        <v>9.1666666666666563E-2</v>
      </c>
      <c r="H3171" s="35">
        <f>'TMX, TII interim'!AF9</f>
        <v>0.2731741573033708</v>
      </c>
      <c r="I3171" s="35">
        <f>'TMX, TII interim'!AG9</f>
        <v>-6.7076579094466182E-2</v>
      </c>
      <c r="J3171" s="35">
        <f>'TMX, TII interim'!AH9</f>
        <v>4.7740292807129325E-2</v>
      </c>
    </row>
    <row r="3172" spans="2:10">
      <c r="B3172" s="37" t="str">
        <f>'TMX, TII interim'!B10</f>
        <v>Total revenues</v>
      </c>
      <c r="C3172" s="86">
        <f>'TMX, TII interim'!AA10</f>
        <v>-4.9757164452735481E-2</v>
      </c>
      <c r="D3172" s="86">
        <f>'TMX, TII interim'!AB10</f>
        <v>-3.9396777214454115E-2</v>
      </c>
      <c r="E3172" s="86">
        <f>'TMX, TII interim'!AC10</f>
        <v>-4.8305959956024935E-2</v>
      </c>
      <c r="F3172" s="86">
        <f>'TMX, TII interim'!AD10</f>
        <v>-4.5515574650913049E-2</v>
      </c>
      <c r="G3172" s="86">
        <f>'TMX, TII interim'!AE10</f>
        <v>-3.1884646628757118E-2</v>
      </c>
      <c r="H3172" s="86">
        <f>'TMX, TII interim'!AF10</f>
        <v>-6.0140518371600504E-2</v>
      </c>
      <c r="I3172" s="86">
        <f>'TMX, TII interim'!AG10</f>
        <v>-3.5705534357825419E-2</v>
      </c>
      <c r="J3172" s="86">
        <f>'TMX, TII interim'!AH10</f>
        <v>-2.8907019271346202E-2</v>
      </c>
    </row>
    <row r="3174" spans="2:10">
      <c r="C3174" s="103" t="s">
        <v>3191</v>
      </c>
      <c r="D3174" s="103" t="s">
        <v>3192</v>
      </c>
      <c r="E3174" s="103" t="s">
        <v>3193</v>
      </c>
      <c r="F3174" s="103" t="s">
        <v>3194</v>
      </c>
      <c r="G3174" s="103" t="s">
        <v>3195</v>
      </c>
      <c r="H3174" s="103" t="s">
        <v>3196</v>
      </c>
      <c r="I3174" s="103" t="s">
        <v>3197</v>
      </c>
      <c r="J3174" s="103" t="s">
        <v>3198</v>
      </c>
    </row>
    <row r="3175" spans="2:10">
      <c r="B3175" s="1" t="s">
        <v>5103</v>
      </c>
      <c r="C3175" s="35">
        <f t="shared" ref="C3175:J3175" si="622">C3163</f>
        <v>-4.0849574609304273E-2</v>
      </c>
      <c r="D3175" s="35">
        <f t="shared" si="622"/>
        <v>-3.6812420401479806E-2</v>
      </c>
      <c r="E3175" s="35">
        <f t="shared" si="622"/>
        <v>-3.0832413877651121E-2</v>
      </c>
      <c r="F3175" s="35">
        <f t="shared" si="622"/>
        <v>-2.9047178538390339E-2</v>
      </c>
      <c r="G3175" s="35">
        <f t="shared" si="622"/>
        <v>-1.7237040764972344E-2</v>
      </c>
      <c r="H3175" s="35">
        <f t="shared" si="622"/>
        <v>-1.8322629391764211E-2</v>
      </c>
      <c r="I3175" s="35">
        <f t="shared" si="622"/>
        <v>-1.5748529504775122E-2</v>
      </c>
      <c r="J3175" s="35">
        <f t="shared" si="622"/>
        <v>-2.3945630081300795E-2</v>
      </c>
    </row>
    <row r="3178" spans="2:10">
      <c r="C3178" s="103" t="s">
        <v>3195</v>
      </c>
      <c r="D3178" s="103" t="s">
        <v>3196</v>
      </c>
      <c r="E3178" s="103" t="s">
        <v>3197</v>
      </c>
      <c r="F3178" s="103" t="s">
        <v>3198</v>
      </c>
      <c r="G3178" s="103" t="s">
        <v>3199</v>
      </c>
    </row>
    <row r="3179" spans="2:10">
      <c r="B3179" s="1" t="s">
        <v>5104</v>
      </c>
      <c r="C3179" s="35">
        <f>'TMX, TII interim'!AE19</f>
        <v>-0.10695269696735854</v>
      </c>
      <c r="D3179" s="35">
        <f>'TMX, TII interim'!AF19</f>
        <v>-9.4273343681071764E-2</v>
      </c>
      <c r="E3179" s="35">
        <f>'TMX, TII interim'!AG19</f>
        <v>-6.7477603353332749E-2</v>
      </c>
      <c r="F3179" s="35">
        <f>'TMX, TII interim'!AH19</f>
        <v>-2.4746807573756024E-2</v>
      </c>
      <c r="G3179" s="35">
        <f>'TMX, TII interim'!AI19</f>
        <v>-2.7564157953858137E-2</v>
      </c>
    </row>
    <row r="3180" spans="2:10">
      <c r="B3180" s="1" t="s">
        <v>5105</v>
      </c>
      <c r="C3180" s="35">
        <f>G3153</f>
        <v>2.6771178776002325E-2</v>
      </c>
      <c r="D3180" s="35">
        <f>H3153</f>
        <v>-3.6273277733348541E-2</v>
      </c>
      <c r="E3180" s="35">
        <f>I3153</f>
        <v>-1.213414634146337E-2</v>
      </c>
      <c r="F3180" s="35">
        <f>J3153</f>
        <v>-3.1672618699139399E-2</v>
      </c>
      <c r="G3180" s="35">
        <f>K3153</f>
        <v>-3.0536144224558082E-2</v>
      </c>
    </row>
    <row r="3182" spans="2:10">
      <c r="B3182" s="1" t="s">
        <v>5106</v>
      </c>
      <c r="C3182" s="35">
        <f>'TMX, TII interim'!AE17</f>
        <v>-8.4099421178072897E-2</v>
      </c>
      <c r="D3182" s="35">
        <f>'TMX, TII interim'!AF17</f>
        <v>-0.10128338536246961</v>
      </c>
      <c r="E3182" s="35">
        <f>'TMX, TII interim'!AG17</f>
        <v>-0.1881947106170947</v>
      </c>
      <c r="F3182" s="35">
        <f>'TMX, TII interim'!AH17</f>
        <v>-0.33845001871958069</v>
      </c>
      <c r="G3182" s="35">
        <f>'TMX, TII interim'!AI17</f>
        <v>-0.50966542750929367</v>
      </c>
    </row>
    <row r="3183" spans="2:10">
      <c r="B3183" s="1" t="s">
        <v>5107</v>
      </c>
      <c r="C3183" s="35">
        <f>('TMX, TII interim'!M15+'TMX, TII interim'!M16)/('TMX, TII interim'!I15+'TMX, TII interim'!I16)-1</f>
        <v>5.0553154077221718E-2</v>
      </c>
      <c r="D3183" s="35">
        <f>('TMX, TII interim'!N15+'TMX, TII interim'!N16)/('TMX, TII interim'!J15+'TMX, TII interim'!J16)-1</f>
        <v>-1.9357045143638896E-2</v>
      </c>
      <c r="E3183" s="35">
        <f>('TMX, TII interim'!O15+'TMX, TII interim'!O16)/('TMX, TII interim'!K15+'TMX, TII interim'!K16)-1</f>
        <v>2.1173228917409803E-2</v>
      </c>
      <c r="F3183" s="35">
        <f>('TMX, TII interim'!P15+'TMX, TII interim'!P16)/('TMX, TII interim'!L15+'TMX, TII interim'!L16)-1</f>
        <v>2.5190839694656519E-2</v>
      </c>
      <c r="G3183" s="35">
        <f>('TMX, TII interim'!Q15+'TMX, TII interim'!Q16)/('TMX, TII interim'!M15+'TMX, TII interim'!M16)-1</f>
        <v>5.9348629611548853E-2</v>
      </c>
    </row>
    <row r="3184" spans="2:10">
      <c r="B3184" s="1" t="s">
        <v>5108</v>
      </c>
      <c r="C3184" s="35">
        <f>'TMX, TII interim'!AE22</f>
        <v>-0.10273024660291896</v>
      </c>
      <c r="D3184" s="35">
        <f>'TMX, TII interim'!AF22</f>
        <v>-9.5609627082782311E-2</v>
      </c>
      <c r="E3184" s="35">
        <f>'TMX, TII interim'!AG22</f>
        <v>-8.8792636708175388E-2</v>
      </c>
      <c r="F3184" s="35">
        <f>'TMX, TII interim'!AH22</f>
        <v>-8.4485954655639572E-2</v>
      </c>
      <c r="G3184" s="35">
        <f>'TMX, TII interim'!AI22</f>
        <v>-0.11848839655051535</v>
      </c>
    </row>
    <row r="3186" spans="2:8">
      <c r="B3186" s="1" t="s">
        <v>5109</v>
      </c>
      <c r="C3186" s="103" t="s">
        <v>3191</v>
      </c>
      <c r="D3186" s="103" t="s">
        <v>3192</v>
      </c>
      <c r="E3186" s="103" t="s">
        <v>3193</v>
      </c>
      <c r="F3186" s="103" t="s">
        <v>3194</v>
      </c>
      <c r="G3186" s="103" t="s">
        <v>3195</v>
      </c>
      <c r="H3186" s="1" t="s">
        <v>5012</v>
      </c>
    </row>
    <row r="3187" spans="2:8">
      <c r="B3187" s="1" t="s">
        <v>384</v>
      </c>
      <c r="C3187" s="35">
        <f>'TMX, TII interim'!AA178</f>
        <v>0.26054852320675104</v>
      </c>
      <c r="D3187" s="35">
        <f>'TMX, TII interim'!AB178</f>
        <v>0.20841487279843451</v>
      </c>
      <c r="E3187" s="35">
        <f>'TMX, TII interim'!AC178</f>
        <v>0.1654343807763401</v>
      </c>
      <c r="F3187" s="35">
        <f>'TMX, TII interim'!AD178</f>
        <v>0.18982742960944599</v>
      </c>
      <c r="G3187" s="35">
        <f>'TMX, TII interim'!AE178</f>
        <v>0.15564853556485359</v>
      </c>
      <c r="H3187" s="1" t="s">
        <v>5110</v>
      </c>
    </row>
    <row r="3188" spans="2:8">
      <c r="B3188" s="1" t="s">
        <v>109</v>
      </c>
      <c r="C3188" s="35">
        <f>'TMX, TII interim'!AA179</f>
        <v>0.30364372469635637</v>
      </c>
      <c r="D3188" s="35">
        <f>'TMX, TII interim'!AB179</f>
        <v>0.26545454545454539</v>
      </c>
      <c r="E3188" s="35">
        <f>'TMX, TII interim'!AC179</f>
        <v>0.29929577464788726</v>
      </c>
      <c r="F3188" s="35">
        <f>'TMX, TII interim'!AD179</f>
        <v>0.30662020905923337</v>
      </c>
      <c r="G3188" s="35">
        <f>'TMX, TII interim'!AE179</f>
        <v>0.14596273291925477</v>
      </c>
      <c r="H3188" s="1" t="s">
        <v>5111</v>
      </c>
    </row>
    <row r="3190" spans="2:8">
      <c r="B3190" s="1" t="s">
        <v>5112</v>
      </c>
      <c r="C3190" s="35">
        <f>'TMX, TII interim'!AA182</f>
        <v>0.12455403987408187</v>
      </c>
      <c r="D3190" s="35">
        <f>'TMX, TII interim'!AB182</f>
        <v>0.10149223221586268</v>
      </c>
      <c r="E3190" s="35">
        <f>'TMX, TII interim'!AC182</f>
        <v>5.6841289822794572E-2</v>
      </c>
      <c r="F3190" s="35">
        <f>'TMX, TII interim'!AD182</f>
        <v>6.3423527154097048E-2</v>
      </c>
      <c r="G3190" s="35">
        <f>'TMX, TII interim'!AE182</f>
        <v>5.6172436316133334E-2</v>
      </c>
      <c r="H3190" s="1" t="s">
        <v>5110</v>
      </c>
    </row>
    <row r="3191" spans="2:8">
      <c r="B3191" s="1" t="s">
        <v>1481</v>
      </c>
      <c r="C3191" s="35">
        <f>'TMX, TII interim'!AA187</f>
        <v>0.24700650017105708</v>
      </c>
      <c r="D3191" s="35">
        <f>'TMX, TII interim'!AB187</f>
        <v>0.19999999999999996</v>
      </c>
      <c r="E3191" s="35">
        <f>'TMX, TII interim'!AC187</f>
        <v>0.12817448461308634</v>
      </c>
      <c r="F3191" s="35">
        <f>'TMX, TII interim'!AD187</f>
        <v>0.11580459770114948</v>
      </c>
      <c r="G3191" s="35">
        <f>'TMX, TII interim'!AE187</f>
        <v>0.11522633744855959</v>
      </c>
    </row>
    <row r="3192" spans="2:8">
      <c r="B3192" s="1" t="s">
        <v>924</v>
      </c>
      <c r="C3192" s="35">
        <f>'TMX, TII interim'!AA189</f>
        <v>0.35502671199611457</v>
      </c>
      <c r="D3192" s="35">
        <f>'TMX, TII interim'!AB189</f>
        <v>0.29995489400090203</v>
      </c>
      <c r="E3192" s="35">
        <f>'TMX, TII interim'!AC189</f>
        <v>0.21859706362153353</v>
      </c>
      <c r="F3192" s="35">
        <f>'TMX, TII interim'!AD189</f>
        <v>0.1900191938579654</v>
      </c>
      <c r="G3192" s="35">
        <f>'TMX, TII interim'!AE189</f>
        <v>0.19318996415770617</v>
      </c>
    </row>
    <row r="3193" spans="2:8">
      <c r="B3193" s="1" t="s">
        <v>5113</v>
      </c>
      <c r="C3193" s="35">
        <f>'TMX, TII interim'!AA190</f>
        <v>0.62467362924281988</v>
      </c>
      <c r="D3193" s="35">
        <f>'TMX, TII interim'!AB190</f>
        <v>0.41897891231964479</v>
      </c>
      <c r="E3193" s="35">
        <f>'TMX, TII interim'!AC190</f>
        <v>0.29348882410106891</v>
      </c>
      <c r="F3193" s="35">
        <f>'TMX, TII interim'!AD190</f>
        <v>0.20953630796150491</v>
      </c>
      <c r="G3193" s="35">
        <f>'TMX, TII interim'!AE190</f>
        <v>0.19726797910807559</v>
      </c>
    </row>
    <row r="3194" spans="2:8">
      <c r="C3194" s="35"/>
      <c r="D3194" s="35"/>
      <c r="E3194" s="35"/>
      <c r="F3194" s="35"/>
      <c r="G3194" s="35"/>
    </row>
    <row r="3195" spans="2:8">
      <c r="B3195" s="1" t="s">
        <v>5114</v>
      </c>
      <c r="C3195" s="35">
        <f>'TMX, TII interim'!AA191</f>
        <v>0.3458299375169791</v>
      </c>
      <c r="D3195" s="35">
        <f>'TMX, TII interim'!AB191</f>
        <v>0.26839664034098032</v>
      </c>
      <c r="E3195" s="35">
        <f>'TMX, TII interim'!AC191</f>
        <v>0.19059011164274331</v>
      </c>
      <c r="F3195" s="35">
        <f>'TMX, TII interim'!AD191</f>
        <v>0.16346669526976298</v>
      </c>
      <c r="G3195" s="35">
        <f>'TMX, TII interim'!AE191</f>
        <v>0.27472749293500209</v>
      </c>
    </row>
    <row r="3196" spans="2:8">
      <c r="B3196" s="1" t="s">
        <v>5115</v>
      </c>
      <c r="C3196" s="35">
        <f>'TMX, TII interim'!AA193</f>
        <v>-0.10172222369164952</v>
      </c>
      <c r="D3196" s="35">
        <f>'TMX, TII interim'!AB193</f>
        <v>-7.4409480981964093E-2</v>
      </c>
      <c r="E3196" s="35">
        <f>'TMX, TII interim'!AC193</f>
        <v>-5.066590257632464E-2</v>
      </c>
      <c r="F3196" s="35">
        <f>'TMX, TII interim'!AD193</f>
        <v>1.1224824084917984E-2</v>
      </c>
      <c r="G3196" s="35">
        <f>'TMX, TII interim'!AE193</f>
        <v>-5.3359586512429225E-2</v>
      </c>
      <c r="H3196" s="1" t="s">
        <v>5116</v>
      </c>
    </row>
    <row r="3198" spans="2:8">
      <c r="B3198" s="38" t="s">
        <v>5117</v>
      </c>
    </row>
    <row r="3200" spans="2:8">
      <c r="C3200" s="41" t="s">
        <v>3192</v>
      </c>
      <c r="D3200" s="41" t="s">
        <v>3193</v>
      </c>
      <c r="E3200" s="41" t="s">
        <v>3194</v>
      </c>
    </row>
    <row r="3201" spans="2:8">
      <c r="B3201" s="1" t="s">
        <v>5118</v>
      </c>
      <c r="C3201" s="34">
        <f>'AMX-Interim'!BB96</f>
        <v>3.4995060144853207E-2</v>
      </c>
      <c r="D3201" s="34">
        <f>'AMX-Interim'!BC96</f>
        <v>4.6939461965125773E-2</v>
      </c>
      <c r="E3201" s="34">
        <f>'AMX-Interim'!BD96</f>
        <v>1.5364031543386947E-2</v>
      </c>
    </row>
    <row r="3202" spans="2:8">
      <c r="B3202" s="1" t="s">
        <v>5119</v>
      </c>
      <c r="C3202" s="34">
        <f>'AMX-Interim'!BB95</f>
        <v>0.39367388588984342</v>
      </c>
      <c r="D3202" s="34">
        <f>'AMX-Interim'!BC95</f>
        <v>0.27658775690456272</v>
      </c>
      <c r="E3202" s="34">
        <f ca="1">'AMX-Interim'!BD95</f>
        <v>0.25338505509186016</v>
      </c>
    </row>
    <row r="3203" spans="2:8">
      <c r="B3203" s="1" t="s">
        <v>5120</v>
      </c>
      <c r="C3203" s="35">
        <f>'AMX-Interim'!BB62</f>
        <v>9.2383672264051642E-2</v>
      </c>
      <c r="D3203" s="35">
        <f>'AMX-Interim'!BC62</f>
        <v>8.5979672104830041E-2</v>
      </c>
      <c r="E3203" s="35">
        <f>'AMX-Interim'!BD62</f>
        <v>7.5863911226651926E-2</v>
      </c>
    </row>
    <row r="3205" spans="2:8">
      <c r="B3205" s="38" t="s">
        <v>5121</v>
      </c>
    </row>
    <row r="3207" spans="2:8">
      <c r="B3207" s="1" t="s">
        <v>944</v>
      </c>
      <c r="C3207" s="103" t="s">
        <v>3189</v>
      </c>
      <c r="D3207" s="103" t="s">
        <v>3190</v>
      </c>
      <c r="E3207" s="103" t="s">
        <v>3191</v>
      </c>
      <c r="F3207" s="103" t="s">
        <v>3192</v>
      </c>
      <c r="G3207" s="103" t="s">
        <v>3193</v>
      </c>
      <c r="H3207" s="103" t="s">
        <v>3194</v>
      </c>
    </row>
    <row r="3208" spans="2:8">
      <c r="B3208" s="1" t="s">
        <v>5122</v>
      </c>
      <c r="C3208" s="34">
        <f>'AMX-Interim'!AY196</f>
        <v>0.14462542233388431</v>
      </c>
      <c r="D3208" s="34">
        <f>'AMX-Interim'!AZ196</f>
        <v>4.4594697399485295E-2</v>
      </c>
      <c r="E3208" s="34">
        <f>'AMX-Interim'!BA196</f>
        <v>4.7177760994206341E-2</v>
      </c>
      <c r="F3208" s="34">
        <f>'AMX-Interim'!BB196</f>
        <v>1.8683595469755288E-2</v>
      </c>
      <c r="G3208" s="34">
        <f>'AMX-Interim'!BC196</f>
        <v>2.162526290509903E-2</v>
      </c>
      <c r="H3208" s="34">
        <f>'AMX-Interim'!BD196</f>
        <v>7.1749165747802657E-2</v>
      </c>
    </row>
    <row r="3210" spans="2:8">
      <c r="B3210" s="1" t="s">
        <v>5123</v>
      </c>
      <c r="C3210" s="34">
        <f>'AMX-Interim'!AY213</f>
        <v>0.34461057100123171</v>
      </c>
      <c r="D3210" s="34">
        <f>'AMX-Interim'!AZ213</f>
        <v>0.23742979013893661</v>
      </c>
      <c r="E3210" s="34">
        <f>'AMX-Interim'!BA213</f>
        <v>0.19429899018881169</v>
      </c>
      <c r="F3210" s="34">
        <f>'AMX-Interim'!BB213</f>
        <v>0.15935030229516878</v>
      </c>
      <c r="G3210" s="34">
        <f>'AMX-Interim'!BC213</f>
        <v>0.1823354483138433</v>
      </c>
      <c r="H3210" s="34">
        <f>'AMX-Interim'!BD213</f>
        <v>0.26073370067675028</v>
      </c>
    </row>
    <row r="3211" spans="2:8">
      <c r="B3211" s="1" t="s">
        <v>5124</v>
      </c>
      <c r="C3211" s="34">
        <f>'AMX-Interim'!AY211</f>
        <v>-0.18558503375317426</v>
      </c>
      <c r="D3211" s="34">
        <f>'AMX-Interim'!AZ211</f>
        <v>-0.19746650644049624</v>
      </c>
      <c r="E3211" s="34">
        <f>'AMX-Interim'!BA211</f>
        <v>-0.21818132635596388</v>
      </c>
      <c r="F3211" s="34">
        <f>'AMX-Interim'!BB211</f>
        <v>-0.16864563705283975</v>
      </c>
      <c r="G3211" s="34">
        <f>'AMX-Interim'!BC211</f>
        <v>-9.1529604431819456E-2</v>
      </c>
      <c r="H3211" s="34">
        <f>'AMX-Interim'!BD211</f>
        <v>-0.10854061328645148</v>
      </c>
    </row>
    <row r="3213" spans="2:8">
      <c r="B3213" s="38" t="s">
        <v>5125</v>
      </c>
    </row>
    <row r="3215" spans="2:8">
      <c r="B3215" s="1" t="s">
        <v>5126</v>
      </c>
      <c r="C3215" s="1">
        <v>228.5</v>
      </c>
    </row>
    <row r="3216" spans="2:8">
      <c r="B3216" s="1" t="s">
        <v>5127</v>
      </c>
      <c r="C3216" s="35">
        <f>7.5%+5.4%</f>
        <v>0.129</v>
      </c>
    </row>
    <row r="3217" spans="2:9">
      <c r="B3217" s="1" t="s">
        <v>5128</v>
      </c>
      <c r="C3217" s="35">
        <f>1-C3216</f>
        <v>0.871</v>
      </c>
    </row>
    <row r="3218" spans="2:9">
      <c r="B3218" s="1" t="s">
        <v>5129</v>
      </c>
      <c r="C3218" s="1">
        <f>C3217*C3215</f>
        <v>199.02350000000001</v>
      </c>
    </row>
    <row r="3219" spans="2:9">
      <c r="B3219" s="1" t="s">
        <v>5130</v>
      </c>
      <c r="C3219" s="1">
        <v>23</v>
      </c>
    </row>
    <row r="3220" spans="2:9">
      <c r="B3220" s="1" t="s">
        <v>5131</v>
      </c>
      <c r="C3220" s="4">
        <f>C3219*C3218</f>
        <v>4577.5405000000001</v>
      </c>
    </row>
    <row r="3222" spans="2:9">
      <c r="B3222" s="38" t="s">
        <v>5132</v>
      </c>
    </row>
    <row r="3224" spans="2:9">
      <c r="B3224" s="37" t="s">
        <v>4636</v>
      </c>
      <c r="C3224" s="37">
        <v>2007</v>
      </c>
      <c r="D3224" s="37">
        <f t="shared" ref="D3224:I3224" si="623">C3224+1</f>
        <v>2008</v>
      </c>
      <c r="E3224" s="37">
        <f t="shared" si="623"/>
        <v>2009</v>
      </c>
      <c r="F3224" s="156">
        <f t="shared" si="623"/>
        <v>2010</v>
      </c>
      <c r="G3224" s="156">
        <f t="shared" si="623"/>
        <v>2011</v>
      </c>
      <c r="H3224" s="156">
        <f t="shared" si="623"/>
        <v>2012</v>
      </c>
      <c r="I3224" s="156">
        <f t="shared" si="623"/>
        <v>2013</v>
      </c>
    </row>
    <row r="3225" spans="2:9">
      <c r="B3225" s="1" t="s">
        <v>5133</v>
      </c>
      <c r="C3225" s="114">
        <f>Telmex!C10/1000</f>
        <v>130.767</v>
      </c>
      <c r="D3225" s="114">
        <f>Telmex!D10/1000</f>
        <v>124.105</v>
      </c>
      <c r="E3225" s="114">
        <f>Telmex!E10/1000</f>
        <v>118.348</v>
      </c>
      <c r="F3225" s="114">
        <f>Telmex!F10/1000</f>
        <v>114.08</v>
      </c>
      <c r="G3225" s="114">
        <f>Telmex!G10/1000</f>
        <v>111.06399999999999</v>
      </c>
      <c r="H3225" s="114">
        <f>Telmex!H10/1000</f>
        <v>104.49</v>
      </c>
      <c r="I3225" s="114">
        <f>Telmex!I10/1000</f>
        <v>104.477</v>
      </c>
    </row>
    <row r="3226" spans="2:9">
      <c r="B3226" s="1" t="s">
        <v>327</v>
      </c>
      <c r="C3226" s="114"/>
      <c r="D3226" s="35">
        <f t="shared" ref="D3226:I3226" si="624">D3225/C3225-1</f>
        <v>-5.0945574953925599E-2</v>
      </c>
      <c r="E3226" s="35">
        <f t="shared" si="624"/>
        <v>-4.6388139075782653E-2</v>
      </c>
      <c r="F3226" s="35">
        <f t="shared" si="624"/>
        <v>-3.6063135836685078E-2</v>
      </c>
      <c r="G3226" s="35">
        <f t="shared" si="624"/>
        <v>-2.6437587657784034E-2</v>
      </c>
      <c r="H3226" s="35">
        <f t="shared" si="624"/>
        <v>-5.9191097025138695E-2</v>
      </c>
      <c r="I3226" s="35">
        <f t="shared" si="624"/>
        <v>-1.2441381950412111E-4</v>
      </c>
    </row>
    <row r="3227" spans="2:9">
      <c r="B3227" s="1" t="s">
        <v>5134</v>
      </c>
      <c r="C3227" s="114">
        <f>Telmex!C7/1000</f>
        <v>10.94</v>
      </c>
      <c r="D3227" s="114">
        <f>Telmex!D7/1000</f>
        <v>13.212999999999999</v>
      </c>
      <c r="E3227" s="114">
        <f>Telmex!E7/1000</f>
        <v>16.079999999999998</v>
      </c>
      <c r="F3227" s="114">
        <f>Telmex!F7/1000</f>
        <v>18.412240000000001</v>
      </c>
      <c r="G3227" s="114">
        <f>Telmex!G7/1000</f>
        <v>19.330159999999999</v>
      </c>
      <c r="H3227" s="114">
        <f>Telmex!H7/1000</f>
        <v>21.805231005943437</v>
      </c>
      <c r="I3227" s="114">
        <f>Telmex!I7/1000</f>
        <v>24.226156480112341</v>
      </c>
    </row>
    <row r="3228" spans="2:9">
      <c r="B3228" s="1" t="s">
        <v>327</v>
      </c>
      <c r="D3228" s="35">
        <f t="shared" ref="D3228:I3228" si="625">D3227/C3227-1</f>
        <v>0.20776965265082259</v>
      </c>
      <c r="E3228" s="35">
        <f t="shared" si="625"/>
        <v>0.21698327404828577</v>
      </c>
      <c r="F3228" s="35">
        <f t="shared" si="625"/>
        <v>0.14503980099502511</v>
      </c>
      <c r="G3228" s="35">
        <f t="shared" si="625"/>
        <v>4.9853792911671801E-2</v>
      </c>
      <c r="H3228" s="35">
        <f t="shared" si="625"/>
        <v>0.12804193063810332</v>
      </c>
      <c r="I3228" s="35">
        <f t="shared" si="625"/>
        <v>0.11102498632135727</v>
      </c>
    </row>
    <row r="3229" spans="2:9">
      <c r="B3229" s="1" t="s">
        <v>5135</v>
      </c>
      <c r="C3229" s="114">
        <f t="shared" ref="C3229:I3229" si="626">C3225-C3227</f>
        <v>119.827</v>
      </c>
      <c r="D3229" s="114">
        <f t="shared" si="626"/>
        <v>110.89200000000001</v>
      </c>
      <c r="E3229" s="114">
        <f t="shared" si="626"/>
        <v>102.268</v>
      </c>
      <c r="F3229" s="114">
        <f t="shared" si="626"/>
        <v>95.667760000000001</v>
      </c>
      <c r="G3229" s="114">
        <f t="shared" si="626"/>
        <v>91.733839999999987</v>
      </c>
      <c r="H3229" s="114">
        <f t="shared" si="626"/>
        <v>82.684768994056554</v>
      </c>
      <c r="I3229" s="114">
        <f t="shared" si="626"/>
        <v>80.250843519887667</v>
      </c>
    </row>
    <row r="3230" spans="2:9">
      <c r="B3230" s="1" t="s">
        <v>327</v>
      </c>
      <c r="D3230" s="35">
        <f t="shared" ref="D3230:I3230" si="627">D3229/C3229-1</f>
        <v>-7.4565832408388655E-2</v>
      </c>
      <c r="E3230" s="35">
        <f t="shared" si="627"/>
        <v>-7.7769361180247576E-2</v>
      </c>
      <c r="F3230" s="35">
        <f t="shared" si="627"/>
        <v>-6.4538663120428663E-2</v>
      </c>
      <c r="G3230" s="35">
        <f t="shared" si="627"/>
        <v>-4.1120645032349579E-2</v>
      </c>
      <c r="H3230" s="35">
        <f t="shared" si="627"/>
        <v>-9.8644851299623304E-2</v>
      </c>
      <c r="I3230" s="35">
        <f t="shared" si="627"/>
        <v>-2.9436200932530188E-2</v>
      </c>
    </row>
    <row r="3232" spans="2:9">
      <c r="B3232" s="38" t="s">
        <v>5136</v>
      </c>
    </row>
    <row r="3234" spans="2:5">
      <c r="C3234" s="1" t="s">
        <v>3193</v>
      </c>
      <c r="D3234" s="1" t="s">
        <v>5137</v>
      </c>
      <c r="E3234" s="1" t="s">
        <v>5138</v>
      </c>
    </row>
    <row r="3235" spans="2:5">
      <c r="B3235" s="1" t="s">
        <v>5139</v>
      </c>
      <c r="C3235" s="35">
        <v>0.184</v>
      </c>
      <c r="D3235" s="35">
        <v>0.153</v>
      </c>
      <c r="E3235" s="35">
        <v>0.111</v>
      </c>
    </row>
    <row r="3236" spans="2:5">
      <c r="B3236" s="1" t="s">
        <v>5140</v>
      </c>
      <c r="C3236" s="35">
        <v>0.39300000000000002</v>
      </c>
      <c r="D3236" s="35">
        <v>0.35299999999999998</v>
      </c>
      <c r="E3236" s="35">
        <v>0.27</v>
      </c>
    </row>
    <row r="3238" spans="2:5">
      <c r="C3238" s="1" t="s">
        <v>3193</v>
      </c>
      <c r="D3238" s="1" t="s">
        <v>3194</v>
      </c>
      <c r="E3238" s="1" t="s">
        <v>3195</v>
      </c>
    </row>
    <row r="3239" spans="2:5">
      <c r="B3239" s="1" t="s">
        <v>5141</v>
      </c>
      <c r="C3239" s="35">
        <f>C3235</f>
        <v>0.184</v>
      </c>
      <c r="D3239" s="35">
        <f>D3235*2-C3239</f>
        <v>0.122</v>
      </c>
      <c r="E3239" s="35">
        <f>E3235*3-D3235*2</f>
        <v>2.7000000000000024E-2</v>
      </c>
    </row>
    <row r="3240" spans="2:5">
      <c r="B3240" s="1" t="s">
        <v>5142</v>
      </c>
      <c r="C3240" s="35">
        <f>C3236</f>
        <v>0.39300000000000002</v>
      </c>
      <c r="D3240" s="35">
        <f>D3236*2-C3240</f>
        <v>0.31299999999999994</v>
      </c>
      <c r="E3240" s="35">
        <f>E3236*3-D3236*2</f>
        <v>0.10400000000000009</v>
      </c>
    </row>
    <row r="3242" spans="2:5">
      <c r="B3242" s="1" t="s">
        <v>5143</v>
      </c>
      <c r="C3242" s="35">
        <f>'TMX, TII interim'!AC128</f>
        <v>6.2451512800620668E-2</v>
      </c>
      <c r="D3242" s="35">
        <f>'TMX, TII interim'!AD128</f>
        <v>7.1790870074131874E-2</v>
      </c>
      <c r="E3242" s="35">
        <f>'TMX, TII interim'!AE128</f>
        <v>4.8237476808905333E-2</v>
      </c>
    </row>
    <row r="3243" spans="2:5">
      <c r="B3243" s="1" t="s">
        <v>5144</v>
      </c>
      <c r="C3243" s="35">
        <f>'TMX, TII interim'!AC55</f>
        <v>0.18211770395671456</v>
      </c>
      <c r="D3243" s="35">
        <f>'TMX, TII interim'!AD55</f>
        <v>-2.3928926384789828E-2</v>
      </c>
      <c r="E3243" s="35">
        <f>'TMX, TII interim'!AE55</f>
        <v>-0.16939664473747029</v>
      </c>
    </row>
    <row r="3245" spans="2:5">
      <c r="B3245" s="1" t="s">
        <v>5145</v>
      </c>
      <c r="C3245" s="35">
        <f>'TMX, TII interim'!AC132</f>
        <v>0.22692889561270801</v>
      </c>
      <c r="D3245" s="35">
        <f>'TMX, TII interim'!AD132</f>
        <v>0.24848484848484853</v>
      </c>
      <c r="E3245" s="35">
        <f>'TMX, TII interim'!AE132</f>
        <v>0.16483516483516492</v>
      </c>
    </row>
    <row r="3246" spans="2:5">
      <c r="B3246" s="1" t="s">
        <v>5146</v>
      </c>
      <c r="C3246" s="35">
        <f>'TMX, TII interim'!AC65</f>
        <v>0.54384579590800874</v>
      </c>
      <c r="D3246" s="35">
        <f>'TMX, TII interim'!AD65</f>
        <v>7.6039972112480259E-2</v>
      </c>
      <c r="E3246" s="35">
        <f>'TMX, TII interim'!AE65</f>
        <v>-0.34942129629629604</v>
      </c>
    </row>
    <row r="3248" spans="2:5">
      <c r="B3248" s="38" t="s">
        <v>5147</v>
      </c>
    </row>
    <row r="3250" spans="2:35">
      <c r="B3250" s="37" t="s">
        <v>5148</v>
      </c>
      <c r="C3250" s="103" t="s">
        <v>4313</v>
      </c>
      <c r="D3250" s="103" t="s">
        <v>4314</v>
      </c>
      <c r="E3250" s="103" t="s">
        <v>4315</v>
      </c>
      <c r="F3250" s="103" t="s">
        <v>4316</v>
      </c>
      <c r="G3250" s="103" t="s">
        <v>3189</v>
      </c>
      <c r="H3250" s="103" t="s">
        <v>3190</v>
      </c>
      <c r="I3250" s="103" t="s">
        <v>3191</v>
      </c>
      <c r="J3250" s="103" t="s">
        <v>3192</v>
      </c>
      <c r="K3250" s="103" t="s">
        <v>3193</v>
      </c>
      <c r="L3250" s="103" t="s">
        <v>3194</v>
      </c>
      <c r="M3250" s="103" t="s">
        <v>3195</v>
      </c>
      <c r="N3250" s="103" t="s">
        <v>3196</v>
      </c>
      <c r="O3250" s="103" t="s">
        <v>3197</v>
      </c>
      <c r="P3250" s="103" t="s">
        <v>3198</v>
      </c>
      <c r="Q3250" s="103" t="s">
        <v>3199</v>
      </c>
      <c r="R3250" s="103" t="s">
        <v>3200</v>
      </c>
      <c r="S3250" s="103" t="s">
        <v>3201</v>
      </c>
      <c r="T3250" s="103" t="s">
        <v>3202</v>
      </c>
      <c r="V3250" s="103" t="s">
        <v>3189</v>
      </c>
      <c r="W3250" s="103" t="s">
        <v>3190</v>
      </c>
      <c r="X3250" s="103" t="s">
        <v>3191</v>
      </c>
      <c r="Y3250" s="103" t="s">
        <v>3192</v>
      </c>
      <c r="Z3250" s="103" t="s">
        <v>3193</v>
      </c>
      <c r="AA3250" s="103" t="s">
        <v>3194</v>
      </c>
      <c r="AB3250" s="103" t="s">
        <v>3195</v>
      </c>
      <c r="AC3250" s="103" t="s">
        <v>3196</v>
      </c>
      <c r="AD3250" s="103" t="s">
        <v>3197</v>
      </c>
      <c r="AE3250" s="103" t="s">
        <v>3198</v>
      </c>
      <c r="AF3250" s="103" t="s">
        <v>3199</v>
      </c>
      <c r="AG3250" s="103" t="s">
        <v>3200</v>
      </c>
      <c r="AH3250" s="103" t="s">
        <v>3201</v>
      </c>
      <c r="AI3250" s="103" t="s">
        <v>3202</v>
      </c>
    </row>
    <row r="3251" spans="2:35">
      <c r="B3251" s="1" t="s">
        <v>5149</v>
      </c>
      <c r="C3251" s="83">
        <f t="shared" ref="C3251:N3251" si="628">C3293</f>
        <v>77309.543941160009</v>
      </c>
      <c r="D3251" s="83">
        <f t="shared" si="628"/>
        <v>79982.514634760009</v>
      </c>
      <c r="E3251" s="83">
        <f t="shared" si="628"/>
        <v>82182.838498519995</v>
      </c>
      <c r="F3251" s="83">
        <f t="shared" si="628"/>
        <v>84426.752819639994</v>
      </c>
      <c r="G3251" s="83">
        <f t="shared" si="628"/>
        <v>83756.29751448</v>
      </c>
      <c r="H3251" s="83">
        <f t="shared" si="628"/>
        <v>85723.778210240009</v>
      </c>
      <c r="I3251" s="83">
        <f t="shared" si="628"/>
        <v>87865.529950200013</v>
      </c>
      <c r="J3251" s="83">
        <f t="shared" si="628"/>
        <v>90731.999589679996</v>
      </c>
      <c r="K3251" s="83">
        <f t="shared" si="628"/>
        <v>91328.272168367999</v>
      </c>
      <c r="L3251" s="83">
        <f t="shared" si="628"/>
        <v>94653.785866700026</v>
      </c>
      <c r="M3251" s="83">
        <f t="shared" si="628"/>
        <v>97250.851746100001</v>
      </c>
      <c r="N3251" s="83">
        <f t="shared" si="628"/>
        <v>101541.8923854</v>
      </c>
      <c r="O3251" s="4">
        <f t="shared" ref="O3251:T3253" si="629">K3251*(1+AD3251)</f>
        <v>101325.22502902626</v>
      </c>
      <c r="P3251" s="4">
        <f t="shared" si="629"/>
        <v>102978.12640739145</v>
      </c>
      <c r="Q3251" s="4">
        <f t="shared" si="629"/>
        <v>107232.22007288451</v>
      </c>
      <c r="R3251" s="4">
        <f t="shared" si="629"/>
        <v>111391.11905868002</v>
      </c>
      <c r="S3251" s="4">
        <f t="shared" si="629"/>
        <v>111078.80676183022</v>
      </c>
      <c r="T3251" s="4">
        <f t="shared" si="629"/>
        <v>110992.62343214609</v>
      </c>
      <c r="V3251" s="35">
        <f t="shared" ref="V3251:AC3255" si="630">G3251/C3251-1</f>
        <v>8.3388844955890384E-2</v>
      </c>
      <c r="W3251" s="35">
        <f t="shared" si="630"/>
        <v>7.1781483761762965E-2</v>
      </c>
      <c r="X3251" s="35">
        <f t="shared" si="630"/>
        <v>6.9146935728952252E-2</v>
      </c>
      <c r="Y3251" s="35">
        <f t="shared" si="630"/>
        <v>7.4683042512719178E-2</v>
      </c>
      <c r="Z3251" s="35">
        <f t="shared" si="630"/>
        <v>9.0404839738515541E-2</v>
      </c>
      <c r="AA3251" s="35">
        <f t="shared" si="630"/>
        <v>0.10417188606128525</v>
      </c>
      <c r="AB3251" s="35">
        <f t="shared" si="630"/>
        <v>0.10681460410264809</v>
      </c>
      <c r="AC3251" s="35">
        <f t="shared" si="630"/>
        <v>0.11914090777901842</v>
      </c>
      <c r="AD3251" s="308">
        <f>'AMX-Interim'!BG380</f>
        <v>0.10946175399254687</v>
      </c>
      <c r="AE3251" s="308">
        <f>'AMX-Interim'!BH380</f>
        <v>8.7945140962607748E-2</v>
      </c>
      <c r="AF3251" s="308">
        <f>'AMX-Interim'!BI380</f>
        <v>0.10263527925537974</v>
      </c>
      <c r="AG3251" s="308">
        <f>'AMX-Interim'!BJ380</f>
        <v>9.6996682274715695E-2</v>
      </c>
      <c r="AH3251" s="308">
        <f>'AMX-Interim'!BK380</f>
        <v>9.6260153678512816E-2</v>
      </c>
      <c r="AI3251" s="308">
        <f>'AMX-Interim'!BL380</f>
        <v>7.7827178492726912E-2</v>
      </c>
    </row>
    <row r="3252" spans="2:35">
      <c r="B3252" s="1" t="s">
        <v>5150</v>
      </c>
      <c r="C3252" s="4">
        <f>'TMX, TII interim'!C10</f>
        <v>31122</v>
      </c>
      <c r="D3252" s="4">
        <f>'TMX, TII interim'!D10</f>
        <v>30925</v>
      </c>
      <c r="E3252" s="4">
        <f>'TMX, TII interim'!E10</f>
        <v>31091</v>
      </c>
      <c r="F3252" s="4">
        <f>'TMX, TII interim'!F10</f>
        <v>30967</v>
      </c>
      <c r="G3252" s="4">
        <f>'TMX, TII interim'!G10</f>
        <v>30017</v>
      </c>
      <c r="H3252" s="4">
        <f>'TMX, TII interim'!H10</f>
        <v>29792</v>
      </c>
      <c r="I3252" s="4">
        <f>'TMX, TII interim'!I10</f>
        <v>29544</v>
      </c>
      <c r="J3252" s="4">
        <f>'TMX, TII interim'!J10</f>
        <v>29747</v>
      </c>
      <c r="K3252" s="4">
        <f>'TMX, TII interim'!K10</f>
        <v>28567</v>
      </c>
      <c r="L3252" s="4">
        <f>'TMX, TII interim'!L10</f>
        <v>28436</v>
      </c>
      <c r="M3252" s="4">
        <f>'TMX, TII interim'!M10</f>
        <v>28602</v>
      </c>
      <c r="N3252" s="4">
        <f>'TMX, TII interim'!N10</f>
        <v>27958</v>
      </c>
      <c r="O3252" s="4">
        <f t="shared" si="629"/>
        <v>27547</v>
      </c>
      <c r="P3252" s="4">
        <f t="shared" si="629"/>
        <v>27614</v>
      </c>
      <c r="Q3252" s="4">
        <f t="shared" si="629"/>
        <v>27763</v>
      </c>
      <c r="R3252" s="4">
        <f t="shared" si="629"/>
        <v>29142.999999999996</v>
      </c>
      <c r="S3252" s="4">
        <f t="shared" si="629"/>
        <v>26582</v>
      </c>
      <c r="T3252" s="4">
        <f t="shared" si="629"/>
        <v>26467</v>
      </c>
      <c r="V3252" s="35">
        <f t="shared" si="630"/>
        <v>-3.5505430242272373E-2</v>
      </c>
      <c r="W3252" s="35">
        <f t="shared" si="630"/>
        <v>-3.6637025060630601E-2</v>
      </c>
      <c r="X3252" s="35">
        <f t="shared" si="630"/>
        <v>-4.9757164452735481E-2</v>
      </c>
      <c r="Y3252" s="35">
        <f t="shared" si="630"/>
        <v>-3.9396777214454115E-2</v>
      </c>
      <c r="Z3252" s="35">
        <f t="shared" si="630"/>
        <v>-4.8305959956024935E-2</v>
      </c>
      <c r="AA3252" s="35">
        <f t="shared" si="630"/>
        <v>-4.5515574650913049E-2</v>
      </c>
      <c r="AB3252" s="35">
        <f t="shared" si="630"/>
        <v>-3.1884646628757118E-2</v>
      </c>
      <c r="AC3252" s="35">
        <f t="shared" si="630"/>
        <v>-6.0140518371600504E-2</v>
      </c>
      <c r="AD3252" s="308">
        <f>'TMX, TII interim'!AG10</f>
        <v>-3.5705534357825419E-2</v>
      </c>
      <c r="AE3252" s="308">
        <f>'TMX, TII interim'!AH10</f>
        <v>-2.8907019271346202E-2</v>
      </c>
      <c r="AF3252" s="308">
        <f>'TMX, TII interim'!AI10</f>
        <v>-2.9333613034053574E-2</v>
      </c>
      <c r="AG3252" s="308">
        <f>'TMX, TII interim'!AJ10</f>
        <v>4.2385006080549292E-2</v>
      </c>
      <c r="AH3252" s="308">
        <f>'TMX, TII interim'!AK10</f>
        <v>-3.503103786256212E-2</v>
      </c>
      <c r="AI3252" s="308">
        <f>'TMX, TII interim'!AL10</f>
        <v>-4.1536901571666562E-2</v>
      </c>
    </row>
    <row r="3253" spans="2:35">
      <c r="B3253" s="1" t="s">
        <v>5151</v>
      </c>
      <c r="C3253" s="4">
        <f>'TMX, TII interim'!C82</f>
        <v>19985.402000000002</v>
      </c>
      <c r="D3253" s="4">
        <f>'TMX, TII interim'!D82</f>
        <v>20076.117999999999</v>
      </c>
      <c r="E3253" s="4">
        <f>'TMX, TII interim'!E82</f>
        <v>21554.123</v>
      </c>
      <c r="F3253" s="4">
        <f>'TMX, TII interim'!F82</f>
        <v>22556.151999999998</v>
      </c>
      <c r="G3253" s="4">
        <f>'TMX, TII interim'!G82</f>
        <v>22612.045000000002</v>
      </c>
      <c r="H3253" s="4">
        <f>'TMX, TII interim'!H82</f>
        <v>22637.548000000003</v>
      </c>
      <c r="I3253" s="4">
        <f>'TMX, TII interim'!I82</f>
        <v>23735.895999999997</v>
      </c>
      <c r="J3253" s="4">
        <f>'TMX, TII interim'!J82</f>
        <v>24449.603999999996</v>
      </c>
      <c r="K3253" s="4">
        <f>'TMX, TII interim'!K82</f>
        <v>24210.123</v>
      </c>
      <c r="L3253" s="4">
        <f>'TMX, TII interim'!L82</f>
        <v>24315.972125</v>
      </c>
      <c r="M3253" s="4">
        <f>'TMX, TII interim'!M82</f>
        <v>24909.5</v>
      </c>
      <c r="N3253" s="4">
        <f>'TMX, TII interim'!N82</f>
        <v>25810.02</v>
      </c>
      <c r="O3253" s="4">
        <f t="shared" si="629"/>
        <v>26331.14</v>
      </c>
      <c r="P3253" s="4">
        <f t="shared" si="629"/>
        <v>26935.530000000002</v>
      </c>
      <c r="Q3253" s="4">
        <f t="shared" si="629"/>
        <v>27558.919999999995</v>
      </c>
      <c r="R3253" s="4">
        <f t="shared" si="629"/>
        <v>28329.02</v>
      </c>
      <c r="S3253" s="4">
        <f t="shared" si="629"/>
        <v>29318.365906828341</v>
      </c>
      <c r="T3253" s="4">
        <f t="shared" si="629"/>
        <v>30547.225783176698</v>
      </c>
      <c r="V3253" s="35">
        <f t="shared" si="630"/>
        <v>0.13142807935512124</v>
      </c>
      <c r="W3253" s="35">
        <f t="shared" si="630"/>
        <v>0.1275859207442398</v>
      </c>
      <c r="X3253" s="35">
        <f t="shared" si="630"/>
        <v>0.10122300035125509</v>
      </c>
      <c r="Y3253" s="35">
        <f t="shared" si="630"/>
        <v>8.3943928024602599E-2</v>
      </c>
      <c r="Z3253" s="35">
        <f t="shared" si="630"/>
        <v>7.0673749322540225E-2</v>
      </c>
      <c r="AA3253" s="35">
        <f t="shared" si="630"/>
        <v>7.4143371225540822E-2</v>
      </c>
      <c r="AB3253" s="35">
        <f t="shared" si="630"/>
        <v>4.9444267871750158E-2</v>
      </c>
      <c r="AC3253" s="35">
        <f t="shared" si="630"/>
        <v>5.5641637386029119E-2</v>
      </c>
      <c r="AD3253" s="308">
        <f>'TMX, TII interim'!AG82</f>
        <v>8.7608683359436057E-2</v>
      </c>
      <c r="AE3253" s="308">
        <f>'TMX, TII interim'!AH82</f>
        <v>0.10772992589125208</v>
      </c>
      <c r="AF3253" s="308">
        <f>'TMX, TII interim'!AI82</f>
        <v>0.10636182982396258</v>
      </c>
      <c r="AG3253" s="308">
        <f>'TMX, TII interim'!AJ82</f>
        <v>9.7597754670472936E-2</v>
      </c>
      <c r="AH3253" s="308">
        <f>'TMX, TII interim'!AK84</f>
        <v>0.11344840773427745</v>
      </c>
      <c r="AI3253" s="308">
        <f>'TMX, TII interim'!AL84</f>
        <v>0.13408667968206656</v>
      </c>
    </row>
    <row r="3254" spans="2:35">
      <c r="B3254" s="37" t="s">
        <v>68</v>
      </c>
      <c r="C3254" s="65">
        <f t="shared" ref="C3254:T3254" si="631">SUM(C3251:C3253)</f>
        <v>128416.94594116001</v>
      </c>
      <c r="D3254" s="65">
        <f t="shared" si="631"/>
        <v>130983.63263476001</v>
      </c>
      <c r="E3254" s="65">
        <f t="shared" si="631"/>
        <v>134827.96149851999</v>
      </c>
      <c r="F3254" s="65">
        <f t="shared" si="631"/>
        <v>137949.90481963998</v>
      </c>
      <c r="G3254" s="65">
        <f t="shared" si="631"/>
        <v>136385.34251448</v>
      </c>
      <c r="H3254" s="65">
        <f t="shared" si="631"/>
        <v>138153.32621024002</v>
      </c>
      <c r="I3254" s="65">
        <f t="shared" si="631"/>
        <v>141145.42595020001</v>
      </c>
      <c r="J3254" s="65">
        <f t="shared" si="631"/>
        <v>144928.60358967999</v>
      </c>
      <c r="K3254" s="65">
        <f t="shared" si="631"/>
        <v>144105.39516836801</v>
      </c>
      <c r="L3254" s="65">
        <f t="shared" si="631"/>
        <v>147405.75799170003</v>
      </c>
      <c r="M3254" s="65">
        <f t="shared" si="631"/>
        <v>150762.3517461</v>
      </c>
      <c r="N3254" s="65">
        <f t="shared" si="631"/>
        <v>155309.91238540001</v>
      </c>
      <c r="O3254" s="65">
        <f t="shared" si="631"/>
        <v>155203.36502902626</v>
      </c>
      <c r="P3254" s="65">
        <f t="shared" si="631"/>
        <v>157527.65640739145</v>
      </c>
      <c r="Q3254" s="65">
        <f t="shared" si="631"/>
        <v>162554.1400728845</v>
      </c>
      <c r="R3254" s="65">
        <f t="shared" si="631"/>
        <v>168863.13905868001</v>
      </c>
      <c r="S3254" s="65">
        <f t="shared" si="631"/>
        <v>166979.17266865858</v>
      </c>
      <c r="T3254" s="65">
        <f t="shared" si="631"/>
        <v>168006.84921532279</v>
      </c>
      <c r="V3254" s="86">
        <f t="shared" si="630"/>
        <v>6.2050973996617742E-2</v>
      </c>
      <c r="W3254" s="86">
        <f t="shared" si="630"/>
        <v>5.4737324284418465E-2</v>
      </c>
      <c r="X3254" s="86">
        <f t="shared" si="630"/>
        <v>4.6855744027171742E-2</v>
      </c>
      <c r="Y3254" s="86">
        <f t="shared" si="630"/>
        <v>5.058864505317473E-2</v>
      </c>
      <c r="Z3254" s="86">
        <f t="shared" si="630"/>
        <v>5.6604709212563442E-2</v>
      </c>
      <c r="AA3254" s="86">
        <f t="shared" si="630"/>
        <v>6.6972197016666568E-2</v>
      </c>
      <c r="AB3254" s="86">
        <f t="shared" si="630"/>
        <v>6.8134873880313362E-2</v>
      </c>
      <c r="AC3254" s="86">
        <f t="shared" si="630"/>
        <v>7.1630503148373936E-2</v>
      </c>
      <c r="AD3254" s="86">
        <f t="shared" ref="AD3254:AI3255" si="632">O3254/K3254-1</f>
        <v>7.701286858616041E-2</v>
      </c>
      <c r="AE3254" s="86">
        <f t="shared" si="632"/>
        <v>6.8666913379743066E-2</v>
      </c>
      <c r="AF3254" s="86">
        <f t="shared" si="632"/>
        <v>7.8214409567205045E-2</v>
      </c>
      <c r="AG3254" s="86">
        <f t="shared" si="632"/>
        <v>8.7265690033021315E-2</v>
      </c>
      <c r="AH3254" s="86">
        <f t="shared" si="632"/>
        <v>7.5873404145780032E-2</v>
      </c>
      <c r="AI3254" s="86">
        <f t="shared" si="632"/>
        <v>6.6522876343887649E-2</v>
      </c>
    </row>
    <row r="3255" spans="2:35">
      <c r="B3255" s="1" t="s">
        <v>5152</v>
      </c>
      <c r="C3255" s="83">
        <f t="shared" ref="C3255:T3255" si="633">C3254-C3290</f>
        <v>124452.26951116</v>
      </c>
      <c r="D3255" s="83">
        <f t="shared" si="633"/>
        <v>126897.61982476001</v>
      </c>
      <c r="E3255" s="83">
        <f t="shared" si="633"/>
        <v>130628.78310851999</v>
      </c>
      <c r="F3255" s="83">
        <f t="shared" si="633"/>
        <v>133931.17111963997</v>
      </c>
      <c r="G3255" s="83">
        <f t="shared" si="633"/>
        <v>132123.34181447999</v>
      </c>
      <c r="H3255" s="83">
        <f t="shared" si="633"/>
        <v>133650.47261024002</v>
      </c>
      <c r="I3255" s="83">
        <f t="shared" si="633"/>
        <v>136374.7929502</v>
      </c>
      <c r="J3255" s="83">
        <f t="shared" si="633"/>
        <v>139798.08398967999</v>
      </c>
      <c r="K3255" s="83">
        <f t="shared" si="633"/>
        <v>138002.01183836799</v>
      </c>
      <c r="L3255" s="83">
        <f t="shared" si="633"/>
        <v>140300.11833570001</v>
      </c>
      <c r="M3255" s="83">
        <f t="shared" si="633"/>
        <v>142899.86945609999</v>
      </c>
      <c r="N3255" s="83">
        <f t="shared" si="633"/>
        <v>146684.50021540001</v>
      </c>
      <c r="O3255" s="83">
        <f t="shared" si="633"/>
        <v>145771.81058902625</v>
      </c>
      <c r="P3255" s="83">
        <f t="shared" si="633"/>
        <v>147142.47675739144</v>
      </c>
      <c r="Q3255" s="83">
        <f t="shared" si="633"/>
        <v>151609.78986788451</v>
      </c>
      <c r="R3255" s="83">
        <f t="shared" si="633"/>
        <v>157411.20947268</v>
      </c>
      <c r="S3255" s="83">
        <f t="shared" si="633"/>
        <v>155200.24580965858</v>
      </c>
      <c r="T3255" s="83">
        <f t="shared" si="633"/>
        <v>155832.18859972278</v>
      </c>
      <c r="V3255" s="35">
        <f t="shared" si="630"/>
        <v>6.1638669454975981E-2</v>
      </c>
      <c r="W3255" s="35">
        <f t="shared" si="630"/>
        <v>5.3214968056969125E-2</v>
      </c>
      <c r="X3255" s="35">
        <f t="shared" si="630"/>
        <v>4.3987318146464727E-2</v>
      </c>
      <c r="Y3255" s="35">
        <f t="shared" si="630"/>
        <v>4.3805432454548932E-2</v>
      </c>
      <c r="Z3255" s="35">
        <f t="shared" si="630"/>
        <v>4.4493803616793892E-2</v>
      </c>
      <c r="AA3255" s="35">
        <f t="shared" si="630"/>
        <v>4.975400083209669E-2</v>
      </c>
      <c r="AB3255" s="35">
        <f t="shared" si="630"/>
        <v>4.7846646471410237E-2</v>
      </c>
      <c r="AC3255" s="35">
        <f t="shared" si="630"/>
        <v>4.9259732531301337E-2</v>
      </c>
      <c r="AD3255" s="35">
        <f t="shared" si="632"/>
        <v>5.630206869562504E-2</v>
      </c>
      <c r="AE3255" s="35">
        <f t="shared" si="632"/>
        <v>4.8769441557558357E-2</v>
      </c>
      <c r="AF3255" s="35">
        <f t="shared" si="632"/>
        <v>6.0951213216190459E-2</v>
      </c>
      <c r="AG3255" s="35">
        <f t="shared" si="632"/>
        <v>7.3127762248419437E-2</v>
      </c>
      <c r="AH3255" s="35">
        <f t="shared" si="632"/>
        <v>6.4679413547341191E-2</v>
      </c>
      <c r="AI3255" s="35">
        <f t="shared" si="632"/>
        <v>5.9056446743511959E-2</v>
      </c>
    </row>
    <row r="3256" spans="2:35">
      <c r="V3256" s="412">
        <f>V3254-V3251</f>
        <v>-2.1337870959272642E-2</v>
      </c>
      <c r="W3256" s="412">
        <f t="shared" ref="W3256:AB3256" si="634">W3254-W3251</f>
        <v>-1.70441594773445E-2</v>
      </c>
      <c r="X3256" s="412">
        <f t="shared" si="634"/>
        <v>-2.2291191701780511E-2</v>
      </c>
      <c r="Y3256" s="412">
        <f t="shared" si="634"/>
        <v>-2.4094397459544448E-2</v>
      </c>
      <c r="Z3256" s="412">
        <f t="shared" si="634"/>
        <v>-3.3800130525952099E-2</v>
      </c>
      <c r="AA3256" s="412">
        <f t="shared" si="634"/>
        <v>-3.7199689044618678E-2</v>
      </c>
      <c r="AB3256" s="412">
        <f t="shared" si="634"/>
        <v>-3.8679730222334729E-2</v>
      </c>
      <c r="AC3256" s="412">
        <f>AC3254-AC3251</f>
        <v>-4.7510404630644487E-2</v>
      </c>
      <c r="AD3256" s="412">
        <f t="shared" ref="AD3256:AI3256" si="635">AD3254-AD3251</f>
        <v>-3.2448885406386463E-2</v>
      </c>
      <c r="AE3256" s="412">
        <f t="shared" si="635"/>
        <v>-1.9278227582864682E-2</v>
      </c>
      <c r="AF3256" s="412">
        <f t="shared" si="635"/>
        <v>-2.4420869688174696E-2</v>
      </c>
      <c r="AG3256" s="412">
        <f t="shared" si="635"/>
        <v>-9.7309922416943806E-3</v>
      </c>
      <c r="AH3256" s="412">
        <f t="shared" si="635"/>
        <v>-2.0386749532732784E-2</v>
      </c>
      <c r="AI3256" s="412">
        <f t="shared" si="635"/>
        <v>-1.1304302148839263E-2</v>
      </c>
    </row>
    <row r="3257" spans="2:35">
      <c r="V3257" s="412"/>
      <c r="W3257" s="412"/>
      <c r="X3257" s="412"/>
      <c r="Y3257" s="412"/>
      <c r="Z3257" s="412"/>
      <c r="AA3257" s="412"/>
      <c r="AB3257" s="412"/>
      <c r="AC3257" s="412"/>
    </row>
    <row r="3258" spans="2:35">
      <c r="B3258" s="1" t="s">
        <v>4381</v>
      </c>
      <c r="C3258" s="83">
        <f t="shared" ref="C3258:N3258" si="636">C3310</f>
        <v>36317.7952</v>
      </c>
      <c r="D3258" s="83">
        <f t="shared" si="636"/>
        <v>37280.216999999997</v>
      </c>
      <c r="E3258" s="83">
        <f t="shared" si="636"/>
        <v>37403.421000000002</v>
      </c>
      <c r="F3258" s="83">
        <f t="shared" si="636"/>
        <v>35754.492599999998</v>
      </c>
      <c r="G3258" s="83">
        <f t="shared" si="636"/>
        <v>36779.875400000004</v>
      </c>
      <c r="H3258" s="83">
        <f t="shared" si="636"/>
        <v>38859.207399999999</v>
      </c>
      <c r="I3258" s="83">
        <f t="shared" si="636"/>
        <v>39863.461199999998</v>
      </c>
      <c r="J3258" s="83">
        <f t="shared" si="636"/>
        <v>40343.021000000008</v>
      </c>
      <c r="K3258" s="83">
        <f t="shared" si="636"/>
        <v>42571.321800000012</v>
      </c>
      <c r="L3258" s="83">
        <f t="shared" si="636"/>
        <v>42691.957399999992</v>
      </c>
      <c r="M3258" s="83">
        <f t="shared" si="636"/>
        <v>43901.140399999997</v>
      </c>
      <c r="N3258" s="83">
        <f t="shared" si="636"/>
        <v>44717.238799999999</v>
      </c>
      <c r="O3258" s="4">
        <f t="shared" ref="O3258:T3260" si="637">K3258*(1+AD3258)</f>
        <v>44492.385978291313</v>
      </c>
      <c r="P3258" s="4">
        <f t="shared" si="637"/>
        <v>44996.99910090465</v>
      </c>
      <c r="Q3258" s="4">
        <f t="shared" si="637"/>
        <v>45353.603924767544</v>
      </c>
      <c r="R3258" s="4">
        <f t="shared" si="637"/>
        <v>44306.157148302169</v>
      </c>
      <c r="S3258" s="4">
        <f t="shared" si="637"/>
        <v>45869.945533549959</v>
      </c>
      <c r="T3258" s="4" t="e">
        <f t="shared" si="637"/>
        <v>#VALUE!</v>
      </c>
      <c r="V3258" s="35">
        <f t="shared" ref="V3258:AC3261" si="638">G3258/C3258-1</f>
        <v>1.2723244829576208E-2</v>
      </c>
      <c r="W3258" s="35">
        <f t="shared" si="638"/>
        <v>4.2354646165283949E-2</v>
      </c>
      <c r="X3258" s="35">
        <f t="shared" si="638"/>
        <v>6.5770459873175646E-2</v>
      </c>
      <c r="Y3258" s="35">
        <f t="shared" si="638"/>
        <v>0.12833431734953527</v>
      </c>
      <c r="Z3258" s="35">
        <f t="shared" si="638"/>
        <v>0.15746237139237307</v>
      </c>
      <c r="AA3258" s="35">
        <f t="shared" si="638"/>
        <v>9.8631708067210777E-2</v>
      </c>
      <c r="AB3258" s="35">
        <f t="shared" si="638"/>
        <v>0.10128772260247176</v>
      </c>
      <c r="AC3258" s="35">
        <f t="shared" si="638"/>
        <v>0.1084256382287283</v>
      </c>
      <c r="AD3258" s="308">
        <f>'AMX-Interim'!BG407</f>
        <v>4.5125781795464448E-2</v>
      </c>
      <c r="AE3258" s="308">
        <f>'AMX-Interim'!BH407</f>
        <v>5.3992410779100553E-2</v>
      </c>
      <c r="AF3258" s="308">
        <f>'AMX-Interim'!BI407</f>
        <v>3.3084870040586578E-2</v>
      </c>
      <c r="AG3258" s="308">
        <f>'AMX-Interim'!BJ407</f>
        <v>-9.1929122354001969E-3</v>
      </c>
      <c r="AH3258" s="308">
        <f>'AMX-Interim'!BK407</f>
        <v>3.0961692095604398E-2</v>
      </c>
      <c r="AI3258" s="308" t="e">
        <f>'AMX-Interim'!BL407</f>
        <v>#VALUE!</v>
      </c>
    </row>
    <row r="3259" spans="2:35">
      <c r="B3259" s="1" t="s">
        <v>5153</v>
      </c>
      <c r="C3259" s="4">
        <f>'TMX, TII interim'!C19</f>
        <v>15152</v>
      </c>
      <c r="D3259" s="4">
        <f>'TMX, TII interim'!D19</f>
        <v>14424</v>
      </c>
      <c r="E3259" s="4">
        <f>'TMX, TII interim'!E19</f>
        <v>14364</v>
      </c>
      <c r="F3259" s="4">
        <f>'TMX, TII interim'!F19</f>
        <v>13736</v>
      </c>
      <c r="G3259" s="4">
        <f>'TMX, TII interim'!G19</f>
        <v>14093</v>
      </c>
      <c r="H3259" s="4">
        <f>'TMX, TII interim'!H19</f>
        <v>13020</v>
      </c>
      <c r="I3259" s="4">
        <f>'TMX, TII interim'!I19</f>
        <v>12959</v>
      </c>
      <c r="J3259" s="4">
        <f>'TMX, TII interim'!J19</f>
        <v>12241</v>
      </c>
      <c r="K3259" s="4">
        <f>'TMX, TII interim'!K19</f>
        <v>12167</v>
      </c>
      <c r="L3259" s="4">
        <f>'TMX, TII interim'!L19</f>
        <v>11355</v>
      </c>
      <c r="M3259" s="4">
        <f>'TMX, TII interim'!M19</f>
        <v>11573</v>
      </c>
      <c r="N3259" s="4">
        <f>'TMX, TII interim'!N19</f>
        <v>11087</v>
      </c>
      <c r="O3259" s="4">
        <f t="shared" si="637"/>
        <v>11346</v>
      </c>
      <c r="P3259" s="4">
        <f t="shared" si="637"/>
        <v>11074</v>
      </c>
      <c r="Q3259" s="4">
        <f t="shared" si="637"/>
        <v>11254</v>
      </c>
      <c r="R3259" s="4">
        <f t="shared" si="637"/>
        <v>11348</v>
      </c>
      <c r="S3259" s="4">
        <f t="shared" si="637"/>
        <v>9944</v>
      </c>
      <c r="T3259" s="4" t="e">
        <f t="shared" si="637"/>
        <v>#VALUE!</v>
      </c>
      <c r="V3259" s="35">
        <f t="shared" si="638"/>
        <v>-6.9891763463569179E-2</v>
      </c>
      <c r="W3259" s="35">
        <f t="shared" si="638"/>
        <v>-9.7337770382695532E-2</v>
      </c>
      <c r="X3259" s="35">
        <f t="shared" si="638"/>
        <v>-9.7813979392926798E-2</v>
      </c>
      <c r="Y3259" s="35">
        <f t="shared" si="638"/>
        <v>-0.10883808969132203</v>
      </c>
      <c r="Z3259" s="35">
        <f t="shared" si="638"/>
        <v>-0.13666359185411192</v>
      </c>
      <c r="AA3259" s="35">
        <f t="shared" si="638"/>
        <v>-0.12788018433179726</v>
      </c>
      <c r="AB3259" s="35">
        <f t="shared" si="638"/>
        <v>-0.10695269696735854</v>
      </c>
      <c r="AC3259" s="35">
        <f t="shared" si="638"/>
        <v>-9.4273343681071764E-2</v>
      </c>
      <c r="AD3259" s="308">
        <f>'TMX, TII interim'!AG19</f>
        <v>-6.7477603353332749E-2</v>
      </c>
      <c r="AE3259" s="308">
        <f>'TMX, TII interim'!AH19</f>
        <v>-2.4746807573756024E-2</v>
      </c>
      <c r="AF3259" s="308">
        <f>'TMX, TII interim'!AI19</f>
        <v>-2.7564157953858137E-2</v>
      </c>
      <c r="AG3259" s="308">
        <f>'TMX, TII interim'!AJ19</f>
        <v>2.3541084152611136E-2</v>
      </c>
      <c r="AH3259" s="308">
        <f>'TMX, TII interim'!AK19</f>
        <v>-0.12356777719019918</v>
      </c>
      <c r="AI3259" s="308" t="e">
        <f>'TMX, TII interim'!AL19</f>
        <v>#VALUE!</v>
      </c>
    </row>
    <row r="3260" spans="2:35">
      <c r="B3260" s="1" t="s">
        <v>5154</v>
      </c>
      <c r="C3260" s="4">
        <f>'TMX, TII interim'!C108</f>
        <v>5028.4597999999996</v>
      </c>
      <c r="D3260" s="4">
        <f>'TMX, TII interim'!D108</f>
        <v>4337.4401999999991</v>
      </c>
      <c r="E3260" s="4">
        <f>'TMX, TII interim'!E108</f>
        <v>5103.9675000000007</v>
      </c>
      <c r="F3260" s="4">
        <f>'TMX, TII interim'!F108</f>
        <v>4958.1190000000015</v>
      </c>
      <c r="G3260" s="4">
        <f>'TMX, TII interim'!G108</f>
        <v>5368.2730000000001</v>
      </c>
      <c r="H3260" s="4">
        <f>'TMX, TII interim'!H108</f>
        <v>5565.8670000000002</v>
      </c>
      <c r="I3260" s="4">
        <f>'TMX, TII interim'!I108</f>
        <v>6140.5190000000002</v>
      </c>
      <c r="J3260" s="4">
        <f>'TMX, TII interim'!J108</f>
        <v>6511.389000000001</v>
      </c>
      <c r="K3260" s="4">
        <f>'TMX, TII interim'!K108</f>
        <v>6903.6790000000001</v>
      </c>
      <c r="L3260" s="4">
        <f>'TMX, TII interim'!L108</f>
        <v>6956.1917780000003</v>
      </c>
      <c r="M3260" s="4">
        <f>'TMX, TII interim'!M108</f>
        <v>7129.22</v>
      </c>
      <c r="N3260" s="4">
        <f>'TMX, TII interim'!N108</f>
        <v>6778.6500000000005</v>
      </c>
      <c r="O3260" s="4">
        <f t="shared" si="637"/>
        <v>6865</v>
      </c>
      <c r="P3260" s="4">
        <f t="shared" si="637"/>
        <v>6988.5400000000018</v>
      </c>
      <c r="Q3260" s="4">
        <f t="shared" si="637"/>
        <v>6785.2000000000007</v>
      </c>
      <c r="R3260" s="4">
        <f t="shared" si="637"/>
        <v>6989.37</v>
      </c>
      <c r="S3260" s="4">
        <f t="shared" si="637"/>
        <v>7452.7131658856015</v>
      </c>
      <c r="T3260" s="4">
        <f t="shared" si="637"/>
        <v>7455.9358094767795</v>
      </c>
      <c r="V3260" s="35">
        <f t="shared" si="638"/>
        <v>6.7577988790921806E-2</v>
      </c>
      <c r="W3260" s="35">
        <f t="shared" si="638"/>
        <v>0.28321469423370993</v>
      </c>
      <c r="X3260" s="35">
        <f t="shared" si="638"/>
        <v>0.20308740210434317</v>
      </c>
      <c r="Y3260" s="35">
        <f t="shared" si="638"/>
        <v>0.31327807985245992</v>
      </c>
      <c r="Z3260" s="35">
        <f t="shared" si="638"/>
        <v>0.28601488784195594</v>
      </c>
      <c r="AA3260" s="35">
        <f t="shared" si="638"/>
        <v>0.24979482585552271</v>
      </c>
      <c r="AB3260" s="35">
        <f t="shared" si="638"/>
        <v>0.16101261147469792</v>
      </c>
      <c r="AC3260" s="35">
        <f t="shared" si="638"/>
        <v>4.1045159489012217E-2</v>
      </c>
      <c r="AD3260" s="308">
        <f>'TMX, TII interim'!AG108</f>
        <v>-5.6026648979479177E-3</v>
      </c>
      <c r="AE3260" s="308">
        <f>'TMX, TII interim'!AH108</f>
        <v>4.6502774840548877E-3</v>
      </c>
      <c r="AF3260" s="308">
        <f>'TMX, TII interim'!AI108</f>
        <v>-4.8254928309127698E-2</v>
      </c>
      <c r="AG3260" s="308">
        <f>'TMX, TII interim'!AJ108</f>
        <v>3.1085835675245033E-2</v>
      </c>
      <c r="AH3260" s="308">
        <f>'TMX, TII interim'!AK110</f>
        <v>8.561007514721064E-2</v>
      </c>
      <c r="AI3260" s="308">
        <f>'TMX, TII interim'!AL110</f>
        <v>6.688032256762888E-2</v>
      </c>
    </row>
    <row r="3261" spans="2:35">
      <c r="B3261" s="37" t="s">
        <v>68</v>
      </c>
      <c r="C3261" s="65">
        <f t="shared" ref="C3261:T3261" si="639">SUM(C3258:C3260)</f>
        <v>56498.254999999997</v>
      </c>
      <c r="D3261" s="65">
        <f t="shared" si="639"/>
        <v>56041.657199999994</v>
      </c>
      <c r="E3261" s="65">
        <f t="shared" si="639"/>
        <v>56871.388500000001</v>
      </c>
      <c r="F3261" s="65">
        <f t="shared" si="639"/>
        <v>54448.611599999997</v>
      </c>
      <c r="G3261" s="65">
        <f t="shared" si="639"/>
        <v>56241.148400000005</v>
      </c>
      <c r="H3261" s="65">
        <f t="shared" si="639"/>
        <v>57445.074399999998</v>
      </c>
      <c r="I3261" s="65">
        <f t="shared" si="639"/>
        <v>58962.980199999998</v>
      </c>
      <c r="J3261" s="65">
        <f t="shared" si="639"/>
        <v>59095.410000000011</v>
      </c>
      <c r="K3261" s="65">
        <f t="shared" si="639"/>
        <v>61642.000800000009</v>
      </c>
      <c r="L3261" s="65">
        <f t="shared" si="639"/>
        <v>61003.149177999992</v>
      </c>
      <c r="M3261" s="65">
        <f t="shared" si="639"/>
        <v>62603.360399999998</v>
      </c>
      <c r="N3261" s="65">
        <f t="shared" si="639"/>
        <v>62582.888800000001</v>
      </c>
      <c r="O3261" s="65">
        <f t="shared" si="639"/>
        <v>62703.385978291313</v>
      </c>
      <c r="P3261" s="65">
        <f t="shared" si="639"/>
        <v>63059.539100904651</v>
      </c>
      <c r="Q3261" s="65">
        <f t="shared" si="639"/>
        <v>63392.803924767548</v>
      </c>
      <c r="R3261" s="65">
        <f t="shared" si="639"/>
        <v>62643.527148302172</v>
      </c>
      <c r="S3261" s="65">
        <f t="shared" si="639"/>
        <v>63266.65869943556</v>
      </c>
      <c r="T3261" s="65" t="e">
        <f t="shared" si="639"/>
        <v>#VALUE!</v>
      </c>
      <c r="V3261" s="86">
        <f t="shared" si="638"/>
        <v>-4.5506998401985133E-3</v>
      </c>
      <c r="W3261" s="86">
        <f t="shared" si="638"/>
        <v>2.5042392929094159E-2</v>
      </c>
      <c r="X3261" s="86">
        <f t="shared" si="638"/>
        <v>3.6777574016853887E-2</v>
      </c>
      <c r="Y3261" s="86">
        <f t="shared" si="638"/>
        <v>8.5342826262258864E-2</v>
      </c>
      <c r="Z3261" s="86">
        <f t="shared" si="638"/>
        <v>9.6030265271041415E-2</v>
      </c>
      <c r="AA3261" s="86">
        <f t="shared" si="638"/>
        <v>6.193872695201863E-2</v>
      </c>
      <c r="AB3261" s="86">
        <f t="shared" si="638"/>
        <v>6.1740098408390898E-2</v>
      </c>
      <c r="AC3261" s="86">
        <f t="shared" si="638"/>
        <v>5.9014376920305534E-2</v>
      </c>
      <c r="AD3261" s="86">
        <f t="shared" ref="AD3261:AI3261" si="640">O3261/K3261-1</f>
        <v>1.7218538731976096E-2</v>
      </c>
      <c r="AE3261" s="86">
        <f t="shared" si="640"/>
        <v>3.3709569925715721E-2</v>
      </c>
      <c r="AF3261" s="86">
        <f t="shared" si="640"/>
        <v>1.2610242001762417E-2</v>
      </c>
      <c r="AG3261" s="86">
        <f t="shared" si="640"/>
        <v>9.6892855962527058E-4</v>
      </c>
      <c r="AH3261" s="86">
        <f t="shared" si="640"/>
        <v>8.9831308526027165E-3</v>
      </c>
      <c r="AI3261" s="86" t="e">
        <f t="shared" si="640"/>
        <v>#VALUE!</v>
      </c>
    </row>
    <row r="3262" spans="2:35">
      <c r="V3262" s="35">
        <f>V3261-V3258</f>
        <v>-1.7273944669774721E-2</v>
      </c>
      <c r="W3262" s="35">
        <f t="shared" ref="W3262:AE3262" si="641">W3261-W3258</f>
        <v>-1.731225323618979E-2</v>
      </c>
      <c r="X3262" s="35">
        <f t="shared" si="641"/>
        <v>-2.899288585632176E-2</v>
      </c>
      <c r="Y3262" s="35">
        <f t="shared" si="641"/>
        <v>-4.2991491087276401E-2</v>
      </c>
      <c r="Z3262" s="35">
        <f t="shared" si="641"/>
        <v>-6.1432106121331653E-2</v>
      </c>
      <c r="AA3262" s="35">
        <f t="shared" si="641"/>
        <v>-3.6692981115192147E-2</v>
      </c>
      <c r="AB3262" s="35">
        <f t="shared" si="641"/>
        <v>-3.9547624194080866E-2</v>
      </c>
      <c r="AC3262" s="35">
        <f t="shared" si="641"/>
        <v>-4.9411261308422771E-2</v>
      </c>
      <c r="AD3262" s="35">
        <f t="shared" si="641"/>
        <v>-2.7907243063488352E-2</v>
      </c>
      <c r="AE3262" s="35">
        <f t="shared" si="641"/>
        <v>-2.0282840853384831E-2</v>
      </c>
      <c r="AF3262" s="35">
        <f>AF3261-AF3258</f>
        <v>-2.0474628038824161E-2</v>
      </c>
      <c r="AG3262" s="35">
        <f>AG3261-AG3258</f>
        <v>1.0161840795025467E-2</v>
      </c>
      <c r="AH3262" s="35">
        <f>AH3261-AH3258</f>
        <v>-2.1978561243001682E-2</v>
      </c>
      <c r="AI3262" s="35" t="e">
        <f>AI3261-AI3258</f>
        <v>#VALUE!</v>
      </c>
    </row>
    <row r="3265" spans="2:16">
      <c r="C3265" s="103" t="s">
        <v>3189</v>
      </c>
      <c r="D3265" s="103" t="s">
        <v>3190</v>
      </c>
      <c r="E3265" s="103" t="s">
        <v>3191</v>
      </c>
      <c r="F3265" s="103" t="s">
        <v>3192</v>
      </c>
      <c r="G3265" s="103" t="s">
        <v>3193</v>
      </c>
      <c r="H3265" s="103" t="s">
        <v>3194</v>
      </c>
      <c r="I3265" s="103" t="s">
        <v>3195</v>
      </c>
      <c r="J3265" s="103" t="s">
        <v>3196</v>
      </c>
      <c r="K3265" s="103" t="s">
        <v>3197</v>
      </c>
      <c r="L3265" s="103" t="s">
        <v>3198</v>
      </c>
      <c r="M3265" s="103" t="s">
        <v>3199</v>
      </c>
      <c r="N3265" s="103" t="s">
        <v>3200</v>
      </c>
      <c r="O3265" s="103" t="s">
        <v>3201</v>
      </c>
      <c r="P3265" s="103" t="s">
        <v>3202</v>
      </c>
    </row>
    <row r="3266" spans="2:16">
      <c r="B3266" s="1" t="s">
        <v>5155</v>
      </c>
      <c r="C3266" s="35">
        <f t="shared" ref="C3266:P3269" si="642">V3251</f>
        <v>8.3388844955890384E-2</v>
      </c>
      <c r="D3266" s="35">
        <f t="shared" si="642"/>
        <v>7.1781483761762965E-2</v>
      </c>
      <c r="E3266" s="35">
        <f t="shared" si="642"/>
        <v>6.9146935728952252E-2</v>
      </c>
      <c r="F3266" s="35">
        <f t="shared" si="642"/>
        <v>7.4683042512719178E-2</v>
      </c>
      <c r="G3266" s="35">
        <f t="shared" si="642"/>
        <v>9.0404839738515541E-2</v>
      </c>
      <c r="H3266" s="35">
        <f t="shared" si="642"/>
        <v>0.10417188606128525</v>
      </c>
      <c r="I3266" s="35">
        <f t="shared" si="642"/>
        <v>0.10681460410264809</v>
      </c>
      <c r="J3266" s="35">
        <f t="shared" si="642"/>
        <v>0.11914090777901842</v>
      </c>
      <c r="K3266" s="35">
        <f t="shared" si="642"/>
        <v>0.10946175399254687</v>
      </c>
      <c r="L3266" s="35">
        <f t="shared" si="642"/>
        <v>8.7945140962607748E-2</v>
      </c>
      <c r="M3266" s="35">
        <f t="shared" si="642"/>
        <v>0.10263527925537974</v>
      </c>
      <c r="N3266" s="35">
        <f t="shared" si="642"/>
        <v>9.6996682274715695E-2</v>
      </c>
      <c r="O3266" s="35">
        <f t="shared" si="642"/>
        <v>9.6260153678512816E-2</v>
      </c>
      <c r="P3266" s="35">
        <f t="shared" si="642"/>
        <v>7.7827178492726912E-2</v>
      </c>
    </row>
    <row r="3267" spans="2:16">
      <c r="B3267" s="1" t="s">
        <v>749</v>
      </c>
      <c r="C3267" s="35">
        <f t="shared" si="642"/>
        <v>-3.5505430242272373E-2</v>
      </c>
      <c r="D3267" s="35">
        <f t="shared" si="642"/>
        <v>-3.6637025060630601E-2</v>
      </c>
      <c r="E3267" s="35">
        <f t="shared" si="642"/>
        <v>-4.9757164452735481E-2</v>
      </c>
      <c r="F3267" s="35">
        <f t="shared" si="642"/>
        <v>-3.9396777214454115E-2</v>
      </c>
      <c r="G3267" s="35">
        <f t="shared" si="642"/>
        <v>-4.8305959956024935E-2</v>
      </c>
      <c r="H3267" s="35">
        <f t="shared" si="642"/>
        <v>-4.5515574650913049E-2</v>
      </c>
      <c r="I3267" s="35">
        <f t="shared" si="642"/>
        <v>-3.1884646628757118E-2</v>
      </c>
      <c r="J3267" s="35">
        <f t="shared" si="642"/>
        <v>-6.0140518371600504E-2</v>
      </c>
      <c r="K3267" s="35">
        <f t="shared" si="642"/>
        <v>-3.5705534357825419E-2</v>
      </c>
      <c r="L3267" s="35">
        <f t="shared" si="642"/>
        <v>-2.8907019271346202E-2</v>
      </c>
      <c r="M3267" s="35">
        <f t="shared" si="642"/>
        <v>-2.9333613034053574E-2</v>
      </c>
      <c r="N3267" s="35">
        <f t="shared" si="642"/>
        <v>4.2385006080549292E-2</v>
      </c>
      <c r="O3267" s="35">
        <f t="shared" si="642"/>
        <v>-3.503103786256212E-2</v>
      </c>
      <c r="P3267" s="35">
        <f t="shared" si="642"/>
        <v>-4.1536901571666562E-2</v>
      </c>
    </row>
    <row r="3268" spans="2:16">
      <c r="B3268" s="1" t="s">
        <v>5156</v>
      </c>
      <c r="C3268" s="35">
        <f t="shared" si="642"/>
        <v>0.13142807935512124</v>
      </c>
      <c r="D3268" s="35">
        <f t="shared" si="642"/>
        <v>0.1275859207442398</v>
      </c>
      <c r="E3268" s="35">
        <f t="shared" si="642"/>
        <v>0.10122300035125509</v>
      </c>
      <c r="F3268" s="35">
        <f t="shared" si="642"/>
        <v>8.3943928024602599E-2</v>
      </c>
      <c r="G3268" s="35">
        <f t="shared" si="642"/>
        <v>7.0673749322540225E-2</v>
      </c>
      <c r="H3268" s="35">
        <f t="shared" si="642"/>
        <v>7.4143371225540822E-2</v>
      </c>
      <c r="I3268" s="35">
        <f t="shared" si="642"/>
        <v>4.9444267871750158E-2</v>
      </c>
      <c r="J3268" s="35">
        <f t="shared" si="642"/>
        <v>5.5641637386029119E-2</v>
      </c>
      <c r="K3268" s="35">
        <f t="shared" si="642"/>
        <v>8.7608683359436057E-2</v>
      </c>
      <c r="L3268" s="35">
        <f t="shared" si="642"/>
        <v>0.10772992589125208</v>
      </c>
      <c r="M3268" s="35">
        <f t="shared" si="642"/>
        <v>0.10636182982396258</v>
      </c>
      <c r="N3268" s="35">
        <f t="shared" si="642"/>
        <v>9.7597754670472936E-2</v>
      </c>
      <c r="O3268" s="35">
        <f t="shared" si="642"/>
        <v>0.11344840773427745</v>
      </c>
      <c r="P3268" s="35">
        <f t="shared" si="642"/>
        <v>0.13408667968206656</v>
      </c>
    </row>
    <row r="3269" spans="2:16">
      <c r="B3269" s="1" t="s">
        <v>3612</v>
      </c>
      <c r="C3269" s="35">
        <f t="shared" si="642"/>
        <v>6.2050973996617742E-2</v>
      </c>
      <c r="D3269" s="35">
        <f t="shared" si="642"/>
        <v>5.4737324284418465E-2</v>
      </c>
      <c r="E3269" s="35">
        <f t="shared" si="642"/>
        <v>4.6855744027171742E-2</v>
      </c>
      <c r="F3269" s="35">
        <f t="shared" si="642"/>
        <v>5.058864505317473E-2</v>
      </c>
      <c r="G3269" s="35">
        <f t="shared" si="642"/>
        <v>5.6604709212563442E-2</v>
      </c>
      <c r="H3269" s="35">
        <f t="shared" si="642"/>
        <v>6.6972197016666568E-2</v>
      </c>
      <c r="I3269" s="35">
        <f t="shared" si="642"/>
        <v>6.8134873880313362E-2</v>
      </c>
      <c r="J3269" s="35">
        <f t="shared" si="642"/>
        <v>7.1630503148373936E-2</v>
      </c>
      <c r="K3269" s="35">
        <f t="shared" si="642"/>
        <v>7.701286858616041E-2</v>
      </c>
      <c r="L3269" s="35">
        <f t="shared" si="642"/>
        <v>6.8666913379743066E-2</v>
      </c>
      <c r="M3269" s="35">
        <f t="shared" si="642"/>
        <v>7.8214409567205045E-2</v>
      </c>
      <c r="N3269" s="35">
        <f t="shared" si="642"/>
        <v>8.7265690033021315E-2</v>
      </c>
      <c r="O3269" s="35">
        <f t="shared" si="642"/>
        <v>7.5873404145780032E-2</v>
      </c>
      <c r="P3269" s="35">
        <f t="shared" si="642"/>
        <v>6.6522876343887649E-2</v>
      </c>
    </row>
    <row r="3271" spans="2:16">
      <c r="C3271" s="103" t="s">
        <v>3189</v>
      </c>
      <c r="D3271" s="103" t="s">
        <v>3190</v>
      </c>
      <c r="E3271" s="103" t="s">
        <v>3191</v>
      </c>
      <c r="F3271" s="103" t="s">
        <v>3192</v>
      </c>
      <c r="G3271" s="103" t="s">
        <v>3193</v>
      </c>
      <c r="H3271" s="103" t="s">
        <v>3194</v>
      </c>
      <c r="I3271" s="103" t="s">
        <v>3195</v>
      </c>
      <c r="J3271" s="103" t="s">
        <v>3196</v>
      </c>
      <c r="K3271" s="103" t="s">
        <v>3197</v>
      </c>
      <c r="L3271" s="103" t="s">
        <v>3198</v>
      </c>
      <c r="M3271" s="103" t="s">
        <v>3199</v>
      </c>
      <c r="N3271" s="103" t="s">
        <v>3200</v>
      </c>
      <c r="O3271" s="103" t="s">
        <v>3201</v>
      </c>
      <c r="P3271" s="103" t="s">
        <v>3202</v>
      </c>
    </row>
    <row r="3272" spans="2:16">
      <c r="B3272" s="1" t="s">
        <v>2115</v>
      </c>
      <c r="C3272" s="35">
        <f t="shared" ref="C3272:P3275" si="643">V3258</f>
        <v>1.2723244829576208E-2</v>
      </c>
      <c r="D3272" s="35">
        <f t="shared" si="643"/>
        <v>4.2354646165283949E-2</v>
      </c>
      <c r="E3272" s="35">
        <f t="shared" si="643"/>
        <v>6.5770459873175646E-2</v>
      </c>
      <c r="F3272" s="35">
        <f t="shared" si="643"/>
        <v>0.12833431734953527</v>
      </c>
      <c r="G3272" s="35">
        <f t="shared" si="643"/>
        <v>0.15746237139237307</v>
      </c>
      <c r="H3272" s="35">
        <f t="shared" si="643"/>
        <v>9.8631708067210777E-2</v>
      </c>
      <c r="I3272" s="35">
        <f t="shared" si="643"/>
        <v>0.10128772260247176</v>
      </c>
      <c r="J3272" s="35">
        <f t="shared" si="643"/>
        <v>0.1084256382287283</v>
      </c>
      <c r="K3272" s="35">
        <f t="shared" si="643"/>
        <v>4.5125781795464448E-2</v>
      </c>
      <c r="L3272" s="35">
        <f t="shared" si="643"/>
        <v>5.3992410779100553E-2</v>
      </c>
      <c r="M3272" s="35">
        <f t="shared" si="643"/>
        <v>3.3084870040586578E-2</v>
      </c>
      <c r="N3272" s="35">
        <f t="shared" si="643"/>
        <v>-9.1929122354001969E-3</v>
      </c>
      <c r="O3272" s="35">
        <f t="shared" si="643"/>
        <v>3.0961692095604398E-2</v>
      </c>
      <c r="P3272" s="35" t="e">
        <f t="shared" si="643"/>
        <v>#VALUE!</v>
      </c>
    </row>
    <row r="3273" spans="2:16">
      <c r="B3273" s="1" t="s">
        <v>749</v>
      </c>
      <c r="C3273" s="35">
        <f t="shared" si="643"/>
        <v>-6.9891763463569179E-2</v>
      </c>
      <c r="D3273" s="35">
        <f t="shared" si="643"/>
        <v>-9.7337770382695532E-2</v>
      </c>
      <c r="E3273" s="35">
        <f t="shared" si="643"/>
        <v>-9.7813979392926798E-2</v>
      </c>
      <c r="F3273" s="35">
        <f t="shared" si="643"/>
        <v>-0.10883808969132203</v>
      </c>
      <c r="G3273" s="35">
        <f t="shared" si="643"/>
        <v>-0.13666359185411192</v>
      </c>
      <c r="H3273" s="35">
        <f t="shared" si="643"/>
        <v>-0.12788018433179726</v>
      </c>
      <c r="I3273" s="35">
        <f t="shared" si="643"/>
        <v>-0.10695269696735854</v>
      </c>
      <c r="J3273" s="35">
        <f t="shared" si="643"/>
        <v>-9.4273343681071764E-2</v>
      </c>
      <c r="K3273" s="35">
        <f t="shared" si="643"/>
        <v>-6.7477603353332749E-2</v>
      </c>
      <c r="L3273" s="35">
        <f t="shared" si="643"/>
        <v>-2.4746807573756024E-2</v>
      </c>
      <c r="M3273" s="35">
        <f t="shared" si="643"/>
        <v>-2.7564157953858137E-2</v>
      </c>
      <c r="N3273" s="35">
        <f t="shared" si="643"/>
        <v>2.3541084152611136E-2</v>
      </c>
      <c r="O3273" s="35">
        <f t="shared" si="643"/>
        <v>-0.12356777719019918</v>
      </c>
      <c r="P3273" s="35" t="e">
        <f t="shared" si="643"/>
        <v>#VALUE!</v>
      </c>
    </row>
    <row r="3274" spans="2:16">
      <c r="B3274" s="1" t="s">
        <v>5156</v>
      </c>
      <c r="C3274" s="35">
        <f t="shared" si="643"/>
        <v>6.7577988790921806E-2</v>
      </c>
      <c r="D3274" s="35">
        <f t="shared" si="643"/>
        <v>0.28321469423370993</v>
      </c>
      <c r="E3274" s="35">
        <f t="shared" si="643"/>
        <v>0.20308740210434317</v>
      </c>
      <c r="F3274" s="35">
        <f t="shared" si="643"/>
        <v>0.31327807985245992</v>
      </c>
      <c r="G3274" s="35">
        <f t="shared" si="643"/>
        <v>0.28601488784195594</v>
      </c>
      <c r="H3274" s="35">
        <f t="shared" si="643"/>
        <v>0.24979482585552271</v>
      </c>
      <c r="I3274" s="35">
        <f t="shared" si="643"/>
        <v>0.16101261147469792</v>
      </c>
      <c r="J3274" s="35">
        <f t="shared" si="643"/>
        <v>4.1045159489012217E-2</v>
      </c>
      <c r="K3274" s="35">
        <f t="shared" si="643"/>
        <v>-5.6026648979479177E-3</v>
      </c>
      <c r="L3274" s="35">
        <f t="shared" si="643"/>
        <v>4.6502774840548877E-3</v>
      </c>
      <c r="M3274" s="35">
        <f t="shared" si="643"/>
        <v>-4.8254928309127698E-2</v>
      </c>
      <c r="N3274" s="35">
        <f t="shared" si="643"/>
        <v>3.1085835675245033E-2</v>
      </c>
      <c r="O3274" s="35">
        <f t="shared" si="643"/>
        <v>8.561007514721064E-2</v>
      </c>
      <c r="P3274" s="35">
        <f t="shared" si="643"/>
        <v>6.688032256762888E-2</v>
      </c>
    </row>
    <row r="3275" spans="2:16">
      <c r="B3275" s="1" t="s">
        <v>5157</v>
      </c>
      <c r="C3275" s="35">
        <f t="shared" si="643"/>
        <v>-4.5506998401985133E-3</v>
      </c>
      <c r="D3275" s="35">
        <f t="shared" si="643"/>
        <v>2.5042392929094159E-2</v>
      </c>
      <c r="E3275" s="35">
        <f t="shared" si="643"/>
        <v>3.6777574016853887E-2</v>
      </c>
      <c r="F3275" s="35">
        <f t="shared" si="643"/>
        <v>8.5342826262258864E-2</v>
      </c>
      <c r="G3275" s="35">
        <f t="shared" si="643"/>
        <v>9.6030265271041415E-2</v>
      </c>
      <c r="H3275" s="35">
        <f t="shared" si="643"/>
        <v>6.193872695201863E-2</v>
      </c>
      <c r="I3275" s="35">
        <f t="shared" si="643"/>
        <v>6.1740098408390898E-2</v>
      </c>
      <c r="J3275" s="35">
        <f t="shared" si="643"/>
        <v>5.9014376920305534E-2</v>
      </c>
      <c r="K3275" s="35">
        <f t="shared" si="643"/>
        <v>1.7218538731976096E-2</v>
      </c>
      <c r="L3275" s="35">
        <f t="shared" si="643"/>
        <v>3.3709569925715721E-2</v>
      </c>
      <c r="M3275" s="35">
        <f t="shared" si="643"/>
        <v>1.2610242001762417E-2</v>
      </c>
      <c r="N3275" s="35">
        <f t="shared" si="643"/>
        <v>9.6892855962527058E-4</v>
      </c>
      <c r="O3275" s="35">
        <f t="shared" si="643"/>
        <v>8.9831308526027165E-3</v>
      </c>
      <c r="P3275" s="35" t="e">
        <f t="shared" si="643"/>
        <v>#VALUE!</v>
      </c>
    </row>
    <row r="3277" spans="2:16">
      <c r="C3277" s="103" t="s">
        <v>3189</v>
      </c>
      <c r="D3277" s="103" t="s">
        <v>3190</v>
      </c>
      <c r="E3277" s="103" t="s">
        <v>3191</v>
      </c>
      <c r="F3277" s="103" t="s">
        <v>3192</v>
      </c>
      <c r="G3277" s="103" t="s">
        <v>3193</v>
      </c>
      <c r="H3277" s="103" t="s">
        <v>3194</v>
      </c>
      <c r="I3277" s="103" t="s">
        <v>3195</v>
      </c>
      <c r="J3277" s="103" t="s">
        <v>3196</v>
      </c>
      <c r="K3277" s="103" t="s">
        <v>3197</v>
      </c>
      <c r="L3277" s="103" t="s">
        <v>3198</v>
      </c>
      <c r="M3277" s="103" t="s">
        <v>3199</v>
      </c>
      <c r="N3277" s="103" t="s">
        <v>3200</v>
      </c>
      <c r="O3277" s="103" t="s">
        <v>3201</v>
      </c>
      <c r="P3277" s="103" t="s">
        <v>3202</v>
      </c>
    </row>
    <row r="3278" spans="2:16">
      <c r="B3278" s="1" t="s">
        <v>5158</v>
      </c>
      <c r="C3278" s="35">
        <f t="shared" ref="C3278:J3278" si="644">G3294</f>
        <v>8.3388844955890384E-2</v>
      </c>
      <c r="D3278" s="35">
        <f t="shared" si="644"/>
        <v>7.1781483761762965E-2</v>
      </c>
      <c r="E3278" s="35">
        <f t="shared" si="644"/>
        <v>6.9146935728952252E-2</v>
      </c>
      <c r="F3278" s="35">
        <f t="shared" si="644"/>
        <v>7.4683042512719178E-2</v>
      </c>
      <c r="G3278" s="35">
        <f t="shared" si="644"/>
        <v>9.0404839738515541E-2</v>
      </c>
      <c r="H3278" s="35">
        <f t="shared" si="644"/>
        <v>0.10417188606128525</v>
      </c>
      <c r="I3278" s="35">
        <f t="shared" si="644"/>
        <v>0.10681460410264809</v>
      </c>
      <c r="J3278" s="35">
        <f t="shared" si="644"/>
        <v>0.11914090777901842</v>
      </c>
      <c r="K3278" s="35">
        <f t="shared" ref="K3278:P3278" si="645">AD3251</f>
        <v>0.10946175399254687</v>
      </c>
      <c r="L3278" s="35">
        <f t="shared" si="645"/>
        <v>8.7945140962607748E-2</v>
      </c>
      <c r="M3278" s="35">
        <f t="shared" si="645"/>
        <v>0.10263527925537974</v>
      </c>
      <c r="N3278" s="35">
        <f t="shared" si="645"/>
        <v>9.6996682274715695E-2</v>
      </c>
      <c r="O3278" s="35">
        <f t="shared" si="645"/>
        <v>9.6260153678512816E-2</v>
      </c>
      <c r="P3278" s="35">
        <f t="shared" si="645"/>
        <v>7.7827178492726912E-2</v>
      </c>
    </row>
    <row r="3279" spans="2:16">
      <c r="B3279" s="1" t="s">
        <v>5159</v>
      </c>
      <c r="C3279" s="35">
        <f t="shared" ref="C3279:J3279" si="646">G3296</f>
        <v>8.3842667005763039E-2</v>
      </c>
      <c r="D3279" s="35">
        <f t="shared" si="646"/>
        <v>7.0153731166342048E-2</v>
      </c>
      <c r="E3279" s="35">
        <f t="shared" si="646"/>
        <v>6.5542407660365676E-2</v>
      </c>
      <c r="F3279" s="35">
        <f t="shared" si="646"/>
        <v>6.4588842343107356E-2</v>
      </c>
      <c r="G3279" s="35">
        <f t="shared" si="646"/>
        <v>7.2088090008038952E-2</v>
      </c>
      <c r="H3279" s="35">
        <f t="shared" si="646"/>
        <v>7.790137370170136E-2</v>
      </c>
      <c r="I3279" s="35">
        <f t="shared" si="646"/>
        <v>7.5738375482573339E-2</v>
      </c>
      <c r="J3279" s="35">
        <f t="shared" si="646"/>
        <v>8.5454132645859548E-2</v>
      </c>
      <c r="K3279" s="35">
        <f>'AMX-Interim'!BG544</f>
        <v>7.7416382976393194E-2</v>
      </c>
      <c r="L3279" s="35">
        <f>'AMX-Interim'!BH544</f>
        <v>5.727959257755999E-2</v>
      </c>
      <c r="M3279" s="35">
        <f>'AMX-Interim'!BI544</f>
        <v>7.5770647259814528E-2</v>
      </c>
      <c r="N3279" s="35">
        <f>'AMX-Interim'!BJ544</f>
        <v>7.2834449591161032E-2</v>
      </c>
      <c r="O3279" s="35">
        <f>'AMX-Interim'!BK585</f>
        <v>7.9514612587732847E-2</v>
      </c>
      <c r="P3279" s="35">
        <f>'AMX-Interim'!BL585</f>
        <v>6.5927889959051189E-2</v>
      </c>
    </row>
    <row r="3281" spans="2:25">
      <c r="G3281" s="1" t="s">
        <v>5160</v>
      </c>
    </row>
    <row r="3282" spans="2:25">
      <c r="B3282" s="37" t="s">
        <v>4051</v>
      </c>
      <c r="C3282" s="103" t="s">
        <v>4313</v>
      </c>
      <c r="D3282" s="103" t="s">
        <v>4314</v>
      </c>
      <c r="E3282" s="103" t="s">
        <v>4315</v>
      </c>
      <c r="F3282" s="103" t="s">
        <v>4316</v>
      </c>
      <c r="G3282" s="2196" t="s">
        <v>3189</v>
      </c>
      <c r="H3282" s="2196" t="s">
        <v>3190</v>
      </c>
      <c r="I3282" s="2196" t="s">
        <v>3191</v>
      </c>
      <c r="J3282" s="2196" t="s">
        <v>3192</v>
      </c>
      <c r="K3282" s="2196" t="s">
        <v>3193</v>
      </c>
      <c r="L3282" s="2196" t="s">
        <v>3194</v>
      </c>
      <c r="M3282" s="2196" t="s">
        <v>3195</v>
      </c>
      <c r="N3282" s="2196" t="s">
        <v>3196</v>
      </c>
      <c r="O3282" s="2196" t="s">
        <v>3197</v>
      </c>
      <c r="P3282" s="2196" t="s">
        <v>3198</v>
      </c>
      <c r="Q3282" s="2196" t="s">
        <v>3199</v>
      </c>
      <c r="R3282" s="2196" t="s">
        <v>3200</v>
      </c>
      <c r="S3282" s="2196" t="s">
        <v>3201</v>
      </c>
      <c r="T3282" s="2196" t="s">
        <v>3202</v>
      </c>
    </row>
    <row r="3283" spans="2:25">
      <c r="B3283" s="1" t="s">
        <v>36</v>
      </c>
      <c r="C3283" s="4">
        <f>'AMX-Interim'!O62</f>
        <v>26504.811000000002</v>
      </c>
      <c r="D3283" s="4">
        <f>'AMX-Interim'!P62</f>
        <v>27872.664000000001</v>
      </c>
      <c r="E3283" s="4">
        <f>'AMX-Interim'!Q62</f>
        <v>28148.662499999999</v>
      </c>
      <c r="F3283" s="4">
        <f>'AMX-Interim'!R62</f>
        <v>28241.759999999998</v>
      </c>
      <c r="G3283" s="4">
        <f>'AMX-Interim'!S62</f>
        <v>28703.808000000001</v>
      </c>
      <c r="H3283" s="4">
        <f>'AMX-Interim'!T62</f>
        <v>29828.412</v>
      </c>
      <c r="I3283" s="4">
        <f>'AMX-Interim'!U62</f>
        <v>30041.777999999998</v>
      </c>
      <c r="J3283" s="4">
        <f>'AMX-Interim'!V62</f>
        <v>30850.837500000001</v>
      </c>
      <c r="K3283" s="4">
        <f>'AMX-Interim'!W62</f>
        <v>31171.752</v>
      </c>
      <c r="L3283" s="4">
        <f>'AMX-Interim'!X62</f>
        <v>32091.312000000002</v>
      </c>
      <c r="M3283" s="4">
        <f>'AMX-Interim'!Y62</f>
        <v>32665.511999999999</v>
      </c>
      <c r="N3283" s="4">
        <f>'AMX-Interim'!Z62</f>
        <v>33986.192999999999</v>
      </c>
      <c r="O3283" s="4">
        <f>'AMX-Interim'!AA62</f>
        <v>31150.32</v>
      </c>
      <c r="P3283" s="4">
        <f>'AMX-Interim'!AB62</f>
        <v>30821.827499999999</v>
      </c>
      <c r="Q3283" s="4">
        <f>'AMX-Interim'!AC62</f>
        <v>31165.133999999998</v>
      </c>
      <c r="R3283" s="4">
        <f>'AMX-Interim'!AD62</f>
        <v>32584.5</v>
      </c>
      <c r="S3283" s="4">
        <f>'AMX-Interim'!AE62</f>
        <v>33269.268750000003</v>
      </c>
      <c r="T3283" s="4">
        <f>'AMX-Interim'!AF62</f>
        <v>33377.107499999998</v>
      </c>
      <c r="U3283" s="35">
        <f>O3283/K3283-1</f>
        <v>-6.8754557010464179E-4</v>
      </c>
      <c r="V3283" s="35">
        <f>P3283/L3283-1</f>
        <v>-3.955851041552938E-2</v>
      </c>
      <c r="W3283" s="35">
        <f>Q3283/M3283-1</f>
        <v>-4.5931562315631225E-2</v>
      </c>
      <c r="X3283" s="35">
        <f>R3283/N3283-1</f>
        <v>-4.124301300825306E-2</v>
      </c>
      <c r="Y3283" s="35">
        <f>S3283/O3283-1</f>
        <v>6.8023338123011312E-2</v>
      </c>
    </row>
    <row r="3284" spans="2:25">
      <c r="B3284" s="1" t="s">
        <v>37</v>
      </c>
      <c r="C3284" s="4">
        <f>'AMX-Interim'!O108*'AMX-Interim'!$Z$616</f>
        <v>17685.15885</v>
      </c>
      <c r="D3284" s="4">
        <f>'AMX-Interim'!P108*'AMX-Interim'!$Z$616</f>
        <v>18304.786500000002</v>
      </c>
      <c r="E3284" s="4">
        <f>'AMX-Interim'!Q108*'AMX-Interim'!$Z$616</f>
        <v>18828.798749999998</v>
      </c>
      <c r="F3284" s="4">
        <f>'AMX-Interim'!R108*'AMX-Interim'!$Z$616</f>
        <v>20122.325534999996</v>
      </c>
      <c r="G3284" s="4">
        <f>'AMX-Interim'!S108*'AMX-Interim'!$Z$616</f>
        <v>19295.597249999999</v>
      </c>
      <c r="H3284" s="4">
        <f>'AMX-Interim'!T108*'AMX-Interim'!$Z$616</f>
        <v>20166.385050000001</v>
      </c>
      <c r="I3284" s="4">
        <f>'AMX-Interim'!U108*'AMX-Interim'!$Z$616</f>
        <v>20481.607080000002</v>
      </c>
      <c r="J3284" s="4">
        <f>'AMX-Interim'!V108*'AMX-Interim'!$Z$616</f>
        <v>21355.538625000001</v>
      </c>
      <c r="K3284" s="4">
        <f>'AMX-Interim'!W108*'AMX-Interim'!$Z$616</f>
        <v>20100.625919999999</v>
      </c>
      <c r="L3284" s="4">
        <f>'AMX-Interim'!X108*'AMX-Interim'!$Z$616</f>
        <v>21064.383600000005</v>
      </c>
      <c r="M3284" s="4">
        <f>'AMX-Interim'!Y108*'AMX-Interim'!$Z$616</f>
        <v>21422.919997499997</v>
      </c>
      <c r="N3284" s="4">
        <f>'AMX-Interim'!Z108*'AMX-Interim'!$Z$616</f>
        <v>21878.751525</v>
      </c>
      <c r="O3284" s="4">
        <f>'AMX-Interim'!AA108*'AMX-Interim'!$Z$616</f>
        <v>20710.479599999999</v>
      </c>
      <c r="P3284" s="4">
        <f>'AMX-Interim'!AB108*'AMX-Interim'!$Z$616</f>
        <v>20402.589690000001</v>
      </c>
      <c r="Q3284" s="4">
        <f>'AMX-Interim'!AC108*'AMX-Interim'!$Z$616</f>
        <v>21042.023700000002</v>
      </c>
      <c r="R3284" s="4">
        <f>'AMX-Interim'!AD108*'AMX-Interim'!$Z$616</f>
        <v>21300.498449999999</v>
      </c>
      <c r="S3284" s="4">
        <f>'AMX-Interim'!AE108*'AMX-Interim'!$Z$616</f>
        <v>21463.689803999998</v>
      </c>
      <c r="T3284" s="4">
        <f>'AMX-Interim'!AF108*'AMX-Interim'!$Z$616</f>
        <v>19777.331549999999</v>
      </c>
      <c r="U3284" s="35"/>
    </row>
    <row r="3285" spans="2:25">
      <c r="B3285" s="1" t="s">
        <v>179</v>
      </c>
      <c r="C3285" s="4">
        <f>'AMX-Interim'!O145*'AMX-Interim'!$Z$617</f>
        <v>2361.5469000000003</v>
      </c>
      <c r="D3285" s="4">
        <f>'AMX-Interim'!P145*'AMX-Interim'!$Z$617</f>
        <v>2437.5910500000005</v>
      </c>
      <c r="E3285" s="4">
        <f>'AMX-Interim'!Q145*'AMX-Interim'!$Z$617</f>
        <v>2830.0680000000002</v>
      </c>
      <c r="F3285" s="4">
        <f>'AMX-Interim'!R145*'AMX-Interim'!$Z$617</f>
        <v>2999.6120999999998</v>
      </c>
      <c r="G3285" s="4">
        <f>'AMX-Interim'!S145*'AMX-Interim'!$Z$617</f>
        <v>2890.1679479999998</v>
      </c>
      <c r="H3285" s="4">
        <f>'AMX-Interim'!T145*'AMX-Interim'!$Z$617</f>
        <v>2917.2541500000002</v>
      </c>
      <c r="I3285" s="4">
        <f>'AMX-Interim'!U145*'AMX-Interim'!$Z$617</f>
        <v>3089.4481890000006</v>
      </c>
      <c r="J3285" s="4">
        <f>'AMX-Interim'!V145*'AMX-Interim'!$Z$617</f>
        <v>3228.6247680000006</v>
      </c>
      <c r="K3285" s="4">
        <f>'AMX-Interim'!W145*'AMX-Interim'!$Z$617</f>
        <v>3178.3650630000006</v>
      </c>
      <c r="L3285" s="4">
        <f>'AMX-Interim'!X145*'AMX-Interim'!$Z$617</f>
        <v>3205.6536779999997</v>
      </c>
      <c r="M3285" s="4">
        <f>'AMX-Interim'!Y145*'AMX-Interim'!$Z$617</f>
        <v>3502.0977300000004</v>
      </c>
      <c r="N3285" s="4">
        <f>'AMX-Interim'!Z145*'AMX-Interim'!$Z$617</f>
        <v>3657.3392160000003</v>
      </c>
      <c r="O3285" s="4">
        <f>'AMX-Interim'!AA145*'AMX-Interim'!$Z$617</f>
        <v>3390.9841350000002</v>
      </c>
      <c r="P3285" s="4">
        <f>'AMX-Interim'!AB145*'AMX-Interim'!$Z$617</f>
        <v>3459.1731749999999</v>
      </c>
      <c r="Q3285" s="4">
        <f>'AMX-Interim'!AC145*'AMX-Interim'!$Z$617</f>
        <v>3514.4189250000004</v>
      </c>
      <c r="R3285" s="4">
        <f>'AMX-Interim'!AD145*'AMX-Interim'!$Z$617</f>
        <v>3866.034447</v>
      </c>
      <c r="S3285" s="4">
        <f>'AMX-Interim'!AE145*'AMX-Interim'!$Z$617</f>
        <v>3731.9070510000006</v>
      </c>
      <c r="T3285" s="4">
        <f>'AMX-Interim'!AF145*'AMX-Interim'!$Z$617</f>
        <v>3696.5542277999998</v>
      </c>
      <c r="U3285" s="35"/>
    </row>
    <row r="3286" spans="2:25">
      <c r="B3286" s="1" t="s">
        <v>40</v>
      </c>
      <c r="C3286" s="4">
        <f>'AMX-Interim'!O169*'AMX-Interim'!$Z$618</f>
        <v>1437.3663750000001</v>
      </c>
      <c r="D3286" s="4">
        <f>'AMX-Interim'!P169*'AMX-Interim'!$Z$618</f>
        <v>1382.9147009999999</v>
      </c>
      <c r="E3286" s="4">
        <f>'AMX-Interim'!Q169*'AMX-Interim'!$Z$618</f>
        <v>1464.1196849999999</v>
      </c>
      <c r="F3286" s="4">
        <f>'AMX-Interim'!R169*'AMX-Interim'!$Z$618</f>
        <v>1621.5602634000002</v>
      </c>
      <c r="G3286" s="4">
        <f>'AMX-Interim'!S169*'AMX-Interim'!$Z$618</f>
        <v>1488.5013816000001</v>
      </c>
      <c r="H3286" s="4">
        <f>'AMX-Interim'!T169*'AMX-Interim'!$Z$618</f>
        <v>1349.9922240000001</v>
      </c>
      <c r="I3286" s="4">
        <f>'AMX-Interim'!U169*'AMX-Interim'!$Z$618</f>
        <v>1402.0969365000001</v>
      </c>
      <c r="J3286" s="4">
        <f>'AMX-Interim'!V169*'AMX-Interim'!$Z$618</f>
        <v>1561.899105</v>
      </c>
      <c r="K3286" s="4">
        <f>'AMX-Interim'!W169*'AMX-Interim'!$Z$618</f>
        <v>1689.5869159680001</v>
      </c>
      <c r="L3286" s="4">
        <f>'AMX-Interim'!X169*'AMX-Interim'!$Z$618</f>
        <v>1734.3351207000001</v>
      </c>
      <c r="M3286" s="4">
        <f>'AMX-Interim'!Y169*'AMX-Interim'!$Z$618</f>
        <v>1823.0307605999997</v>
      </c>
      <c r="N3286" s="4">
        <f>'AMX-Interim'!Z169*'AMX-Interim'!$Z$618</f>
        <v>2071.1540304</v>
      </c>
      <c r="O3286" s="4">
        <f>'AMX-Interim'!AA169*'AMX-Interim'!$Z$618</f>
        <v>1867.5119214000001</v>
      </c>
      <c r="P3286" s="4">
        <f>'AMX-Interim'!AB169*'AMX-Interim'!$Z$618</f>
        <v>1875.7539765000001</v>
      </c>
      <c r="Q3286" s="4">
        <f>'AMX-Interim'!AC169*'AMX-Interim'!$Z$618</f>
        <v>1964.894976</v>
      </c>
      <c r="R3286" s="4">
        <f>'AMX-Interim'!AD169*'AMX-Interim'!$Z$618</f>
        <v>2027.7865008000001</v>
      </c>
      <c r="S3286" s="4">
        <f>'AMX-Interim'!AE169*'AMX-Interim'!$Z$618</f>
        <v>2241.6500925</v>
      </c>
      <c r="T3286" s="4">
        <f>'AMX-Interim'!AF169*'AMX-Interim'!$Z$618</f>
        <v>2226.0046499999999</v>
      </c>
      <c r="U3286" s="35"/>
    </row>
    <row r="3287" spans="2:25">
      <c r="B3287" s="1" t="s">
        <v>39</v>
      </c>
      <c r="C3287" s="4">
        <f>'AMX-Interim'!O196*'AMX-Interim'!$Z$619*10</f>
        <v>7885.4325561599999</v>
      </c>
      <c r="D3287" s="4">
        <f>'AMX-Interim'!P196*'AMX-Interim'!$Z$619*10</f>
        <v>8375.3655537600007</v>
      </c>
      <c r="E3287" s="4">
        <f>'AMX-Interim'!Q196*'AMX-Interim'!$Z$619*10</f>
        <v>8547.8205235200021</v>
      </c>
      <c r="F3287" s="4">
        <f>'AMX-Interim'!R196*'AMX-Interim'!$Z$619*10</f>
        <v>8993.2148612400015</v>
      </c>
      <c r="G3287" s="4">
        <f>'AMX-Interim'!S196*'AMX-Interim'!$Z$619*10</f>
        <v>9025.8665698800014</v>
      </c>
      <c r="H3287" s="4">
        <f>'AMX-Interim'!T196*'AMX-Interim'!$Z$619*10</f>
        <v>8748.8624462400003</v>
      </c>
      <c r="I3287" s="4">
        <f>'AMX-Interim'!U196*'AMX-Interim'!$Z$619*10</f>
        <v>8951.0875572000004</v>
      </c>
      <c r="J3287" s="4">
        <f>'AMX-Interim'!V196*'AMX-Interim'!$Z$619*10</f>
        <v>9161.2404496800009</v>
      </c>
      <c r="K3287" s="4">
        <f>'AMX-Interim'!W196*'AMX-Interim'!$Z$619*10</f>
        <v>9221.0533073999995</v>
      </c>
      <c r="L3287" s="4">
        <f>'AMX-Interim'!X196*'AMX-Interim'!$Z$619*10</f>
        <v>9376.5860279999997</v>
      </c>
      <c r="M3287" s="4">
        <f>'AMX-Interim'!Y196*'AMX-Interim'!$Z$619*10</f>
        <v>9446.4723599999998</v>
      </c>
      <c r="N3287" s="4">
        <f>'AMX-Interim'!Z196*'AMX-Interim'!$Z$619*10</f>
        <v>9848.6671200000001</v>
      </c>
      <c r="O3287" s="4">
        <f>'AMX-Interim'!AA196*'AMX-Interim'!$Z$619*10</f>
        <v>9841.4964180000006</v>
      </c>
      <c r="P3287" s="4">
        <f>'AMX-Interim'!AB196*'AMX-Interim'!$Z$619*10</f>
        <v>10216.758650760001</v>
      </c>
      <c r="Q3287" s="4">
        <f>'AMX-Interim'!AC196*'AMX-Interim'!$Z$619*10</f>
        <v>10468.047010560002</v>
      </c>
      <c r="R3287" s="4">
        <f>'AMX-Interim'!AD196*'AMX-Interim'!$Z$619*10</f>
        <v>10640.116608</v>
      </c>
      <c r="S3287" s="4">
        <f>'AMX-Interim'!AE196*'AMX-Interim'!$Z$619*10</f>
        <v>11031.863826000001</v>
      </c>
      <c r="T3287" s="4">
        <f>'AMX-Interim'!AF196*'AMX-Interim'!$Z$619*10</f>
        <v>11094.290865000001</v>
      </c>
      <c r="U3287" s="35"/>
    </row>
    <row r="3288" spans="2:25">
      <c r="B3288" s="1" t="s">
        <v>334</v>
      </c>
      <c r="C3288" s="4">
        <f>'AMX-Interim'!O222*'AMX-Interim'!$Z$620</f>
        <v>1729.1742300000003</v>
      </c>
      <c r="D3288" s="4">
        <f>'AMX-Interim'!P222*'AMX-Interim'!$Z$620</f>
        <v>1804.8630600000001</v>
      </c>
      <c r="E3288" s="4">
        <f>'AMX-Interim'!Q222*'AMX-Interim'!$Z$620</f>
        <v>1995.2295300000001</v>
      </c>
      <c r="F3288" s="4">
        <f>'AMX-Interim'!R222*'AMX-Interim'!$Z$620</f>
        <v>2243.5434</v>
      </c>
      <c r="G3288" s="4">
        <f>'AMX-Interim'!S222*'AMX-Interim'!$Z$620</f>
        <v>2075.9920649999999</v>
      </c>
      <c r="H3288" s="4">
        <f>'AMX-Interim'!T222*'AMX-Interim'!$Z$620</f>
        <v>2009.7693000000002</v>
      </c>
      <c r="I3288" s="4">
        <f>'AMX-Interim'!U222*'AMX-Interim'!$Z$620</f>
        <v>2214.5465475000001</v>
      </c>
      <c r="J3288" s="4">
        <f>'AMX-Interim'!V222*'AMX-Interim'!$Z$620</f>
        <v>2418.594822</v>
      </c>
      <c r="K3288" s="4">
        <f>'AMX-Interim'!W222*'AMX-Interim'!$Z$620</f>
        <v>2526.6971519999997</v>
      </c>
      <c r="L3288" s="4">
        <f>'AMX-Interim'!X222*'AMX-Interim'!$Z$620</f>
        <v>2451.4766640000003</v>
      </c>
      <c r="M3288" s="4">
        <f>'AMX-Interim'!Y222*'AMX-Interim'!$Z$620</f>
        <v>2721.9931199999996</v>
      </c>
      <c r="N3288" s="4">
        <f>'AMX-Interim'!Z222*'AMX-Interim'!$Z$620</f>
        <v>2963.043720000001</v>
      </c>
      <c r="O3288" s="4">
        <f>'AMX-Interim'!AA222*'AMX-Interim'!$Z$620</f>
        <v>2864.6125200000001</v>
      </c>
      <c r="P3288" s="4">
        <f>'AMX-Interim'!AB222*'AMX-Interim'!$Z$620</f>
        <v>2897.6412150000001</v>
      </c>
      <c r="Q3288" s="4">
        <f>'AMX-Interim'!AC222*'AMX-Interim'!$Z$620</f>
        <v>3117.2764140000004</v>
      </c>
      <c r="R3288" s="4">
        <f>'AMX-Interim'!AD222*'AMX-Interim'!$Z$620</f>
        <v>3130.3172250000002</v>
      </c>
      <c r="S3288" s="4">
        <f>'AMX-Interim'!AE222*'AMX-Interim'!$Z$620</f>
        <v>3327.6889799999999</v>
      </c>
      <c r="T3288" s="4">
        <f>'AMX-Interim'!AF222*'AMX-Interim'!$Z$620</f>
        <v>3320.0764379999996</v>
      </c>
      <c r="U3288" s="35"/>
    </row>
    <row r="3289" spans="2:25">
      <c r="B3289" s="1" t="s">
        <v>4757</v>
      </c>
      <c r="C3289" s="4">
        <f>'AMX-Interim'!O247*'AMX-Interim'!$Z$621</f>
        <v>4475.5776000000005</v>
      </c>
      <c r="D3289" s="4">
        <f>'AMX-Interim'!P247*'AMX-Interim'!$Z$621</f>
        <v>4638.2169599999997</v>
      </c>
      <c r="E3289" s="4">
        <f>'AMX-Interim'!Q247*'AMX-Interim'!$Z$621</f>
        <v>4903.1611200000007</v>
      </c>
      <c r="F3289" s="4">
        <f>'AMX-Interim'!R247*'AMX-Interim'!$Z$621</f>
        <v>5192.5629600000002</v>
      </c>
      <c r="G3289" s="4">
        <f>'AMX-Interim'!S247*'AMX-Interim'!$Z$621</f>
        <v>5355.1836000000003</v>
      </c>
      <c r="H3289" s="4">
        <f>'AMX-Interim'!T247*'AMX-Interim'!$Z$621</f>
        <v>5491.5494400000007</v>
      </c>
      <c r="I3289" s="4">
        <f>'AMX-Interim'!U247*'AMX-Interim'!$Z$621</f>
        <v>5920.89264</v>
      </c>
      <c r="J3289" s="4">
        <f>'AMX-Interim'!V247*'AMX-Interim'!$Z$621</f>
        <v>6390.3247200000005</v>
      </c>
      <c r="K3289" s="4">
        <f>'AMX-Interim'!W247*'AMX-Interim'!$Z$621</f>
        <v>6566.2084800000002</v>
      </c>
      <c r="L3289" s="4">
        <f>'AMX-Interim'!X247*'AMX-Interim'!$Z$621</f>
        <v>6729.9991200000004</v>
      </c>
      <c r="M3289" s="4">
        <f>'AMX-Interim'!Y247*'AMX-Interim'!$Z$621</f>
        <v>6936.7034880000001</v>
      </c>
      <c r="N3289" s="4">
        <f>'AMX-Interim'!Z247*'AMX-Interim'!$Z$621</f>
        <v>7443.6116040000006</v>
      </c>
      <c r="O3289" s="4">
        <f>'AMX-Interim'!AA247*'AMX-Interim'!$Z$621</f>
        <v>7179.9717600000004</v>
      </c>
      <c r="P3289" s="4">
        <f>'AMX-Interim'!AB247*'AMX-Interim'!$Z$621</f>
        <v>7474.3203599999997</v>
      </c>
      <c r="Q3289" s="4">
        <f>'AMX-Interim'!AC247*'AMX-Interim'!$Z$621</f>
        <v>7834.0953600000003</v>
      </c>
      <c r="R3289" s="4">
        <f>'AMX-Interim'!AD247*'AMX-Interim'!$Z$621</f>
        <v>8224.0750800000005</v>
      </c>
      <c r="S3289" s="4">
        <f>'AMX-Interim'!AE247*'AMX-Interim'!$Z$621</f>
        <v>8423.124372000002</v>
      </c>
      <c r="T3289" s="4">
        <f>'AMX-Interim'!AF247*'AMX-Interim'!$Z$621</f>
        <v>8427.393</v>
      </c>
      <c r="U3289" s="35"/>
    </row>
    <row r="3290" spans="2:25">
      <c r="B3290" s="1" t="s">
        <v>801</v>
      </c>
      <c r="C3290" s="4">
        <f>'AMX-Interim'!O274*'AMX-Interim'!$Z$617</f>
        <v>3964.67643</v>
      </c>
      <c r="D3290" s="4">
        <f>'AMX-Interim'!P274*'AMX-Interim'!$Z$617</f>
        <v>4086.0128100000006</v>
      </c>
      <c r="E3290" s="4">
        <f>'AMX-Interim'!Q274*'AMX-Interim'!$Z$617</f>
        <v>4199.17839</v>
      </c>
      <c r="F3290" s="4">
        <f>'AMX-Interim'!R274*'AMX-Interim'!$Z$617</f>
        <v>4018.7337000000002</v>
      </c>
      <c r="G3290" s="4">
        <f>'AMX-Interim'!S274*'AMX-Interim'!$Z$617</f>
        <v>4262.0007000000005</v>
      </c>
      <c r="H3290" s="4">
        <f>'AMX-Interim'!T274*'AMX-Interim'!$Z$617</f>
        <v>4502.8536000000004</v>
      </c>
      <c r="I3290" s="4">
        <f>'AMX-Interim'!U274*'AMX-Interim'!$Z$617</f>
        <v>4770.6330000000007</v>
      </c>
      <c r="J3290" s="4">
        <f>'AMX-Interim'!V274*'AMX-Interim'!$Z$617</f>
        <v>5130.5196000000005</v>
      </c>
      <c r="K3290" s="4">
        <f>'AMX-Interim'!W274*'AMX-Interim'!$Z$617</f>
        <v>6103.3833299999997</v>
      </c>
      <c r="L3290" s="4">
        <f>'AMX-Interim'!X274*'AMX-Interim'!$Z$617</f>
        <v>7105.6396560000003</v>
      </c>
      <c r="M3290" s="4">
        <f>'AMX-Interim'!Y274*'AMX-Interim'!$Z$617</f>
        <v>7862.4822900000008</v>
      </c>
      <c r="N3290" s="4">
        <f>'AMX-Interim'!Z274*'AMX-Interim'!$Z$617</f>
        <v>8625.4121699999996</v>
      </c>
      <c r="O3290" s="4">
        <f>'AMX-Interim'!AA274*'AMX-Interim'!$Z$617</f>
        <v>9431.5544399999999</v>
      </c>
      <c r="P3290" s="4">
        <f>'AMX-Interim'!AB274*'AMX-Interim'!$Z$617</f>
        <v>10385.17965</v>
      </c>
      <c r="Q3290" s="4">
        <f>'AMX-Interim'!AC274*'AMX-Interim'!$Z$617</f>
        <v>10944.350205000001</v>
      </c>
      <c r="R3290" s="4">
        <f>'AMX-Interim'!AD274*'AMX-Interim'!$Z$617</f>
        <v>11451.929586000002</v>
      </c>
      <c r="S3290" s="4">
        <f>'AMX-Interim'!AE274*'AMX-Interim'!$Z$617</f>
        <v>11778.926859000001</v>
      </c>
      <c r="T3290" s="4">
        <f>'AMX-Interim'!AF274*'AMX-Interim'!$Z$617</f>
        <v>12174.660615600002</v>
      </c>
      <c r="U3290" s="35"/>
    </row>
    <row r="3291" spans="2:25">
      <c r="B3291" s="1" t="s">
        <v>344</v>
      </c>
      <c r="C3291" s="4">
        <f>'AMX-Interim'!O299*'AMX-Interim'!$Z$617</f>
        <v>6734.72</v>
      </c>
      <c r="D3291" s="4">
        <f>'AMX-Interim'!P299*'AMX-Interim'!$Z$617</f>
        <v>6561.4000000000005</v>
      </c>
      <c r="E3291" s="4">
        <f>'AMX-Interim'!Q299*'AMX-Interim'!$Z$617</f>
        <v>6722.34</v>
      </c>
      <c r="F3291" s="4">
        <f>'AMX-Interim'!R299*'AMX-Interim'!$Z$617</f>
        <v>6709.96</v>
      </c>
      <c r="G3291" s="4">
        <f>'AMX-Interim'!S299*'AMX-Interim'!$Z$617</f>
        <v>6524.26</v>
      </c>
      <c r="H3291" s="4">
        <f>'AMX-Interim'!T299*'AMX-Interim'!$Z$617</f>
        <v>6623.3</v>
      </c>
      <c r="I3291" s="4">
        <f>'AMX-Interim'!U299*'AMX-Interim'!$Z$617</f>
        <v>6784.2400000000007</v>
      </c>
      <c r="J3291" s="4">
        <f>'AMX-Interim'!V299*'AMX-Interim'!$Z$617</f>
        <v>6685.2000000000007</v>
      </c>
      <c r="K3291" s="4">
        <f>'AMX-Interim'!W299*'AMX-Interim'!$Z$617</f>
        <v>6660.4400000000005</v>
      </c>
      <c r="L3291" s="4">
        <f>'AMX-Interim'!X299*'AMX-Interim'!$Z$617</f>
        <v>6660.4400000000005</v>
      </c>
      <c r="M3291" s="4">
        <f>'AMX-Interim'!Y299*'AMX-Interim'!$Z$617</f>
        <v>6648.06</v>
      </c>
      <c r="N3291" s="4">
        <f>'AMX-Interim'!Z299*'AMX-Interim'!$Z$617</f>
        <v>6685.2000000000007</v>
      </c>
      <c r="O3291" s="4">
        <f>'AMX-Interim'!AA299*'AMX-Interim'!$Z$617</f>
        <v>6809</v>
      </c>
      <c r="P3291" s="4">
        <f>'AMX-Interim'!AB299*'AMX-Interim'!$Z$617</f>
        <v>6623.3</v>
      </c>
      <c r="Q3291" s="4">
        <f>'AMX-Interim'!AC299*'AMX-Interim'!$Z$617</f>
        <v>6870.9000000000005</v>
      </c>
      <c r="R3291" s="4">
        <f>'AMX-Interim'!AD299*'AMX-Interim'!$Z$617</f>
        <v>7130.88</v>
      </c>
      <c r="S3291" s="4">
        <f>'AMX-Interim'!AE299*'AMX-Interim'!$Z$617</f>
        <v>7081.3600000000006</v>
      </c>
      <c r="T3291" s="4">
        <f>'AMX-Interim'!AF299*'AMX-Interim'!$Z$617</f>
        <v>7106.1200000000008</v>
      </c>
      <c r="U3291" s="35"/>
    </row>
    <row r="3292" spans="2:25">
      <c r="B3292" s="1" t="s">
        <v>341</v>
      </c>
      <c r="C3292" s="4">
        <f>'AMX-Interim'!O314*'AMX-Interim'!$Z$617</f>
        <v>4531.08</v>
      </c>
      <c r="D3292" s="4">
        <f>'AMX-Interim'!P314*'AMX-Interim'!$Z$617</f>
        <v>4518.7000000000007</v>
      </c>
      <c r="E3292" s="4">
        <f>'AMX-Interim'!Q314*'AMX-Interim'!$Z$617</f>
        <v>4543.46</v>
      </c>
      <c r="F3292" s="4">
        <f>'AMX-Interim'!R314*'AMX-Interim'!$Z$617</f>
        <v>4283.4800000000005</v>
      </c>
      <c r="G3292" s="4">
        <f>'AMX-Interim'!S314*'AMX-Interim'!$Z$617</f>
        <v>4134.92</v>
      </c>
      <c r="H3292" s="4">
        <f>'AMX-Interim'!T314*'AMX-Interim'!$Z$617</f>
        <v>4085.4</v>
      </c>
      <c r="I3292" s="4">
        <f>'AMX-Interim'!U314*'AMX-Interim'!$Z$617</f>
        <v>4209.2</v>
      </c>
      <c r="J3292" s="4">
        <f>'AMX-Interim'!V314*'AMX-Interim'!$Z$617</f>
        <v>3949.2200000000003</v>
      </c>
      <c r="K3292" s="4">
        <f>'AMX-Interim'!W314*'AMX-Interim'!$Z$617</f>
        <v>4110.16</v>
      </c>
      <c r="L3292" s="4">
        <f>'AMX-Interim'!X314*'AMX-Interim'!$Z$617</f>
        <v>4233.96</v>
      </c>
      <c r="M3292" s="4">
        <f>'AMX-Interim'!Y314*'AMX-Interim'!$Z$617</f>
        <v>4221.58</v>
      </c>
      <c r="N3292" s="4">
        <f>'AMX-Interim'!Z314*'AMX-Interim'!$Z$617</f>
        <v>4382.5200000000004</v>
      </c>
      <c r="O3292" s="4">
        <f>'AMX-Interim'!AA314*'AMX-Interim'!$Z$617</f>
        <v>4456.8</v>
      </c>
      <c r="P3292" s="4">
        <f>'AMX-Interim'!AB314*'AMX-Interim'!$Z$617</f>
        <v>4333</v>
      </c>
      <c r="Q3292" s="4">
        <f>'AMX-Interim'!AC314*'AMX-Interim'!$Z$617</f>
        <v>4456.8</v>
      </c>
      <c r="R3292" s="4">
        <f>'AMX-Interim'!AD314*'AMX-Interim'!$Z$617</f>
        <v>4580.6000000000004</v>
      </c>
      <c r="S3292" s="4">
        <f>'AMX-Interim'!AE314*'AMX-Interim'!$Z$617</f>
        <v>4704.4000000000005</v>
      </c>
      <c r="T3292" s="4">
        <f>'AMX-Interim'!AF314*'AMX-Interim'!$Z$617</f>
        <v>4704.4000000000005</v>
      </c>
      <c r="U3292" s="35"/>
    </row>
    <row r="3293" spans="2:25">
      <c r="B3293" s="37" t="s">
        <v>5161</v>
      </c>
      <c r="C3293" s="65">
        <f t="shared" ref="C3293:T3293" si="647">SUM(C3283:C3292)</f>
        <v>77309.543941160009</v>
      </c>
      <c r="D3293" s="65">
        <f t="shared" si="647"/>
        <v>79982.514634760009</v>
      </c>
      <c r="E3293" s="65">
        <f t="shared" si="647"/>
        <v>82182.838498519995</v>
      </c>
      <c r="F3293" s="65">
        <f t="shared" si="647"/>
        <v>84426.752819639994</v>
      </c>
      <c r="G3293" s="65">
        <f t="shared" si="647"/>
        <v>83756.29751448</v>
      </c>
      <c r="H3293" s="65">
        <f t="shared" si="647"/>
        <v>85723.778210240009</v>
      </c>
      <c r="I3293" s="65">
        <f t="shared" si="647"/>
        <v>87865.529950200013</v>
      </c>
      <c r="J3293" s="65">
        <f t="shared" si="647"/>
        <v>90731.999589679996</v>
      </c>
      <c r="K3293" s="65">
        <f t="shared" si="647"/>
        <v>91328.272168367999</v>
      </c>
      <c r="L3293" s="65">
        <f t="shared" si="647"/>
        <v>94653.785866700026</v>
      </c>
      <c r="M3293" s="65">
        <f t="shared" si="647"/>
        <v>97250.851746100001</v>
      </c>
      <c r="N3293" s="65">
        <f t="shared" si="647"/>
        <v>101541.8923854</v>
      </c>
      <c r="O3293" s="65">
        <f t="shared" si="647"/>
        <v>97702.730794399991</v>
      </c>
      <c r="P3293" s="65">
        <f t="shared" si="647"/>
        <v>98489.544217260001</v>
      </c>
      <c r="Q3293" s="65">
        <f t="shared" si="647"/>
        <v>101377.94059056</v>
      </c>
      <c r="R3293" s="65">
        <f t="shared" si="647"/>
        <v>104936.73789680001</v>
      </c>
      <c r="S3293" s="65">
        <f t="shared" si="647"/>
        <v>107053.87973450001</v>
      </c>
      <c r="T3293" s="65">
        <f t="shared" si="647"/>
        <v>105903.93884639999</v>
      </c>
      <c r="U3293" s="35"/>
    </row>
    <row r="3294" spans="2:25">
      <c r="G3294" s="35">
        <f t="shared" ref="G3294:T3294" si="648">G3293/C3293-1</f>
        <v>8.3388844955890384E-2</v>
      </c>
      <c r="H3294" s="35">
        <f t="shared" si="648"/>
        <v>7.1781483761762965E-2</v>
      </c>
      <c r="I3294" s="35">
        <f t="shared" si="648"/>
        <v>6.9146935728952252E-2</v>
      </c>
      <c r="J3294" s="35">
        <f t="shared" si="648"/>
        <v>7.4683042512719178E-2</v>
      </c>
      <c r="K3294" s="35">
        <f t="shared" si="648"/>
        <v>9.0404839738515541E-2</v>
      </c>
      <c r="L3294" s="35">
        <f t="shared" si="648"/>
        <v>0.10417188606128525</v>
      </c>
      <c r="M3294" s="35">
        <f t="shared" si="648"/>
        <v>0.10681460410264809</v>
      </c>
      <c r="N3294" s="35">
        <f t="shared" si="648"/>
        <v>0.11914090777901842</v>
      </c>
      <c r="O3294" s="35">
        <f t="shared" si="648"/>
        <v>6.9797210378407026E-2</v>
      </c>
      <c r="P3294" s="35">
        <f t="shared" si="648"/>
        <v>4.0524088027095173E-2</v>
      </c>
      <c r="Q3294" s="35">
        <f t="shared" si="648"/>
        <v>4.2437559881068232E-2</v>
      </c>
      <c r="R3294" s="35">
        <f t="shared" si="648"/>
        <v>3.3432954927754777E-2</v>
      </c>
      <c r="S3294" s="35">
        <f t="shared" si="648"/>
        <v>9.5710210595628453E-2</v>
      </c>
      <c r="T3294" s="35">
        <f t="shared" si="648"/>
        <v>7.5281033007772225E-2</v>
      </c>
    </row>
    <row r="3295" spans="2:25">
      <c r="B3295" s="1" t="s">
        <v>5162</v>
      </c>
      <c r="C3295" s="65">
        <f t="shared" ref="C3295:T3295" si="649">(C3293-C3290)</f>
        <v>73344.867511160002</v>
      </c>
      <c r="D3295" s="65">
        <f t="shared" si="649"/>
        <v>75896.501824760009</v>
      </c>
      <c r="E3295" s="65">
        <f t="shared" si="649"/>
        <v>77983.660108519995</v>
      </c>
      <c r="F3295" s="65">
        <f t="shared" si="649"/>
        <v>80408.019119639997</v>
      </c>
      <c r="G3295" s="65">
        <f t="shared" si="649"/>
        <v>79494.296814479996</v>
      </c>
      <c r="H3295" s="65">
        <f t="shared" si="649"/>
        <v>81220.924610240007</v>
      </c>
      <c r="I3295" s="65">
        <f t="shared" si="649"/>
        <v>83094.896950200011</v>
      </c>
      <c r="J3295" s="65">
        <f t="shared" si="649"/>
        <v>85601.479989679996</v>
      </c>
      <c r="K3295" s="65">
        <f t="shared" si="649"/>
        <v>85224.888838368002</v>
      </c>
      <c r="L3295" s="65">
        <f t="shared" si="649"/>
        <v>87548.146210700026</v>
      </c>
      <c r="M3295" s="65">
        <f t="shared" si="649"/>
        <v>89388.369456100001</v>
      </c>
      <c r="N3295" s="65">
        <f t="shared" si="649"/>
        <v>92916.480215400006</v>
      </c>
      <c r="O3295" s="65">
        <f t="shared" si="649"/>
        <v>88271.176354399999</v>
      </c>
      <c r="P3295" s="65">
        <f t="shared" si="649"/>
        <v>88104.364567259996</v>
      </c>
      <c r="Q3295" s="65">
        <f t="shared" si="649"/>
        <v>90433.590385560005</v>
      </c>
      <c r="R3295" s="65">
        <f t="shared" si="649"/>
        <v>93484.808310800014</v>
      </c>
      <c r="S3295" s="65">
        <f t="shared" si="649"/>
        <v>95274.952875500006</v>
      </c>
      <c r="T3295" s="65">
        <f t="shared" si="649"/>
        <v>93729.278230799988</v>
      </c>
    </row>
    <row r="3296" spans="2:25">
      <c r="B3296" s="1" t="s">
        <v>327</v>
      </c>
      <c r="C3296" s="65"/>
      <c r="D3296" s="65"/>
      <c r="E3296" s="65"/>
      <c r="F3296" s="65"/>
      <c r="G3296" s="137">
        <f t="shared" ref="G3296:T3296" si="650">G3295/C3295-1</f>
        <v>8.3842667005763039E-2</v>
      </c>
      <c r="H3296" s="137">
        <f t="shared" si="650"/>
        <v>7.0153731166342048E-2</v>
      </c>
      <c r="I3296" s="137">
        <f t="shared" si="650"/>
        <v>6.5542407660365676E-2</v>
      </c>
      <c r="J3296" s="137">
        <f t="shared" si="650"/>
        <v>6.4588842343107356E-2</v>
      </c>
      <c r="K3296" s="137">
        <f t="shared" si="650"/>
        <v>7.2088090008038952E-2</v>
      </c>
      <c r="L3296" s="137">
        <f t="shared" si="650"/>
        <v>7.790137370170136E-2</v>
      </c>
      <c r="M3296" s="137">
        <f t="shared" si="650"/>
        <v>7.5738375482573339E-2</v>
      </c>
      <c r="N3296" s="137">
        <f t="shared" si="650"/>
        <v>8.5454132645859548E-2</v>
      </c>
      <c r="O3296" s="137">
        <f t="shared" si="650"/>
        <v>3.5744106651865337E-2</v>
      </c>
      <c r="P3296" s="137">
        <f t="shared" si="650"/>
        <v>6.353285370787054E-3</v>
      </c>
      <c r="Q3296" s="137">
        <f t="shared" si="650"/>
        <v>1.1693030489535072E-2</v>
      </c>
      <c r="R3296" s="137">
        <f t="shared" si="650"/>
        <v>6.1165478296476561E-3</v>
      </c>
      <c r="S3296" s="137">
        <f t="shared" si="650"/>
        <v>7.934386750416178E-2</v>
      </c>
      <c r="T3296" s="137">
        <f t="shared" si="650"/>
        <v>6.3843757243670529E-2</v>
      </c>
    </row>
    <row r="3298" spans="2:15">
      <c r="B3298" s="37" t="s">
        <v>109</v>
      </c>
      <c r="C3298" s="103" t="s">
        <v>4313</v>
      </c>
      <c r="D3298" s="103" t="s">
        <v>4314</v>
      </c>
      <c r="E3298" s="103" t="s">
        <v>4315</v>
      </c>
      <c r="F3298" s="103" t="s">
        <v>4316</v>
      </c>
      <c r="G3298" s="103" t="s">
        <v>3189</v>
      </c>
      <c r="H3298" s="103" t="s">
        <v>3190</v>
      </c>
      <c r="I3298" s="103" t="s">
        <v>3191</v>
      </c>
      <c r="J3298" s="103" t="s">
        <v>3192</v>
      </c>
      <c r="K3298" s="103" t="s">
        <v>3193</v>
      </c>
      <c r="L3298" s="103" t="s">
        <v>3194</v>
      </c>
      <c r="M3298" s="103" t="s">
        <v>3195</v>
      </c>
      <c r="N3298" s="103" t="s">
        <v>3196</v>
      </c>
      <c r="O3298" s="103" t="s">
        <v>3196</v>
      </c>
    </row>
    <row r="3299" spans="2:15">
      <c r="B3299" s="1" t="s">
        <v>36</v>
      </c>
      <c r="C3299" s="4">
        <f>'AMX-Interim'!O345</f>
        <v>16770</v>
      </c>
      <c r="D3299" s="4">
        <f>'AMX-Interim'!P345</f>
        <v>18152</v>
      </c>
      <c r="E3299" s="4">
        <f>'AMX-Interim'!Q345</f>
        <v>17851</v>
      </c>
      <c r="F3299" s="4">
        <f>'AMX-Interim'!R345</f>
        <v>18120</v>
      </c>
      <c r="G3299" s="4">
        <f>'AMX-Interim'!S345</f>
        <v>18480</v>
      </c>
      <c r="H3299" s="4">
        <f>'AMX-Interim'!T345</f>
        <v>19543</v>
      </c>
      <c r="I3299" s="4">
        <f>'AMX-Interim'!U345</f>
        <v>19708</v>
      </c>
      <c r="J3299" s="4">
        <f>'AMX-Interim'!V345</f>
        <v>20209</v>
      </c>
      <c r="K3299" s="4">
        <f>'AMX-Interim'!W345</f>
        <v>20264</v>
      </c>
      <c r="L3299" s="4">
        <f>'AMX-Interim'!X345</f>
        <v>21263</v>
      </c>
      <c r="M3299" s="4">
        <f>'AMX-Interim'!Y345</f>
        <v>21550</v>
      </c>
      <c r="N3299" s="4">
        <f>'AMX-Interim'!Z345</f>
        <v>22395</v>
      </c>
      <c r="O3299" s="4">
        <f>'AMX-Interim'!AA345</f>
        <v>21089</v>
      </c>
    </row>
    <row r="3300" spans="2:15">
      <c r="B3300" s="1" t="s">
        <v>37</v>
      </c>
      <c r="C3300" s="4">
        <f>'AMX-Interim'!O111*'AMX-Interim'!$Z$616</f>
        <v>5752.4</v>
      </c>
      <c r="D3300" s="4">
        <f>'AMX-Interim'!P111*'AMX-Interim'!$Z$616</f>
        <v>4745</v>
      </c>
      <c r="E3300" s="4">
        <f>'AMX-Interim'!Q111*'AMX-Interim'!$Z$616</f>
        <v>4912.8999999999996</v>
      </c>
      <c r="F3300" s="4">
        <f>'AMX-Interim'!R111*'AMX-Interim'!$Z$616</f>
        <v>4474.8999999999996</v>
      </c>
      <c r="G3300" s="4">
        <f>'AMX-Interim'!S111*'AMX-Interim'!$Z$616</f>
        <v>5219.5</v>
      </c>
      <c r="H3300" s="4">
        <f>'AMX-Interim'!T111*'AMX-Interim'!$Z$616</f>
        <v>5299.8</v>
      </c>
      <c r="I3300" s="4">
        <f>'AMX-Interim'!U111*'AMX-Interim'!$Z$616</f>
        <v>4949.3999999999996</v>
      </c>
      <c r="J3300" s="4">
        <f>'AMX-Interim'!V111*'AMX-Interim'!$Z$616</f>
        <v>5701.3</v>
      </c>
      <c r="K3300" s="4">
        <f>'AMX-Interim'!W111*'AMX-Interim'!$Z$616</f>
        <v>6402.0999999999995</v>
      </c>
      <c r="L3300" s="4">
        <f>'AMX-Interim'!X111*'AMX-Interim'!$Z$616</f>
        <v>5562.5999999999995</v>
      </c>
      <c r="M3300" s="4">
        <f>'AMX-Interim'!Y111*'AMX-Interim'!$Z$616</f>
        <v>5759.7</v>
      </c>
      <c r="N3300" s="4">
        <f>'AMX-Interim'!Z111*'AMX-Interim'!$Z$616</f>
        <v>5277.9</v>
      </c>
      <c r="O3300" s="4">
        <f>'AMX-Interim'!AA111*'AMX-Interim'!$Z$616</f>
        <v>5635.5999999999995</v>
      </c>
    </row>
    <row r="3301" spans="2:15">
      <c r="B3301" s="1" t="s">
        <v>179</v>
      </c>
      <c r="C3301" s="4">
        <f>'AMX-Interim'!O148*'AMX-Interim'!$Z$617</f>
        <v>1312.28</v>
      </c>
      <c r="D3301" s="4">
        <f>'AMX-Interim'!P148*'AMX-Interim'!$Z$617</f>
        <v>1460.8400000000001</v>
      </c>
      <c r="E3301" s="4">
        <f>'AMX-Interim'!Q148*'AMX-Interim'!$Z$617</f>
        <v>1572.26</v>
      </c>
      <c r="F3301" s="4">
        <f>'AMX-Interim'!R148*'AMX-Interim'!$Z$617</f>
        <v>1658.92</v>
      </c>
      <c r="G3301" s="4">
        <f>'AMX-Interim'!S148*'AMX-Interim'!$Z$617</f>
        <v>1448.46</v>
      </c>
      <c r="H3301" s="4">
        <f>'AMX-Interim'!T148*'AMX-Interim'!$Z$617</f>
        <v>1460.8400000000001</v>
      </c>
      <c r="I3301" s="4">
        <f>'AMX-Interim'!U148*'AMX-Interim'!$Z$617</f>
        <v>1770.3400000000001</v>
      </c>
      <c r="J3301" s="4">
        <f>'AMX-Interim'!V148*'AMX-Interim'!$Z$617</f>
        <v>1918.9</v>
      </c>
      <c r="K3301" s="4">
        <f>'AMX-Interim'!W148*'AMX-Interim'!$Z$617</f>
        <v>1869.38</v>
      </c>
      <c r="L3301" s="4">
        <f>'AMX-Interim'!X148*'AMX-Interim'!$Z$617</f>
        <v>1931.2800000000002</v>
      </c>
      <c r="M3301" s="4">
        <f>'AMX-Interim'!Y148*'AMX-Interim'!$Z$617</f>
        <v>2017.94</v>
      </c>
      <c r="N3301" s="4">
        <f>'AMX-Interim'!Z148*'AMX-Interim'!$Z$617</f>
        <v>2253.1600000000003</v>
      </c>
      <c r="O3301" s="4">
        <f>'AMX-Interim'!AA148*'AMX-Interim'!$Z$617</f>
        <v>2228.4</v>
      </c>
    </row>
    <row r="3302" spans="2:15">
      <c r="B3302" s="1" t="s">
        <v>40</v>
      </c>
      <c r="C3302" s="4">
        <f>'AMX-Interim'!O172*'AMX-Interim'!$Z$618</f>
        <v>37.255200000000002</v>
      </c>
      <c r="D3302" s="4">
        <f>'AMX-Interim'!P172*'AMX-Interim'!$Z$618</f>
        <v>61.017000000000003</v>
      </c>
      <c r="E3302" s="4">
        <f>'AMX-Interim'!Q172*'AMX-Interim'!$Z$618</f>
        <v>75.980999999999995</v>
      </c>
      <c r="F3302" s="4">
        <f>'AMX-Interim'!R172*'AMX-Interim'!$Z$618</f>
        <v>39.912599999999998</v>
      </c>
      <c r="G3302" s="4">
        <f>'AMX-Interim'!S172*'AMX-Interim'!$Z$618</f>
        <v>37.745399999999997</v>
      </c>
      <c r="H3302" s="4">
        <f>'AMX-Interim'!T172*'AMX-Interim'!$Z$618</f>
        <v>33.617400000000004</v>
      </c>
      <c r="I3302" s="4">
        <f>'AMX-Interim'!U172*'AMX-Interim'!$Z$618</f>
        <v>24.871200000000002</v>
      </c>
      <c r="J3302" s="4">
        <f>'AMX-Interim'!V172*'AMX-Interim'!$Z$618</f>
        <v>47.600999999999999</v>
      </c>
      <c r="K3302" s="4">
        <f>'AMX-Interim'!W172*'AMX-Interim'!$Z$618</f>
        <v>147.6018</v>
      </c>
      <c r="L3302" s="4">
        <f>'AMX-Interim'!X172*'AMX-Interim'!$Z$618</f>
        <v>73.607399999999998</v>
      </c>
      <c r="M3302" s="4">
        <f>'AMX-Interim'!Y172*'AMX-Interim'!$Z$618</f>
        <v>75.800399999999996</v>
      </c>
      <c r="N3302" s="4">
        <f>'AMX-Interim'!Z172*'AMX-Interim'!$Z$618</f>
        <v>51.238799999999998</v>
      </c>
      <c r="O3302" s="4">
        <f>'AMX-Interim'!AA172*'AMX-Interim'!$Z$618</f>
        <v>186.81780000000001</v>
      </c>
    </row>
    <row r="3303" spans="2:15">
      <c r="B3303" s="1" t="s">
        <v>39</v>
      </c>
      <c r="C3303" s="4">
        <f>'AMX-Interim'!O199*'AMX-Interim'!$Z$619*10</f>
        <v>4282.8</v>
      </c>
      <c r="D3303" s="4">
        <f>'AMX-Interim'!P199*'AMX-Interim'!$Z$619*10</f>
        <v>4648</v>
      </c>
      <c r="E3303" s="4">
        <f>'AMX-Interim'!Q199*'AMX-Interim'!$Z$619*10</f>
        <v>4681.2</v>
      </c>
      <c r="F3303" s="4">
        <f>'AMX-Interim'!R199*'AMX-Interim'!$Z$619*10</f>
        <v>4382.3999999999996</v>
      </c>
      <c r="G3303" s="4">
        <f>'AMX-Interim'!S199*'AMX-Interim'!$Z$619*10</f>
        <v>4747.6000000000004</v>
      </c>
      <c r="H3303" s="4">
        <f>'AMX-Interim'!T199*'AMX-Interim'!$Z$619*10</f>
        <v>4521.84</v>
      </c>
      <c r="I3303" s="4">
        <f>'AMX-Interim'!U199*'AMX-Interim'!$Z$619*10</f>
        <v>4900.3200000000006</v>
      </c>
      <c r="J3303" s="4">
        <f>'AMX-Interim'!V199*'AMX-Interim'!$Z$619*10</f>
        <v>4760.88</v>
      </c>
      <c r="K3303" s="4">
        <f>'AMX-Interim'!W199*'AMX-Interim'!$Z$619*10</f>
        <v>4946.8</v>
      </c>
      <c r="L3303" s="4">
        <f>'AMX-Interim'!X199*'AMX-Interim'!$Z$619*10</f>
        <v>4999.92</v>
      </c>
      <c r="M3303" s="4">
        <f>'AMX-Interim'!Y199*'AMX-Interim'!$Z$619*10</f>
        <v>4913.6000000000004</v>
      </c>
      <c r="N3303" s="4">
        <f>'AMX-Interim'!Z199*'AMX-Interim'!$Z$619*10</f>
        <v>5537.76</v>
      </c>
      <c r="O3303" s="4">
        <f>'AMX-Interim'!AA199*'AMX-Interim'!$Z$619*10</f>
        <v>5504.56</v>
      </c>
    </row>
    <row r="3304" spans="2:15">
      <c r="B3304" s="1" t="s">
        <v>334</v>
      </c>
      <c r="C3304" s="4">
        <f>'AMX-Interim'!O225*'AMX-Interim'!$Z$620</f>
        <v>573.30000000000007</v>
      </c>
      <c r="D3304" s="4">
        <f>'AMX-Interim'!P225*'AMX-Interim'!$Z$620</f>
        <v>696.78</v>
      </c>
      <c r="E3304" s="4">
        <f>'AMX-Interim'!Q225*'AMX-Interim'!$Z$620</f>
        <v>767.34</v>
      </c>
      <c r="F3304" s="4">
        <f>'AMX-Interim'!R225*'AMX-Interim'!$Z$620</f>
        <v>802.62</v>
      </c>
      <c r="G3304" s="4">
        <f>'AMX-Interim'!S225*'AMX-Interim'!$Z$620</f>
        <v>851.13</v>
      </c>
      <c r="H3304" s="4">
        <f>'AMX-Interim'!T225*'AMX-Interim'!$Z$620</f>
        <v>780.57</v>
      </c>
      <c r="I3304" s="4">
        <f>'AMX-Interim'!U225*'AMX-Interim'!$Z$620</f>
        <v>1009.89</v>
      </c>
      <c r="J3304" s="4">
        <f>'AMX-Interim'!V225*'AMX-Interim'!$Z$620</f>
        <v>1217.1600000000001</v>
      </c>
      <c r="K3304" s="4">
        <f>'AMX-Interim'!W225*'AMX-Interim'!$Z$620</f>
        <v>1261.26</v>
      </c>
      <c r="L3304" s="4">
        <f>'AMX-Interim'!X225*'AMX-Interim'!$Z$620</f>
        <v>1230.3900000000001</v>
      </c>
      <c r="M3304" s="4">
        <f>'AMX-Interim'!Y225*'AMX-Interim'!$Z$620</f>
        <v>1517.04</v>
      </c>
      <c r="N3304" s="4">
        <f>'AMX-Interim'!Z225*'AMX-Interim'!$Z$620</f>
        <v>1622.88</v>
      </c>
      <c r="O3304" s="4">
        <f>'AMX-Interim'!AA225*'AMX-Interim'!$Z$620</f>
        <v>1680.21</v>
      </c>
    </row>
    <row r="3305" spans="2:15">
      <c r="B3305" s="1" t="s">
        <v>4757</v>
      </c>
      <c r="C3305" s="4">
        <f>'AMX-Interim'!O250*'AMX-Interim'!$Z$621</f>
        <v>1647.3600000000001</v>
      </c>
      <c r="D3305" s="4">
        <f>'AMX-Interim'!P250*'AMX-Interim'!$Z$621</f>
        <v>1784.64</v>
      </c>
      <c r="E3305" s="4">
        <f>'AMX-Interim'!Q250*'AMX-Interim'!$Z$621</f>
        <v>1959.3600000000001</v>
      </c>
      <c r="F3305" s="4">
        <f>'AMX-Interim'!R250*'AMX-Interim'!$Z$621</f>
        <v>2202.7200000000003</v>
      </c>
      <c r="G3305" s="4">
        <f>'AMX-Interim'!S250*'AMX-Interim'!$Z$621</f>
        <v>1984.3200000000002</v>
      </c>
      <c r="H3305" s="4">
        <f>'AMX-Interim'!T250*'AMX-Interim'!$Z$621</f>
        <v>2180.88</v>
      </c>
      <c r="I3305" s="4">
        <f>'AMX-Interim'!U250*'AMX-Interim'!$Z$621</f>
        <v>2499.12</v>
      </c>
      <c r="J3305" s="4">
        <f>'AMX-Interim'!V250*'AMX-Interim'!$Z$621</f>
        <v>2836.08</v>
      </c>
      <c r="K3305" s="4">
        <f>'AMX-Interim'!W250*'AMX-Interim'!$Z$621</f>
        <v>2889.12</v>
      </c>
      <c r="L3305" s="4">
        <f>'AMX-Interim'!X250*'AMX-Interim'!$Z$621</f>
        <v>2951.52</v>
      </c>
      <c r="M3305" s="4">
        <f>'AMX-Interim'!Y250*'AMX-Interim'!$Z$621</f>
        <v>3276</v>
      </c>
      <c r="N3305" s="4">
        <f>'AMX-Interim'!Z250*'AMX-Interim'!$Z$621</f>
        <v>3432</v>
      </c>
      <c r="O3305" s="4">
        <f>'AMX-Interim'!AA250*'AMX-Interim'!$Z$621</f>
        <v>3363.36</v>
      </c>
    </row>
    <row r="3306" spans="2:15">
      <c r="B3306" s="1" t="s">
        <v>801</v>
      </c>
      <c r="C3306" s="4">
        <f>'AMX-Interim'!O277*'AMX-Interim'!$Z$617</f>
        <v>940.88000000000011</v>
      </c>
      <c r="D3306" s="4">
        <f>'AMX-Interim'!P277*'AMX-Interim'!$Z$617</f>
        <v>1089.44</v>
      </c>
      <c r="E3306" s="4">
        <f>'AMX-Interim'!Q277*'AMX-Interim'!$Z$617</f>
        <v>1002.7800000000001</v>
      </c>
      <c r="F3306" s="4">
        <f>'AMX-Interim'!R277*'AMX-Interim'!$Z$617</f>
        <v>297.12</v>
      </c>
      <c r="G3306" s="4">
        <f>'AMX-Interim'!S277*'AMX-Interim'!$Z$617</f>
        <v>916.12</v>
      </c>
      <c r="H3306" s="4">
        <f>'AMX-Interim'!T277*'AMX-Interim'!$Z$617</f>
        <v>990.40000000000009</v>
      </c>
      <c r="I3306" s="4">
        <f>'AMX-Interim'!U277*'AMX-Interim'!$Z$617</f>
        <v>965.6400000000001</v>
      </c>
      <c r="J3306" s="4">
        <f>'AMX-Interim'!V277*'AMX-Interim'!$Z$617</f>
        <v>-12.38</v>
      </c>
      <c r="K3306" s="4">
        <f>'AMX-Interim'!W277*'AMX-Interim'!$Z$617</f>
        <v>953.2600000000001</v>
      </c>
      <c r="L3306" s="4">
        <f>'AMX-Interim'!X277*'AMX-Interim'!$Z$617</f>
        <v>903.74</v>
      </c>
      <c r="M3306" s="4">
        <f>'AMX-Interim'!Y277*'AMX-Interim'!$Z$617</f>
        <v>1002.7800000000001</v>
      </c>
      <c r="N3306" s="4">
        <f>'AMX-Interim'!Z277*'AMX-Interim'!$Z$617</f>
        <v>420.92</v>
      </c>
      <c r="O3306" s="4">
        <f>'AMX-Interim'!AA277*'AMX-Interim'!$Z$617</f>
        <v>779.94</v>
      </c>
    </row>
    <row r="3307" spans="2:15">
      <c r="B3307" s="1" t="s">
        <v>344</v>
      </c>
      <c r="C3307" s="4">
        <f>'AMX-Interim'!O300*'AMX-Interim'!$Z$617</f>
        <v>2785.5</v>
      </c>
      <c r="D3307" s="4">
        <f>'AMX-Interim'!P300*'AMX-Interim'!$Z$617</f>
        <v>2476</v>
      </c>
      <c r="E3307" s="4">
        <f>'AMX-Interim'!Q300*'AMX-Interim'!$Z$617</f>
        <v>2488.38</v>
      </c>
      <c r="F3307" s="4">
        <f>'AMX-Interim'!R300*'AMX-Interim'!$Z$617</f>
        <v>2116.98</v>
      </c>
      <c r="G3307" s="4">
        <f>'AMX-Interim'!S300*'AMX-Interim'!$Z$617</f>
        <v>1299.9000000000001</v>
      </c>
      <c r="H3307" s="4">
        <f>'AMX-Interim'!T300*'AMX-Interim'!$Z$617</f>
        <v>2265.54</v>
      </c>
      <c r="I3307" s="4">
        <f>'AMX-Interim'!U300*'AMX-Interim'!$Z$617</f>
        <v>2141.7400000000002</v>
      </c>
      <c r="J3307" s="4">
        <f>'AMX-Interim'!V300*'AMX-Interim'!$Z$617</f>
        <v>1956.0400000000002</v>
      </c>
      <c r="K3307" s="4">
        <f>'AMX-Interim'!W300*'AMX-Interim'!$Z$617</f>
        <v>2092.2200000000003</v>
      </c>
      <c r="L3307" s="4">
        <f>'AMX-Interim'!X300*'AMX-Interim'!$Z$617</f>
        <v>1980.8000000000002</v>
      </c>
      <c r="M3307" s="4">
        <f>'AMX-Interim'!Y300*'AMX-Interim'!$Z$617</f>
        <v>1931.2800000000002</v>
      </c>
      <c r="N3307" s="4">
        <f>'AMX-Interim'!Z300*'AMX-Interim'!$Z$617</f>
        <v>1980.8000000000002</v>
      </c>
      <c r="O3307" s="4">
        <f>'AMX-Interim'!AA300*'AMX-Interim'!$Z$617</f>
        <v>2438.86</v>
      </c>
    </row>
    <row r="3308" spans="2:15">
      <c r="B3308" s="1" t="s">
        <v>341</v>
      </c>
      <c r="C3308" s="4">
        <f>'AMX-Interim'!O315*'AMX-Interim'!$Z$617</f>
        <v>2216.02</v>
      </c>
      <c r="D3308" s="4">
        <f>'AMX-Interim'!P315*'AMX-Interim'!$Z$617</f>
        <v>2166.5</v>
      </c>
      <c r="E3308" s="4">
        <f>'AMX-Interim'!Q315*'AMX-Interim'!$Z$617</f>
        <v>2092.2200000000003</v>
      </c>
      <c r="F3308" s="4">
        <f>'AMX-Interim'!R315*'AMX-Interim'!$Z$617</f>
        <v>1658.92</v>
      </c>
      <c r="G3308" s="4">
        <f>'AMX-Interim'!S315*'AMX-Interim'!$Z$617</f>
        <v>1795.1000000000001</v>
      </c>
      <c r="H3308" s="4">
        <f>'AMX-Interim'!T315*'AMX-Interim'!$Z$617</f>
        <v>1782.72</v>
      </c>
      <c r="I3308" s="4">
        <f>'AMX-Interim'!U315*'AMX-Interim'!$Z$617</f>
        <v>1894.14</v>
      </c>
      <c r="J3308" s="4">
        <f>'AMX-Interim'!V315*'AMX-Interim'!$Z$617</f>
        <v>1708.44</v>
      </c>
      <c r="K3308" s="4">
        <f>'AMX-Interim'!W315*'AMX-Interim'!$Z$617</f>
        <v>1745.5800000000002</v>
      </c>
      <c r="L3308" s="4">
        <f>'AMX-Interim'!X315*'AMX-Interim'!$Z$617+30*'AMX-Interim'!$Z$617</f>
        <v>1795.1000000000001</v>
      </c>
      <c r="M3308" s="4">
        <f>'AMX-Interim'!Y315*'AMX-Interim'!$Z$617</f>
        <v>1857.0000000000002</v>
      </c>
      <c r="N3308" s="4">
        <f>'AMX-Interim'!Z315*'AMX-Interim'!$Z$617</f>
        <v>1745.5800000000002</v>
      </c>
      <c r="O3308" s="4">
        <f>'AMX-Interim'!AA315*'AMX-Interim'!$Z$617</f>
        <v>1609.4</v>
      </c>
    </row>
    <row r="3309" spans="2:15">
      <c r="B3309" s="1" t="s">
        <v>41</v>
      </c>
      <c r="C3309" s="4"/>
      <c r="D3309" s="4"/>
      <c r="E3309" s="4"/>
      <c r="F3309" s="4"/>
      <c r="G3309" s="4"/>
      <c r="H3309" s="4"/>
      <c r="I3309" s="4"/>
      <c r="J3309" s="4"/>
      <c r="K3309" s="4"/>
      <c r="L3309" s="4"/>
      <c r="M3309" s="4"/>
      <c r="N3309" s="4"/>
      <c r="O3309" s="4"/>
    </row>
    <row r="3310" spans="2:15">
      <c r="B3310" s="37" t="s">
        <v>5161</v>
      </c>
      <c r="C3310" s="65">
        <f t="shared" ref="C3310:O3310" si="651">SUM(C3299:C3309)</f>
        <v>36317.7952</v>
      </c>
      <c r="D3310" s="65">
        <f t="shared" si="651"/>
        <v>37280.216999999997</v>
      </c>
      <c r="E3310" s="65">
        <f t="shared" si="651"/>
        <v>37403.421000000002</v>
      </c>
      <c r="F3310" s="65">
        <f t="shared" si="651"/>
        <v>35754.492599999998</v>
      </c>
      <c r="G3310" s="65">
        <f t="shared" si="651"/>
        <v>36779.875400000004</v>
      </c>
      <c r="H3310" s="65">
        <f t="shared" si="651"/>
        <v>38859.207399999999</v>
      </c>
      <c r="I3310" s="65">
        <f t="shared" si="651"/>
        <v>39863.461199999998</v>
      </c>
      <c r="J3310" s="65">
        <f t="shared" si="651"/>
        <v>40343.021000000008</v>
      </c>
      <c r="K3310" s="65">
        <f t="shared" si="651"/>
        <v>42571.321800000012</v>
      </c>
      <c r="L3310" s="65">
        <f t="shared" si="651"/>
        <v>42691.957399999992</v>
      </c>
      <c r="M3310" s="65">
        <f t="shared" si="651"/>
        <v>43901.140399999997</v>
      </c>
      <c r="N3310" s="65">
        <f t="shared" si="651"/>
        <v>44717.238799999999</v>
      </c>
      <c r="O3310" s="65">
        <f t="shared" si="651"/>
        <v>44516.147800000006</v>
      </c>
    </row>
    <row r="3311" spans="2:15">
      <c r="G3311" s="35">
        <f t="shared" ref="G3311:O3311" si="652">G3310/C3310-1</f>
        <v>1.2723244829576208E-2</v>
      </c>
      <c r="H3311" s="35">
        <f t="shared" si="652"/>
        <v>4.2354646165283949E-2</v>
      </c>
      <c r="I3311" s="35">
        <f t="shared" si="652"/>
        <v>6.5770459873175646E-2</v>
      </c>
      <c r="J3311" s="35">
        <f t="shared" si="652"/>
        <v>0.12833431734953527</v>
      </c>
      <c r="K3311" s="35">
        <f t="shared" si="652"/>
        <v>0.15746237139237307</v>
      </c>
      <c r="L3311" s="35">
        <f t="shared" si="652"/>
        <v>9.8631708067210777E-2</v>
      </c>
      <c r="M3311" s="35">
        <f t="shared" si="652"/>
        <v>0.10128772260247176</v>
      </c>
      <c r="N3311" s="35">
        <f t="shared" si="652"/>
        <v>0.1084256382287283</v>
      </c>
      <c r="O3311" s="35">
        <f t="shared" si="652"/>
        <v>4.5683946792556274E-2</v>
      </c>
    </row>
    <row r="3315" spans="2:15">
      <c r="C3315" s="103" t="s">
        <v>3189</v>
      </c>
      <c r="D3315" s="103" t="s">
        <v>3190</v>
      </c>
      <c r="E3315" s="103" t="s">
        <v>3191</v>
      </c>
      <c r="F3315" s="103" t="s">
        <v>3192</v>
      </c>
      <c r="G3315" s="103" t="s">
        <v>3193</v>
      </c>
      <c r="H3315" s="103" t="s">
        <v>3194</v>
      </c>
      <c r="I3315" s="103" t="s">
        <v>3195</v>
      </c>
    </row>
    <row r="3316" spans="2:15">
      <c r="B3316" s="1" t="s">
        <v>5163</v>
      </c>
      <c r="C3316" s="35">
        <f t="shared" ref="C3316:I3316" si="653">V3256</f>
        <v>-2.1337870959272642E-2</v>
      </c>
      <c r="D3316" s="35">
        <f t="shared" si="653"/>
        <v>-1.70441594773445E-2</v>
      </c>
      <c r="E3316" s="35">
        <f t="shared" si="653"/>
        <v>-2.2291191701780511E-2</v>
      </c>
      <c r="F3316" s="35">
        <f t="shared" si="653"/>
        <v>-2.4094397459544448E-2</v>
      </c>
      <c r="G3316" s="35">
        <f t="shared" si="653"/>
        <v>-3.3800130525952099E-2</v>
      </c>
      <c r="H3316" s="35">
        <f t="shared" si="653"/>
        <v>-3.7199689044618678E-2</v>
      </c>
      <c r="I3316" s="35">
        <f t="shared" si="653"/>
        <v>-3.8679730222334729E-2</v>
      </c>
    </row>
    <row r="3317" spans="2:15">
      <c r="B3317" s="1" t="s">
        <v>5164</v>
      </c>
      <c r="C3317" s="35">
        <f t="shared" ref="C3317:I3317" si="654">V3262</f>
        <v>-1.7273944669774721E-2</v>
      </c>
      <c r="D3317" s="35">
        <f t="shared" si="654"/>
        <v>-1.731225323618979E-2</v>
      </c>
      <c r="E3317" s="35">
        <f t="shared" si="654"/>
        <v>-2.899288585632176E-2</v>
      </c>
      <c r="F3317" s="35">
        <f t="shared" si="654"/>
        <v>-4.2991491087276401E-2</v>
      </c>
      <c r="G3317" s="35">
        <f t="shared" si="654"/>
        <v>-6.1432106121331653E-2</v>
      </c>
      <c r="H3317" s="35">
        <f t="shared" si="654"/>
        <v>-3.6692981115192147E-2</v>
      </c>
      <c r="I3317" s="35">
        <f t="shared" si="654"/>
        <v>-3.9547624194080866E-2</v>
      </c>
    </row>
    <row r="3319" spans="2:15">
      <c r="B3319" s="37" t="s">
        <v>5165</v>
      </c>
    </row>
    <row r="3320" spans="2:15">
      <c r="B3320" s="37" t="s">
        <v>5166</v>
      </c>
      <c r="C3320" s="37" t="s">
        <v>3197</v>
      </c>
      <c r="D3320" s="37" t="s">
        <v>3198</v>
      </c>
      <c r="E3320" s="37" t="s">
        <v>3199</v>
      </c>
      <c r="F3320" s="37" t="s">
        <v>3200</v>
      </c>
      <c r="G3320" s="37" t="s">
        <v>3201</v>
      </c>
      <c r="H3320" s="37" t="s">
        <v>3202</v>
      </c>
      <c r="J3320" s="103" t="s">
        <v>3197</v>
      </c>
      <c r="K3320" s="103" t="s">
        <v>3198</v>
      </c>
      <c r="L3320" s="103" t="s">
        <v>3199</v>
      </c>
      <c r="M3320" s="103" t="s">
        <v>3200</v>
      </c>
      <c r="N3320" s="103" t="s">
        <v>3201</v>
      </c>
      <c r="O3320" s="103" t="s">
        <v>3202</v>
      </c>
    </row>
    <row r="3321" spans="2:15">
      <c r="B3321" s="1" t="s">
        <v>36</v>
      </c>
      <c r="C3321" s="35">
        <f>'AMX-Interim'!BG370</f>
        <v>6.6750718225777828E-2</v>
      </c>
      <c r="D3321" s="35">
        <f>'AMX-Interim'!BH370</f>
        <v>1.8299410643776159E-2</v>
      </c>
      <c r="E3321" s="35">
        <f>'AMX-Interim'!BI370</f>
        <v>2.3878323368590859E-2</v>
      </c>
      <c r="F3321" s="35">
        <f>'AMX-Interim'!BJ370</f>
        <v>3.1355172304823764E-2</v>
      </c>
      <c r="G3321" s="35">
        <f>'AMX-Interim'!BK370</f>
        <v>6.8023338123011312E-2</v>
      </c>
      <c r="H3321" s="35">
        <f>'AMX-Interim'!BL370</f>
        <v>8.2904882911306821E-2</v>
      </c>
      <c r="J3321" s="35">
        <f>'AMX-Interim'!BS370</f>
        <v>2.2490912114960633E-2</v>
      </c>
      <c r="K3321" s="35">
        <f>'AMX-Interim'!BT370</f>
        <v>6.2566327232726248E-3</v>
      </c>
      <c r="L3321" s="35">
        <f>'AMX-Interim'!BU370</f>
        <v>7.8411868513952824E-3</v>
      </c>
      <c r="M3321" s="35">
        <f>'AMX-Interim'!BV370</f>
        <v>9.8753391667486916E-3</v>
      </c>
      <c r="N3321" s="35">
        <f>'AMX-Interim'!BW370</f>
        <v>2.123487748200437E-2</v>
      </c>
      <c r="O3321" s="35">
        <f>'AMX-Interim'!BX370</f>
        <v>2.5145138753509523E-2</v>
      </c>
    </row>
    <row r="3322" spans="2:15">
      <c r="B3322" s="1" t="s">
        <v>801</v>
      </c>
      <c r="C3322" s="35">
        <f>'AMX-Interim'!BG377</f>
        <v>0.54529937414237417</v>
      </c>
      <c r="D3322" s="35">
        <f>'AMX-Interim'!BH377</f>
        <v>0.46154043165287129</v>
      </c>
      <c r="E3322" s="35">
        <f>'AMX-Interim'!BI377</f>
        <v>0.39197136493645446</v>
      </c>
      <c r="F3322" s="35">
        <f>'AMX-Interim'!BJ377</f>
        <v>0.32769650427035768</v>
      </c>
      <c r="G3322" s="35">
        <f>'AMX-Interim'!BK377</f>
        <v>0.24888499917305262</v>
      </c>
      <c r="H3322" s="35">
        <f>'AMX-Interim'!BL377</f>
        <v>0.17231102647319174</v>
      </c>
      <c r="J3322" s="35">
        <f>'AMX-Interim'!BS377</f>
        <v>3.7347629833095995E-2</v>
      </c>
      <c r="K3322" s="35">
        <f>'AMX-Interim'!BT377</f>
        <v>3.5010540399809276E-2</v>
      </c>
      <c r="L3322" s="35">
        <f>'AMX-Interim'!BU377</f>
        <v>3.3302158670575441E-2</v>
      </c>
      <c r="M3322" s="35">
        <f>'AMX-Interim'!BV377</f>
        <v>3.1067312847863373E-2</v>
      </c>
      <c r="N3322" s="35">
        <f>'AMX-Interim'!BW377</f>
        <v>2.4607099650395984E-2</v>
      </c>
      <c r="O3322" s="35">
        <f>'AMX-Interim'!BX377</f>
        <v>1.9273530455325275E-2</v>
      </c>
    </row>
    <row r="3323" spans="2:15">
      <c r="B3323" s="1" t="s">
        <v>39</v>
      </c>
      <c r="C3323" s="35">
        <f>'AMX-Interim'!BG374</f>
        <v>6.10646838615716E-2</v>
      </c>
      <c r="D3323" s="35">
        <f>'AMX-Interim'!BH374</f>
        <v>9.2951032282290402E-2</v>
      </c>
      <c r="E3323" s="35">
        <f>'AMX-Interim'!BI374</f>
        <v>0.16602321358740602</v>
      </c>
      <c r="F3323" s="35">
        <f>'AMX-Interim'!BJ374</f>
        <v>0.14896079411001839</v>
      </c>
      <c r="G3323" s="35">
        <f>'AMX-Interim'!BK374</f>
        <v>0.12095390349610136</v>
      </c>
      <c r="H3323" s="35">
        <f>'AMX-Interim'!BL374</f>
        <v>8.5891449943835463E-2</v>
      </c>
      <c r="J3323" s="35">
        <f>'AMX-Interim'!BS374</f>
        <v>6.3285445625730274E-3</v>
      </c>
      <c r="K3323" s="35">
        <f>'AMX-Interim'!BT374</f>
        <v>9.6523356253940453E-3</v>
      </c>
      <c r="L3323" s="35">
        <f>'AMX-Interim'!BU374</f>
        <v>1.6636932903642977E-2</v>
      </c>
      <c r="M3323" s="35">
        <f>'AMX-Interim'!BV374</f>
        <v>1.4704269183910924E-2</v>
      </c>
      <c r="N3323" s="35">
        <f>'AMX-Interim'!BW374</f>
        <v>1.2971178998619052E-2</v>
      </c>
      <c r="O3323" s="35">
        <f>'AMX-Interim'!BX374</f>
        <v>9.8707989357366705E-3</v>
      </c>
    </row>
    <row r="3324" spans="2:15">
      <c r="B3324" s="1" t="s">
        <v>4757</v>
      </c>
      <c r="C3324" s="35">
        <f>'AMX-Interim'!BG376</f>
        <v>0.18719926950250332</v>
      </c>
      <c r="D3324" s="35">
        <f>'AMX-Interim'!BH376</f>
        <v>0.20579159761571297</v>
      </c>
      <c r="E3324" s="35">
        <f>'AMX-Interim'!BI376</f>
        <v>0.20465987892605142</v>
      </c>
      <c r="F3324" s="35">
        <f>'AMX-Interim'!BJ376</f>
        <v>0.1833526150133129</v>
      </c>
      <c r="G3324" s="35">
        <f>'AMX-Interim'!BK376</f>
        <v>0.17314171330389749</v>
      </c>
      <c r="H3324" s="35">
        <f>'AMX-Interim'!BL376</f>
        <v>0.12751295022093512</v>
      </c>
      <c r="J3324" s="35">
        <f>'AMX-Interim'!BS376</f>
        <v>1.2560920960229044E-2</v>
      </c>
      <c r="K3324" s="35">
        <f>'AMX-Interim'!BT376</f>
        <v>1.3208673305293846E-2</v>
      </c>
      <c r="L3324" s="35">
        <f>'AMX-Interim'!BU376</f>
        <v>1.3668356548620916E-2</v>
      </c>
      <c r="M3324" s="35">
        <f>'AMX-Interim'!BV376</f>
        <v>1.302852955804263E-2</v>
      </c>
      <c r="N3324" s="35">
        <f>'AMX-Interim'!BW376</f>
        <v>1.1899135874663054E-2</v>
      </c>
      <c r="O3324" s="35">
        <f>'AMX-Interim'!BX376</f>
        <v>9.1682572035948449E-3</v>
      </c>
    </row>
    <row r="3325" spans="2:15">
      <c r="B3325" s="1" t="s">
        <v>334</v>
      </c>
      <c r="C3325" s="35">
        <f>'AMX-Interim'!BG375</f>
        <v>0.15435139573070611</v>
      </c>
      <c r="D3325" s="35">
        <f>'AMX-Interim'!BH375</f>
        <v>0.18199828599306622</v>
      </c>
      <c r="E3325" s="35">
        <f>'AMX-Interim'!BI375</f>
        <v>0.16604048102142821</v>
      </c>
      <c r="F3325" s="35">
        <f>'AMX-Interim'!BJ375</f>
        <v>0.13328623431363162</v>
      </c>
      <c r="G3325" s="35">
        <f>'AMX-Interim'!BK375</f>
        <v>0.16165413533834583</v>
      </c>
      <c r="H3325" s="35">
        <f>'AMX-Interim'!BL375</f>
        <v>0.14578589675395648</v>
      </c>
      <c r="J3325" s="35">
        <f>'AMX-Interim'!BS375</f>
        <v>4.3394958584487648E-3</v>
      </c>
      <c r="K3325" s="35">
        <f>'AMX-Interim'!BT375</f>
        <v>4.8112645064168295E-3</v>
      </c>
      <c r="L3325" s="35">
        <f>'AMX-Interim'!BU375</f>
        <v>4.9083196455344128E-3</v>
      </c>
      <c r="M3325" s="35">
        <f>'AMX-Interim'!BV375</f>
        <v>4.1860407283761582E-3</v>
      </c>
      <c r="N3325" s="35">
        <f>'AMX-Interim'!BW375</f>
        <v>5.0826540763423004E-3</v>
      </c>
      <c r="O3325" s="35">
        <f>'AMX-Interim'!BX375</f>
        <v>4.7979404833631252E-3</v>
      </c>
    </row>
    <row r="3326" spans="2:15">
      <c r="B3326" s="1" t="s">
        <v>344</v>
      </c>
      <c r="C3326" s="35">
        <f>'AMX-Interim'!BG378</f>
        <v>2.2304832713754497E-2</v>
      </c>
      <c r="D3326" s="35">
        <f>'AMX-Interim'!BH378</f>
        <v>-5.5762081784386242E-3</v>
      </c>
      <c r="E3326" s="35">
        <f>'AMX-Interim'!BI378</f>
        <v>3.3519553072625774E-2</v>
      </c>
      <c r="F3326" s="35">
        <f>'AMX-Interim'!BJ378</f>
        <v>6.6666666666666652E-2</v>
      </c>
      <c r="G3326" s="35">
        <f>'AMX-Interim'!BK378</f>
        <v>4.0000000000000036E-2</v>
      </c>
      <c r="H3326" s="35">
        <f>'AMX-Interim'!BL378</f>
        <v>7.2897196261682451E-2</v>
      </c>
      <c r="J3326" s="35">
        <f>'AMX-Interim'!BS378</f>
        <v>1.6670909351186348E-3</v>
      </c>
      <c r="K3326" s="35">
        <f>'AMX-Interim'!BT378</f>
        <v>-3.9648593181599011E-4</v>
      </c>
      <c r="L3326" s="35">
        <f>'AMX-Interim'!BU378</f>
        <v>2.4079724513926884E-3</v>
      </c>
      <c r="M3326" s="35">
        <f>'AMX-Interim'!BV378</f>
        <v>4.8986360075680344E-3</v>
      </c>
      <c r="N3326" s="35">
        <f>'AMX-Interim'!BW378</f>
        <v>2.8551028403226027E-3</v>
      </c>
      <c r="O3326" s="35">
        <f>'AMX-Interim'!BX378</f>
        <v>5.2001927672474767E-3</v>
      </c>
    </row>
    <row r="3327" spans="2:15">
      <c r="B3327" s="1" t="s">
        <v>40</v>
      </c>
      <c r="C3327" s="35">
        <f>'AMX-Interim'!BG373</f>
        <v>0.27903117238325925</v>
      </c>
      <c r="D3327" s="35">
        <f>'AMX-Interim'!BH373</f>
        <v>0.27844797685193123</v>
      </c>
      <c r="E3327" s="35">
        <f>'AMX-Interim'!BI373</f>
        <v>0.24368728482866509</v>
      </c>
      <c r="F3327" s="35">
        <f>'AMX-Interim'!BJ373</f>
        <v>0.17276397761869244</v>
      </c>
      <c r="G3327" s="35">
        <f>'AMX-Interim'!BK373</f>
        <v>0.20034044592311018</v>
      </c>
      <c r="H3327" s="35">
        <f>'AMX-Interim'!BL373</f>
        <v>0.18672527308380737</v>
      </c>
      <c r="J3327" s="35">
        <f>'AMX-Interim'!BS373</f>
        <v>4.573414349553666E-3</v>
      </c>
      <c r="K3327" s="35">
        <f>'AMX-Interim'!BT373</f>
        <v>4.471753450508203E-3</v>
      </c>
      <c r="L3327" s="35">
        <f>'AMX-Interim'!BU373</f>
        <v>4.2179354211040838E-3</v>
      </c>
      <c r="M3327" s="35">
        <f>'AMX-Interim'!BV373</f>
        <v>3.0817427144814759E-3</v>
      </c>
      <c r="N3327" s="35">
        <f>'AMX-Interim'!BW373</f>
        <v>3.8511239231212588E-3</v>
      </c>
      <c r="O3327" s="35">
        <f>'AMX-Interim'!BX373</f>
        <v>3.6470142548150077E-3</v>
      </c>
    </row>
    <row r="3328" spans="2:15">
      <c r="B3328" s="1" t="s">
        <v>341</v>
      </c>
      <c r="C3328" s="35">
        <f>'AMX-Interim'!BG379</f>
        <v>8.43373493975903E-2</v>
      </c>
      <c r="D3328" s="35">
        <f>'AMX-Interim'!BH379</f>
        <v>2.3391812865497075E-2</v>
      </c>
      <c r="E3328" s="35">
        <f>'AMX-Interim'!BI379</f>
        <v>5.5718475073313734E-2</v>
      </c>
      <c r="F3328" s="35">
        <f>'AMX-Interim'!BJ379</f>
        <v>4.5197740112994378E-2</v>
      </c>
      <c r="G3328" s="35">
        <f>'AMX-Interim'!BK379</f>
        <v>5.555555555555558E-2</v>
      </c>
      <c r="H3328" s="35">
        <f>'AMX-Interim'!BL379</f>
        <v>8.5714285714285632E-2</v>
      </c>
      <c r="J3328" s="35">
        <f>'AMX-Interim'!BS379</f>
        <v>3.8898788486101581E-3</v>
      </c>
      <c r="K3328" s="35">
        <f>'AMX-Interim'!BT379</f>
        <v>1.057295818175989E-3</v>
      </c>
      <c r="L3328" s="35">
        <f>'AMX-Interim'!BU379</f>
        <v>2.541748698692278E-3</v>
      </c>
      <c r="M3328" s="35">
        <f>'AMX-Interim'!BV379</f>
        <v>2.1771715589191205E-3</v>
      </c>
      <c r="N3328" s="35">
        <f>'AMX-Interim'!BW379</f>
        <v>2.5955480366569145E-3</v>
      </c>
      <c r="O3328" s="35">
        <f>'AMX-Interim'!BX379</f>
        <v>4.000148282498053E-3</v>
      </c>
    </row>
    <row r="3329" spans="2:15">
      <c r="B3329" s="1" t="s">
        <v>179</v>
      </c>
      <c r="C3329" s="35">
        <f>'AMX-Interim'!BG372</f>
        <v>0.14402072958257039</v>
      </c>
      <c r="D3329" s="35">
        <f>'AMX-Interim'!BH372</f>
        <v>0.16621621367811912</v>
      </c>
      <c r="E3329" s="35">
        <f>'AMX-Interim'!BI372</f>
        <v>0.13201751867430422</v>
      </c>
      <c r="F3329" s="35">
        <f>'AMX-Interim'!BJ372</f>
        <v>0.10404257350133639</v>
      </c>
      <c r="G3329" s="35">
        <f>'AMX-Interim'!BK372</f>
        <v>0.10053804513007547</v>
      </c>
      <c r="H3329" s="35">
        <f>'AMX-Interim'!BL372</f>
        <v>6.8623639462629615E-2</v>
      </c>
      <c r="J3329" s="35">
        <f>'AMX-Interim'!BS372</f>
        <v>4.7904274793367915E-3</v>
      </c>
      <c r="K3329" s="35">
        <f>'AMX-Interim'!BT372</f>
        <v>5.2632317990777989E-3</v>
      </c>
      <c r="L3329" s="35">
        <f>'AMX-Interim'!BU372</f>
        <v>4.4288432647869207E-3</v>
      </c>
      <c r="M3329" s="35">
        <f>'AMX-Interim'!BV372</f>
        <v>4.0044512373365801E-3</v>
      </c>
      <c r="N3329" s="35">
        <f>'AMX-Interim'!BW372</f>
        <v>3.5738360471532721E-3</v>
      </c>
      <c r="O3329" s="35">
        <f>'AMX-Interim'!BX372</f>
        <v>2.5567027750551933E-3</v>
      </c>
    </row>
    <row r="3330" spans="2:15">
      <c r="B3330" s="1" t="s">
        <v>37</v>
      </c>
      <c r="C3330" s="35">
        <f>'AMX-Interim'!BG371</f>
        <v>5.0946834992887657E-2</v>
      </c>
      <c r="D3330" s="35">
        <f>'AMX-Interim'!BH371</f>
        <v>3.8480021000897757E-2</v>
      </c>
      <c r="E3330" s="35">
        <f>'AMX-Interim'!BI371</f>
        <v>5.7179056516684978E-2</v>
      </c>
      <c r="F3330" s="35">
        <f>'AMX-Interim'!BJ371</f>
        <v>4.7245682014866786E-2</v>
      </c>
      <c r="G3330" s="35">
        <f>'AMX-Interim'!BK371</f>
        <v>3.6368554400835862E-2</v>
      </c>
      <c r="H3330" s="35">
        <f>'AMX-Interim'!BL371</f>
        <v>-3.0646018446690682E-2</v>
      </c>
      <c r="J3330" s="35">
        <f>'AMX-Interim'!BS371</f>
        <v>1.1473439050619944E-2</v>
      </c>
      <c r="K3330" s="35">
        <f>'AMX-Interim'!BT371</f>
        <v>8.6098992664748655E-3</v>
      </c>
      <c r="L3330" s="35">
        <f>'AMX-Interim'!BU371</f>
        <v>1.2681824799634854E-2</v>
      </c>
      <c r="M3330" s="35">
        <f>'AMX-Interim'!BV371</f>
        <v>9.9731892714688773E-3</v>
      </c>
      <c r="N3330" s="35">
        <f>'AMX-Interim'!BW371</f>
        <v>7.5895967492341492E-3</v>
      </c>
      <c r="O3330" s="35">
        <f>'AMX-Interim'!BX371</f>
        <v>-5.8325454184183041E-3</v>
      </c>
    </row>
    <row r="3331" spans="2:15">
      <c r="B3331" s="37" t="s">
        <v>5167</v>
      </c>
      <c r="C3331" s="86">
        <f>'AMX-Interim'!BG380</f>
        <v>0.10946175399254687</v>
      </c>
      <c r="D3331" s="86">
        <f>'AMX-Interim'!BH380</f>
        <v>8.7945140962607748E-2</v>
      </c>
      <c r="E3331" s="86">
        <f>'AMX-Interim'!BI380</f>
        <v>0.10263527925537974</v>
      </c>
      <c r="F3331" s="86">
        <f>'AMX-Interim'!BJ380</f>
        <v>9.6996682274715695E-2</v>
      </c>
      <c r="G3331" s="86">
        <f>'AMX-Interim'!BK380</f>
        <v>9.6260153678512816E-2</v>
      </c>
      <c r="H3331" s="86">
        <f>'AMX-Interim'!BL380</f>
        <v>7.7827178492726912E-2</v>
      </c>
      <c r="J3331" s="86">
        <f t="shared" ref="J3331:O3331" si="655">C3331</f>
        <v>0.10946175399254687</v>
      </c>
      <c r="K3331" s="86">
        <f t="shared" si="655"/>
        <v>8.7945140962607748E-2</v>
      </c>
      <c r="L3331" s="86">
        <f t="shared" si="655"/>
        <v>0.10263527925537974</v>
      </c>
      <c r="M3331" s="86">
        <f t="shared" si="655"/>
        <v>9.6996682274715695E-2</v>
      </c>
      <c r="N3331" s="86">
        <f t="shared" si="655"/>
        <v>9.6260153678512816E-2</v>
      </c>
      <c r="O3331" s="86">
        <f t="shared" si="655"/>
        <v>7.7827178492726912E-2</v>
      </c>
    </row>
    <row r="3332" spans="2:15">
      <c r="B3332" s="37" t="s">
        <v>5168</v>
      </c>
      <c r="C3332" s="86">
        <f t="shared" ref="C3332:H3332" si="656">K3279</f>
        <v>7.7416382976393194E-2</v>
      </c>
      <c r="D3332" s="86">
        <f t="shared" si="656"/>
        <v>5.727959257755999E-2</v>
      </c>
      <c r="E3332" s="86">
        <f t="shared" si="656"/>
        <v>7.5770647259814528E-2</v>
      </c>
      <c r="F3332" s="86">
        <f t="shared" si="656"/>
        <v>7.2834449591161032E-2</v>
      </c>
      <c r="G3332" s="86">
        <f t="shared" si="656"/>
        <v>7.9514612587732847E-2</v>
      </c>
      <c r="H3332" s="86">
        <f t="shared" si="656"/>
        <v>6.5927889959051189E-2</v>
      </c>
    </row>
    <row r="3333" spans="2:15">
      <c r="C3333" s="35"/>
      <c r="D3333" s="35"/>
      <c r="J3333" s="35"/>
    </row>
    <row r="3334" spans="2:15">
      <c r="B3334" s="37" t="s">
        <v>5165</v>
      </c>
      <c r="C3334" s="35"/>
      <c r="D3334" s="35"/>
      <c r="J3334" s="35"/>
    </row>
    <row r="3335" spans="2:15">
      <c r="B3335" s="37" t="s">
        <v>5166</v>
      </c>
      <c r="C3335" s="37" t="s">
        <v>3197</v>
      </c>
      <c r="D3335" s="37" t="s">
        <v>3198</v>
      </c>
      <c r="E3335" s="37" t="s">
        <v>3199</v>
      </c>
      <c r="F3335" s="37" t="s">
        <v>3200</v>
      </c>
      <c r="G3335" s="37" t="s">
        <v>3201</v>
      </c>
      <c r="H3335" s="37" t="s">
        <v>3202</v>
      </c>
      <c r="J3335" s="37" t="s">
        <v>3197</v>
      </c>
      <c r="K3335" s="37" t="s">
        <v>3198</v>
      </c>
      <c r="L3335" s="37" t="s">
        <v>3199</v>
      </c>
      <c r="M3335" s="37" t="s">
        <v>3200</v>
      </c>
      <c r="N3335" s="37" t="s">
        <v>3201</v>
      </c>
      <c r="O3335" s="37" t="s">
        <v>3202</v>
      </c>
    </row>
    <row r="3336" spans="2:15">
      <c r="B3336" s="1" t="s">
        <v>39</v>
      </c>
      <c r="C3336" s="35">
        <f>'AMX-Interim'!BG401</f>
        <v>0.11275167785234896</v>
      </c>
      <c r="D3336" s="35">
        <f>'AMX-Interim'!BH401</f>
        <v>0.20717131474103589</v>
      </c>
      <c r="E3336" s="35">
        <f>'AMX-Interim'!BI401</f>
        <v>0.32837837837837824</v>
      </c>
      <c r="F3336" s="35">
        <f>'AMX-Interim'!BJ401</f>
        <v>0.20503597122302164</v>
      </c>
      <c r="G3336" s="35">
        <f>'AMX-Interim'!BK401</f>
        <v>0.23160434258142315</v>
      </c>
      <c r="H3336" s="35">
        <f>'AMX-Interim'!BL401</f>
        <v>0.19251925192519237</v>
      </c>
      <c r="J3336" s="35">
        <f>'AMX-Interim'!BS401</f>
        <v>1.2850039047469701E-2</v>
      </c>
      <c r="K3336" s="35">
        <f>'AMX-Interim'!BT401</f>
        <v>2.4465924700777748E-2</v>
      </c>
      <c r="L3336" s="35">
        <f>'AMX-Interim'!BU401</f>
        <v>3.7809477233182606E-2</v>
      </c>
      <c r="M3336" s="35">
        <f>'AMX-Interim'!BV401</f>
        <v>2.6226814721359643E-2</v>
      </c>
      <c r="N3336" s="35">
        <f>'AMX-Interim'!BW401</f>
        <v>3.0556187348549476E-2</v>
      </c>
      <c r="O3336" s="35" t="e">
        <f>'AMX-Interim'!BX401</f>
        <v>#VALUE!</v>
      </c>
    </row>
    <row r="3337" spans="2:15">
      <c r="B3337" s="1" t="s">
        <v>801</v>
      </c>
      <c r="C3337" s="35">
        <f>'AMX-Interim'!BG404</f>
        <v>-0.18181818181818177</v>
      </c>
      <c r="D3337" s="35">
        <f>'AMX-Interim'!BH404</f>
        <v>0.15068493150684947</v>
      </c>
      <c r="E3337" s="35">
        <f>'AMX-Interim'!BI404</f>
        <v>0.35802469135802473</v>
      </c>
      <c r="F3337" s="35">
        <f>'AMX-Interim'!BJ404</f>
        <v>1.2647058823529411</v>
      </c>
      <c r="G3337" s="35">
        <f>'AMX-Interim'!BK404</f>
        <v>1.2222222222222223</v>
      </c>
      <c r="H3337" s="35">
        <f>'AMX-Interim'!BL404</f>
        <v>0.65476190476190466</v>
      </c>
      <c r="J3337" s="35">
        <f>'AMX-Interim'!BS404</f>
        <v>-4.0102247312476715E-3</v>
      </c>
      <c r="K3337" s="35">
        <f>'AMX-Interim'!BT404</f>
        <v>3.0910241773570665E-3</v>
      </c>
      <c r="L3337" s="35">
        <f>'AMX-Interim'!BU404</f>
        <v>8.1443671794540987E-3</v>
      </c>
      <c r="M3337" s="35">
        <f>'AMX-Interim'!BV404</f>
        <v>1.2679210032700797E-2</v>
      </c>
      <c r="N3337" s="35">
        <f>'AMX-Interim'!BW404</f>
        <v>2.1979673227295514E-2</v>
      </c>
      <c r="O3337" s="35" t="e">
        <f>'AMX-Interim'!BX404</f>
        <v>#VALUE!</v>
      </c>
    </row>
    <row r="3338" spans="2:15">
      <c r="B3338" s="1" t="s">
        <v>334</v>
      </c>
      <c r="C3338" s="35">
        <f>'AMX-Interim'!BG402</f>
        <v>0.33216783216783208</v>
      </c>
      <c r="D3338" s="35">
        <f>'AMX-Interim'!BH402</f>
        <v>0.34408602150537648</v>
      </c>
      <c r="E3338" s="35">
        <f>'AMX-Interim'!BI402</f>
        <v>0.15697674418604657</v>
      </c>
      <c r="F3338" s="35">
        <f>'AMX-Interim'!BJ402</f>
        <v>0.13586956521739113</v>
      </c>
      <c r="G3338" s="35">
        <f>'AMX-Interim'!BK402</f>
        <v>3.1496062992125928E-2</v>
      </c>
      <c r="H3338" s="35">
        <f>'AMX-Interim'!BL402</f>
        <v>9.866666666666668E-2</v>
      </c>
      <c r="J3338" s="35">
        <f>'AMX-Interim'!BS402</f>
        <v>9.7864614570404001E-3</v>
      </c>
      <c r="K3338" s="35">
        <f>'AMX-Interim'!BT402</f>
        <v>9.7068246427399509E-3</v>
      </c>
      <c r="L3338" s="35">
        <f>'AMX-Interim'!BU402</f>
        <v>5.5280231956650605E-3</v>
      </c>
      <c r="M3338" s="35">
        <f>'AMX-Interim'!BV402</f>
        <v>5.4328670640160963E-3</v>
      </c>
      <c r="N3338" s="35">
        <f>'AMX-Interim'!BW402</f>
        <v>1.2775829717234606E-3</v>
      </c>
      <c r="O3338" s="35" t="e">
        <f>'AMX-Interim'!BX402</f>
        <v>#VALUE!</v>
      </c>
    </row>
    <row r="3339" spans="2:15">
      <c r="B3339" s="1" t="s">
        <v>4757</v>
      </c>
      <c r="C3339" s="35">
        <f>'AMX-Interim'!BG403</f>
        <v>0.16414686825054003</v>
      </c>
      <c r="D3339" s="35">
        <f>'AMX-Interim'!BH403</f>
        <v>0.21987315010570829</v>
      </c>
      <c r="E3339" s="35">
        <f>'AMX-Interim'!BI403</f>
        <v>0.10285714285714298</v>
      </c>
      <c r="F3339" s="35">
        <f>'AMX-Interim'!BJ403</f>
        <v>2.9090909090909056E-2</v>
      </c>
      <c r="G3339" s="35">
        <f>'AMX-Interim'!BK403</f>
        <v>0.15213358070500926</v>
      </c>
      <c r="H3339" s="35">
        <f>'AMX-Interim'!BL403</f>
        <v>3.4662045060658508E-2</v>
      </c>
      <c r="J3339" s="35">
        <f>'AMX-Interim'!BS403</f>
        <v>1.0848733254917767E-2</v>
      </c>
      <c r="K3339" s="35">
        <f>'AMX-Interim'!BT403</f>
        <v>1.4287400642005996E-2</v>
      </c>
      <c r="L3339" s="35">
        <f>'AMX-Interim'!BU403</f>
        <v>7.2647030491704628E-3</v>
      </c>
      <c r="M3339" s="35">
        <f>'AMX-Interim'!BV403</f>
        <v>2.2120301684105336E-3</v>
      </c>
      <c r="N3339" s="35">
        <f>'AMX-Interim'!BW403</f>
        <v>1.0772607831964959E-2</v>
      </c>
      <c r="O3339" s="35" t="e">
        <f>'AMX-Interim'!BX403</f>
        <v>#VALUE!</v>
      </c>
    </row>
    <row r="3340" spans="2:15">
      <c r="B3340" s="1" t="s">
        <v>341</v>
      </c>
      <c r="C3340" s="35">
        <f>'AMX-Interim'!BG406</f>
        <v>-7.8014184397163122E-2</v>
      </c>
      <c r="D3340" s="35">
        <f>'AMX-Interim'!BH406</f>
        <v>0.13043478260869557</v>
      </c>
      <c r="E3340" s="35">
        <f>'AMX-Interim'!BI406</f>
        <v>-0.1333333333333333</v>
      </c>
      <c r="F3340" s="35">
        <f>'AMX-Interim'!BJ406</f>
        <v>-4.9577313438662451E-2</v>
      </c>
      <c r="G3340" s="35">
        <f>'AMX-Interim'!BK406</f>
        <v>7.6923076923076872E-2</v>
      </c>
      <c r="H3340" s="35">
        <f>'AMX-Interim'!BL406</f>
        <v>7.6923076923076872E-2</v>
      </c>
      <c r="J3340" s="35">
        <f>'AMX-Interim'!BS406</f>
        <v>-3.1508908602660298E-3</v>
      </c>
      <c r="K3340" s="35">
        <f>'AMX-Interim'!BT406</f>
        <v>4.2150329691232708E-3</v>
      </c>
      <c r="L3340" s="35">
        <f>'AMX-Interim'!BU406</f>
        <v>-5.6168049513476538E-3</v>
      </c>
      <c r="M3340" s="35">
        <f>'AMX-Interim'!BV406</f>
        <v>-2.0612270921479916E-3</v>
      </c>
      <c r="N3340" s="35">
        <f>'AMX-Interim'!BW406</f>
        <v>2.8545030165318848E-3</v>
      </c>
      <c r="O3340" s="35" t="e">
        <f>'AMX-Interim'!BX406</f>
        <v>#VALUE!</v>
      </c>
    </row>
    <row r="3341" spans="2:15">
      <c r="B3341" s="1" t="s">
        <v>40</v>
      </c>
      <c r="C3341" s="35">
        <f>'AMX-Interim'!BG400</f>
        <v>0.2656878168152419</v>
      </c>
      <c r="D3341" s="35">
        <f>'AMX-Interim'!BH400</f>
        <v>1.0364528566421312</v>
      </c>
      <c r="E3341" s="35">
        <f>'AMX-Interim'!BI400</f>
        <v>-0.28692988427501698</v>
      </c>
      <c r="F3341" s="35">
        <f>'AMX-Interim'!BJ400</f>
        <v>-3.2910372608257807</v>
      </c>
      <c r="G3341" s="35">
        <f>'AMX-Interim'!BK400</f>
        <v>-0.41416931363071396</v>
      </c>
      <c r="H3341" s="35">
        <f>'AMX-Interim'!BL400</f>
        <v>0.26110154905335636</v>
      </c>
      <c r="J3341" s="35">
        <f>'AMX-Interim'!BS400</f>
        <v>9.0767734899478616E-4</v>
      </c>
      <c r="K3341" s="35">
        <f>'AMX-Interim'!BT400</f>
        <v>1.7754775626349732E-3</v>
      </c>
      <c r="L3341" s="35">
        <f>'AMX-Interim'!BU400</f>
        <v>-5.0022630741304477E-4</v>
      </c>
      <c r="M3341" s="35">
        <f>'AMX-Interim'!BV400</f>
        <v>-3.7697660070851956E-3</v>
      </c>
      <c r="N3341" s="35">
        <f>'AMX-Interim'!BW400</f>
        <v>-1.7517941736242988E-3</v>
      </c>
      <c r="O3341" s="35" t="e">
        <f>'AMX-Interim'!BX400</f>
        <v>#VALUE!</v>
      </c>
    </row>
    <row r="3342" spans="2:15">
      <c r="B3342" s="1" t="s">
        <v>179</v>
      </c>
      <c r="C3342" s="35">
        <f>'AMX-Interim'!BG399</f>
        <v>0.1920529801324502</v>
      </c>
      <c r="D3342" s="35">
        <f>'AMX-Interim'!BH399</f>
        <v>0.19230769230769229</v>
      </c>
      <c r="E3342" s="35">
        <f>'AMX-Interim'!BI399</f>
        <v>0.20858895705521485</v>
      </c>
      <c r="F3342" s="35">
        <f>'AMX-Interim'!BJ399</f>
        <v>0.15384615384615374</v>
      </c>
      <c r="G3342" s="35">
        <f>'AMX-Interim'!BK399</f>
        <v>1.6666666666666607E-2</v>
      </c>
      <c r="H3342" s="35">
        <f>'AMX-Interim'!BL399</f>
        <v>-3.2258064516129115E-2</v>
      </c>
      <c r="J3342" s="35">
        <f>'AMX-Interim'!BS399</f>
        <v>8.3068940861558901E-3</v>
      </c>
      <c r="K3342" s="35">
        <f>'AMX-Interim'!BT399</f>
        <v>8.4300659382465417E-3</v>
      </c>
      <c r="L3342" s="35">
        <f>'AMX-Interim'!BU399</f>
        <v>9.5485684172910146E-3</v>
      </c>
      <c r="M3342" s="35">
        <f>'AMX-Interim'!BV399</f>
        <v>8.2562297887353985E-3</v>
      </c>
      <c r="N3342" s="35">
        <f>'AMX-Interim'!BW399</f>
        <v>8.5635090495956342E-4</v>
      </c>
      <c r="O3342" s="35" t="e">
        <f>'AMX-Interim'!BX399</f>
        <v>#VALUE!</v>
      </c>
    </row>
    <row r="3343" spans="2:15">
      <c r="B3343" s="1" t="s">
        <v>36</v>
      </c>
      <c r="C3343" s="35">
        <f>'AMX-Interim'!BG397</f>
        <v>4.0712593762337157E-2</v>
      </c>
      <c r="D3343" s="35">
        <f>'AMX-Interim'!BH397</f>
        <v>-3.7435921553872875E-2</v>
      </c>
      <c r="E3343" s="35">
        <f>'AMX-Interim'!BI397</f>
        <v>-3.7215777262180949E-2</v>
      </c>
      <c r="F3343" s="35">
        <f>'AMX-Interim'!BJ397</f>
        <v>-4.0946639874972046E-2</v>
      </c>
      <c r="G3343" s="35">
        <f>'AMX-Interim'!BK397</f>
        <v>-1.8350798994736572E-2</v>
      </c>
      <c r="H3343" s="35" t="e">
        <f>'AMX-Interim'!BL397</f>
        <v>#VALUE!</v>
      </c>
      <c r="J3343" s="35">
        <f>'AMX-Interim'!BS397</f>
        <v>1.962764240198938E-2</v>
      </c>
      <c r="K3343" s="35">
        <f>'AMX-Interim'!BT397</f>
        <v>-1.9117756372775636E-2</v>
      </c>
      <c r="L3343" s="35">
        <f>'AMX-Interim'!BU397</f>
        <v>-1.8164022463632336E-2</v>
      </c>
      <c r="M3343" s="35">
        <f>'AMX-Interim'!BV397</f>
        <v>-1.9808902972973219E-2</v>
      </c>
      <c r="N3343" s="35">
        <f>'AMX-Interim'!BW397</f>
        <v>-8.5304453080914232E-3</v>
      </c>
      <c r="O3343" s="35" t="e">
        <f>'AMX-Interim'!BX397</f>
        <v>#VALUE!</v>
      </c>
    </row>
    <row r="3344" spans="2:15">
      <c r="B3344" s="1" t="s">
        <v>344</v>
      </c>
      <c r="C3344" s="35">
        <f>'AMX-Interim'!BG405</f>
        <v>0.16568047337278102</v>
      </c>
      <c r="D3344" s="35">
        <f>'AMX-Interim'!BH405</f>
        <v>0.13124999999999987</v>
      </c>
      <c r="E3344" s="35">
        <f>'AMX-Interim'!BI405</f>
        <v>0</v>
      </c>
      <c r="F3344" s="35">
        <f>'AMX-Interim'!BJ405</f>
        <v>-0.25630999253217857</v>
      </c>
      <c r="G3344" s="35">
        <f>'AMX-Interim'!BK405</f>
        <v>-0.3401015228426395</v>
      </c>
      <c r="H3344" s="35">
        <f>'AMX-Interim'!BL405</f>
        <v>-0.39226519337016574</v>
      </c>
      <c r="J3344" s="35">
        <f>'AMX-Interim'!BS405</f>
        <v>8.020449462495343E-3</v>
      </c>
      <c r="K3344" s="35">
        <f>'AMX-Interim'!BT405</f>
        <v>5.901046156772575E-3</v>
      </c>
      <c r="L3344" s="35">
        <f>'AMX-Interim'!BU405</f>
        <v>0</v>
      </c>
      <c r="M3344" s="35">
        <f>'AMX-Interim'!BV405</f>
        <v>-1.2092309688541265E-2</v>
      </c>
      <c r="N3344" s="35">
        <f>'AMX-Interim'!BW405</f>
        <v>-1.9125170210763619E-2</v>
      </c>
      <c r="O3344" s="35" t="e">
        <f>'AMX-Interim'!BX405</f>
        <v>#VALUE!</v>
      </c>
    </row>
    <row r="3345" spans="2:15">
      <c r="B3345" s="1" t="s">
        <v>37</v>
      </c>
      <c r="C3345" s="35">
        <f>'AMX-Interim'!BG398</f>
        <v>-0.11972633979475478</v>
      </c>
      <c r="D3345" s="35">
        <f>'AMX-Interim'!BH398</f>
        <v>9.1863517060366551E-3</v>
      </c>
      <c r="E3345" s="35">
        <f>'AMX-Interim'!BI398</f>
        <v>-8.1115335868187644E-2</v>
      </c>
      <c r="F3345" s="35">
        <f>'AMX-Interim'!BJ398</f>
        <v>-0.22130013831258644</v>
      </c>
      <c r="G3345" s="35">
        <f>'AMX-Interim'!BK398</f>
        <v>-6.3471502590673579E-2</v>
      </c>
      <c r="H3345" s="35">
        <f>'AMX-Interim'!BL398</f>
        <v>-0.23927178153446027</v>
      </c>
      <c r="J3345" s="35">
        <f>'AMX-Interim'!BS398</f>
        <v>-1.8060999672085128E-2</v>
      </c>
      <c r="K3345" s="35">
        <f>'AMX-Interim'!BT398</f>
        <v>1.2373703622178287E-3</v>
      </c>
      <c r="L3345" s="35">
        <f>'AMX-Interim'!BU398</f>
        <v>-1.0929215311783574E-2</v>
      </c>
      <c r="M3345" s="35">
        <f>'AMX-Interim'!BV398</f>
        <v>-2.6267858249875067E-2</v>
      </c>
      <c r="N3345" s="35">
        <f>'AMX-Interim'!BW398</f>
        <v>-7.9278035129409837E-3</v>
      </c>
      <c r="O3345" s="35" t="e">
        <f>'AMX-Interim'!BX398</f>
        <v>#VALUE!</v>
      </c>
    </row>
    <row r="3346" spans="2:15">
      <c r="B3346" s="37" t="s">
        <v>5169</v>
      </c>
      <c r="C3346" s="86">
        <f>'AMX-Interim'!BG407</f>
        <v>4.5125781795464448E-2</v>
      </c>
      <c r="D3346" s="86">
        <f>'AMX-Interim'!BH407</f>
        <v>5.3992410779100553E-2</v>
      </c>
      <c r="E3346" s="86">
        <f>'AMX-Interim'!BI407</f>
        <v>3.3084870040586578E-2</v>
      </c>
      <c r="F3346" s="86">
        <f>'AMX-Interim'!BJ407</f>
        <v>-9.1929122354001969E-3</v>
      </c>
      <c r="G3346" s="86">
        <f>'AMX-Interim'!BK407</f>
        <v>3.0961692095604398E-2</v>
      </c>
      <c r="H3346" s="86" t="e">
        <f>'AMX-Interim'!BL407</f>
        <v>#VALUE!</v>
      </c>
      <c r="J3346" s="86">
        <f t="shared" ref="J3346:O3346" si="657">C3346</f>
        <v>4.5125781795464448E-2</v>
      </c>
      <c r="K3346" s="86">
        <f t="shared" si="657"/>
        <v>5.3992410779100553E-2</v>
      </c>
      <c r="L3346" s="86">
        <f t="shared" si="657"/>
        <v>3.3084870040586578E-2</v>
      </c>
      <c r="M3346" s="86">
        <f t="shared" si="657"/>
        <v>-9.1929122354001969E-3</v>
      </c>
      <c r="N3346" s="86">
        <f t="shared" si="657"/>
        <v>3.0961692095604398E-2</v>
      </c>
      <c r="O3346" s="86" t="e">
        <f t="shared" si="657"/>
        <v>#VALUE!</v>
      </c>
    </row>
    <row r="3347" spans="2:15">
      <c r="B3347" s="37"/>
    </row>
    <row r="3348" spans="2:15">
      <c r="B3348" s="37"/>
      <c r="C3348" s="37" t="s">
        <v>5170</v>
      </c>
      <c r="D3348" s="37" t="s">
        <v>5171</v>
      </c>
      <c r="E3348" s="156">
        <v>2011</v>
      </c>
      <c r="F3348" s="156">
        <f>E3348+1</f>
        <v>2012</v>
      </c>
      <c r="G3348" s="156">
        <f>F3348+1</f>
        <v>2013</v>
      </c>
      <c r="H3348" s="156">
        <f>G3348+1</f>
        <v>2014</v>
      </c>
      <c r="I3348" s="156"/>
    </row>
    <row r="3349" spans="2:15">
      <c r="B3349" s="1" t="s">
        <v>5172</v>
      </c>
      <c r="C3349" s="35">
        <f>AVERAGE(C3269:F3269)</f>
        <v>5.355817184034567E-2</v>
      </c>
      <c r="D3349" s="35">
        <f>AVERAGE(G3269:J3269)</f>
        <v>6.5835570814479327E-2</v>
      </c>
      <c r="E3349" s="35">
        <f>AVERAGE(K3269:N3269)</f>
        <v>7.7789970391532459E-2</v>
      </c>
      <c r="F3349" s="35">
        <f>F3620</f>
        <v>6.7358819862499697E-2</v>
      </c>
      <c r="G3349" s="35">
        <f>G3620</f>
        <v>7.0770255649243996E-2</v>
      </c>
      <c r="H3349" s="35">
        <f>H3620</f>
        <v>2.4949902033913673E-2</v>
      </c>
      <c r="I3349" s="35"/>
    </row>
    <row r="3350" spans="2:15">
      <c r="B3350" s="1" t="s">
        <v>5173</v>
      </c>
      <c r="C3350" s="35">
        <f>AVERAGE(C3275:F3275)</f>
        <v>3.5653023342002099E-2</v>
      </c>
      <c r="D3350" s="35">
        <f>AVERAGE(G3275:J3275)</f>
        <v>6.9680866887939119E-2</v>
      </c>
      <c r="E3350" s="35">
        <f>E2667</f>
        <v>2.6817512506074337E-2</v>
      </c>
      <c r="F3350" s="35">
        <f>F2667</f>
        <v>5.8100331814016526E-2</v>
      </c>
      <c r="G3350" s="35">
        <f>G2667</f>
        <v>1.0194017535154476E-2</v>
      </c>
      <c r="H3350" s="35">
        <f>H2667</f>
        <v>-2.7464094897720059E-3</v>
      </c>
      <c r="I3350" s="35"/>
    </row>
    <row r="3351" spans="2:15">
      <c r="B3351" s="37"/>
    </row>
    <row r="3352" spans="2:15">
      <c r="B3352" s="37"/>
    </row>
    <row r="3353" spans="2:15">
      <c r="B3353" s="37"/>
    </row>
    <row r="3355" spans="2:15">
      <c r="B3355" s="38" t="s">
        <v>5119</v>
      </c>
    </row>
    <row r="3357" spans="2:15">
      <c r="B3357" s="37" t="s">
        <v>5174</v>
      </c>
      <c r="C3357" s="37">
        <v>2008</v>
      </c>
      <c r="D3357" s="37">
        <v>2009</v>
      </c>
    </row>
    <row r="3358" spans="2:15">
      <c r="B3358" s="1" t="s">
        <v>36</v>
      </c>
      <c r="C3358" s="422">
        <f>C3404/C3393</f>
        <v>0.15713083261432736</v>
      </c>
      <c r="D3358" s="107">
        <v>0.216</v>
      </c>
    </row>
    <row r="3359" spans="2:15">
      <c r="B3359" s="1" t="s">
        <v>330</v>
      </c>
      <c r="C3359" s="422">
        <f>C3405/C3394</f>
        <v>0.27322123043169594</v>
      </c>
      <c r="D3359" s="107">
        <v>0.35399999999999998</v>
      </c>
    </row>
    <row r="3360" spans="2:15">
      <c r="B3360" s="1" t="s">
        <v>341</v>
      </c>
      <c r="C3360" s="420">
        <v>0.115</v>
      </c>
      <c r="D3360" s="107">
        <v>0.12</v>
      </c>
    </row>
    <row r="3361" spans="2:14">
      <c r="B3361" s="1" t="s">
        <v>37</v>
      </c>
      <c r="C3361" s="422">
        <f t="shared" ref="C3361:C3366" si="658">C3407/C3396</f>
        <v>8.2437284802067676E-2</v>
      </c>
      <c r="D3361" s="107">
        <v>0.13</v>
      </c>
    </row>
    <row r="3362" spans="2:14">
      <c r="B3362" s="1" t="s">
        <v>40</v>
      </c>
      <c r="C3362" s="422">
        <f t="shared" si="658"/>
        <v>4.7617156701874663E-2</v>
      </c>
      <c r="D3362" s="107">
        <v>0.104</v>
      </c>
    </row>
    <row r="3363" spans="2:14">
      <c r="B3363" s="1" t="s">
        <v>39</v>
      </c>
      <c r="C3363" s="422">
        <f t="shared" si="658"/>
        <v>5.193250028210139E-2</v>
      </c>
      <c r="D3363" s="107">
        <v>9.9000000000000005E-2</v>
      </c>
    </row>
    <row r="3364" spans="2:14">
      <c r="B3364" s="1" t="s">
        <v>179</v>
      </c>
      <c r="C3364" s="422">
        <f t="shared" si="658"/>
        <v>0.18986281202717312</v>
      </c>
      <c r="D3364" s="107">
        <v>0.217</v>
      </c>
    </row>
    <row r="3365" spans="2:14">
      <c r="B3365" s="1" t="s">
        <v>334</v>
      </c>
      <c r="C3365" s="422">
        <f t="shared" si="658"/>
        <v>7.0882435882213282E-2</v>
      </c>
      <c r="D3365" s="107">
        <v>0.1</v>
      </c>
    </row>
    <row r="3366" spans="2:14">
      <c r="B3366" s="1" t="s">
        <v>344</v>
      </c>
      <c r="C3366" s="422">
        <f t="shared" si="658"/>
        <v>8.6700126052631027E-2</v>
      </c>
      <c r="D3366" s="107">
        <v>0.154</v>
      </c>
    </row>
    <row r="3369" spans="2:14">
      <c r="B3369" s="37" t="s">
        <v>5175</v>
      </c>
      <c r="D3369" s="37">
        <v>2009</v>
      </c>
      <c r="E3369" s="103" t="s">
        <v>3193</v>
      </c>
      <c r="F3369" s="103" t="s">
        <v>3194</v>
      </c>
      <c r="G3369" s="103" t="s">
        <v>3195</v>
      </c>
      <c r="H3369" s="103" t="s">
        <v>3196</v>
      </c>
      <c r="I3369" s="103" t="s">
        <v>3197</v>
      </c>
      <c r="J3369" s="103" t="s">
        <v>3198</v>
      </c>
      <c r="K3369" s="103" t="s">
        <v>3199</v>
      </c>
      <c r="L3369" s="103" t="s">
        <v>3200</v>
      </c>
      <c r="M3369" s="103" t="s">
        <v>3201</v>
      </c>
      <c r="N3369" s="103" t="s">
        <v>3201</v>
      </c>
    </row>
    <row r="3370" spans="2:14">
      <c r="B3370" s="1" t="s">
        <v>36</v>
      </c>
      <c r="D3370" s="84">
        <v>0.39</v>
      </c>
      <c r="E3370" s="107">
        <v>0.28699999999999998</v>
      </c>
      <c r="F3370" s="107">
        <v>0.253</v>
      </c>
      <c r="G3370" s="107">
        <v>0.255</v>
      </c>
      <c r="H3370" s="107">
        <v>0.27900000000000003</v>
      </c>
      <c r="I3370" s="107">
        <v>0.26400000000000001</v>
      </c>
      <c r="J3370" s="39">
        <v>0.25</v>
      </c>
      <c r="K3370" s="107">
        <v>0.24199999999999999</v>
      </c>
      <c r="L3370" s="107">
        <v>0.28000000000000003</v>
      </c>
      <c r="M3370" s="107">
        <v>0.34100000000000003</v>
      </c>
      <c r="N3370" s="107">
        <v>0.28999999999999998</v>
      </c>
    </row>
    <row r="3371" spans="2:14">
      <c r="B3371" s="1" t="s">
        <v>330</v>
      </c>
      <c r="D3371" s="84">
        <v>0.37</v>
      </c>
      <c r="E3371" s="107">
        <v>0.187</v>
      </c>
      <c r="F3371" s="107">
        <v>0.21</v>
      </c>
      <c r="G3371" s="39">
        <v>0.21</v>
      </c>
      <c r="H3371" s="39">
        <v>0.21</v>
      </c>
      <c r="I3371" s="107">
        <v>0.20399999999999999</v>
      </c>
      <c r="J3371" s="39">
        <v>0.22</v>
      </c>
      <c r="K3371" s="39">
        <v>0.26</v>
      </c>
      <c r="L3371" s="107">
        <v>0.214</v>
      </c>
      <c r="M3371" s="107">
        <v>0.124</v>
      </c>
      <c r="N3371" s="107">
        <v>0.27</v>
      </c>
    </row>
    <row r="3372" spans="2:14">
      <c r="B3372" s="1" t="s">
        <v>341</v>
      </c>
      <c r="D3372" s="421">
        <v>0.05</v>
      </c>
      <c r="E3372" s="107"/>
      <c r="F3372" s="107"/>
      <c r="G3372" s="107"/>
      <c r="H3372" s="107"/>
    </row>
    <row r="3373" spans="2:14">
      <c r="B3373" s="1" t="s">
        <v>37</v>
      </c>
      <c r="D3373" s="84">
        <v>0.63</v>
      </c>
      <c r="E3373" s="107">
        <v>0.44</v>
      </c>
      <c r="F3373" s="107">
        <v>0.44</v>
      </c>
      <c r="G3373" s="107">
        <v>0.251</v>
      </c>
      <c r="H3373" s="107">
        <v>0.217</v>
      </c>
      <c r="I3373" s="107">
        <v>0.27800000000000002</v>
      </c>
      <c r="J3373" s="107">
        <v>0.16500000000000001</v>
      </c>
      <c r="K3373" s="107">
        <v>0.25600000000000001</v>
      </c>
      <c r="L3373" s="107">
        <v>0.28599999999999998</v>
      </c>
      <c r="M3373" s="107">
        <v>0.26200000000000001</v>
      </c>
      <c r="N3373" s="107">
        <v>0.25</v>
      </c>
    </row>
    <row r="3374" spans="2:14">
      <c r="B3374" s="1" t="s">
        <v>40</v>
      </c>
      <c r="D3374" s="84">
        <v>0.74</v>
      </c>
      <c r="E3374" s="107">
        <v>0.9</v>
      </c>
      <c r="F3374" s="107">
        <v>1.05</v>
      </c>
      <c r="G3374" s="107">
        <v>0.74099999999999999</v>
      </c>
      <c r="H3374" s="107">
        <v>0.65300000000000002</v>
      </c>
      <c r="I3374" s="107">
        <v>0.48299999999999998</v>
      </c>
      <c r="J3374" s="107">
        <v>0.48</v>
      </c>
      <c r="K3374" s="107">
        <v>0.48299999999999998</v>
      </c>
      <c r="L3374" s="107">
        <v>0.35299999999999998</v>
      </c>
      <c r="M3374" s="107">
        <v>0.34799999999999998</v>
      </c>
      <c r="N3374" s="107">
        <v>0.32200000000000001</v>
      </c>
    </row>
    <row r="3375" spans="2:14">
      <c r="B3375" s="1" t="s">
        <v>39</v>
      </c>
      <c r="D3375" s="84">
        <v>0.87</v>
      </c>
      <c r="E3375" s="107">
        <v>0.92700000000000005</v>
      </c>
      <c r="F3375" s="107">
        <v>1</v>
      </c>
      <c r="G3375" s="107">
        <v>0.36399999999999999</v>
      </c>
      <c r="H3375" s="107">
        <v>0.52200000000000002</v>
      </c>
      <c r="I3375" s="107">
        <v>0.42599999999999999</v>
      </c>
      <c r="J3375" s="107">
        <v>0.316</v>
      </c>
      <c r="K3375" s="107">
        <v>0.27300000000000002</v>
      </c>
      <c r="L3375" s="107">
        <v>0.29099999999999998</v>
      </c>
      <c r="M3375" s="107">
        <v>0.26500000000000001</v>
      </c>
      <c r="N3375" s="107">
        <v>0.28499999999999998</v>
      </c>
    </row>
    <row r="3376" spans="2:14">
      <c r="B3376" s="1" t="s">
        <v>179</v>
      </c>
      <c r="D3376" s="84">
        <v>0.19</v>
      </c>
      <c r="E3376" s="107">
        <v>0.31900000000000001</v>
      </c>
      <c r="F3376" s="107">
        <v>0.36899999999999999</v>
      </c>
      <c r="G3376" s="107">
        <v>0.309</v>
      </c>
      <c r="H3376" s="107">
        <v>0.32600000000000001</v>
      </c>
      <c r="I3376" s="107">
        <v>0.27500000000000002</v>
      </c>
      <c r="J3376" s="107">
        <v>0.25</v>
      </c>
      <c r="K3376" s="39">
        <v>0.2</v>
      </c>
      <c r="L3376" s="39">
        <v>0.15</v>
      </c>
      <c r="M3376" s="39">
        <v>0.1</v>
      </c>
      <c r="N3376" s="107">
        <v>8.5000000000000006E-2</v>
      </c>
    </row>
    <row r="3377" spans="2:14">
      <c r="B3377" s="1" t="s">
        <v>334</v>
      </c>
      <c r="D3377" s="84">
        <v>0.52</v>
      </c>
      <c r="E3377" s="107">
        <v>0.73599999999999999</v>
      </c>
      <c r="F3377" s="107">
        <v>0.80700000000000005</v>
      </c>
      <c r="G3377" s="107">
        <v>0.79300000000000004</v>
      </c>
      <c r="H3377" s="107">
        <v>0.81599999999999995</v>
      </c>
      <c r="I3377" s="107">
        <v>0.71199999999999997</v>
      </c>
      <c r="J3377" s="107">
        <v>0.64900000000000002</v>
      </c>
      <c r="K3377" s="107">
        <v>0.55600000000000005</v>
      </c>
      <c r="L3377" s="107">
        <v>0.50900000000000001</v>
      </c>
      <c r="M3377" s="107">
        <v>0.497</v>
      </c>
      <c r="N3377" s="107">
        <v>0.40799999999999997</v>
      </c>
    </row>
    <row r="3378" spans="2:14">
      <c r="B3378" s="1" t="s">
        <v>344</v>
      </c>
      <c r="D3378" s="84">
        <v>0.68</v>
      </c>
      <c r="E3378" s="107"/>
      <c r="F3378" s="107"/>
      <c r="G3378" s="107"/>
    </row>
    <row r="3379" spans="2:14">
      <c r="B3379" s="37" t="s">
        <v>302</v>
      </c>
      <c r="E3379" s="86">
        <f>AVERAGE(E3370,E3373,E3374,E3375,E3376,E3377)</f>
        <v>0.60150000000000003</v>
      </c>
      <c r="F3379" s="86">
        <f>AVERAGE(F3370,F3373,F3374,F3375,F3376,F3377)</f>
        <v>0.65316666666666667</v>
      </c>
      <c r="G3379" s="86">
        <f>AVERAGE(G3370,G3373,G3374,G3375,G3376,G3377)</f>
        <v>0.45216666666666661</v>
      </c>
      <c r="H3379" s="86">
        <f>AVERAGE(H3370,H3373,H3374,H3375,H3376,H3377)</f>
        <v>0.46883333333333338</v>
      </c>
      <c r="I3379" s="86">
        <f>AVERAGE(I3370,I3373,I3374,I3375,I3376,I3377)</f>
        <v>0.40633333333333327</v>
      </c>
    </row>
    <row r="3381" spans="2:14">
      <c r="B3381" s="37" t="s">
        <v>5176</v>
      </c>
    </row>
    <row r="3382" spans="2:14">
      <c r="B3382" s="1" t="s">
        <v>36</v>
      </c>
      <c r="D3382" s="34">
        <f t="shared" ref="D3382:D3390" si="659">D3415/C3415-1</f>
        <v>-5.9457648331705748E-2</v>
      </c>
    </row>
    <row r="3383" spans="2:14">
      <c r="B3383" s="1" t="s">
        <v>330</v>
      </c>
      <c r="D3383" s="34">
        <f t="shared" si="659"/>
        <v>-6.014245199721413E-2</v>
      </c>
    </row>
    <row r="3384" spans="2:14">
      <c r="B3384" s="1" t="s">
        <v>341</v>
      </c>
      <c r="D3384" s="34">
        <f t="shared" si="659"/>
        <v>-8.2518869414022644E-2</v>
      </c>
    </row>
    <row r="3385" spans="2:14">
      <c r="B3385" s="1" t="s">
        <v>37</v>
      </c>
      <c r="D3385" s="34">
        <f t="shared" si="659"/>
        <v>-1.9942794422972976E-2</v>
      </c>
    </row>
    <row r="3386" spans="2:14">
      <c r="B3386" s="1" t="s">
        <v>40</v>
      </c>
      <c r="D3386" s="34">
        <f t="shared" si="659"/>
        <v>-0.25049279019851856</v>
      </c>
    </row>
    <row r="3387" spans="2:14">
      <c r="B3387" s="1" t="s">
        <v>39</v>
      </c>
      <c r="D3387" s="34">
        <f t="shared" si="659"/>
        <v>-6.775261013982381E-2</v>
      </c>
    </row>
    <row r="3388" spans="2:14">
      <c r="B3388" s="1" t="s">
        <v>179</v>
      </c>
      <c r="D3388" s="34">
        <f t="shared" si="659"/>
        <v>6.3066212986477854E-3</v>
      </c>
    </row>
    <row r="3389" spans="2:14">
      <c r="B3389" s="1" t="s">
        <v>334</v>
      </c>
      <c r="D3389" s="34">
        <f t="shared" si="659"/>
        <v>4.3648038006253609E-2</v>
      </c>
    </row>
    <row r="3390" spans="2:14">
      <c r="B3390" s="1" t="s">
        <v>344</v>
      </c>
      <c r="D3390" s="34">
        <f t="shared" si="659"/>
        <v>-0.12387664994303471</v>
      </c>
    </row>
    <row r="3392" spans="2:14">
      <c r="B3392" s="37" t="s">
        <v>5177</v>
      </c>
      <c r="C3392" s="37">
        <v>2008</v>
      </c>
      <c r="D3392" s="37">
        <v>2009</v>
      </c>
      <c r="E3392" s="103" t="s">
        <v>3193</v>
      </c>
      <c r="F3392" s="103" t="s">
        <v>3194</v>
      </c>
      <c r="G3392" s="103" t="s">
        <v>3195</v>
      </c>
      <c r="H3392" s="103" t="s">
        <v>3196</v>
      </c>
      <c r="I3392" s="103" t="s">
        <v>3197</v>
      </c>
      <c r="J3392" s="103" t="s">
        <v>3198</v>
      </c>
      <c r="K3392" s="103" t="s">
        <v>3199</v>
      </c>
    </row>
    <row r="3393" spans="2:4">
      <c r="B3393" s="1" t="s">
        <v>36</v>
      </c>
      <c r="C3393" s="4">
        <f>Telcel!N149</f>
        <v>111062.808</v>
      </c>
      <c r="D3393" s="4">
        <f>Telcel!O149</f>
        <v>112302.936</v>
      </c>
    </row>
    <row r="3394" spans="2:4">
      <c r="B3394" s="1" t="s">
        <v>330</v>
      </c>
      <c r="C3394" s="4">
        <f>Argentina!N380</f>
        <v>6469.8774007925085</v>
      </c>
      <c r="D3394" s="4">
        <f>Argentina!O380</f>
        <v>6841.1293049035321</v>
      </c>
    </row>
    <row r="3395" spans="2:4">
      <c r="B3395" s="1" t="s">
        <v>341</v>
      </c>
      <c r="C3395" s="4">
        <f>'Central America'!I206</f>
        <v>1446.0872747478058</v>
      </c>
      <c r="D3395" s="4">
        <f>'Central America'!J206</f>
        <v>1347.1605527176475</v>
      </c>
    </row>
    <row r="3396" spans="2:4">
      <c r="B3396" s="1" t="s">
        <v>37</v>
      </c>
      <c r="C3396" s="4">
        <f>Brazil!O292</f>
        <v>10567.000888888888</v>
      </c>
      <c r="D3396" s="4">
        <f>Brazil!P292</f>
        <v>10922.440190023752</v>
      </c>
    </row>
    <row r="3397" spans="2:4">
      <c r="B3397" s="1" t="s">
        <v>40</v>
      </c>
      <c r="C3397" s="4">
        <f>Chile!N110</f>
        <v>238416.78310819194</v>
      </c>
      <c r="D3397" s="4">
        <f>Chile!O110</f>
        <v>189939.89441940549</v>
      </c>
    </row>
    <row r="3398" spans="2:4">
      <c r="B3398" s="1" t="s">
        <v>39</v>
      </c>
      <c r="C3398" s="4">
        <f>Colombia!N260</f>
        <v>5238</v>
      </c>
      <c r="D3398" s="4">
        <f>Colombia!O260</f>
        <v>5138.2015779111116</v>
      </c>
    </row>
    <row r="3399" spans="2:4">
      <c r="B3399" s="1" t="s">
        <v>179</v>
      </c>
      <c r="C3399" s="4">
        <f>Ecuador!N242</f>
        <v>859.54826093499355</v>
      </c>
      <c r="D3399" s="4">
        <f>Ecuador!O242</f>
        <v>894.94717683907481</v>
      </c>
    </row>
    <row r="3400" spans="2:4">
      <c r="B3400" s="1" t="s">
        <v>334</v>
      </c>
      <c r="C3400" s="4">
        <f>Peru!N246</f>
        <v>1778.0149094399997</v>
      </c>
      <c r="D3400" s="4">
        <f>Peru!O246</f>
        <v>1915.6564228032003</v>
      </c>
    </row>
    <row r="3401" spans="2:4">
      <c r="B3401" s="1" t="s">
        <v>344</v>
      </c>
      <c r="C3401" s="4">
        <f>Caribbean!I195</f>
        <v>2183.486907644452</v>
      </c>
      <c r="D3401" s="4">
        <f>Caribbean!J195</f>
        <v>2065.1846195677476</v>
      </c>
    </row>
    <row r="3403" spans="2:4">
      <c r="B3403" s="37" t="s">
        <v>5178</v>
      </c>
      <c r="C3403" s="37">
        <v>2008</v>
      </c>
      <c r="D3403" s="37">
        <v>2009</v>
      </c>
    </row>
    <row r="3404" spans="2:4">
      <c r="B3404" s="1" t="s">
        <v>36</v>
      </c>
      <c r="C3404" s="4">
        <f t="shared" ref="C3404:C3412" si="660">D3404/(1+D3370)</f>
        <v>17451.391493525178</v>
      </c>
      <c r="D3404" s="83">
        <f t="shared" ref="D3404:D3412" si="661">D3358*D3393</f>
        <v>24257.434175999999</v>
      </c>
    </row>
    <row r="3405" spans="2:4">
      <c r="B3405" s="1" t="s">
        <v>330</v>
      </c>
      <c r="C3405" s="4">
        <f t="shared" si="660"/>
        <v>1767.707864186752</v>
      </c>
      <c r="D3405" s="83">
        <f t="shared" si="661"/>
        <v>2421.7597739358503</v>
      </c>
    </row>
    <row r="3406" spans="2:4">
      <c r="B3406" s="1" t="s">
        <v>341</v>
      </c>
      <c r="C3406" s="4">
        <f t="shared" si="660"/>
        <v>153.96120602487397</v>
      </c>
      <c r="D3406" s="83">
        <f t="shared" si="661"/>
        <v>161.65926632611769</v>
      </c>
    </row>
    <row r="3407" spans="2:4">
      <c r="B3407" s="1" t="s">
        <v>37</v>
      </c>
      <c r="C3407" s="4">
        <f t="shared" si="660"/>
        <v>871.11486178103553</v>
      </c>
      <c r="D3407" s="83">
        <f t="shared" si="661"/>
        <v>1419.9172247030879</v>
      </c>
    </row>
    <row r="3408" spans="2:4">
      <c r="B3408" s="1" t="s">
        <v>40</v>
      </c>
      <c r="C3408" s="4">
        <f t="shared" si="660"/>
        <v>11352.729321619639</v>
      </c>
      <c r="D3408" s="83">
        <f t="shared" si="661"/>
        <v>19753.749019618172</v>
      </c>
    </row>
    <row r="3409" spans="2:4">
      <c r="B3409" s="1" t="s">
        <v>39</v>
      </c>
      <c r="C3409" s="4">
        <f t="shared" si="660"/>
        <v>272.02243647764709</v>
      </c>
      <c r="D3409" s="83">
        <f t="shared" si="661"/>
        <v>508.68195621320007</v>
      </c>
    </row>
    <row r="3410" spans="2:4">
      <c r="B3410" s="1" t="s">
        <v>179</v>
      </c>
      <c r="C3410" s="4">
        <f t="shared" si="660"/>
        <v>163.19624989418423</v>
      </c>
      <c r="D3410" s="83">
        <f t="shared" si="661"/>
        <v>194.20353737407925</v>
      </c>
    </row>
    <row r="3411" spans="2:4">
      <c r="B3411" s="1" t="s">
        <v>334</v>
      </c>
      <c r="C3411" s="4">
        <f t="shared" si="660"/>
        <v>126.03002781600003</v>
      </c>
      <c r="D3411" s="83">
        <f t="shared" si="661"/>
        <v>191.56564228032005</v>
      </c>
    </row>
    <row r="3412" spans="2:4">
      <c r="B3412" s="1" t="s">
        <v>344</v>
      </c>
      <c r="C3412" s="4">
        <f t="shared" si="660"/>
        <v>189.30859012704352</v>
      </c>
      <c r="D3412" s="83">
        <f t="shared" si="661"/>
        <v>318.03843141343316</v>
      </c>
    </row>
    <row r="3414" spans="2:4">
      <c r="B3414" s="37" t="s">
        <v>4970</v>
      </c>
      <c r="C3414" s="37">
        <v>2008</v>
      </c>
      <c r="D3414" s="37">
        <v>2009</v>
      </c>
    </row>
    <row r="3415" spans="2:4">
      <c r="B3415" s="1" t="s">
        <v>36</v>
      </c>
      <c r="C3415" s="4">
        <f t="shared" ref="C3415:D3423" si="662">C3393-C3404</f>
        <v>93611.416506474823</v>
      </c>
      <c r="D3415" s="4">
        <f t="shared" si="662"/>
        <v>88045.501824000006</v>
      </c>
    </row>
    <row r="3416" spans="2:4">
      <c r="B3416" s="1" t="s">
        <v>330</v>
      </c>
      <c r="C3416" s="4">
        <f t="shared" si="662"/>
        <v>4702.1695366057565</v>
      </c>
      <c r="D3416" s="4">
        <f t="shared" si="662"/>
        <v>4419.3695309676823</v>
      </c>
    </row>
    <row r="3417" spans="2:4">
      <c r="B3417" s="1" t="s">
        <v>341</v>
      </c>
      <c r="C3417" s="4">
        <f t="shared" si="662"/>
        <v>1292.1260687229319</v>
      </c>
      <c r="D3417" s="4">
        <f t="shared" si="662"/>
        <v>1185.5012863915299</v>
      </c>
    </row>
    <row r="3418" spans="2:4">
      <c r="B3418" s="1" t="s">
        <v>37</v>
      </c>
      <c r="C3418" s="4">
        <f t="shared" si="662"/>
        <v>9695.886027107852</v>
      </c>
      <c r="D3418" s="4">
        <f t="shared" si="662"/>
        <v>9502.5229653206643</v>
      </c>
    </row>
    <row r="3419" spans="2:4">
      <c r="B3419" s="1" t="s">
        <v>40</v>
      </c>
      <c r="C3419" s="4">
        <f t="shared" si="662"/>
        <v>227064.0537865723</v>
      </c>
      <c r="D3419" s="4">
        <f t="shared" si="662"/>
        <v>170186.14539978732</v>
      </c>
    </row>
    <row r="3420" spans="2:4">
      <c r="B3420" s="1" t="s">
        <v>39</v>
      </c>
      <c r="C3420" s="4">
        <f t="shared" si="662"/>
        <v>4965.9775635223532</v>
      </c>
      <c r="D3420" s="4">
        <f t="shared" si="662"/>
        <v>4629.5196216979111</v>
      </c>
    </row>
    <row r="3421" spans="2:4">
      <c r="B3421" s="1" t="s">
        <v>179</v>
      </c>
      <c r="C3421" s="4">
        <f t="shared" si="662"/>
        <v>696.35201104080932</v>
      </c>
      <c r="D3421" s="4">
        <f t="shared" si="662"/>
        <v>700.74363946499557</v>
      </c>
    </row>
    <row r="3422" spans="2:4">
      <c r="B3422" s="1" t="s">
        <v>334</v>
      </c>
      <c r="C3422" s="4">
        <f t="shared" si="662"/>
        <v>1651.9848816239996</v>
      </c>
      <c r="D3422" s="4">
        <f t="shared" si="662"/>
        <v>1724.0907805228803</v>
      </c>
    </row>
    <row r="3423" spans="2:4">
      <c r="B3423" s="1" t="s">
        <v>344</v>
      </c>
      <c r="C3423" s="4">
        <f t="shared" si="662"/>
        <v>1994.1783175174085</v>
      </c>
      <c r="D3423" s="4">
        <f t="shared" si="662"/>
        <v>1747.1461881543146</v>
      </c>
    </row>
    <row r="3425" spans="2:16">
      <c r="B3425" s="37" t="s">
        <v>5179</v>
      </c>
      <c r="C3425" s="103" t="s">
        <v>3189</v>
      </c>
      <c r="D3425" s="103" t="s">
        <v>3190</v>
      </c>
      <c r="E3425" s="103" t="s">
        <v>3191</v>
      </c>
      <c r="F3425" s="103" t="s">
        <v>3192</v>
      </c>
      <c r="G3425" s="103" t="s">
        <v>3193</v>
      </c>
      <c r="H3425" s="103" t="s">
        <v>3194</v>
      </c>
      <c r="I3425" s="103" t="s">
        <v>3195</v>
      </c>
      <c r="J3425" s="103" t="s">
        <v>3196</v>
      </c>
      <c r="K3425" s="103" t="s">
        <v>3197</v>
      </c>
      <c r="L3425" s="103" t="s">
        <v>3198</v>
      </c>
      <c r="M3425" s="103" t="s">
        <v>3199</v>
      </c>
      <c r="N3425" s="103" t="s">
        <v>3200</v>
      </c>
      <c r="O3425" s="103" t="s">
        <v>3201</v>
      </c>
      <c r="P3425" s="103" t="s">
        <v>3201</v>
      </c>
    </row>
    <row r="3426" spans="2:16">
      <c r="B3426" s="1" t="s">
        <v>36</v>
      </c>
      <c r="C3426" s="35">
        <f t="shared" ref="C3426:C3434" si="663">(11*C3358-3*D3358)/8+(D3358-C3358)</f>
        <v>0.19392406223037276</v>
      </c>
      <c r="D3426" s="35">
        <f t="shared" ref="D3426:F3434" si="664">C3426+($D3358-$C3358)/4</f>
        <v>0.20864135407679091</v>
      </c>
      <c r="E3426" s="35">
        <f t="shared" si="664"/>
        <v>0.22335864592320906</v>
      </c>
      <c r="F3426" s="35">
        <f t="shared" si="664"/>
        <v>0.23807593776962721</v>
      </c>
      <c r="G3426" s="35">
        <f t="shared" ref="G3426:P3426" si="665">G3448/G3437</f>
        <v>0.22982038660701343</v>
      </c>
      <c r="H3426" s="35">
        <f t="shared" si="665"/>
        <v>0.24299320195632451</v>
      </c>
      <c r="I3426" s="35">
        <f t="shared" si="665"/>
        <v>0.25779984784206328</v>
      </c>
      <c r="J3426" s="35">
        <f t="shared" si="665"/>
        <v>0.27640792265210579</v>
      </c>
      <c r="K3426" s="35">
        <f t="shared" si="665"/>
        <v>0.27231570010509443</v>
      </c>
      <c r="L3426" s="35">
        <f t="shared" si="665"/>
        <v>0.29828309755514648</v>
      </c>
      <c r="M3426" s="35">
        <f t="shared" si="665"/>
        <v>0.31272017749767012</v>
      </c>
      <c r="N3426" s="35">
        <f t="shared" si="665"/>
        <v>0.3430458783699461</v>
      </c>
      <c r="O3426" s="35">
        <f t="shared" si="665"/>
        <v>0.34191701698457827</v>
      </c>
      <c r="P3426" s="35">
        <f t="shared" si="665"/>
        <v>0.35532686380697948</v>
      </c>
    </row>
    <row r="3427" spans="2:16">
      <c r="B3427" s="1" t="s">
        <v>330</v>
      </c>
      <c r="C3427" s="35">
        <f t="shared" si="663"/>
        <v>0.32370796141188596</v>
      </c>
      <c r="D3427" s="35">
        <f t="shared" si="664"/>
        <v>0.34390265380396196</v>
      </c>
      <c r="E3427" s="35">
        <f t="shared" si="664"/>
        <v>0.36409734619603795</v>
      </c>
      <c r="F3427" s="35">
        <f t="shared" si="664"/>
        <v>0.38429203858811395</v>
      </c>
    </row>
    <row r="3428" spans="2:16">
      <c r="B3428" s="1" t="s">
        <v>341</v>
      </c>
      <c r="C3428" s="35">
        <f t="shared" si="663"/>
        <v>0.11812500000000001</v>
      </c>
      <c r="D3428" s="35">
        <f t="shared" si="664"/>
        <v>0.11937500000000001</v>
      </c>
      <c r="E3428" s="35">
        <f t="shared" si="664"/>
        <v>0.12062500000000001</v>
      </c>
      <c r="F3428" s="35">
        <f t="shared" si="664"/>
        <v>0.12187500000000001</v>
      </c>
    </row>
    <row r="3429" spans="2:16">
      <c r="B3429" s="1" t="s">
        <v>37</v>
      </c>
      <c r="C3429" s="35">
        <f t="shared" si="663"/>
        <v>0.11216398180077539</v>
      </c>
      <c r="D3429" s="35">
        <f t="shared" si="664"/>
        <v>0.12405466060025847</v>
      </c>
      <c r="E3429" s="35">
        <f t="shared" si="664"/>
        <v>0.13594533939974154</v>
      </c>
      <c r="F3429" s="35">
        <f t="shared" si="664"/>
        <v>0.14783601819922462</v>
      </c>
    </row>
    <row r="3430" spans="2:16">
      <c r="B3430" s="1" t="s">
        <v>40</v>
      </c>
      <c r="C3430" s="35">
        <f t="shared" si="663"/>
        <v>8.2856433763203008E-2</v>
      </c>
      <c r="D3430" s="35">
        <f t="shared" si="664"/>
        <v>9.6952144587734337E-2</v>
      </c>
      <c r="E3430" s="35">
        <f t="shared" si="664"/>
        <v>0.11104785541226567</v>
      </c>
      <c r="F3430" s="35">
        <f t="shared" si="664"/>
        <v>0.12514356623679701</v>
      </c>
    </row>
    <row r="3431" spans="2:16">
      <c r="B3431" s="1" t="s">
        <v>39</v>
      </c>
      <c r="C3431" s="35">
        <f t="shared" si="663"/>
        <v>8.1349687605788021E-2</v>
      </c>
      <c r="D3431" s="35">
        <f t="shared" si="664"/>
        <v>9.3116562535262681E-2</v>
      </c>
      <c r="E3431" s="35">
        <f t="shared" si="664"/>
        <v>0.10488343746473733</v>
      </c>
      <c r="F3431" s="35">
        <f t="shared" si="664"/>
        <v>0.11665031239421197</v>
      </c>
      <c r="G3431" s="35">
        <f t="shared" ref="G3431:P3431" si="666">G3453/G3442</f>
        <v>0.14594395596436915</v>
      </c>
      <c r="H3431" s="35">
        <f t="shared" si="666"/>
        <v>0.16570362394855417</v>
      </c>
      <c r="I3431" s="35">
        <f t="shared" si="666"/>
        <v>0.13578087838718164</v>
      </c>
      <c r="J3431" s="35">
        <f t="shared" si="666"/>
        <v>0.16617864367749871</v>
      </c>
      <c r="K3431" s="35">
        <f t="shared" si="666"/>
        <v>0.19613892005884684</v>
      </c>
      <c r="L3431" s="35">
        <f t="shared" si="666"/>
        <v>0.19952034690971832</v>
      </c>
      <c r="M3431" s="35">
        <f t="shared" si="666"/>
        <v>0.14823809352396339</v>
      </c>
      <c r="N3431" s="35">
        <f t="shared" si="666"/>
        <v>0.18672232341385531</v>
      </c>
      <c r="O3431" s="35">
        <f t="shared" si="666"/>
        <v>0.22134338718175861</v>
      </c>
      <c r="P3431" s="35">
        <f t="shared" si="666"/>
        <v>0.23610430470950727</v>
      </c>
    </row>
    <row r="3432" spans="2:16">
      <c r="B3432" s="1" t="s">
        <v>179</v>
      </c>
      <c r="C3432" s="35">
        <f t="shared" si="663"/>
        <v>0.20682355451018994</v>
      </c>
      <c r="D3432" s="35">
        <f t="shared" si="664"/>
        <v>0.21360785150339667</v>
      </c>
      <c r="E3432" s="35">
        <f t="shared" si="664"/>
        <v>0.22039214849660338</v>
      </c>
      <c r="F3432" s="35">
        <f t="shared" si="664"/>
        <v>0.22717644548981009</v>
      </c>
    </row>
    <row r="3433" spans="2:16">
      <c r="B3433" s="1" t="s">
        <v>334</v>
      </c>
      <c r="C3433" s="35">
        <f t="shared" si="663"/>
        <v>8.9080913455829983E-2</v>
      </c>
      <c r="D3433" s="35">
        <f t="shared" si="664"/>
        <v>9.636030448527666E-2</v>
      </c>
      <c r="E3433" s="35">
        <f t="shared" si="664"/>
        <v>0.10363969551472334</v>
      </c>
      <c r="F3433" s="35">
        <f t="shared" si="664"/>
        <v>0.11091908654417001</v>
      </c>
    </row>
    <row r="3434" spans="2:16">
      <c r="B3434" s="1" t="s">
        <v>344</v>
      </c>
      <c r="C3434" s="35">
        <f t="shared" si="663"/>
        <v>0.12876254726973663</v>
      </c>
      <c r="D3434" s="35">
        <f t="shared" si="664"/>
        <v>0.14558751575657886</v>
      </c>
      <c r="E3434" s="35">
        <f t="shared" si="664"/>
        <v>0.16241248424342108</v>
      </c>
      <c r="F3434" s="35">
        <f t="shared" si="664"/>
        <v>0.17923745273026331</v>
      </c>
    </row>
    <row r="3436" spans="2:16">
      <c r="B3436" s="37" t="s">
        <v>4051</v>
      </c>
    </row>
    <row r="3437" spans="2:16">
      <c r="B3437" s="1" t="s">
        <v>36</v>
      </c>
      <c r="C3437" s="4">
        <f>'AMX-Interim'!S62</f>
        <v>28703.808000000001</v>
      </c>
      <c r="D3437" s="4">
        <f>'AMX-Interim'!T62</f>
        <v>29828.412</v>
      </c>
      <c r="E3437" s="4">
        <f>'AMX-Interim'!U62</f>
        <v>30041.777999999998</v>
      </c>
      <c r="F3437" s="4">
        <f>'AMX-Interim'!V62</f>
        <v>30850.837500000001</v>
      </c>
      <c r="G3437" s="4">
        <f>'AMX-Interim'!W62</f>
        <v>31171.752</v>
      </c>
      <c r="H3437" s="4">
        <f>'AMX-Interim'!X62</f>
        <v>32091.312000000002</v>
      </c>
      <c r="I3437" s="4">
        <f>'AMX-Interim'!Y62</f>
        <v>32665.511999999999</v>
      </c>
      <c r="J3437" s="4">
        <f>'AMX-Interim'!Z62</f>
        <v>33986.192999999999</v>
      </c>
      <c r="K3437" s="4">
        <f>G3437*(1+'AMX-Interim'!BG104)</f>
        <v>33252.488834355827</v>
      </c>
      <c r="L3437" s="4">
        <f>H3437*(1+'AMX-Interim'!BH104)</f>
        <v>32678.564096385544</v>
      </c>
      <c r="M3437" s="4">
        <f>I3437*(1+'AMX-Interim'!BI104)</f>
        <v>33445.509658536583</v>
      </c>
      <c r="N3437" s="4">
        <f>J3437*(1+'AMX-Interim'!BJ104)</f>
        <v>35051.835937499993</v>
      </c>
      <c r="O3437" s="4">
        <f>K3437*(1+'AMX-Interim'!BK104)</f>
        <v>35514.434125766871</v>
      </c>
      <c r="P3437" s="4">
        <f>L3437*(1+'AMX-Interim'!BL104)</f>
        <v>35387.77662650602</v>
      </c>
    </row>
    <row r="3438" spans="2:16">
      <c r="B3438" s="1" t="s">
        <v>330</v>
      </c>
      <c r="C3438" s="4">
        <f>'AMX-Interim'!S269</f>
        <v>1564.9575</v>
      </c>
      <c r="D3438" s="4">
        <f>'AMX-Interim'!T269</f>
        <v>1604.808</v>
      </c>
      <c r="E3438" s="4">
        <f>'AMX-Interim'!U269</f>
        <v>1739.5785000000001</v>
      </c>
      <c r="F3438" s="4">
        <f>'AMX-Interim'!V269</f>
        <v>1940.3820000000001</v>
      </c>
      <c r="G3438" s="4">
        <f>'AMX-Interim'!W269</f>
        <v>1938.405</v>
      </c>
      <c r="H3438" s="4">
        <f>'AMX-Interim'!X269</f>
        <v>1986.7574999999999</v>
      </c>
      <c r="I3438" s="4">
        <f>'AMX-Interim'!Y269</f>
        <v>2084.346</v>
      </c>
      <c r="J3438" s="4">
        <f>'AMX-Interim'!Z269</f>
        <v>2227.5030000000002</v>
      </c>
      <c r="K3438" s="4">
        <f>'AMX-Interim'!AA269</f>
        <v>2301.2730000000001</v>
      </c>
      <c r="L3438" s="4">
        <f>'AMX-Interim'!AB269</f>
        <v>2395.6154999999999</v>
      </c>
      <c r="M3438" s="4">
        <f>'AMX-Interim'!AC269</f>
        <v>2510.9279999999999</v>
      </c>
      <c r="N3438" s="4">
        <f>'AMX-Interim'!AD269</f>
        <v>2635.9214999999999</v>
      </c>
      <c r="O3438" s="4">
        <f>'AMX-Interim'!AE269</f>
        <v>2699.7193500000003</v>
      </c>
      <c r="P3438" s="4">
        <f>'AMX-Interim'!AF269</f>
        <v>2701.0875000000001</v>
      </c>
    </row>
    <row r="3439" spans="2:16">
      <c r="B3439" s="1" t="s">
        <v>341</v>
      </c>
      <c r="C3439" s="4">
        <f>'AMX-Interim'!S312</f>
        <v>160.72879755</v>
      </c>
      <c r="D3439" s="4">
        <f>'AMX-Interim'!T312</f>
        <v>153.66487499999999</v>
      </c>
      <c r="E3439" s="4">
        <f>'AMX-Interim'!U312</f>
        <v>153.51077520000004</v>
      </c>
      <c r="F3439" s="4">
        <f>'AMX-Interim'!V312</f>
        <v>158.20358400000001</v>
      </c>
      <c r="G3439" s="4">
        <f>'AMX-Interim'!W312</f>
        <v>161.86799999999997</v>
      </c>
      <c r="H3439" s="4">
        <f>'AMX-Interim'!X312</f>
        <v>166.13519999999997</v>
      </c>
      <c r="I3439" s="4">
        <f>'AMX-Interim'!Y312</f>
        <v>159.81884999999997</v>
      </c>
      <c r="J3439" s="4">
        <f>'AMX-Interim'!Z312</f>
        <v>169.09199999999998</v>
      </c>
      <c r="K3439" s="4">
        <f>'AMX-Interim'!AA312</f>
        <v>0</v>
      </c>
      <c r="L3439" s="4">
        <f>'AMX-Interim'!AB312</f>
        <v>0</v>
      </c>
      <c r="M3439" s="4">
        <f>'AMX-Interim'!AC312</f>
        <v>0</v>
      </c>
      <c r="N3439" s="4">
        <f>'AMX-Interim'!AD312</f>
        <v>0</v>
      </c>
      <c r="O3439" s="4">
        <f>'AMX-Interim'!AE312</f>
        <v>0</v>
      </c>
      <c r="P3439" s="4">
        <f>'AMX-Interim'!AF312</f>
        <v>0</v>
      </c>
    </row>
    <row r="3440" spans="2:16">
      <c r="B3440" s="1" t="s">
        <v>37</v>
      </c>
      <c r="C3440" s="4">
        <f>'AMX-Interim'!S108</f>
        <v>2643.2325000000001</v>
      </c>
      <c r="D3440" s="4">
        <f>'AMX-Interim'!T108</f>
        <v>2762.5185000000001</v>
      </c>
      <c r="E3440" s="4">
        <f>'AMX-Interim'!U108</f>
        <v>2805.6996000000004</v>
      </c>
      <c r="F3440" s="4">
        <f>'AMX-Interim'!V108</f>
        <v>2925.4162500000002</v>
      </c>
      <c r="G3440" s="4">
        <f>'AMX-Interim'!W108</f>
        <v>2753.5104000000001</v>
      </c>
      <c r="H3440" s="4">
        <f>'AMX-Interim'!X108</f>
        <v>2885.5320000000006</v>
      </c>
      <c r="I3440" s="4">
        <f>'AMX-Interim'!Y108</f>
        <v>2934.6465749999998</v>
      </c>
      <c r="J3440" s="4">
        <f>'AMX-Interim'!Z108</f>
        <v>2997.08925</v>
      </c>
      <c r="K3440" s="4">
        <f>G3440*(1+'AMX-Interim'!BG140)</f>
        <v>2893.79304</v>
      </c>
      <c r="L3440" s="4">
        <f>H3440*(1+'AMX-Interim'!BH140)</f>
        <v>2996.5673319587631</v>
      </c>
      <c r="M3440" s="4">
        <f>I3440*(1+'AMX-Interim'!BI140)</f>
        <v>3102.4468973684207</v>
      </c>
      <c r="N3440" s="4">
        <f>J3440*(1+'AMX-Interim'!BJ140)</f>
        <v>3138.6887756756755</v>
      </c>
      <c r="O3440" s="4">
        <f>K3440*(1+'AMX-Interim'!BK140)</f>
        <v>2999.0361095999997</v>
      </c>
      <c r="P3440" s="4">
        <f>L3440*(1+'AMX-Interim'!BL140)</f>
        <v>2904.7344742268042</v>
      </c>
    </row>
    <row r="3441" spans="2:16">
      <c r="B3441" s="1" t="s">
        <v>40</v>
      </c>
      <c r="C3441" s="4">
        <f>'AMX-Interim'!S190</f>
        <v>48808.05</v>
      </c>
      <c r="D3441" s="4">
        <f>'AMX-Interim'!T190</f>
        <v>44346.802499999998</v>
      </c>
      <c r="E3441" s="4">
        <f>'AMX-Interim'!U190</f>
        <v>46326.910499999998</v>
      </c>
      <c r="F3441" s="4">
        <f>'AMX-Interim'!V190</f>
        <v>50252.315999999999</v>
      </c>
      <c r="G3441" s="4">
        <f>'AMX-Interim'!W190</f>
        <v>56592.978000000003</v>
      </c>
      <c r="H3441" s="4">
        <f>'AMX-Interim'!X190</f>
        <v>56868.675000000003</v>
      </c>
      <c r="I3441" s="4">
        <f>'AMX-Interim'!Y190</f>
        <v>61236.229500000001</v>
      </c>
      <c r="J3441" s="4">
        <f>'AMX-Interim'!Z190</f>
        <v>67018.067999999999</v>
      </c>
      <c r="K3441" s="4">
        <f>'AMX-Interim'!AA190</f>
        <v>72384.183000000005</v>
      </c>
      <c r="L3441" s="4">
        <f>'AMX-Interim'!AB190</f>
        <v>72703.642500000002</v>
      </c>
      <c r="M3441" s="4">
        <f>'AMX-Interim'!AC190</f>
        <v>76158.720000000001</v>
      </c>
      <c r="N3441" s="4">
        <f>'AMX-Interim'!AD190</f>
        <v>78596.376000000004</v>
      </c>
      <c r="O3441" s="4">
        <f>'AMX-Interim'!AE190</f>
        <v>86885.662500000006</v>
      </c>
      <c r="P3441" s="4">
        <f>'AMX-Interim'!AF190</f>
        <v>86279.25</v>
      </c>
    </row>
    <row r="3442" spans="2:16">
      <c r="B3442" s="1" t="s">
        <v>39</v>
      </c>
      <c r="C3442" s="4">
        <f>'AMX-Interim'!S218</f>
        <v>1300.4681175000001</v>
      </c>
      <c r="D3442" s="4">
        <f>'AMX-Interim'!T218</f>
        <v>1252.6202430000001</v>
      </c>
      <c r="E3442" s="4">
        <f>'AMX-Interim'!U218</f>
        <v>1283.2394999999999</v>
      </c>
      <c r="F3442" s="4">
        <f>'AMX-Interim'!V218</f>
        <v>1305.4124489999999</v>
      </c>
      <c r="G3442" s="4">
        <f>'AMX-Interim'!W218</f>
        <v>1396.854591</v>
      </c>
      <c r="H3442" s="4">
        <f>'AMX-Interim'!X218</f>
        <v>1407.8109870000001</v>
      </c>
      <c r="I3442" s="4">
        <f>'AMX-Interim'!Y218</f>
        <v>1352.0426399999999</v>
      </c>
      <c r="J3442" s="4">
        <f>'AMX-Interim'!Z218</f>
        <v>1394.6752650000001</v>
      </c>
      <c r="K3442" s="4">
        <f>'AMX-Interim'!AA218</f>
        <v>1482.1530749999999</v>
      </c>
      <c r="L3442" s="4">
        <f>'AMX-Interim'!AB218</f>
        <v>1538.6684714999999</v>
      </c>
      <c r="M3442" s="4">
        <f>'AMX-Interim'!AC218</f>
        <v>1576.5131040000001</v>
      </c>
      <c r="N3442" s="4">
        <f>'AMX-Interim'!AD218</f>
        <v>1602.4272000000001</v>
      </c>
      <c r="O3442" s="4">
        <f>'AMX-Interim'!AE218</f>
        <v>1661.4252750000001</v>
      </c>
      <c r="P3442" s="4">
        <f>'AMX-Interim'!AF218</f>
        <v>1670.8269375</v>
      </c>
    </row>
    <row r="3443" spans="2:16">
      <c r="B3443" s="1" t="s">
        <v>179</v>
      </c>
      <c r="C3443" s="4">
        <f>'AMX-Interim'!S165</f>
        <v>218.22929999999999</v>
      </c>
      <c r="D3443" s="4">
        <f>'AMX-Interim'!T165</f>
        <v>209.46</v>
      </c>
      <c r="E3443" s="4">
        <f>'AMX-Interim'!U165</f>
        <v>214.66800000000001</v>
      </c>
      <c r="F3443" s="4">
        <f>'AMX-Interim'!V165</f>
        <v>249.696</v>
      </c>
      <c r="G3443" s="4">
        <f>'AMX-Interim'!W165</f>
        <v>239.42595</v>
      </c>
      <c r="H3443" s="4">
        <f>'AMX-Interim'!X165</f>
        <v>239.59215000000003</v>
      </c>
      <c r="I3443" s="4">
        <f>'AMX-Interim'!Y165</f>
        <v>250.77239999999998</v>
      </c>
      <c r="J3443" s="4">
        <f>'AMX-Interim'!Z165</f>
        <v>282.85199999999998</v>
      </c>
      <c r="K3443" s="4">
        <f>'AMX-Interim'!AA165</f>
        <v>273.90825000000001</v>
      </c>
      <c r="L3443" s="4">
        <f>'AMX-Interim'!AB165</f>
        <v>279.41624999999999</v>
      </c>
      <c r="M3443" s="4">
        <f>'AMX-Interim'!AC165</f>
        <v>283.87875000000003</v>
      </c>
      <c r="N3443" s="4">
        <f>'AMX-Interim'!AD165</f>
        <v>312.28064999999998</v>
      </c>
      <c r="O3443" s="4">
        <f>'AMX-Interim'!AE165</f>
        <v>301.44645000000003</v>
      </c>
      <c r="P3443" s="4">
        <f>'AMX-Interim'!AF165</f>
        <v>298.59080999999998</v>
      </c>
    </row>
    <row r="3444" spans="2:16">
      <c r="B3444" s="1" t="s">
        <v>334</v>
      </c>
      <c r="C3444" s="4">
        <f>'AMX-Interim'!S243</f>
        <v>461.94749999999999</v>
      </c>
      <c r="D3444" s="4">
        <f>'AMX-Interim'!T243</f>
        <v>455.73</v>
      </c>
      <c r="E3444" s="4">
        <f>'AMX-Interim'!U243</f>
        <v>490.48649999999998</v>
      </c>
      <c r="F3444" s="4">
        <f>'AMX-Interim'!V243</f>
        <v>509.60700000000003</v>
      </c>
      <c r="G3444" s="4">
        <f>'AMX-Interim'!W243</f>
        <v>562.71600000000001</v>
      </c>
      <c r="H3444" s="4">
        <f>'AMX-Interim'!X243</f>
        <v>555.8904</v>
      </c>
      <c r="I3444" s="4">
        <f>'AMX-Interim'!Y243</f>
        <v>606.21</v>
      </c>
      <c r="J3444" s="4">
        <f>'AMX-Interim'!Z243</f>
        <v>626.34</v>
      </c>
      <c r="K3444" s="4">
        <f>'AMX-Interim'!AA243</f>
        <v>649.572</v>
      </c>
      <c r="L3444" s="4">
        <f>'AMX-Interim'!AB243</f>
        <v>657.06150000000002</v>
      </c>
      <c r="M3444" s="4">
        <f>'AMX-Interim'!AC243</f>
        <v>706.86540000000002</v>
      </c>
      <c r="N3444" s="4">
        <f>'AMX-Interim'!AD243</f>
        <v>709.82249999999999</v>
      </c>
      <c r="O3444" s="4">
        <f>'AMX-Interim'!AE243</f>
        <v>754.57799999999997</v>
      </c>
      <c r="P3444" s="4">
        <f>'AMX-Interim'!AF243</f>
        <v>752.85179999999991</v>
      </c>
    </row>
    <row r="3445" spans="2:16">
      <c r="B3445" s="1" t="s">
        <v>344</v>
      </c>
      <c r="C3445" s="4">
        <f>'AMX-Interim'!S299</f>
        <v>527</v>
      </c>
      <c r="D3445" s="4">
        <f>'AMX-Interim'!T299</f>
        <v>535</v>
      </c>
      <c r="E3445" s="4">
        <f>'AMX-Interim'!U299</f>
        <v>548</v>
      </c>
      <c r="F3445" s="4">
        <f>'AMX-Interim'!V299</f>
        <v>540</v>
      </c>
      <c r="G3445" s="4">
        <f>'AMX-Interim'!W299</f>
        <v>538</v>
      </c>
      <c r="H3445" s="4">
        <f>'AMX-Interim'!X299</f>
        <v>538</v>
      </c>
      <c r="I3445" s="4">
        <f>'AMX-Interim'!Y299</f>
        <v>537</v>
      </c>
      <c r="J3445" s="4">
        <f>'AMX-Interim'!Z299</f>
        <v>540</v>
      </c>
      <c r="K3445" s="4">
        <f>'AMX-Interim'!AA299</f>
        <v>550</v>
      </c>
      <c r="L3445" s="4">
        <f>'AMX-Interim'!AB299</f>
        <v>535</v>
      </c>
      <c r="M3445" s="4">
        <f>'AMX-Interim'!AC299</f>
        <v>555</v>
      </c>
      <c r="N3445" s="4">
        <f>'AMX-Interim'!AD299</f>
        <v>576</v>
      </c>
      <c r="O3445" s="4">
        <f>'AMX-Interim'!AE299</f>
        <v>572</v>
      </c>
      <c r="P3445" s="4">
        <f>'AMX-Interim'!AF299</f>
        <v>574</v>
      </c>
    </row>
    <row r="3447" spans="2:16">
      <c r="B3447" s="37" t="s">
        <v>5178</v>
      </c>
      <c r="P3447" s="34"/>
    </row>
    <row r="3448" spans="2:16">
      <c r="B3448" s="1" t="s">
        <v>36</v>
      </c>
      <c r="C3448" s="83">
        <f t="shared" ref="C3448:F3456" si="667">C3426*C3437</f>
        <v>5566.3590488406717</v>
      </c>
      <c r="D3448" s="83">
        <f t="shared" si="667"/>
        <v>6223.4402696403986</v>
      </c>
      <c r="E3448" s="83">
        <f t="shared" si="667"/>
        <v>6710.0908552056517</v>
      </c>
      <c r="F3448" s="83">
        <f t="shared" si="667"/>
        <v>7344.842068790882</v>
      </c>
      <c r="G3448" s="4">
        <f t="shared" ref="G3448:P3449" si="668">C3448*(1+E3370)</f>
        <v>7163.9040958579444</v>
      </c>
      <c r="H3448" s="4">
        <f t="shared" si="668"/>
        <v>7797.9706578594205</v>
      </c>
      <c r="I3448" s="4">
        <f t="shared" si="668"/>
        <v>8421.1640232830923</v>
      </c>
      <c r="J3448" s="4">
        <f t="shared" si="668"/>
        <v>9394.0530059835382</v>
      </c>
      <c r="K3448" s="4">
        <f t="shared" si="668"/>
        <v>9055.1747771644423</v>
      </c>
      <c r="L3448" s="4">
        <f t="shared" si="668"/>
        <v>9747.4633223242763</v>
      </c>
      <c r="M3448" s="4">
        <f t="shared" si="668"/>
        <v>10459.0857169176</v>
      </c>
      <c r="N3448" s="4">
        <f t="shared" si="668"/>
        <v>12024.387847658929</v>
      </c>
      <c r="O3448" s="4">
        <f t="shared" si="668"/>
        <v>12142.989376177517</v>
      </c>
      <c r="P3448" s="4">
        <f t="shared" si="668"/>
        <v>12574.227685798316</v>
      </c>
    </row>
    <row r="3449" spans="2:16">
      <c r="B3449" s="1" t="s">
        <v>330</v>
      </c>
      <c r="C3449" s="83">
        <f t="shared" si="667"/>
        <v>506.58920202124153</v>
      </c>
      <c r="D3449" s="83">
        <f t="shared" si="667"/>
        <v>551.89773004582855</v>
      </c>
      <c r="E3449" s="83">
        <f t="shared" si="667"/>
        <v>633.37591534968442</v>
      </c>
      <c r="F3449" s="83">
        <f t="shared" si="667"/>
        <v>745.6733544196818</v>
      </c>
      <c r="G3449" s="4">
        <f t="shared" si="668"/>
        <v>601.32138279921378</v>
      </c>
      <c r="H3449" s="4">
        <f t="shared" si="668"/>
        <v>667.79625335545256</v>
      </c>
      <c r="I3449" s="4">
        <f t="shared" si="668"/>
        <v>766.3848575731181</v>
      </c>
      <c r="J3449" s="4">
        <f t="shared" si="668"/>
        <v>902.26475884781496</v>
      </c>
      <c r="K3449" s="4">
        <f t="shared" si="668"/>
        <v>723.99094489025333</v>
      </c>
      <c r="L3449" s="4">
        <f t="shared" si="668"/>
        <v>814.7114290936521</v>
      </c>
      <c r="M3449" s="4">
        <f t="shared" si="668"/>
        <v>965.64492054212883</v>
      </c>
      <c r="N3449" s="4">
        <f t="shared" si="668"/>
        <v>1095.3494172412472</v>
      </c>
      <c r="O3449" s="4">
        <f t="shared" si="668"/>
        <v>813.76582205664488</v>
      </c>
      <c r="P3449" s="4">
        <f t="shared" si="668"/>
        <v>1034.6835149489382</v>
      </c>
    </row>
    <row r="3450" spans="2:16">
      <c r="B3450" s="1" t="s">
        <v>341</v>
      </c>
      <c r="C3450" s="83">
        <f t="shared" si="667"/>
        <v>18.98608921059375</v>
      </c>
      <c r="D3450" s="83">
        <f t="shared" si="667"/>
        <v>18.343744453125002</v>
      </c>
      <c r="E3450" s="83">
        <f t="shared" si="667"/>
        <v>18.517237258500007</v>
      </c>
      <c r="F3450" s="83">
        <f t="shared" si="667"/>
        <v>19.281061800000003</v>
      </c>
      <c r="G3450" s="4"/>
      <c r="H3450" s="4"/>
      <c r="I3450" s="4"/>
      <c r="J3450" s="4"/>
    </row>
    <row r="3451" spans="2:16">
      <c r="B3451" s="1" t="s">
        <v>37</v>
      </c>
      <c r="C3451" s="83">
        <f t="shared" si="667"/>
        <v>296.47548202521801</v>
      </c>
      <c r="D3451" s="83">
        <f t="shared" si="667"/>
        <v>342.70329491943511</v>
      </c>
      <c r="E3451" s="83">
        <f t="shared" si="667"/>
        <v>381.42178437571914</v>
      </c>
      <c r="F3451" s="83">
        <f t="shared" si="667"/>
        <v>432.48188997530747</v>
      </c>
      <c r="G3451" s="4">
        <f t="shared" ref="G3451:P3455" si="669">C3451*(1+E3373)</f>
        <v>426.9246941163139</v>
      </c>
      <c r="H3451" s="4">
        <f t="shared" si="669"/>
        <v>493.49274468398653</v>
      </c>
      <c r="I3451" s="4">
        <f t="shared" si="669"/>
        <v>477.15865225402462</v>
      </c>
      <c r="J3451" s="4">
        <f t="shared" si="669"/>
        <v>526.33046009994928</v>
      </c>
      <c r="K3451" s="4">
        <f t="shared" si="669"/>
        <v>545.60975908064916</v>
      </c>
      <c r="L3451" s="4">
        <f t="shared" si="669"/>
        <v>574.91904755684436</v>
      </c>
      <c r="M3451" s="4">
        <f t="shared" si="669"/>
        <v>599.3112672310549</v>
      </c>
      <c r="N3451" s="4">
        <f t="shared" si="669"/>
        <v>676.86097168853473</v>
      </c>
      <c r="O3451" s="4">
        <f t="shared" si="669"/>
        <v>688.55951595977922</v>
      </c>
      <c r="P3451" s="4">
        <f t="shared" si="669"/>
        <v>718.64880944605545</v>
      </c>
    </row>
    <row r="3452" spans="2:16">
      <c r="B3452" s="1" t="s">
        <v>40</v>
      </c>
      <c r="C3452" s="83">
        <f t="shared" si="667"/>
        <v>4044.0609619361007</v>
      </c>
      <c r="D3452" s="83">
        <f t="shared" si="667"/>
        <v>4299.5176079836983</v>
      </c>
      <c r="E3452" s="83">
        <f t="shared" si="667"/>
        <v>5144.5040589009723</v>
      </c>
      <c r="F3452" s="83">
        <f t="shared" si="667"/>
        <v>6288.7540358984543</v>
      </c>
      <c r="G3452" s="4">
        <f t="shared" si="669"/>
        <v>7683.7158276785913</v>
      </c>
      <c r="H3452" s="4">
        <f t="shared" si="669"/>
        <v>8814.0110963665811</v>
      </c>
      <c r="I3452" s="4">
        <f t="shared" si="669"/>
        <v>8956.5815665465925</v>
      </c>
      <c r="J3452" s="4">
        <f t="shared" si="669"/>
        <v>10395.310421340146</v>
      </c>
      <c r="K3452" s="4">
        <f t="shared" si="669"/>
        <v>11394.950572447351</v>
      </c>
      <c r="L3452" s="4">
        <f t="shared" si="669"/>
        <v>13044.73642262254</v>
      </c>
      <c r="M3452" s="4">
        <f t="shared" si="669"/>
        <v>13282.610463188597</v>
      </c>
      <c r="N3452" s="4">
        <f t="shared" si="669"/>
        <v>14064.855000073218</v>
      </c>
      <c r="O3452" s="4">
        <f t="shared" si="669"/>
        <v>15360.393371659027</v>
      </c>
      <c r="P3452" s="4">
        <f t="shared" si="669"/>
        <v>17245.141550706998</v>
      </c>
    </row>
    <row r="3453" spans="2:16">
      <c r="B3453" s="1" t="s">
        <v>39</v>
      </c>
      <c r="C3453" s="83">
        <f t="shared" si="667"/>
        <v>105.79267509991223</v>
      </c>
      <c r="D3453" s="83">
        <f t="shared" si="667"/>
        <v>116.63969119024544</v>
      </c>
      <c r="E3453" s="83">
        <f t="shared" si="667"/>
        <v>134.59056985053078</v>
      </c>
      <c r="F3453" s="83">
        <f t="shared" si="667"/>
        <v>152.2767699791433</v>
      </c>
      <c r="G3453" s="4">
        <f t="shared" si="669"/>
        <v>203.86248491753088</v>
      </c>
      <c r="H3453" s="4">
        <f t="shared" si="669"/>
        <v>233.27938238049089</v>
      </c>
      <c r="I3453" s="4">
        <f t="shared" si="669"/>
        <v>183.58153727612398</v>
      </c>
      <c r="J3453" s="4">
        <f t="shared" si="669"/>
        <v>231.76524390825611</v>
      </c>
      <c r="K3453" s="4">
        <f t="shared" si="669"/>
        <v>290.707903492399</v>
      </c>
      <c r="L3453" s="4">
        <f t="shared" si="669"/>
        <v>306.995667212726</v>
      </c>
      <c r="M3453" s="4">
        <f t="shared" si="669"/>
        <v>233.69929695250585</v>
      </c>
      <c r="N3453" s="4">
        <f t="shared" si="669"/>
        <v>299.20892988555863</v>
      </c>
      <c r="O3453" s="4">
        <f t="shared" si="669"/>
        <v>367.74549791788479</v>
      </c>
      <c r="P3453" s="4">
        <f t="shared" si="669"/>
        <v>394.48943236835288</v>
      </c>
    </row>
    <row r="3454" spans="2:16">
      <c r="B3454" s="1" t="s">
        <v>179</v>
      </c>
      <c r="C3454" s="83">
        <f t="shared" si="667"/>
        <v>45.134959524270592</v>
      </c>
      <c r="D3454" s="83">
        <f t="shared" si="667"/>
        <v>44.742300575901467</v>
      </c>
      <c r="E3454" s="83">
        <f t="shared" si="667"/>
        <v>47.311141733468858</v>
      </c>
      <c r="F3454" s="83">
        <f t="shared" si="667"/>
        <v>56.725049733023617</v>
      </c>
      <c r="G3454" s="4">
        <f t="shared" si="669"/>
        <v>59.533011612512908</v>
      </c>
      <c r="H3454" s="4">
        <f t="shared" si="669"/>
        <v>61.252209488409108</v>
      </c>
      <c r="I3454" s="4">
        <f t="shared" si="669"/>
        <v>61.930284529110736</v>
      </c>
      <c r="J3454" s="4">
        <f t="shared" si="669"/>
        <v>75.217415945989316</v>
      </c>
      <c r="K3454" s="4">
        <f t="shared" si="669"/>
        <v>75.904589805953947</v>
      </c>
      <c r="L3454" s="4">
        <f t="shared" si="669"/>
        <v>76.565261860511384</v>
      </c>
      <c r="M3454" s="4">
        <f t="shared" si="669"/>
        <v>74.31634143493288</v>
      </c>
      <c r="N3454" s="4">
        <f t="shared" si="669"/>
        <v>86.500028337887713</v>
      </c>
      <c r="O3454" s="4">
        <f t="shared" si="669"/>
        <v>83.495048786549347</v>
      </c>
      <c r="P3454" s="4">
        <f t="shared" si="669"/>
        <v>83.073309118654848</v>
      </c>
    </row>
    <row r="3455" spans="2:16">
      <c r="B3455" s="1" t="s">
        <v>334</v>
      </c>
      <c r="C3455" s="83">
        <f t="shared" si="667"/>
        <v>41.150705268637019</v>
      </c>
      <c r="D3455" s="83">
        <f t="shared" si="667"/>
        <v>43.914281563075136</v>
      </c>
      <c r="E3455" s="83">
        <f t="shared" si="667"/>
        <v>50.833871514082347</v>
      </c>
      <c r="F3455" s="83">
        <f t="shared" si="667"/>
        <v>56.525142936514854</v>
      </c>
      <c r="G3455" s="4">
        <f t="shared" si="669"/>
        <v>71.437624346353857</v>
      </c>
      <c r="H3455" s="4">
        <f t="shared" si="669"/>
        <v>79.353106784476765</v>
      </c>
      <c r="I3455" s="4">
        <f t="shared" si="669"/>
        <v>91.145131624749652</v>
      </c>
      <c r="J3455" s="4">
        <f t="shared" si="669"/>
        <v>102.64965957271096</v>
      </c>
      <c r="K3455" s="4">
        <f t="shared" si="669"/>
        <v>122.30121288095781</v>
      </c>
      <c r="L3455" s="4">
        <f t="shared" si="669"/>
        <v>130.85327308760219</v>
      </c>
      <c r="M3455" s="4">
        <f t="shared" si="669"/>
        <v>141.82182480811045</v>
      </c>
      <c r="N3455" s="4">
        <f t="shared" si="669"/>
        <v>154.89833629522082</v>
      </c>
      <c r="O3455" s="4">
        <f t="shared" si="669"/>
        <v>183.08491568279382</v>
      </c>
      <c r="P3455" s="4">
        <f t="shared" si="669"/>
        <v>184.24140850734386</v>
      </c>
    </row>
    <row r="3456" spans="2:16">
      <c r="B3456" s="1" t="s">
        <v>344</v>
      </c>
      <c r="C3456" s="83">
        <f t="shared" si="667"/>
        <v>67.857862411151203</v>
      </c>
      <c r="D3456" s="83">
        <f t="shared" si="667"/>
        <v>77.889320929769681</v>
      </c>
      <c r="E3456" s="83">
        <f t="shared" si="667"/>
        <v>89.00204136539476</v>
      </c>
      <c r="F3456" s="83">
        <f t="shared" si="667"/>
        <v>96.788224474342186</v>
      </c>
      <c r="G3456" s="4"/>
      <c r="H3456" s="4"/>
      <c r="I3456" s="4"/>
    </row>
    <row r="3458" spans="2:16">
      <c r="B3458" s="37" t="s">
        <v>4970</v>
      </c>
    </row>
    <row r="3459" spans="2:16">
      <c r="B3459" s="1" t="s">
        <v>36</v>
      </c>
      <c r="C3459" s="83">
        <f t="shared" ref="C3459:P3459" si="670">C3437-C3448</f>
        <v>23137.448951159327</v>
      </c>
      <c r="D3459" s="83">
        <f t="shared" si="670"/>
        <v>23604.971730359601</v>
      </c>
      <c r="E3459" s="83">
        <f t="shared" si="670"/>
        <v>23331.687144794349</v>
      </c>
      <c r="F3459" s="83">
        <f t="shared" si="670"/>
        <v>23505.995431209121</v>
      </c>
      <c r="G3459" s="83">
        <f t="shared" si="670"/>
        <v>24007.847904142058</v>
      </c>
      <c r="H3459" s="83">
        <f t="shared" si="670"/>
        <v>24293.341342140582</v>
      </c>
      <c r="I3459" s="83">
        <f t="shared" si="670"/>
        <v>24244.347976716905</v>
      </c>
      <c r="J3459" s="83">
        <f t="shared" si="670"/>
        <v>24592.139994016463</v>
      </c>
      <c r="K3459" s="83">
        <f t="shared" si="670"/>
        <v>24197.314057191383</v>
      </c>
      <c r="L3459" s="83">
        <f t="shared" si="670"/>
        <v>22931.100774061269</v>
      </c>
      <c r="M3459" s="83">
        <f t="shared" si="670"/>
        <v>22986.423941618981</v>
      </c>
      <c r="N3459" s="83">
        <f t="shared" si="670"/>
        <v>23027.448089841062</v>
      </c>
      <c r="O3459" s="83">
        <f t="shared" si="670"/>
        <v>23371.444749589355</v>
      </c>
      <c r="P3459" s="83">
        <f t="shared" si="670"/>
        <v>22813.548940707704</v>
      </c>
    </row>
    <row r="3460" spans="2:16">
      <c r="B3460" s="1" t="s">
        <v>330</v>
      </c>
      <c r="C3460" s="83">
        <f t="shared" ref="C3460:P3460" si="671">C3438-C3449</f>
        <v>1058.3682979787584</v>
      </c>
      <c r="D3460" s="83">
        <f t="shared" si="671"/>
        <v>1052.9102699541713</v>
      </c>
      <c r="E3460" s="83">
        <f t="shared" si="671"/>
        <v>1106.2025846503157</v>
      </c>
      <c r="F3460" s="83">
        <f t="shared" si="671"/>
        <v>1194.7086455803183</v>
      </c>
      <c r="G3460" s="83">
        <f t="shared" si="671"/>
        <v>1337.0836172007862</v>
      </c>
      <c r="H3460" s="83">
        <f t="shared" si="671"/>
        <v>1318.9612466445474</v>
      </c>
      <c r="I3460" s="83">
        <f t="shared" si="671"/>
        <v>1317.9611424268819</v>
      </c>
      <c r="J3460" s="83">
        <f t="shared" si="671"/>
        <v>1325.2382411521853</v>
      </c>
      <c r="K3460" s="83">
        <f t="shared" si="671"/>
        <v>1577.2820551097468</v>
      </c>
      <c r="L3460" s="83">
        <f t="shared" si="671"/>
        <v>1580.9040709063479</v>
      </c>
      <c r="M3460" s="83">
        <f t="shared" si="671"/>
        <v>1545.2830794578711</v>
      </c>
      <c r="N3460" s="83">
        <f t="shared" si="671"/>
        <v>1540.5720827587527</v>
      </c>
      <c r="O3460" s="83">
        <f t="shared" si="671"/>
        <v>1885.9535279433553</v>
      </c>
      <c r="P3460" s="83">
        <f t="shared" si="671"/>
        <v>1666.4039850510619</v>
      </c>
    </row>
    <row r="3461" spans="2:16">
      <c r="B3461" s="1" t="s">
        <v>341</v>
      </c>
      <c r="C3461" s="83">
        <f t="shared" ref="C3461:F3466" si="672">C3439-C3450</f>
        <v>141.74270833940625</v>
      </c>
      <c r="D3461" s="83">
        <f t="shared" si="672"/>
        <v>135.321130546875</v>
      </c>
      <c r="E3461" s="83">
        <f t="shared" si="672"/>
        <v>134.99353794150002</v>
      </c>
      <c r="F3461" s="83">
        <f t="shared" si="672"/>
        <v>138.9225222</v>
      </c>
      <c r="G3461" s="83"/>
      <c r="H3461" s="83"/>
      <c r="I3461" s="83"/>
      <c r="J3461" s="83"/>
    </row>
    <row r="3462" spans="2:16">
      <c r="B3462" s="1" t="s">
        <v>37</v>
      </c>
      <c r="C3462" s="83">
        <f t="shared" si="672"/>
        <v>2346.7570179747822</v>
      </c>
      <c r="D3462" s="83">
        <f t="shared" si="672"/>
        <v>2419.8152050805652</v>
      </c>
      <c r="E3462" s="83">
        <f t="shared" si="672"/>
        <v>2424.2778156242812</v>
      </c>
      <c r="F3462" s="83">
        <f t="shared" si="672"/>
        <v>2492.934360024693</v>
      </c>
      <c r="G3462" s="83">
        <f t="shared" ref="G3462:P3462" si="673">G3440-G3451</f>
        <v>2326.5857058836864</v>
      </c>
      <c r="H3462" s="83">
        <f t="shared" si="673"/>
        <v>2392.0392553160141</v>
      </c>
      <c r="I3462" s="83">
        <f t="shared" si="673"/>
        <v>2457.4879227459751</v>
      </c>
      <c r="J3462" s="83">
        <f t="shared" si="673"/>
        <v>2470.7587899000509</v>
      </c>
      <c r="K3462" s="83">
        <f t="shared" si="673"/>
        <v>2348.1832809193511</v>
      </c>
      <c r="L3462" s="83">
        <f t="shared" si="673"/>
        <v>2421.6482844019188</v>
      </c>
      <c r="M3462" s="83">
        <f t="shared" si="673"/>
        <v>2503.1356301373658</v>
      </c>
      <c r="N3462" s="83">
        <f t="shared" si="673"/>
        <v>2461.8278039871407</v>
      </c>
      <c r="O3462" s="83">
        <f t="shared" si="673"/>
        <v>2310.4765936402205</v>
      </c>
      <c r="P3462" s="83">
        <f t="shared" si="673"/>
        <v>2186.0856647807486</v>
      </c>
    </row>
    <row r="3463" spans="2:16">
      <c r="B3463" s="1" t="s">
        <v>40</v>
      </c>
      <c r="C3463" s="83">
        <f t="shared" si="672"/>
        <v>44763.989038063904</v>
      </c>
      <c r="D3463" s="83">
        <f t="shared" si="672"/>
        <v>40047.284892016301</v>
      </c>
      <c r="E3463" s="83">
        <f t="shared" si="672"/>
        <v>41182.406441099025</v>
      </c>
      <c r="F3463" s="83">
        <f t="shared" si="672"/>
        <v>43963.561964101544</v>
      </c>
      <c r="G3463" s="83">
        <f t="shared" ref="G3463:P3463" si="674">G3441-G3452</f>
        <v>48909.262172321411</v>
      </c>
      <c r="H3463" s="83">
        <f t="shared" si="674"/>
        <v>48054.663903633424</v>
      </c>
      <c r="I3463" s="83">
        <f t="shared" si="674"/>
        <v>52279.647933453409</v>
      </c>
      <c r="J3463" s="83">
        <f t="shared" si="674"/>
        <v>56622.757578659854</v>
      </c>
      <c r="K3463" s="83">
        <f t="shared" si="674"/>
        <v>60989.232427552655</v>
      </c>
      <c r="L3463" s="83">
        <f t="shared" si="674"/>
        <v>59658.906077377462</v>
      </c>
      <c r="M3463" s="83">
        <f t="shared" si="674"/>
        <v>62876.109536811404</v>
      </c>
      <c r="N3463" s="83">
        <f t="shared" si="674"/>
        <v>64531.520999926783</v>
      </c>
      <c r="O3463" s="83">
        <f t="shared" si="674"/>
        <v>71525.26912834098</v>
      </c>
      <c r="P3463" s="83">
        <f t="shared" si="674"/>
        <v>69034.108449293009</v>
      </c>
    </row>
    <row r="3464" spans="2:16">
      <c r="B3464" s="1" t="s">
        <v>39</v>
      </c>
      <c r="C3464" s="83">
        <f t="shared" si="672"/>
        <v>1194.6754424000878</v>
      </c>
      <c r="D3464" s="83">
        <f t="shared" si="672"/>
        <v>1135.9805518097546</v>
      </c>
      <c r="E3464" s="83">
        <f t="shared" si="672"/>
        <v>1148.6489301494692</v>
      </c>
      <c r="F3464" s="83">
        <f t="shared" si="672"/>
        <v>1153.1356790208565</v>
      </c>
      <c r="G3464" s="83">
        <f t="shared" ref="G3464:P3464" si="675">G3442-G3453</f>
        <v>1192.992106082469</v>
      </c>
      <c r="H3464" s="83">
        <f t="shared" si="675"/>
        <v>1174.5316046195092</v>
      </c>
      <c r="I3464" s="83">
        <f t="shared" si="675"/>
        <v>1168.4611027238759</v>
      </c>
      <c r="J3464" s="83">
        <f t="shared" si="675"/>
        <v>1162.9100210917441</v>
      </c>
      <c r="K3464" s="83">
        <f t="shared" si="675"/>
        <v>1191.4451715076009</v>
      </c>
      <c r="L3464" s="83">
        <f t="shared" si="675"/>
        <v>1231.6728042872739</v>
      </c>
      <c r="M3464" s="83">
        <f t="shared" si="675"/>
        <v>1342.8138070474943</v>
      </c>
      <c r="N3464" s="83">
        <f t="shared" si="675"/>
        <v>1303.2182701144416</v>
      </c>
      <c r="O3464" s="83">
        <f t="shared" si="675"/>
        <v>1293.6797770821154</v>
      </c>
      <c r="P3464" s="83">
        <f t="shared" si="675"/>
        <v>1276.337505131647</v>
      </c>
    </row>
    <row r="3465" spans="2:16">
      <c r="B3465" s="1" t="s">
        <v>179</v>
      </c>
      <c r="C3465" s="83">
        <f t="shared" si="672"/>
        <v>173.09434047572941</v>
      </c>
      <c r="D3465" s="83">
        <f t="shared" si="672"/>
        <v>164.71769942409856</v>
      </c>
      <c r="E3465" s="83">
        <f t="shared" si="672"/>
        <v>167.35685826653116</v>
      </c>
      <c r="F3465" s="83">
        <f t="shared" si="672"/>
        <v>192.97095026697639</v>
      </c>
      <c r="G3465" s="83">
        <f t="shared" ref="G3465:P3465" si="676">G3443-G3454</f>
        <v>179.89293838748711</v>
      </c>
      <c r="H3465" s="83">
        <f t="shared" si="676"/>
        <v>178.33994051159092</v>
      </c>
      <c r="I3465" s="83">
        <f t="shared" si="676"/>
        <v>188.84211547088924</v>
      </c>
      <c r="J3465" s="83">
        <f t="shared" si="676"/>
        <v>207.63458405401065</v>
      </c>
      <c r="K3465" s="83">
        <f t="shared" si="676"/>
        <v>198.00366019404606</v>
      </c>
      <c r="L3465" s="83">
        <f t="shared" si="676"/>
        <v>202.85098813948861</v>
      </c>
      <c r="M3465" s="83">
        <f t="shared" si="676"/>
        <v>209.56240856506713</v>
      </c>
      <c r="N3465" s="83">
        <f t="shared" si="676"/>
        <v>225.78062166211225</v>
      </c>
      <c r="O3465" s="83">
        <f t="shared" si="676"/>
        <v>217.95140121345068</v>
      </c>
      <c r="P3465" s="83">
        <f t="shared" si="676"/>
        <v>215.51750088134514</v>
      </c>
    </row>
    <row r="3466" spans="2:16">
      <c r="B3466" s="1" t="s">
        <v>334</v>
      </c>
      <c r="C3466" s="83">
        <f t="shared" si="672"/>
        <v>420.79679473136298</v>
      </c>
      <c r="D3466" s="83">
        <f t="shared" si="672"/>
        <v>411.8157184369249</v>
      </c>
      <c r="E3466" s="83">
        <f t="shared" si="672"/>
        <v>439.6526284859176</v>
      </c>
      <c r="F3466" s="83">
        <f t="shared" si="672"/>
        <v>453.08185706348519</v>
      </c>
      <c r="G3466" s="83">
        <f t="shared" ref="G3466:P3466" si="677">G3444-G3455</f>
        <v>491.27837565364615</v>
      </c>
      <c r="H3466" s="83">
        <f t="shared" si="677"/>
        <v>476.53729321552322</v>
      </c>
      <c r="I3466" s="83">
        <f t="shared" si="677"/>
        <v>515.0648683752504</v>
      </c>
      <c r="J3466" s="83">
        <f t="shared" si="677"/>
        <v>523.69034042728913</v>
      </c>
      <c r="K3466" s="83">
        <f t="shared" si="677"/>
        <v>527.27078711904221</v>
      </c>
      <c r="L3466" s="83">
        <f t="shared" si="677"/>
        <v>526.20822691239778</v>
      </c>
      <c r="M3466" s="83">
        <f t="shared" si="677"/>
        <v>565.04357519188954</v>
      </c>
      <c r="N3466" s="83">
        <f t="shared" si="677"/>
        <v>554.92416370477918</v>
      </c>
      <c r="O3466" s="83">
        <f t="shared" si="677"/>
        <v>571.49308431720613</v>
      </c>
      <c r="P3466" s="83">
        <f t="shared" si="677"/>
        <v>568.61039149265605</v>
      </c>
    </row>
    <row r="3469" spans="2:16">
      <c r="B3469" s="37" t="s">
        <v>5180</v>
      </c>
    </row>
    <row r="3470" spans="2:16">
      <c r="B3470" s="1" t="s">
        <v>36</v>
      </c>
      <c r="G3470" s="35">
        <f t="shared" ref="G3470:P3470" si="678">G3459/C3459-1</f>
        <v>3.7618622295830795E-2</v>
      </c>
      <c r="H3470" s="35">
        <f t="shared" si="678"/>
        <v>2.9162060418637781E-2</v>
      </c>
      <c r="I3470" s="35">
        <f t="shared" si="678"/>
        <v>3.9116795380405467E-2</v>
      </c>
      <c r="J3470" s="35">
        <f t="shared" si="678"/>
        <v>4.6207128984857126E-2</v>
      </c>
      <c r="K3470" s="35">
        <f t="shared" si="678"/>
        <v>7.8918424427636413E-3</v>
      </c>
      <c r="L3470" s="35">
        <f t="shared" si="678"/>
        <v>-5.6074648147156902E-2</v>
      </c>
      <c r="M3470" s="35">
        <f t="shared" si="678"/>
        <v>-5.1885249143675538E-2</v>
      </c>
      <c r="N3470" s="35">
        <f t="shared" si="678"/>
        <v>-6.3625691158073594E-2</v>
      </c>
      <c r="O3470" s="35">
        <f t="shared" si="678"/>
        <v>-3.4130619028626463E-2</v>
      </c>
      <c r="P3470" s="35">
        <f t="shared" si="678"/>
        <v>-5.1263057326290662E-3</v>
      </c>
    </row>
    <row r="3471" spans="2:16">
      <c r="B3471" s="1" t="s">
        <v>330</v>
      </c>
      <c r="G3471" s="35">
        <f>G3460/C3460-1</f>
        <v>0.26334435730388983</v>
      </c>
      <c r="H3471" s="35">
        <f>H3460/D3460-1</f>
        <v>0.25268152878968131</v>
      </c>
      <c r="I3471" s="35"/>
      <c r="J3471" s="35"/>
      <c r="K3471" s="35">
        <f t="shared" ref="K3471:P3471" si="679">K3460/G3460-1</f>
        <v>0.17964354272159988</v>
      </c>
      <c r="L3471" s="35">
        <f t="shared" si="679"/>
        <v>0.19859781697770584</v>
      </c>
      <c r="M3471" s="35">
        <f t="shared" si="679"/>
        <v>0.17247999938177272</v>
      </c>
      <c r="N3471" s="35">
        <f t="shared" si="679"/>
        <v>0.16248689097543112</v>
      </c>
      <c r="O3471" s="35">
        <f t="shared" si="679"/>
        <v>0.19569833552194393</v>
      </c>
      <c r="P3471" s="35">
        <f t="shared" si="679"/>
        <v>5.4082923637293279E-2</v>
      </c>
    </row>
    <row r="3472" spans="2:16">
      <c r="B3472" s="1" t="s">
        <v>341</v>
      </c>
      <c r="G3472" s="35"/>
      <c r="H3472" s="35"/>
      <c r="I3472" s="35"/>
      <c r="J3472" s="35"/>
      <c r="K3472" s="35"/>
      <c r="L3472" s="35"/>
      <c r="M3472" s="35"/>
      <c r="N3472" s="35"/>
      <c r="O3472" s="35"/>
      <c r="P3472" s="35"/>
    </row>
    <row r="3473" spans="2:16">
      <c r="B3473" s="1" t="s">
        <v>37</v>
      </c>
      <c r="G3473" s="35">
        <f t="shared" ref="G3473:P3477" si="680">G3462/C3462-1</f>
        <v>-8.5953986444252672E-3</v>
      </c>
      <c r="H3473" s="35">
        <f t="shared" si="680"/>
        <v>-1.1478541711050338E-2</v>
      </c>
      <c r="I3473" s="35">
        <f t="shared" si="680"/>
        <v>1.3698969197200705E-2</v>
      </c>
      <c r="J3473" s="35">
        <f t="shared" si="680"/>
        <v>-8.8953686387563957E-3</v>
      </c>
      <c r="K3473" s="35">
        <f t="shared" si="680"/>
        <v>9.2829483913043909E-3</v>
      </c>
      <c r="L3473" s="35">
        <f t="shared" si="680"/>
        <v>1.2378153502331735E-2</v>
      </c>
      <c r="M3473" s="35">
        <f t="shared" si="680"/>
        <v>1.8574946785652635E-2</v>
      </c>
      <c r="N3473" s="35">
        <f t="shared" si="680"/>
        <v>-3.6146733341264614E-3</v>
      </c>
      <c r="O3473" s="35">
        <f t="shared" si="680"/>
        <v>-1.6057812686737116E-2</v>
      </c>
      <c r="P3473" s="35">
        <f t="shared" si="680"/>
        <v>-9.7273671465196943E-2</v>
      </c>
    </row>
    <row r="3474" spans="2:16">
      <c r="B3474" s="1" t="s">
        <v>40</v>
      </c>
      <c r="G3474" s="35">
        <f t="shared" si="680"/>
        <v>9.2602853841570631E-2</v>
      </c>
      <c r="H3474" s="35">
        <f t="shared" si="680"/>
        <v>0.1999481121681097</v>
      </c>
      <c r="I3474" s="35">
        <f t="shared" si="680"/>
        <v>0.26946559104617096</v>
      </c>
      <c r="J3474" s="35">
        <f t="shared" si="680"/>
        <v>0.28794745123007037</v>
      </c>
      <c r="K3474" s="35">
        <f t="shared" si="680"/>
        <v>0.24698737455228903</v>
      </c>
      <c r="L3474" s="35">
        <f t="shared" si="680"/>
        <v>0.24148004025196479</v>
      </c>
      <c r="M3474" s="35">
        <f t="shared" si="680"/>
        <v>0.20268808269034633</v>
      </c>
      <c r="N3474" s="35">
        <f t="shared" si="680"/>
        <v>0.13967464248416617</v>
      </c>
      <c r="O3474" s="35">
        <f t="shared" si="680"/>
        <v>0.17275240696468486</v>
      </c>
      <c r="P3474" s="35">
        <f t="shared" si="680"/>
        <v>0.15714673614289754</v>
      </c>
    </row>
    <row r="3475" spans="2:16">
      <c r="B3475" s="1" t="s">
        <v>39</v>
      </c>
      <c r="G3475" s="35">
        <f t="shared" si="680"/>
        <v>-1.4090323261662929E-3</v>
      </c>
      <c r="H3475" s="35">
        <f t="shared" si="680"/>
        <v>3.3936366910805038E-2</v>
      </c>
      <c r="I3475" s="35">
        <f t="shared" si="680"/>
        <v>1.7248240131846559E-2</v>
      </c>
      <c r="J3475" s="35">
        <f t="shared" si="680"/>
        <v>8.4763157091687358E-3</v>
      </c>
      <c r="K3475" s="35">
        <f t="shared" si="680"/>
        <v>-1.2966846695641188E-3</v>
      </c>
      <c r="L3475" s="35">
        <f t="shared" si="680"/>
        <v>4.8650201870281462E-2</v>
      </c>
      <c r="M3475" s="35">
        <f t="shared" si="680"/>
        <v>0.14921566829839117</v>
      </c>
      <c r="N3475" s="35">
        <f t="shared" si="680"/>
        <v>0.12065271300265823</v>
      </c>
      <c r="O3475" s="35">
        <f t="shared" si="680"/>
        <v>8.5807226399811087E-2</v>
      </c>
      <c r="P3475" s="35">
        <f t="shared" si="680"/>
        <v>3.6263446500484298E-2</v>
      </c>
    </row>
    <row r="3476" spans="2:16">
      <c r="B3476" s="1" t="s">
        <v>179</v>
      </c>
      <c r="G3476" s="35">
        <f t="shared" si="680"/>
        <v>3.927683535505877E-2</v>
      </c>
      <c r="H3476" s="35">
        <f t="shared" si="680"/>
        <v>8.2700530271608397E-2</v>
      </c>
      <c r="I3476" s="35">
        <f t="shared" si="680"/>
        <v>0.12837990284294665</v>
      </c>
      <c r="J3476" s="35">
        <f t="shared" si="680"/>
        <v>7.5988814724428977E-2</v>
      </c>
      <c r="K3476" s="35">
        <f t="shared" si="680"/>
        <v>0.10067500130299001</v>
      </c>
      <c r="L3476" s="35">
        <f t="shared" si="680"/>
        <v>0.13744003478741007</v>
      </c>
      <c r="M3476" s="35">
        <f t="shared" si="680"/>
        <v>0.10972283932803117</v>
      </c>
      <c r="N3476" s="35">
        <f t="shared" si="680"/>
        <v>8.7394100028063804E-2</v>
      </c>
      <c r="O3476" s="35">
        <f t="shared" si="680"/>
        <v>0.1007443044227343</v>
      </c>
      <c r="P3476" s="35">
        <f t="shared" si="680"/>
        <v>6.2442450283488604E-2</v>
      </c>
    </row>
    <row r="3477" spans="2:16">
      <c r="B3477" s="1" t="s">
        <v>334</v>
      </c>
      <c r="G3477" s="35">
        <f t="shared" si="680"/>
        <v>0.16749552706854298</v>
      </c>
      <c r="H3477" s="35">
        <f t="shared" si="680"/>
        <v>0.15716149695367032</v>
      </c>
      <c r="I3477" s="35">
        <f t="shared" si="680"/>
        <v>0.1715268714508511</v>
      </c>
      <c r="J3477" s="35">
        <f t="shared" si="680"/>
        <v>0.15584045633924015</v>
      </c>
      <c r="K3477" s="35">
        <f t="shared" si="680"/>
        <v>7.3262763535049125E-2</v>
      </c>
      <c r="L3477" s="35">
        <f t="shared" si="680"/>
        <v>0.10423304619395224</v>
      </c>
      <c r="M3477" s="35">
        <f t="shared" si="680"/>
        <v>9.7033810467979986E-2</v>
      </c>
      <c r="N3477" s="35">
        <f t="shared" si="680"/>
        <v>5.9641778483074059E-2</v>
      </c>
      <c r="O3477" s="35">
        <f t="shared" si="680"/>
        <v>8.3870182605394028E-2</v>
      </c>
      <c r="P3477" s="35">
        <f t="shared" si="680"/>
        <v>8.0580580864459295E-2</v>
      </c>
    </row>
    <row r="3478" spans="2:16">
      <c r="B3478" s="37" t="s">
        <v>302</v>
      </c>
      <c r="G3478" s="86">
        <f t="shared" ref="G3478:P3478" si="681">AVERAGE(G3470,G3473,G3474,G3475,G3476,G3477)</f>
        <v>5.4498234598401939E-2</v>
      </c>
      <c r="H3478" s="86">
        <f t="shared" si="681"/>
        <v>8.1905004168630155E-2</v>
      </c>
      <c r="I3478" s="86">
        <f t="shared" si="681"/>
        <v>0.10657272834157024</v>
      </c>
      <c r="J3478" s="86">
        <f t="shared" si="681"/>
        <v>9.4260799724834823E-2</v>
      </c>
      <c r="K3478" s="86">
        <f t="shared" si="681"/>
        <v>7.2800540925805346E-2</v>
      </c>
      <c r="L3478" s="86">
        <f t="shared" si="681"/>
        <v>8.1351138076463894E-2</v>
      </c>
      <c r="M3478" s="86">
        <f t="shared" si="681"/>
        <v>8.755834973778763E-2</v>
      </c>
      <c r="N3478" s="86">
        <f t="shared" si="681"/>
        <v>5.6687144917627032E-2</v>
      </c>
      <c r="O3478" s="86">
        <f t="shared" si="681"/>
        <v>6.5497614779543453E-2</v>
      </c>
      <c r="P3478" s="86">
        <f t="shared" si="681"/>
        <v>3.9005539432250623E-2</v>
      </c>
    </row>
    <row r="3480" spans="2:16">
      <c r="B3480" s="37" t="s">
        <v>5181</v>
      </c>
      <c r="C3480" s="103" t="s">
        <v>3189</v>
      </c>
      <c r="D3480" s="103" t="s">
        <v>3190</v>
      </c>
      <c r="E3480" s="103" t="s">
        <v>3191</v>
      </c>
      <c r="F3480" s="103" t="s">
        <v>3192</v>
      </c>
      <c r="G3480" s="103" t="s">
        <v>3193</v>
      </c>
      <c r="H3480" s="103" t="s">
        <v>3194</v>
      </c>
      <c r="I3480" s="103" t="s">
        <v>3195</v>
      </c>
      <c r="J3480" s="103" t="s">
        <v>3196</v>
      </c>
      <c r="K3480" s="103" t="s">
        <v>3197</v>
      </c>
      <c r="L3480" s="103" t="s">
        <v>3198</v>
      </c>
      <c r="M3480" s="103" t="s">
        <v>3199</v>
      </c>
      <c r="N3480" s="103" t="s">
        <v>3200</v>
      </c>
      <c r="O3480" s="103" t="s">
        <v>3201</v>
      </c>
      <c r="P3480" s="103" t="s">
        <v>3202</v>
      </c>
    </row>
    <row r="3481" spans="2:16">
      <c r="B3481" s="1" t="s">
        <v>36</v>
      </c>
      <c r="C3481" s="295">
        <f t="shared" ref="C3481:P3481" si="682">C3448</f>
        <v>5566.3590488406717</v>
      </c>
      <c r="D3481" s="295">
        <f t="shared" si="682"/>
        <v>6223.4402696403986</v>
      </c>
      <c r="E3481" s="295">
        <f t="shared" si="682"/>
        <v>6710.0908552056517</v>
      </c>
      <c r="F3481" s="295">
        <f t="shared" si="682"/>
        <v>7344.842068790882</v>
      </c>
      <c r="G3481" s="295">
        <f t="shared" si="682"/>
        <v>7163.9040958579444</v>
      </c>
      <c r="H3481" s="295">
        <f t="shared" si="682"/>
        <v>7797.9706578594205</v>
      </c>
      <c r="I3481" s="295">
        <f t="shared" si="682"/>
        <v>8421.1640232830923</v>
      </c>
      <c r="J3481" s="295">
        <f t="shared" si="682"/>
        <v>9394.0530059835382</v>
      </c>
      <c r="K3481" s="295">
        <f t="shared" si="682"/>
        <v>9055.1747771644423</v>
      </c>
      <c r="L3481" s="295">
        <f t="shared" si="682"/>
        <v>9747.4633223242763</v>
      </c>
      <c r="M3481" s="295">
        <f t="shared" si="682"/>
        <v>10459.0857169176</v>
      </c>
      <c r="N3481" s="295">
        <f t="shared" si="682"/>
        <v>12024.387847658929</v>
      </c>
      <c r="O3481" s="295">
        <f t="shared" si="682"/>
        <v>12142.989376177517</v>
      </c>
      <c r="P3481" s="295">
        <f t="shared" si="682"/>
        <v>12574.227685798316</v>
      </c>
    </row>
    <row r="3482" spans="2:16">
      <c r="B3482" s="1" t="s">
        <v>330</v>
      </c>
      <c r="C3482" s="295">
        <f>C3449*'AMX-Interim'!$AE$621</f>
        <v>1509.6358220232999</v>
      </c>
      <c r="D3482" s="295">
        <f>D3449*'AMX-Interim'!$AE$621</f>
        <v>1644.6552355365691</v>
      </c>
      <c r="E3482" s="295">
        <f>E3449*'AMX-Interim'!$AE$621</f>
        <v>1887.4602277420595</v>
      </c>
      <c r="F3482" s="295">
        <f>F3449*'AMX-Interim'!$AE$621</f>
        <v>2222.1065961706518</v>
      </c>
      <c r="G3482" s="295">
        <f>G3449*'AMX-Interim'!$AE$621</f>
        <v>1791.9377207416571</v>
      </c>
      <c r="H3482" s="295">
        <f>H3449*'AMX-Interim'!$AE$621</f>
        <v>1990.0328349992487</v>
      </c>
      <c r="I3482" s="295">
        <f>I3449*'AMX-Interim'!$AE$621</f>
        <v>2283.8268755678919</v>
      </c>
      <c r="J3482" s="295">
        <f>J3449*'AMX-Interim'!$AE$621</f>
        <v>2688.7489813664884</v>
      </c>
      <c r="K3482" s="295">
        <f>K3449*'AMX-Interim'!$AE$621</f>
        <v>2157.493015772955</v>
      </c>
      <c r="L3482" s="295">
        <f>L3449*'AMX-Interim'!$AE$621</f>
        <v>2427.8400586990833</v>
      </c>
      <c r="M3482" s="295">
        <f>M3449*'AMX-Interim'!$AE$621</f>
        <v>2877.6218632155437</v>
      </c>
      <c r="N3482" s="295">
        <f>N3449*'AMX-Interim'!$AE$621</f>
        <v>3264.1412633789168</v>
      </c>
      <c r="O3482" s="295">
        <f>O3449*'AMX-Interim'!$AE$621</f>
        <v>2425.0221497288017</v>
      </c>
      <c r="P3482" s="295">
        <f>P3449*'AMX-Interim'!$AE$621</f>
        <v>3083.3568745478356</v>
      </c>
    </row>
    <row r="3483" spans="2:16">
      <c r="B3483" s="1" t="s">
        <v>37</v>
      </c>
      <c r="C3483" s="295">
        <f>C3451*'AMX-Interim'!$AE$616</f>
        <v>2176.1300380651001</v>
      </c>
      <c r="D3483" s="295">
        <f>D3451*'AMX-Interim'!$AE$616</f>
        <v>2515.4421847086537</v>
      </c>
      <c r="E3483" s="295">
        <f>E3451*'AMX-Interim'!$AE$616</f>
        <v>2799.6358973177785</v>
      </c>
      <c r="F3483" s="295">
        <f>F3451*'AMX-Interim'!$AE$616</f>
        <v>3174.4170724187566</v>
      </c>
      <c r="G3483" s="295">
        <f>G3451*'AMX-Interim'!$AE$616</f>
        <v>3133.627254813744</v>
      </c>
      <c r="H3483" s="295">
        <f>H3451*'AMX-Interim'!$AE$616</f>
        <v>3622.2367459804609</v>
      </c>
      <c r="I3483" s="295">
        <f>I3451*'AMX-Interim'!$AE$616</f>
        <v>3502.3445075445406</v>
      </c>
      <c r="J3483" s="295">
        <f>J3451*'AMX-Interim'!$AE$616</f>
        <v>3863.2655771336276</v>
      </c>
      <c r="K3483" s="295">
        <f>K3451*'AMX-Interim'!$AE$616</f>
        <v>4004.7756316519649</v>
      </c>
      <c r="L3483" s="295">
        <f>L3451*'AMX-Interim'!$AE$616</f>
        <v>4219.9058090672379</v>
      </c>
      <c r="M3483" s="295">
        <f>M3451*'AMX-Interim'!$AE$616</f>
        <v>4398.9447014759426</v>
      </c>
      <c r="N3483" s="295">
        <f>N3451*'AMX-Interim'!$AE$616</f>
        <v>4968.1595321938448</v>
      </c>
      <c r="O3483" s="295">
        <f>O3451*'AMX-Interim'!$AE$616</f>
        <v>5054.0268471447798</v>
      </c>
      <c r="P3483" s="295">
        <f>P3451*'AMX-Interim'!$AE$616</f>
        <v>5274.8822613340471</v>
      </c>
    </row>
    <row r="3484" spans="2:16">
      <c r="B3484" s="1" t="s">
        <v>40</v>
      </c>
      <c r="C3484" s="295">
        <f>C3452*'AMX-Interim'!$AE$618</f>
        <v>107.16761549130666</v>
      </c>
      <c r="D3484" s="295">
        <f>D3452*'AMX-Interim'!$AE$618</f>
        <v>113.937216611568</v>
      </c>
      <c r="E3484" s="295">
        <f>E3452*'AMX-Interim'!$AE$618</f>
        <v>136.32935756087576</v>
      </c>
      <c r="F3484" s="295">
        <f>F3452*'AMX-Interim'!$AE$618</f>
        <v>166.65198195130904</v>
      </c>
      <c r="G3484" s="295">
        <f>G3452*'AMX-Interim'!$AE$618</f>
        <v>203.61846943348266</v>
      </c>
      <c r="H3484" s="295">
        <f>H3452*'AMX-Interim'!$AE$618</f>
        <v>233.57129405371438</v>
      </c>
      <c r="I3484" s="295">
        <f>I3452*'AMX-Interim'!$AE$618</f>
        <v>237.34941151348468</v>
      </c>
      <c r="J3484" s="295">
        <f>J3452*'AMX-Interim'!$AE$618</f>
        <v>275.47572616551383</v>
      </c>
      <c r="K3484" s="295">
        <f>K3452*'AMX-Interim'!$AE$618</f>
        <v>301.96619016985477</v>
      </c>
      <c r="L3484" s="295">
        <f>L3452*'AMX-Interim'!$AE$618</f>
        <v>345.68551519949727</v>
      </c>
      <c r="M3484" s="295">
        <f>M3452*'AMX-Interim'!$AE$618</f>
        <v>351.98917727449782</v>
      </c>
      <c r="N3484" s="295">
        <f>N3452*'AMX-Interim'!$AE$618</f>
        <v>372.71865750194024</v>
      </c>
      <c r="O3484" s="295">
        <f>O3452*'AMX-Interim'!$AE$618</f>
        <v>407.05042434896421</v>
      </c>
      <c r="P3484" s="295">
        <f>P3452*'AMX-Interim'!$AE$618</f>
        <v>456.99625109373545</v>
      </c>
    </row>
    <row r="3485" spans="2:16">
      <c r="B3485" s="1" t="s">
        <v>39</v>
      </c>
      <c r="C3485" s="295">
        <f>C3453*'AMX-Interim'!$AE$619*10</f>
        <v>763.82311422136627</v>
      </c>
      <c r="D3485" s="295">
        <f>D3453*'AMX-Interim'!$AE$619*10</f>
        <v>842.13857039357208</v>
      </c>
      <c r="E3485" s="295">
        <f>E3453*'AMX-Interim'!$AE$619*10</f>
        <v>971.74391432083223</v>
      </c>
      <c r="F3485" s="295">
        <f>F3453*'AMX-Interim'!$AE$619*10</f>
        <v>1099.4382792494146</v>
      </c>
      <c r="G3485" s="295">
        <f>G3453*'AMX-Interim'!$AE$619*10</f>
        <v>1471.8871411045729</v>
      </c>
      <c r="H3485" s="295">
        <f>H3453*'AMX-Interim'!$AE$619*10</f>
        <v>1684.2771407871442</v>
      </c>
      <c r="I3485" s="295">
        <f>I3453*'AMX-Interim'!$AE$619*10</f>
        <v>1325.458699133615</v>
      </c>
      <c r="J3485" s="295">
        <f>J3453*'AMX-Interim'!$AE$619*10</f>
        <v>1673.3450610176089</v>
      </c>
      <c r="K3485" s="295">
        <f>K3453*'AMX-Interim'!$AE$619*10</f>
        <v>2098.9110632151205</v>
      </c>
      <c r="L3485" s="295">
        <f>L3453*'AMX-Interim'!$AE$619*10</f>
        <v>2216.5087172758817</v>
      </c>
      <c r="M3485" s="295">
        <f>M3453*'AMX-Interim'!$AE$619*10</f>
        <v>1687.3089239970921</v>
      </c>
      <c r="N3485" s="295">
        <f>N3453*'AMX-Interim'!$AE$619*10</f>
        <v>2160.2884737737331</v>
      </c>
      <c r="O3485" s="295">
        <f>O3453*'AMX-Interim'!$AE$619*10</f>
        <v>2655.1224949671277</v>
      </c>
      <c r="P3485" s="295">
        <f>P3453*'AMX-Interim'!$AE$619*10</f>
        <v>2848.213701699508</v>
      </c>
    </row>
    <row r="3486" spans="2:16">
      <c r="B3486" s="1" t="s">
        <v>179</v>
      </c>
      <c r="C3486" s="295">
        <f>C3454*'AMX-Interim'!$AE$617</f>
        <v>584.49772583930417</v>
      </c>
      <c r="D3486" s="295">
        <f>D3454*'AMX-Interim'!$AE$617</f>
        <v>579.41279245792396</v>
      </c>
      <c r="E3486" s="295">
        <f>E3454*'AMX-Interim'!$AE$617</f>
        <v>612.67928544842164</v>
      </c>
      <c r="F3486" s="295">
        <f>F3454*'AMX-Interim'!$AE$617</f>
        <v>734.58939404265584</v>
      </c>
      <c r="G3486" s="295">
        <f>G3454*'AMX-Interim'!$AE$617</f>
        <v>770.9525003820421</v>
      </c>
      <c r="H3486" s="295">
        <f>H3454*'AMX-Interim'!$AE$617</f>
        <v>793.21611287489793</v>
      </c>
      <c r="I3486" s="295">
        <f>I3454*'AMX-Interim'!$AE$617</f>
        <v>801.99718465198396</v>
      </c>
      <c r="J3486" s="295">
        <f>J3454*'AMX-Interim'!$AE$617</f>
        <v>974.06553650056162</v>
      </c>
      <c r="K3486" s="295">
        <f>K3454*'AMX-Interim'!$AE$617</f>
        <v>982.96443798710357</v>
      </c>
      <c r="L3486" s="295">
        <f>L3454*'AMX-Interim'!$AE$617</f>
        <v>991.52014109362233</v>
      </c>
      <c r="M3486" s="295">
        <f>M3454*'AMX-Interim'!$AE$617</f>
        <v>962.3966215823807</v>
      </c>
      <c r="N3486" s="295">
        <f>N3454*'AMX-Interim'!$AE$617</f>
        <v>1120.1753669756458</v>
      </c>
      <c r="O3486" s="295">
        <f>O3454*'AMX-Interim'!$AE$617</f>
        <v>1081.260881785814</v>
      </c>
      <c r="P3486" s="295">
        <f>P3454*'AMX-Interim'!$AE$617</f>
        <v>1075.7993530865801</v>
      </c>
    </row>
    <row r="3487" spans="2:16">
      <c r="B3487" s="1" t="s">
        <v>334</v>
      </c>
      <c r="C3487" s="2340">
        <f>C3455*'AMX-Interim'!$AE$620</f>
        <v>198.7579064475168</v>
      </c>
      <c r="D3487" s="2340">
        <f>D3455*'AMX-Interim'!$AE$620</f>
        <v>212.10597994965292</v>
      </c>
      <c r="E3487" s="2340">
        <f>E3455*'AMX-Interim'!$AE$620</f>
        <v>245.52759941301773</v>
      </c>
      <c r="F3487" s="2340">
        <f>F3455*'AMX-Interim'!$AE$620</f>
        <v>273.01644038336673</v>
      </c>
      <c r="G3487" s="2340">
        <f>G3455*'AMX-Interim'!$AE$620</f>
        <v>345.04372559288913</v>
      </c>
      <c r="H3487" s="2340">
        <f>H3455*'AMX-Interim'!$AE$620</f>
        <v>383.2755057690228</v>
      </c>
      <c r="I3487" s="2340">
        <f>I3455*'AMX-Interim'!$AE$620</f>
        <v>440.23098574754084</v>
      </c>
      <c r="J3487" s="2340">
        <f>J3455*'AMX-Interim'!$AE$620</f>
        <v>495.79785573619392</v>
      </c>
      <c r="K3487" s="2340">
        <f>K3455*'AMX-Interim'!$AE$620</f>
        <v>590.7148582150262</v>
      </c>
      <c r="L3487" s="2340">
        <f>L3455*'AMX-Interim'!$AE$620</f>
        <v>632.02130901311864</v>
      </c>
      <c r="M3487" s="2340">
        <f>M3455*'AMX-Interim'!$AE$620</f>
        <v>684.99941382317343</v>
      </c>
      <c r="N3487" s="2340">
        <f>N3455*'AMX-Interim'!$AE$620</f>
        <v>748.15896430591658</v>
      </c>
      <c r="O3487" s="2340">
        <f>O3455*'AMX-Interim'!$AE$620</f>
        <v>884.30014274789414</v>
      </c>
      <c r="P3487" s="2340">
        <f>P3455*'AMX-Interim'!$AE$620</f>
        <v>889.88600309047092</v>
      </c>
    </row>
    <row r="3488" spans="2:16">
      <c r="B3488" s="37" t="s">
        <v>5182</v>
      </c>
      <c r="C3488" s="83">
        <f t="shared" ref="C3488:P3488" si="683">SUM(C3481:C3487)</f>
        <v>10906.371270928568</v>
      </c>
      <c r="D3488" s="83">
        <f t="shared" si="683"/>
        <v>12131.132249298338</v>
      </c>
      <c r="E3488" s="83">
        <f t="shared" si="683"/>
        <v>13363.467137008636</v>
      </c>
      <c r="F3488" s="83">
        <f t="shared" si="683"/>
        <v>15015.061833007036</v>
      </c>
      <c r="G3488" s="83">
        <f t="shared" si="683"/>
        <v>14880.97090792633</v>
      </c>
      <c r="H3488" s="83">
        <f t="shared" si="683"/>
        <v>16504.580292323906</v>
      </c>
      <c r="I3488" s="83">
        <f t="shared" si="683"/>
        <v>17012.371687442152</v>
      </c>
      <c r="J3488" s="83">
        <f t="shared" si="683"/>
        <v>19364.751743903533</v>
      </c>
      <c r="K3488" s="83">
        <f t="shared" si="683"/>
        <v>19191.999974176466</v>
      </c>
      <c r="L3488" s="83">
        <f t="shared" si="683"/>
        <v>20580.944872672717</v>
      </c>
      <c r="M3488" s="83">
        <f t="shared" si="683"/>
        <v>21422.346418286234</v>
      </c>
      <c r="N3488" s="83">
        <f t="shared" si="683"/>
        <v>24658.030105788926</v>
      </c>
      <c r="O3488" s="83">
        <f t="shared" si="683"/>
        <v>24649.772316900897</v>
      </c>
      <c r="P3488" s="83">
        <f t="shared" si="683"/>
        <v>26203.362130650494</v>
      </c>
    </row>
    <row r="3489" spans="2:26">
      <c r="B3489" s="1" t="s">
        <v>327</v>
      </c>
      <c r="G3489" s="34">
        <f t="shared" ref="G3489:P3489" si="684">G3488/C3488-1</f>
        <v>0.36442915230588557</v>
      </c>
      <c r="H3489" s="34">
        <f t="shared" si="684"/>
        <v>0.36051441474298729</v>
      </c>
      <c r="I3489" s="34">
        <f t="shared" si="684"/>
        <v>0.27305073698488624</v>
      </c>
      <c r="J3489" s="34">
        <f t="shared" si="684"/>
        <v>0.28968844479446232</v>
      </c>
      <c r="K3489" s="34">
        <f t="shared" si="684"/>
        <v>0.2897007925708579</v>
      </c>
      <c r="L3489" s="34">
        <f t="shared" si="684"/>
        <v>0.24698383770744425</v>
      </c>
      <c r="M3489" s="34">
        <f t="shared" si="684"/>
        <v>0.25922163069710891</v>
      </c>
      <c r="N3489" s="34">
        <f t="shared" si="684"/>
        <v>0.27334604811300189</v>
      </c>
      <c r="O3489" s="34">
        <f t="shared" si="684"/>
        <v>0.28437746717736889</v>
      </c>
      <c r="P3489" s="34">
        <f t="shared" si="684"/>
        <v>0.27318557494623086</v>
      </c>
    </row>
    <row r="3491" spans="2:26">
      <c r="B3491" s="37" t="s">
        <v>5183</v>
      </c>
      <c r="C3491" s="103" t="s">
        <v>3189</v>
      </c>
      <c r="D3491" s="103" t="s">
        <v>3190</v>
      </c>
      <c r="E3491" s="103" t="s">
        <v>3191</v>
      </c>
      <c r="F3491" s="103" t="s">
        <v>3192</v>
      </c>
      <c r="G3491" s="103" t="s">
        <v>3193</v>
      </c>
      <c r="H3491" s="103" t="s">
        <v>3194</v>
      </c>
      <c r="I3491" s="103" t="s">
        <v>3195</v>
      </c>
      <c r="J3491" s="103" t="s">
        <v>3196</v>
      </c>
      <c r="K3491" s="103" t="s">
        <v>3197</v>
      </c>
      <c r="L3491" s="103" t="s">
        <v>3198</v>
      </c>
      <c r="M3491" s="103" t="s">
        <v>3199</v>
      </c>
      <c r="N3491" s="103" t="s">
        <v>3200</v>
      </c>
      <c r="O3491" s="103" t="s">
        <v>3201</v>
      </c>
      <c r="P3491" s="103" t="s">
        <v>3201</v>
      </c>
    </row>
    <row r="3492" spans="2:26">
      <c r="B3492" s="1" t="s">
        <v>36</v>
      </c>
      <c r="C3492" s="295">
        <f t="shared" ref="C3492:P3492" si="685">C3459</f>
        <v>23137.448951159327</v>
      </c>
      <c r="D3492" s="295">
        <f t="shared" si="685"/>
        <v>23604.971730359601</v>
      </c>
      <c r="E3492" s="295">
        <f t="shared" si="685"/>
        <v>23331.687144794349</v>
      </c>
      <c r="F3492" s="295">
        <f t="shared" si="685"/>
        <v>23505.995431209121</v>
      </c>
      <c r="G3492" s="295">
        <f t="shared" si="685"/>
        <v>24007.847904142058</v>
      </c>
      <c r="H3492" s="295">
        <f t="shared" si="685"/>
        <v>24293.341342140582</v>
      </c>
      <c r="I3492" s="295">
        <f t="shared" si="685"/>
        <v>24244.347976716905</v>
      </c>
      <c r="J3492" s="295">
        <f t="shared" si="685"/>
        <v>24592.139994016463</v>
      </c>
      <c r="K3492" s="295">
        <f t="shared" si="685"/>
        <v>24197.314057191383</v>
      </c>
      <c r="L3492" s="295">
        <f t="shared" si="685"/>
        <v>22931.100774061269</v>
      </c>
      <c r="M3492" s="295">
        <f t="shared" si="685"/>
        <v>22986.423941618981</v>
      </c>
      <c r="N3492" s="295">
        <f t="shared" si="685"/>
        <v>23027.448089841062</v>
      </c>
      <c r="O3492" s="295">
        <f t="shared" si="685"/>
        <v>23371.444749589355</v>
      </c>
      <c r="P3492" s="295">
        <f t="shared" si="685"/>
        <v>22813.548940707704</v>
      </c>
      <c r="R3492" s="35"/>
      <c r="S3492" s="35"/>
      <c r="T3492" s="35"/>
      <c r="U3492" s="35"/>
      <c r="V3492" s="35"/>
      <c r="W3492" s="35"/>
      <c r="X3492" s="35"/>
      <c r="Y3492" s="35"/>
      <c r="Z3492" s="35"/>
    </row>
    <row r="3493" spans="2:26">
      <c r="B3493" s="1" t="s">
        <v>330</v>
      </c>
      <c r="C3493" s="295">
        <f>C3460*'AMX-Interim'!$AE$621</f>
        <v>3153.9375279767</v>
      </c>
      <c r="D3493" s="295">
        <f>D3460*'AMX-Interim'!$AE$621</f>
        <v>3137.6726044634306</v>
      </c>
      <c r="E3493" s="295">
        <f>E3460*'AMX-Interim'!$AE$621</f>
        <v>3296.4837022579404</v>
      </c>
      <c r="F3493" s="295">
        <f>F3460*'AMX-Interim'!$AE$621</f>
        <v>3560.2317638293484</v>
      </c>
      <c r="G3493" s="295">
        <f>G3460*'AMX-Interim'!$AE$621</f>
        <v>3984.509179258343</v>
      </c>
      <c r="H3493" s="295">
        <f>H3460*'AMX-Interim'!$AE$621</f>
        <v>3930.5045150007513</v>
      </c>
      <c r="I3493" s="295">
        <f>I3460*'AMX-Interim'!$AE$621</f>
        <v>3927.524204432108</v>
      </c>
      <c r="J3493" s="295">
        <f>J3460*'AMX-Interim'!$AE$621</f>
        <v>3949.2099586335121</v>
      </c>
      <c r="K3493" s="295">
        <f>K3460*'AMX-Interim'!$AE$621</f>
        <v>4700.3005242270456</v>
      </c>
      <c r="L3493" s="295">
        <f>L3460*'AMX-Interim'!$AE$621</f>
        <v>4711.0941313009171</v>
      </c>
      <c r="M3493" s="295">
        <f>M3460*'AMX-Interim'!$AE$621</f>
        <v>4604.9435767844561</v>
      </c>
      <c r="N3493" s="295">
        <f>N3460*'AMX-Interim'!$AE$621</f>
        <v>4590.9048066210826</v>
      </c>
      <c r="O3493" s="295">
        <f>O3460*'AMX-Interim'!$AE$621</f>
        <v>5620.1415132711991</v>
      </c>
      <c r="P3493" s="295">
        <f>P3460*'AMX-Interim'!$AE$621</f>
        <v>4965.8838754521648</v>
      </c>
      <c r="R3493" s="35"/>
      <c r="S3493" s="35"/>
      <c r="T3493" s="35"/>
      <c r="U3493" s="35"/>
      <c r="V3493" s="35"/>
      <c r="W3493" s="35"/>
      <c r="X3493" s="35"/>
      <c r="Y3493" s="35"/>
      <c r="Z3493" s="35"/>
    </row>
    <row r="3494" spans="2:26">
      <c r="B3494" s="1" t="s">
        <v>37</v>
      </c>
      <c r="C3494" s="295">
        <f>C3462*'AMX-Interim'!$AE$616</f>
        <v>17225.196511934901</v>
      </c>
      <c r="D3494" s="295">
        <f>D3462*'AMX-Interim'!$AE$616</f>
        <v>17761.443605291348</v>
      </c>
      <c r="E3494" s="295">
        <f>E3462*'AMX-Interim'!$AE$616</f>
        <v>17794.199166682225</v>
      </c>
      <c r="F3494" s="295">
        <f>F3462*'AMX-Interim'!$AE$616</f>
        <v>18298.138202581245</v>
      </c>
      <c r="G3494" s="295">
        <f>G3462*'AMX-Interim'!$AE$616</f>
        <v>17077.139081186258</v>
      </c>
      <c r="H3494" s="295">
        <f>H3462*'AMX-Interim'!$AE$616</f>
        <v>17557.568134019544</v>
      </c>
      <c r="I3494" s="295">
        <f>I3462*'AMX-Interim'!$AE$616</f>
        <v>18037.961352955455</v>
      </c>
      <c r="J3494" s="295">
        <f>J3462*'AMX-Interim'!$AE$616</f>
        <v>18135.369517866373</v>
      </c>
      <c r="K3494" s="295">
        <f>K3462*'AMX-Interim'!$AE$616</f>
        <v>17235.665281948037</v>
      </c>
      <c r="L3494" s="295">
        <f>L3462*'AMX-Interim'!$AE$616</f>
        <v>17774.898407510085</v>
      </c>
      <c r="M3494" s="295">
        <f>M3462*'AMX-Interim'!$AE$616</f>
        <v>18373.015525208266</v>
      </c>
      <c r="N3494" s="295">
        <f>N3462*'AMX-Interim'!$AE$616</f>
        <v>18069.816081265613</v>
      </c>
      <c r="O3494" s="295">
        <f>O3462*'AMX-Interim'!$AE$616</f>
        <v>16958.898197319217</v>
      </c>
      <c r="P3494" s="295">
        <f>P3462*'AMX-Interim'!$AE$616</f>
        <v>16045.868779490695</v>
      </c>
      <c r="R3494" s="35"/>
      <c r="S3494" s="35"/>
      <c r="T3494" s="35"/>
      <c r="U3494" s="35"/>
      <c r="V3494" s="35"/>
      <c r="W3494" s="35"/>
      <c r="X3494" s="35"/>
      <c r="Y3494" s="35"/>
      <c r="Z3494" s="35"/>
    </row>
    <row r="3495" spans="2:26">
      <c r="B3495" s="1" t="s">
        <v>40</v>
      </c>
      <c r="C3495" s="295">
        <f>C3463*'AMX-Interim'!$AE$618</f>
        <v>1186.2457095086934</v>
      </c>
      <c r="D3495" s="295">
        <f>D3463*'AMX-Interim'!$AE$618</f>
        <v>1061.253049638432</v>
      </c>
      <c r="E3495" s="295">
        <f>E3463*'AMX-Interim'!$AE$618</f>
        <v>1091.3337706891241</v>
      </c>
      <c r="F3495" s="295">
        <f>F3463*'AMX-Interim'!$AE$618</f>
        <v>1165.034392048691</v>
      </c>
      <c r="G3495" s="295">
        <f>G3463*'AMX-Interim'!$AE$618</f>
        <v>1296.0954475665174</v>
      </c>
      <c r="H3495" s="295">
        <f>H3463*'AMX-Interim'!$AE$618</f>
        <v>1273.4485934462857</v>
      </c>
      <c r="I3495" s="295">
        <f>I3463*'AMX-Interim'!$AE$618</f>
        <v>1385.4106702365152</v>
      </c>
      <c r="J3495" s="295">
        <f>J3463*'AMX-Interim'!$AE$618</f>
        <v>1500.503075834486</v>
      </c>
      <c r="K3495" s="295">
        <f>K3463*'AMX-Interim'!$AE$618</f>
        <v>1616.2146593301454</v>
      </c>
      <c r="L3495" s="295">
        <f>L3463*'AMX-Interim'!$AE$618</f>
        <v>1580.9610110505027</v>
      </c>
      <c r="M3495" s="295">
        <f>M3463*'AMX-Interim'!$AE$618</f>
        <v>1666.2169027255022</v>
      </c>
      <c r="N3495" s="295">
        <f>N3463*'AMX-Interim'!$AE$618</f>
        <v>1710.0853064980597</v>
      </c>
      <c r="O3495" s="295">
        <f>O3463*'AMX-Interim'!$AE$618</f>
        <v>1895.4196319010359</v>
      </c>
      <c r="P3495" s="295">
        <f>P3463*'AMX-Interim'!$AE$618</f>
        <v>1829.4038739062646</v>
      </c>
      <c r="R3495" s="35"/>
      <c r="S3495" s="35"/>
      <c r="T3495" s="35"/>
      <c r="U3495" s="35"/>
      <c r="V3495" s="35"/>
      <c r="W3495" s="35"/>
      <c r="X3495" s="35"/>
      <c r="Y3495" s="35"/>
      <c r="Z3495" s="35"/>
    </row>
    <row r="3496" spans="2:26">
      <c r="B3496" s="1" t="s">
        <v>39</v>
      </c>
      <c r="C3496" s="295">
        <f>C3464*'AMX-Interim'!$AE$619*10</f>
        <v>8625.5566941286343</v>
      </c>
      <c r="D3496" s="295">
        <f>D3464*'AMX-Interim'!$AE$619*10</f>
        <v>8201.7795840664276</v>
      </c>
      <c r="E3496" s="295">
        <f>E3464*'AMX-Interim'!$AE$619*10</f>
        <v>8293.2452756791663</v>
      </c>
      <c r="F3496" s="295">
        <f>F3464*'AMX-Interim'!$AE$619*10</f>
        <v>8325.6396025305839</v>
      </c>
      <c r="G3496" s="295">
        <f>G3464*'AMX-Interim'!$AE$619*10</f>
        <v>8613.4030059154265</v>
      </c>
      <c r="H3496" s="295">
        <f>H3464*'AMX-Interim'!$AE$619*10</f>
        <v>8480.118185352856</v>
      </c>
      <c r="I3496" s="295">
        <f>I3464*'AMX-Interim'!$AE$619*10</f>
        <v>8436.2891616663837</v>
      </c>
      <c r="J3496" s="295">
        <f>J3464*'AMX-Interim'!$AE$619*10</f>
        <v>8396.2103522823927</v>
      </c>
      <c r="K3496" s="295">
        <f>K3464*'AMX-Interim'!$AE$619*10</f>
        <v>8602.2341382848772</v>
      </c>
      <c r="L3496" s="295">
        <f>L3464*'AMX-Interim'!$AE$619*10</f>
        <v>8892.6776469541182</v>
      </c>
      <c r="M3496" s="295">
        <f>M3464*'AMX-Interim'!$AE$619*10</f>
        <v>9695.1156868829075</v>
      </c>
      <c r="N3496" s="295">
        <f>N3464*'AMX-Interim'!$AE$619*10</f>
        <v>9409.2359102262672</v>
      </c>
      <c r="O3496" s="295">
        <f>O3464*'AMX-Interim'!$AE$619*10</f>
        <v>9340.3679905328718</v>
      </c>
      <c r="P3496" s="295">
        <f>P3464*'AMX-Interim'!$AE$619*10</f>
        <v>9215.1567870504914</v>
      </c>
      <c r="R3496" s="35"/>
      <c r="S3496" s="35"/>
      <c r="T3496" s="35"/>
      <c r="U3496" s="35"/>
      <c r="V3496" s="35"/>
      <c r="W3496" s="35"/>
      <c r="X3496" s="35"/>
      <c r="Y3496" s="35"/>
      <c r="Z3496" s="35"/>
    </row>
    <row r="3497" spans="2:26">
      <c r="B3497" s="1" t="s">
        <v>179</v>
      </c>
      <c r="C3497" s="295">
        <f>C3465*'AMX-Interim'!$AE$617</f>
        <v>2241.5717091606957</v>
      </c>
      <c r="D3497" s="295">
        <f>D3465*'AMX-Interim'!$AE$617</f>
        <v>2133.0942075420762</v>
      </c>
      <c r="E3497" s="295">
        <f>E3465*'AMX-Interim'!$AE$617</f>
        <v>2167.2713145515786</v>
      </c>
      <c r="F3497" s="295">
        <f>F3465*'AMX-Interim'!$AE$617</f>
        <v>2498.9738059573442</v>
      </c>
      <c r="G3497" s="295">
        <f>G3465*'AMX-Interim'!$AE$617</f>
        <v>2329.6135521179581</v>
      </c>
      <c r="H3497" s="295">
        <f>H3465*'AMX-Interim'!$AE$617</f>
        <v>2309.5022296251022</v>
      </c>
      <c r="I3497" s="295">
        <f>I3465*'AMX-Interim'!$AE$617</f>
        <v>2445.5053953480156</v>
      </c>
      <c r="J3497" s="295">
        <f>J3465*'AMX-Interim'!$AE$617</f>
        <v>2688.8678634994376</v>
      </c>
      <c r="K3497" s="295">
        <f>K3465*'AMX-Interim'!$AE$617</f>
        <v>2564.1473995128963</v>
      </c>
      <c r="L3497" s="295">
        <f>L3465*'AMX-Interim'!$AE$617</f>
        <v>2626.9202964063775</v>
      </c>
      <c r="M3497" s="295">
        <f>M3465*'AMX-Interim'!$AE$617</f>
        <v>2713.833190917619</v>
      </c>
      <c r="N3497" s="295">
        <f>N3465*'AMX-Interim'!$AE$617</f>
        <v>2923.8590505243537</v>
      </c>
      <c r="O3497" s="295">
        <f>O3465*'AMX-Interim'!$AE$617</f>
        <v>2822.470645714186</v>
      </c>
      <c r="P3497" s="295">
        <f>P3465*'AMX-Interim'!$AE$617</f>
        <v>2790.9516364134192</v>
      </c>
      <c r="R3497" s="35"/>
      <c r="S3497" s="35"/>
      <c r="T3497" s="35"/>
      <c r="U3497" s="35"/>
      <c r="V3497" s="35"/>
      <c r="W3497" s="35"/>
      <c r="X3497" s="35"/>
      <c r="Y3497" s="35"/>
      <c r="Z3497" s="35"/>
    </row>
    <row r="3498" spans="2:26">
      <c r="B3498" s="1" t="s">
        <v>334</v>
      </c>
      <c r="C3498" s="2340">
        <f>C3466*'AMX-Interim'!$AE$620</f>
        <v>2032.4485185524832</v>
      </c>
      <c r="D3498" s="2340">
        <f>D3466*'AMX-Interim'!$AE$620</f>
        <v>1989.0699200503473</v>
      </c>
      <c r="E3498" s="2340">
        <f>E3466*'AMX-Interim'!$AE$620</f>
        <v>2123.522195586982</v>
      </c>
      <c r="F3498" s="2340">
        <f>F3466*'AMX-Interim'!$AE$620</f>
        <v>2188.3853696166334</v>
      </c>
      <c r="G3498" s="2340">
        <f>G3466*'AMX-Interim'!$AE$620</f>
        <v>2372.8745544071107</v>
      </c>
      <c r="H3498" s="2340">
        <f>H3466*'AMX-Interim'!$AE$620</f>
        <v>2301.6751262309772</v>
      </c>
      <c r="I3498" s="2340">
        <f>I3466*'AMX-Interim'!$AE$620</f>
        <v>2487.7633142524596</v>
      </c>
      <c r="J3498" s="2340">
        <f>J3466*'AMX-Interim'!$AE$620</f>
        <v>2529.4243442638067</v>
      </c>
      <c r="K3498" s="2340">
        <f>K3466*'AMX-Interim'!$AE$620</f>
        <v>2546.7179017849739</v>
      </c>
      <c r="L3498" s="2340">
        <f>L3466*'AMX-Interim'!$AE$620</f>
        <v>2541.5857359868814</v>
      </c>
      <c r="M3498" s="2340">
        <f>M3466*'AMX-Interim'!$AE$620</f>
        <v>2729.1604681768267</v>
      </c>
      <c r="N3498" s="2340">
        <f>N3466*'AMX-Interim'!$AE$620</f>
        <v>2680.2837106940833</v>
      </c>
      <c r="O3498" s="2340">
        <f>O3466*'AMX-Interim'!$AE$620</f>
        <v>2760.3115972521055</v>
      </c>
      <c r="P3498" s="2340">
        <f>P3466*'AMX-Interim'!$AE$620</f>
        <v>2746.3881909095289</v>
      </c>
      <c r="R3498" s="35"/>
      <c r="S3498" s="35"/>
      <c r="T3498" s="35"/>
      <c r="U3498" s="35"/>
      <c r="V3498" s="35"/>
      <c r="W3498" s="35"/>
      <c r="X3498" s="35"/>
      <c r="Y3498" s="35"/>
      <c r="Z3498" s="35"/>
    </row>
    <row r="3499" spans="2:26">
      <c r="B3499" s="37" t="s">
        <v>5184</v>
      </c>
      <c r="C3499" s="83">
        <f t="shared" ref="C3499:P3499" si="686">SUM(C3492:C3498)</f>
        <v>57602.405622421429</v>
      </c>
      <c r="D3499" s="83">
        <f t="shared" si="686"/>
        <v>57889.284701411656</v>
      </c>
      <c r="E3499" s="83">
        <f t="shared" si="686"/>
        <v>58097.742570241375</v>
      </c>
      <c r="F3499" s="83">
        <f t="shared" si="686"/>
        <v>59542.398567772965</v>
      </c>
      <c r="G3499" s="83">
        <f t="shared" si="686"/>
        <v>59681.482724593676</v>
      </c>
      <c r="H3499" s="83">
        <f t="shared" si="686"/>
        <v>60146.158125816102</v>
      </c>
      <c r="I3499" s="83">
        <f t="shared" si="686"/>
        <v>60964.802075607848</v>
      </c>
      <c r="J3499" s="83">
        <f t="shared" si="686"/>
        <v>61791.725106396465</v>
      </c>
      <c r="K3499" s="83">
        <f t="shared" si="686"/>
        <v>61462.593962279352</v>
      </c>
      <c r="L3499" s="83">
        <f t="shared" si="686"/>
        <v>61059.238003270155</v>
      </c>
      <c r="M3499" s="83">
        <f t="shared" si="686"/>
        <v>62768.709292314554</v>
      </c>
      <c r="N3499" s="83">
        <f t="shared" si="686"/>
        <v>62411.632955670524</v>
      </c>
      <c r="O3499" s="83">
        <f t="shared" si="686"/>
        <v>62769.054325579971</v>
      </c>
      <c r="P3499" s="83">
        <f t="shared" si="686"/>
        <v>60407.202083930264</v>
      </c>
    </row>
    <row r="3500" spans="2:26">
      <c r="B3500" s="1" t="s">
        <v>327</v>
      </c>
      <c r="G3500" s="34">
        <f t="shared" ref="G3500:P3500" si="687">G3499/C3499-1</f>
        <v>3.6093581157016441E-2</v>
      </c>
      <c r="H3500" s="34">
        <f t="shared" si="687"/>
        <v>3.8986030593489263E-2</v>
      </c>
      <c r="I3500" s="34">
        <f t="shared" si="687"/>
        <v>4.934889685085686E-2</v>
      </c>
      <c r="J3500" s="34">
        <f t="shared" si="687"/>
        <v>3.7776888280092624E-2</v>
      </c>
      <c r="K3500" s="34">
        <f t="shared" si="687"/>
        <v>2.9843615747698449E-2</v>
      </c>
      <c r="L3500" s="34">
        <f t="shared" si="687"/>
        <v>1.5181017473203218E-2</v>
      </c>
      <c r="M3500" s="34">
        <f t="shared" si="687"/>
        <v>2.9589322941941498E-2</v>
      </c>
      <c r="N3500" s="34">
        <f t="shared" si="687"/>
        <v>1.0032214640498749E-2</v>
      </c>
      <c r="O3500" s="34">
        <f t="shared" si="687"/>
        <v>2.1256186553115786E-2</v>
      </c>
      <c r="P3500" s="34">
        <f t="shared" si="687"/>
        <v>-1.0678743146204539E-2</v>
      </c>
    </row>
    <row r="3503" spans="2:26">
      <c r="B3503" s="2166"/>
      <c r="C3503" s="2196" t="s">
        <v>3193</v>
      </c>
      <c r="D3503" s="2196" t="s">
        <v>3194</v>
      </c>
      <c r="E3503" s="2196" t="s">
        <v>3195</v>
      </c>
      <c r="F3503" s="2196" t="s">
        <v>3196</v>
      </c>
      <c r="G3503" s="2196" t="s">
        <v>3197</v>
      </c>
      <c r="H3503" s="2196" t="s">
        <v>3198</v>
      </c>
      <c r="I3503" s="2196" t="s">
        <v>3199</v>
      </c>
      <c r="J3503" s="2196" t="s">
        <v>3200</v>
      </c>
      <c r="K3503" s="2196" t="s">
        <v>3201</v>
      </c>
      <c r="L3503" s="2196" t="s">
        <v>3202</v>
      </c>
    </row>
    <row r="3504" spans="2:26">
      <c r="B3504" s="504" t="s">
        <v>5185</v>
      </c>
      <c r="C3504" s="505">
        <f t="shared" ref="C3504:L3504" si="688">G3481/C3481-1</f>
        <v>0.28699999999999992</v>
      </c>
      <c r="D3504" s="505">
        <f t="shared" si="688"/>
        <v>0.25300000000000011</v>
      </c>
      <c r="E3504" s="505">
        <f t="shared" si="688"/>
        <v>0.25499999999999989</v>
      </c>
      <c r="F3504" s="505">
        <f t="shared" si="688"/>
        <v>0.27900000000000014</v>
      </c>
      <c r="G3504" s="505">
        <f t="shared" si="688"/>
        <v>0.26400000000000001</v>
      </c>
      <c r="H3504" s="505">
        <f t="shared" si="688"/>
        <v>0.25</v>
      </c>
      <c r="I3504" s="505">
        <f t="shared" si="688"/>
        <v>0.24199999999999999</v>
      </c>
      <c r="J3504" s="505">
        <f t="shared" si="688"/>
        <v>0.28000000000000003</v>
      </c>
      <c r="K3504" s="505">
        <f t="shared" si="688"/>
        <v>0.34099999999999997</v>
      </c>
      <c r="L3504" s="505">
        <f t="shared" si="688"/>
        <v>0.29000000000000004</v>
      </c>
    </row>
    <row r="3505" spans="2:12">
      <c r="B3505" s="1" t="s">
        <v>5186</v>
      </c>
      <c r="C3505" s="304">
        <f t="shared" ref="C3505:L3505" si="689">G3470</f>
        <v>3.7618622295830795E-2</v>
      </c>
      <c r="D3505" s="304">
        <f t="shared" si="689"/>
        <v>2.9162060418637781E-2</v>
      </c>
      <c r="E3505" s="304">
        <f t="shared" si="689"/>
        <v>3.9116795380405467E-2</v>
      </c>
      <c r="F3505" s="304">
        <f t="shared" si="689"/>
        <v>4.6207128984857126E-2</v>
      </c>
      <c r="G3505" s="304">
        <f t="shared" si="689"/>
        <v>7.8918424427636413E-3</v>
      </c>
      <c r="H3505" s="304">
        <f t="shared" si="689"/>
        <v>-5.6074648147156902E-2</v>
      </c>
      <c r="I3505" s="304">
        <f t="shared" si="689"/>
        <v>-5.1885249143675538E-2</v>
      </c>
      <c r="J3505" s="304">
        <f t="shared" si="689"/>
        <v>-6.3625691158073594E-2</v>
      </c>
      <c r="K3505" s="304">
        <f t="shared" si="689"/>
        <v>-3.4130619028626463E-2</v>
      </c>
      <c r="L3505" s="304">
        <f t="shared" si="689"/>
        <v>-5.1263057326290662E-3</v>
      </c>
    </row>
    <row r="3506" spans="2:12">
      <c r="B3506" s="506" t="s">
        <v>5187</v>
      </c>
      <c r="C3506" s="507">
        <f t="shared" ref="C3506:L3506" si="690">G3437/C3437-1</f>
        <v>8.5979672104830041E-2</v>
      </c>
      <c r="D3506" s="507">
        <f t="shared" si="690"/>
        <v>7.5863911226651926E-2</v>
      </c>
      <c r="E3506" s="507">
        <f t="shared" si="690"/>
        <v>8.7336175641801184E-2</v>
      </c>
      <c r="F3506" s="507">
        <f t="shared" si="690"/>
        <v>0.10162951005787102</v>
      </c>
      <c r="G3506" s="507">
        <f t="shared" si="690"/>
        <v>6.6750718225777828E-2</v>
      </c>
      <c r="H3506" s="507">
        <f t="shared" si="690"/>
        <v>1.8299410643776159E-2</v>
      </c>
      <c r="I3506" s="507">
        <f t="shared" si="690"/>
        <v>2.3878323368590859E-2</v>
      </c>
      <c r="J3506" s="507">
        <f t="shared" si="690"/>
        <v>3.1355172304823764E-2</v>
      </c>
      <c r="K3506" s="507">
        <f t="shared" si="690"/>
        <v>6.8023338123011312E-2</v>
      </c>
      <c r="L3506" s="507">
        <f t="shared" si="690"/>
        <v>8.2904882911306821E-2</v>
      </c>
    </row>
    <row r="3507" spans="2:12">
      <c r="B3507" s="1" t="s">
        <v>5188</v>
      </c>
      <c r="C3507" s="457">
        <f t="shared" ref="C3507:L3507" si="691">G3481/G3437-3%</f>
        <v>0.19982038660701343</v>
      </c>
      <c r="D3507" s="457">
        <f t="shared" si="691"/>
        <v>0.21299320195632451</v>
      </c>
      <c r="E3507" s="457">
        <f t="shared" si="691"/>
        <v>0.22779984784206328</v>
      </c>
      <c r="F3507" s="457">
        <f t="shared" si="691"/>
        <v>0.24640792265210579</v>
      </c>
      <c r="G3507" s="457">
        <f t="shared" si="691"/>
        <v>0.24231570010509443</v>
      </c>
      <c r="H3507" s="457">
        <f t="shared" si="691"/>
        <v>0.26828309755514645</v>
      </c>
      <c r="I3507" s="457">
        <f t="shared" si="691"/>
        <v>0.28272017749767009</v>
      </c>
      <c r="J3507" s="457">
        <f t="shared" si="691"/>
        <v>0.31304587836994613</v>
      </c>
      <c r="K3507" s="457">
        <f t="shared" si="691"/>
        <v>0.3119170169845783</v>
      </c>
      <c r="L3507" s="457">
        <f t="shared" si="691"/>
        <v>0.3253268638069795</v>
      </c>
    </row>
    <row r="3508" spans="2:12">
      <c r="B3508" s="1" t="s">
        <v>5189</v>
      </c>
      <c r="C3508" s="35">
        <f t="shared" ref="C3508:L3508" si="692">(G3459-G3929)/(C3459-C3929)-1</f>
        <v>6.0023156953902923E-2</v>
      </c>
      <c r="D3508" s="35">
        <f t="shared" si="692"/>
        <v>5.0837993327110587E-2</v>
      </c>
      <c r="E3508" s="35">
        <f t="shared" si="692"/>
        <v>6.3153344449088378E-2</v>
      </c>
      <c r="F3508" s="35">
        <f t="shared" si="692"/>
        <v>7.1613927329113869E-2</v>
      </c>
      <c r="G3508" s="35">
        <f t="shared" si="692"/>
        <v>2.2805167648584534E-2</v>
      </c>
      <c r="H3508" s="35">
        <f t="shared" si="692"/>
        <v>7.7310587225742911E-3</v>
      </c>
      <c r="I3508" s="35">
        <f t="shared" si="692"/>
        <v>4.2910978849809656E-2</v>
      </c>
      <c r="J3508" s="35">
        <f t="shared" si="692"/>
        <v>2.9249172654109978E-2</v>
      </c>
      <c r="K3508" s="35">
        <f t="shared" si="692"/>
        <v>4.6858098082854793E-2</v>
      </c>
      <c r="L3508" s="35">
        <f t="shared" si="692"/>
        <v>2.3033726009922928E-2</v>
      </c>
    </row>
    <row r="3509" spans="2:12">
      <c r="B3509" s="506"/>
      <c r="C3509" s="508"/>
      <c r="D3509" s="508"/>
      <c r="E3509" s="508"/>
      <c r="F3509" s="508"/>
      <c r="G3509" s="508"/>
      <c r="H3509" s="508"/>
      <c r="I3509" s="508"/>
      <c r="J3509" s="508"/>
      <c r="K3509" s="508"/>
      <c r="L3509" s="508"/>
    </row>
    <row r="3510" spans="2:12">
      <c r="B3510" s="37" t="s">
        <v>5190</v>
      </c>
      <c r="C3510" s="103"/>
      <c r="D3510" s="103"/>
      <c r="E3510" s="103"/>
      <c r="F3510" s="103"/>
      <c r="G3510" s="103"/>
      <c r="H3510" s="103"/>
      <c r="I3510" s="103"/>
      <c r="J3510" s="103"/>
      <c r="K3510" s="103"/>
      <c r="L3510" s="103"/>
    </row>
    <row r="3511" spans="2:12">
      <c r="B3511" s="504" t="s">
        <v>5191</v>
      </c>
      <c r="C3511" s="509">
        <f t="shared" ref="C3511:L3511" si="693">(G3481-C3481)/(G3437-C3437)*(G3437/C3437-1)</f>
        <v>5.5656205860116936E-2</v>
      </c>
      <c r="D3511" s="509">
        <f t="shared" si="693"/>
        <v>5.278626258142808E-2</v>
      </c>
      <c r="E3511" s="509">
        <f t="shared" si="693"/>
        <v>5.6956454710418263E-2</v>
      </c>
      <c r="F3511" s="509">
        <f t="shared" si="693"/>
        <v>6.6423186637725937E-2</v>
      </c>
      <c r="G3511" s="509">
        <f t="shared" si="693"/>
        <v>6.0672582064251565E-2</v>
      </c>
      <c r="H3511" s="509">
        <f t="shared" si="693"/>
        <v>6.0748300489081086E-2</v>
      </c>
      <c r="I3511" s="509">
        <f t="shared" si="693"/>
        <v>6.2387563177779388E-2</v>
      </c>
      <c r="J3511" s="509">
        <f t="shared" si="693"/>
        <v>7.7394218342589749E-2</v>
      </c>
      <c r="K3511" s="509">
        <f t="shared" si="693"/>
        <v>9.2859653735837211E-2</v>
      </c>
      <c r="L3511" s="509">
        <f t="shared" si="693"/>
        <v>8.6502098290992535E-2</v>
      </c>
    </row>
    <row r="3512" spans="2:12">
      <c r="B3512" s="1" t="s">
        <v>5192</v>
      </c>
      <c r="C3512" s="35">
        <f t="shared" ref="C3512:L3512" si="694">C3513-C3511</f>
        <v>3.0323466244713104E-2</v>
      </c>
      <c r="D3512" s="35">
        <f t="shared" si="694"/>
        <v>2.3077648645223846E-2</v>
      </c>
      <c r="E3512" s="35">
        <f t="shared" si="694"/>
        <v>3.0379720931382921E-2</v>
      </c>
      <c r="F3512" s="35">
        <f t="shared" si="694"/>
        <v>3.5206323420145083E-2</v>
      </c>
      <c r="G3512" s="35">
        <f t="shared" si="694"/>
        <v>6.0781361615262625E-3</v>
      </c>
      <c r="H3512" s="35">
        <f t="shared" si="694"/>
        <v>-4.2448889845304927E-2</v>
      </c>
      <c r="I3512" s="35">
        <f t="shared" si="694"/>
        <v>-3.8509239809188529E-2</v>
      </c>
      <c r="J3512" s="35">
        <f t="shared" si="694"/>
        <v>-4.6039046037765985E-2</v>
      </c>
      <c r="K3512" s="35">
        <f t="shared" si="694"/>
        <v>-2.4836315612825899E-2</v>
      </c>
      <c r="L3512" s="35">
        <f t="shared" si="694"/>
        <v>-3.5972153796857143E-3</v>
      </c>
    </row>
    <row r="3513" spans="2:12">
      <c r="B3513" s="2341" t="s">
        <v>68</v>
      </c>
      <c r="C3513" s="2342">
        <f t="shared" ref="C3513:L3513" si="695">G3437/C3437-1</f>
        <v>8.5979672104830041E-2</v>
      </c>
      <c r="D3513" s="2342">
        <f t="shared" si="695"/>
        <v>7.5863911226651926E-2</v>
      </c>
      <c r="E3513" s="2342">
        <f t="shared" si="695"/>
        <v>8.7336175641801184E-2</v>
      </c>
      <c r="F3513" s="2342">
        <f t="shared" si="695"/>
        <v>0.10162951005787102</v>
      </c>
      <c r="G3513" s="2342">
        <f t="shared" si="695"/>
        <v>6.6750718225777828E-2</v>
      </c>
      <c r="H3513" s="2342">
        <f t="shared" si="695"/>
        <v>1.8299410643776159E-2</v>
      </c>
      <c r="I3513" s="2342">
        <f t="shared" si="695"/>
        <v>2.3878323368590859E-2</v>
      </c>
      <c r="J3513" s="2342">
        <f t="shared" si="695"/>
        <v>3.1355172304823764E-2</v>
      </c>
      <c r="K3513" s="2342">
        <f t="shared" si="695"/>
        <v>6.8023338123011312E-2</v>
      </c>
      <c r="L3513" s="2342">
        <f t="shared" si="695"/>
        <v>8.2904882911306821E-2</v>
      </c>
    </row>
    <row r="3516" spans="2:12">
      <c r="C3516" s="103" t="s">
        <v>3193</v>
      </c>
      <c r="D3516" s="103" t="s">
        <v>3194</v>
      </c>
      <c r="E3516" s="103" t="s">
        <v>3195</v>
      </c>
      <c r="F3516" s="103" t="s">
        <v>3196</v>
      </c>
      <c r="G3516" s="103" t="s">
        <v>3197</v>
      </c>
      <c r="H3516" s="103" t="s">
        <v>3198</v>
      </c>
      <c r="I3516" s="103" t="s">
        <v>3199</v>
      </c>
      <c r="J3516" s="103" t="s">
        <v>3200</v>
      </c>
      <c r="K3516" s="103" t="s">
        <v>3201</v>
      </c>
      <c r="L3516" s="103" t="s">
        <v>3202</v>
      </c>
    </row>
    <row r="3517" spans="2:12">
      <c r="B3517" s="1" t="str">
        <f t="shared" ref="B3517:B3523" si="696">B3481</f>
        <v>Mexico</v>
      </c>
      <c r="C3517" s="35">
        <f t="shared" ref="C3517:L3518" si="697">E3370</f>
        <v>0.28699999999999998</v>
      </c>
      <c r="D3517" s="35">
        <f t="shared" si="697"/>
        <v>0.253</v>
      </c>
      <c r="E3517" s="35">
        <f t="shared" si="697"/>
        <v>0.255</v>
      </c>
      <c r="F3517" s="35">
        <f t="shared" si="697"/>
        <v>0.27900000000000003</v>
      </c>
      <c r="G3517" s="35">
        <f t="shared" si="697"/>
        <v>0.26400000000000001</v>
      </c>
      <c r="H3517" s="35">
        <f t="shared" si="697"/>
        <v>0.25</v>
      </c>
      <c r="I3517" s="35">
        <f t="shared" si="697"/>
        <v>0.24199999999999999</v>
      </c>
      <c r="J3517" s="35">
        <f t="shared" si="697"/>
        <v>0.28000000000000003</v>
      </c>
      <c r="K3517" s="35">
        <f t="shared" si="697"/>
        <v>0.34100000000000003</v>
      </c>
      <c r="L3517" s="35">
        <f t="shared" si="697"/>
        <v>0.28999999999999998</v>
      </c>
    </row>
    <row r="3518" spans="2:12">
      <c r="B3518" s="1" t="str">
        <f t="shared" si="696"/>
        <v>Argentina</v>
      </c>
      <c r="C3518" s="35">
        <f t="shared" si="697"/>
        <v>0.187</v>
      </c>
      <c r="D3518" s="35">
        <f t="shared" si="697"/>
        <v>0.21</v>
      </c>
      <c r="E3518" s="35">
        <f t="shared" si="697"/>
        <v>0.21</v>
      </c>
      <c r="F3518" s="35">
        <f t="shared" si="697"/>
        <v>0.21</v>
      </c>
      <c r="G3518" s="35">
        <f t="shared" si="697"/>
        <v>0.20399999999999999</v>
      </c>
      <c r="H3518" s="35">
        <f t="shared" si="697"/>
        <v>0.22</v>
      </c>
      <c r="I3518" s="35">
        <f t="shared" si="697"/>
        <v>0.26</v>
      </c>
      <c r="J3518" s="35">
        <f t="shared" si="697"/>
        <v>0.214</v>
      </c>
      <c r="K3518" s="35">
        <f t="shared" si="697"/>
        <v>0.124</v>
      </c>
      <c r="L3518" s="35">
        <f t="shared" si="697"/>
        <v>0.27</v>
      </c>
    </row>
    <row r="3519" spans="2:12">
      <c r="B3519" s="1" t="str">
        <f t="shared" si="696"/>
        <v>Brazil</v>
      </c>
      <c r="C3519" s="35">
        <f t="shared" ref="C3519:L3523" si="698">E3373</f>
        <v>0.44</v>
      </c>
      <c r="D3519" s="35">
        <f t="shared" si="698"/>
        <v>0.44</v>
      </c>
      <c r="E3519" s="35">
        <f t="shared" si="698"/>
        <v>0.251</v>
      </c>
      <c r="F3519" s="35">
        <f t="shared" si="698"/>
        <v>0.217</v>
      </c>
      <c r="G3519" s="35">
        <f t="shared" si="698"/>
        <v>0.27800000000000002</v>
      </c>
      <c r="H3519" s="35">
        <f t="shared" si="698"/>
        <v>0.16500000000000001</v>
      </c>
      <c r="I3519" s="35">
        <f t="shared" si="698"/>
        <v>0.25600000000000001</v>
      </c>
      <c r="J3519" s="35">
        <f t="shared" si="698"/>
        <v>0.28599999999999998</v>
      </c>
      <c r="K3519" s="35">
        <f t="shared" si="698"/>
        <v>0.26200000000000001</v>
      </c>
      <c r="L3519" s="35">
        <f t="shared" si="698"/>
        <v>0.25</v>
      </c>
    </row>
    <row r="3520" spans="2:12">
      <c r="B3520" s="1" t="str">
        <f t="shared" si="696"/>
        <v>Chile</v>
      </c>
      <c r="C3520" s="35">
        <f t="shared" si="698"/>
        <v>0.9</v>
      </c>
      <c r="D3520" s="35">
        <f t="shared" si="698"/>
        <v>1.05</v>
      </c>
      <c r="E3520" s="35">
        <f t="shared" si="698"/>
        <v>0.74099999999999999</v>
      </c>
      <c r="F3520" s="35">
        <f t="shared" si="698"/>
        <v>0.65300000000000002</v>
      </c>
      <c r="G3520" s="35">
        <f t="shared" si="698"/>
        <v>0.48299999999999998</v>
      </c>
      <c r="H3520" s="35">
        <f t="shared" si="698"/>
        <v>0.48</v>
      </c>
      <c r="I3520" s="35">
        <f t="shared" si="698"/>
        <v>0.48299999999999998</v>
      </c>
      <c r="J3520" s="35">
        <f t="shared" si="698"/>
        <v>0.35299999999999998</v>
      </c>
      <c r="K3520" s="35">
        <f t="shared" si="698"/>
        <v>0.34799999999999998</v>
      </c>
      <c r="L3520" s="35">
        <f t="shared" si="698"/>
        <v>0.32200000000000001</v>
      </c>
    </row>
    <row r="3521" spans="2:16">
      <c r="B3521" s="1" t="str">
        <f t="shared" si="696"/>
        <v>Colombia</v>
      </c>
      <c r="C3521" s="35">
        <f t="shared" si="698"/>
        <v>0.92700000000000005</v>
      </c>
      <c r="D3521" s="35">
        <f t="shared" si="698"/>
        <v>1</v>
      </c>
      <c r="E3521" s="35">
        <f t="shared" si="698"/>
        <v>0.36399999999999999</v>
      </c>
      <c r="F3521" s="35">
        <f t="shared" si="698"/>
        <v>0.52200000000000002</v>
      </c>
      <c r="G3521" s="35">
        <f t="shared" si="698"/>
        <v>0.42599999999999999</v>
      </c>
      <c r="H3521" s="35">
        <f t="shared" si="698"/>
        <v>0.316</v>
      </c>
      <c r="I3521" s="35">
        <f t="shared" si="698"/>
        <v>0.27300000000000002</v>
      </c>
      <c r="J3521" s="35">
        <f t="shared" si="698"/>
        <v>0.29099999999999998</v>
      </c>
      <c r="K3521" s="35">
        <f t="shared" si="698"/>
        <v>0.26500000000000001</v>
      </c>
      <c r="L3521" s="35">
        <f t="shared" si="698"/>
        <v>0.28499999999999998</v>
      </c>
    </row>
    <row r="3522" spans="2:16">
      <c r="B3522" s="1" t="str">
        <f t="shared" si="696"/>
        <v>Ecuador</v>
      </c>
      <c r="C3522" s="35">
        <f t="shared" si="698"/>
        <v>0.31900000000000001</v>
      </c>
      <c r="D3522" s="35">
        <f t="shared" si="698"/>
        <v>0.36899999999999999</v>
      </c>
      <c r="E3522" s="35">
        <f t="shared" si="698"/>
        <v>0.309</v>
      </c>
      <c r="F3522" s="35">
        <f t="shared" si="698"/>
        <v>0.32600000000000001</v>
      </c>
      <c r="G3522" s="35">
        <f t="shared" si="698"/>
        <v>0.27500000000000002</v>
      </c>
      <c r="H3522" s="35">
        <f t="shared" si="698"/>
        <v>0.25</v>
      </c>
      <c r="I3522" s="35">
        <f t="shared" si="698"/>
        <v>0.2</v>
      </c>
      <c r="J3522" s="35">
        <f t="shared" si="698"/>
        <v>0.15</v>
      </c>
      <c r="K3522" s="35">
        <f t="shared" si="698"/>
        <v>0.1</v>
      </c>
      <c r="L3522" s="35">
        <f t="shared" si="698"/>
        <v>8.5000000000000006E-2</v>
      </c>
    </row>
    <row r="3523" spans="2:16">
      <c r="B3523" s="1" t="str">
        <f t="shared" si="696"/>
        <v>Peru</v>
      </c>
      <c r="C3523" s="35">
        <f t="shared" si="698"/>
        <v>0.73599999999999999</v>
      </c>
      <c r="D3523" s="35">
        <f t="shared" si="698"/>
        <v>0.80700000000000005</v>
      </c>
      <c r="E3523" s="35">
        <f t="shared" si="698"/>
        <v>0.79300000000000004</v>
      </c>
      <c r="F3523" s="35">
        <f t="shared" si="698"/>
        <v>0.81599999999999995</v>
      </c>
      <c r="G3523" s="35">
        <f t="shared" si="698"/>
        <v>0.71199999999999997</v>
      </c>
      <c r="H3523" s="35">
        <f t="shared" si="698"/>
        <v>0.64900000000000002</v>
      </c>
      <c r="I3523" s="35">
        <f t="shared" si="698"/>
        <v>0.55600000000000005</v>
      </c>
      <c r="J3523" s="35">
        <f t="shared" si="698"/>
        <v>0.50900000000000001</v>
      </c>
      <c r="K3523" s="35">
        <f t="shared" si="698"/>
        <v>0.497</v>
      </c>
      <c r="L3523" s="35">
        <f t="shared" si="698"/>
        <v>0.40799999999999997</v>
      </c>
    </row>
    <row r="3524" spans="2:16">
      <c r="B3524" s="37" t="s">
        <v>5193</v>
      </c>
      <c r="C3524" s="86">
        <f t="shared" ref="C3524:L3524" si="699">G3489</f>
        <v>0.36442915230588557</v>
      </c>
      <c r="D3524" s="86">
        <f t="shared" si="699"/>
        <v>0.36051441474298729</v>
      </c>
      <c r="E3524" s="86">
        <f t="shared" si="699"/>
        <v>0.27305073698488624</v>
      </c>
      <c r="F3524" s="86">
        <f t="shared" si="699"/>
        <v>0.28968844479446232</v>
      </c>
      <c r="G3524" s="86">
        <f t="shared" si="699"/>
        <v>0.2897007925708579</v>
      </c>
      <c r="H3524" s="86">
        <f t="shared" si="699"/>
        <v>0.24698383770744425</v>
      </c>
      <c r="I3524" s="86">
        <f t="shared" si="699"/>
        <v>0.25922163069710891</v>
      </c>
      <c r="J3524" s="86">
        <f t="shared" si="699"/>
        <v>0.27334604811300189</v>
      </c>
      <c r="K3524" s="86">
        <f t="shared" si="699"/>
        <v>0.28437746717736889</v>
      </c>
      <c r="L3524" s="86">
        <f t="shared" si="699"/>
        <v>0.27318557494623086</v>
      </c>
    </row>
    <row r="3525" spans="2:16">
      <c r="B3525" s="1" t="s">
        <v>5188</v>
      </c>
      <c r="C3525" s="35">
        <f t="shared" ref="C3525:L3525" si="700">G3488/(G3488+G3499)</f>
        <v>0.19957726956340499</v>
      </c>
      <c r="D3525" s="35">
        <f t="shared" si="700"/>
        <v>0.2153218694683568</v>
      </c>
      <c r="E3525" s="35">
        <f t="shared" si="700"/>
        <v>0.21817117582560522</v>
      </c>
      <c r="F3525" s="35">
        <f t="shared" si="700"/>
        <v>0.23861005917769768</v>
      </c>
      <c r="G3525" s="35">
        <f t="shared" si="700"/>
        <v>0.23795296755566078</v>
      </c>
      <c r="H3525" s="35">
        <f t="shared" si="700"/>
        <v>0.25209332154420439</v>
      </c>
      <c r="I3525" s="35">
        <f t="shared" si="700"/>
        <v>0.25444919579015174</v>
      </c>
      <c r="J3525" s="35">
        <f t="shared" si="700"/>
        <v>0.28319886902954572</v>
      </c>
      <c r="K3525" s="35">
        <f t="shared" si="700"/>
        <v>0.28197326895854752</v>
      </c>
      <c r="L3525" s="35">
        <f t="shared" si="700"/>
        <v>0.30254233266199182</v>
      </c>
    </row>
    <row r="3527" spans="2:16">
      <c r="C3527" s="103" t="s">
        <v>3193</v>
      </c>
      <c r="D3527" s="103" t="s">
        <v>3194</v>
      </c>
      <c r="E3527" s="103" t="s">
        <v>3195</v>
      </c>
      <c r="F3527" s="103" t="s">
        <v>3196</v>
      </c>
      <c r="G3527" s="103" t="s">
        <v>3197</v>
      </c>
      <c r="H3527" s="103" t="s">
        <v>3198</v>
      </c>
      <c r="I3527" s="103" t="s">
        <v>3199</v>
      </c>
      <c r="J3527" s="103" t="s">
        <v>3200</v>
      </c>
      <c r="K3527" s="103" t="s">
        <v>3201</v>
      </c>
      <c r="L3527" s="103" t="s">
        <v>3202</v>
      </c>
    </row>
    <row r="3528" spans="2:16">
      <c r="B3528" s="1" t="s">
        <v>5194</v>
      </c>
      <c r="C3528" s="35">
        <f t="shared" ref="C3528:L3528" si="701">(G3499+G3488)/(C3499+C3488)-1</f>
        <v>8.8363520904686021E-2</v>
      </c>
      <c r="D3528" s="35">
        <f t="shared" si="701"/>
        <v>9.4691259437905684E-2</v>
      </c>
      <c r="E3528" s="35">
        <f t="shared" si="701"/>
        <v>9.1181832528353102E-2</v>
      </c>
      <c r="F3528" s="35">
        <f t="shared" si="701"/>
        <v>8.8509136631630181E-2</v>
      </c>
      <c r="G3528" s="35">
        <f t="shared" si="701"/>
        <v>8.1705201574519437E-2</v>
      </c>
      <c r="H3528" s="35">
        <f t="shared" si="701"/>
        <v>6.50932340740773E-2</v>
      </c>
      <c r="I3528" s="35">
        <f t="shared" si="701"/>
        <v>7.968847353243369E-2</v>
      </c>
      <c r="J3528" s="35">
        <f t="shared" si="701"/>
        <v>7.2861544027679193E-2</v>
      </c>
      <c r="K3528" s="35">
        <f t="shared" si="701"/>
        <v>8.3866676104702664E-2</v>
      </c>
      <c r="L3528" s="35">
        <f t="shared" si="701"/>
        <v>6.0881555669598075E-2</v>
      </c>
    </row>
    <row r="3529" spans="2:16">
      <c r="B3529" s="1" t="s">
        <v>5195</v>
      </c>
      <c r="C3529" s="35">
        <f t="shared" ref="C3529:L3529" si="702">(G3488-C3488)/(G3499+G3488-C3488-C3499)*C3528</f>
        <v>5.8015918795122537E-2</v>
      </c>
      <c r="D3529" s="35">
        <f t="shared" si="702"/>
        <v>6.2459611545932332E-2</v>
      </c>
      <c r="E3529" s="35">
        <f t="shared" si="702"/>
        <v>5.1061331950322725E-2</v>
      </c>
      <c r="F3529" s="35">
        <f t="shared" si="702"/>
        <v>5.8340102888630535E-2</v>
      </c>
      <c r="G3529" s="35">
        <f t="shared" si="702"/>
        <v>5.7817693171646103E-2</v>
      </c>
      <c r="H3529" s="35">
        <f t="shared" si="702"/>
        <v>5.3181021663636072E-2</v>
      </c>
      <c r="I3529" s="35">
        <f t="shared" si="702"/>
        <v>5.655468796861908E-2</v>
      </c>
      <c r="J3529" s="35">
        <f t="shared" si="702"/>
        <v>6.5223116716233279E-2</v>
      </c>
      <c r="K3529" s="35">
        <f t="shared" si="702"/>
        <v>6.7668462220817446E-2</v>
      </c>
      <c r="L3529" s="35">
        <f t="shared" si="702"/>
        <v>6.8868258986158531E-2</v>
      </c>
    </row>
    <row r="3530" spans="2:16">
      <c r="B3530" s="1" t="s">
        <v>5196</v>
      </c>
      <c r="C3530" s="34">
        <f t="shared" ref="C3530:L3530" si="703">C3529/C3528</f>
        <v>0.65655960967990223</v>
      </c>
      <c r="D3530" s="34">
        <f t="shared" si="703"/>
        <v>0.65961327282683957</v>
      </c>
      <c r="E3530" s="34">
        <f t="shared" si="703"/>
        <v>0.55999457934172514</v>
      </c>
      <c r="F3530" s="34">
        <f t="shared" si="703"/>
        <v>0.65914215310266344</v>
      </c>
      <c r="G3530" s="34">
        <f t="shared" si="703"/>
        <v>0.70763784994659529</v>
      </c>
      <c r="H3530" s="34">
        <f t="shared" si="703"/>
        <v>0.81699768678131879</v>
      </c>
      <c r="I3530" s="34">
        <f t="shared" si="703"/>
        <v>0.70969721794960694</v>
      </c>
      <c r="J3530" s="34">
        <f t="shared" si="703"/>
        <v>0.89516517370886117</v>
      </c>
      <c r="K3530" s="34">
        <f t="shared" si="703"/>
        <v>0.80685756684022281</v>
      </c>
      <c r="L3530" s="34">
        <f t="shared" si="703"/>
        <v>1.1311842844473947</v>
      </c>
    </row>
    <row r="3535" spans="2:16">
      <c r="C3535" s="103" t="s">
        <v>3189</v>
      </c>
      <c r="D3535" s="103" t="s">
        <v>3190</v>
      </c>
      <c r="E3535" s="103" t="s">
        <v>3191</v>
      </c>
      <c r="F3535" s="103" t="s">
        <v>3192</v>
      </c>
      <c r="G3535" s="103" t="s">
        <v>3193</v>
      </c>
      <c r="H3535" s="103" t="s">
        <v>3194</v>
      </c>
      <c r="I3535" s="103" t="s">
        <v>3195</v>
      </c>
      <c r="J3535" s="103" t="s">
        <v>3196</v>
      </c>
      <c r="K3535" s="103" t="s">
        <v>3197</v>
      </c>
      <c r="L3535" s="103" t="s">
        <v>3198</v>
      </c>
      <c r="M3535" s="103" t="s">
        <v>3199</v>
      </c>
      <c r="N3535" s="103" t="s">
        <v>3200</v>
      </c>
      <c r="O3535" s="103" t="s">
        <v>3201</v>
      </c>
      <c r="P3535" s="103" t="s">
        <v>3202</v>
      </c>
    </row>
    <row r="3536" spans="2:16">
      <c r="B3536" s="1" t="s">
        <v>5197</v>
      </c>
      <c r="C3536" s="83">
        <f t="shared" ref="C3536:P3536" si="704">C3459</f>
        <v>23137.448951159327</v>
      </c>
      <c r="D3536" s="83">
        <f t="shared" si="704"/>
        <v>23604.971730359601</v>
      </c>
      <c r="E3536" s="83">
        <f t="shared" si="704"/>
        <v>23331.687144794349</v>
      </c>
      <c r="F3536" s="83">
        <f t="shared" si="704"/>
        <v>23505.995431209121</v>
      </c>
      <c r="G3536" s="83">
        <f t="shared" si="704"/>
        <v>24007.847904142058</v>
      </c>
      <c r="H3536" s="83">
        <f t="shared" si="704"/>
        <v>24293.341342140582</v>
      </c>
      <c r="I3536" s="83">
        <f t="shared" si="704"/>
        <v>24244.347976716905</v>
      </c>
      <c r="J3536" s="83">
        <f t="shared" si="704"/>
        <v>24592.139994016463</v>
      </c>
      <c r="K3536" s="83">
        <f t="shared" si="704"/>
        <v>24197.314057191383</v>
      </c>
      <c r="L3536" s="83">
        <f t="shared" si="704"/>
        <v>22931.100774061269</v>
      </c>
      <c r="M3536" s="83">
        <f t="shared" si="704"/>
        <v>22986.423941618981</v>
      </c>
      <c r="N3536" s="83">
        <f t="shared" si="704"/>
        <v>23027.448089841062</v>
      </c>
      <c r="O3536" s="83">
        <f t="shared" si="704"/>
        <v>23371.444749589355</v>
      </c>
      <c r="P3536" s="83">
        <f t="shared" si="704"/>
        <v>22813.548940707704</v>
      </c>
    </row>
    <row r="3537" spans="2:16">
      <c r="B3537" s="1" t="s">
        <v>5198</v>
      </c>
      <c r="C3537" s="83">
        <f>'AMX-Interim'!S90</f>
        <v>31608.36</v>
      </c>
      <c r="D3537" s="83">
        <f>'AMX-Interim'!T90</f>
        <v>33990.516000000003</v>
      </c>
      <c r="E3537" s="83">
        <f>'AMX-Interim'!U90</f>
        <v>34058.9925</v>
      </c>
      <c r="F3537" s="83">
        <f>'AMX-Interim'!V90</f>
        <v>35081.809500000003</v>
      </c>
      <c r="G3537" s="83">
        <f>'AMX-Interim'!W90</f>
        <v>36008.748</v>
      </c>
      <c r="H3537" s="83">
        <f>'AMX-Interim'!X90</f>
        <v>37926.095999999998</v>
      </c>
      <c r="I3537" s="83">
        <f>'AMX-Interim'!Y90</f>
        <v>39161.494500000001</v>
      </c>
      <c r="J3537" s="83">
        <f>'AMX-Interim'!Z90</f>
        <v>41580.873</v>
      </c>
      <c r="K3537" s="83">
        <f>'AMX-Interim'!AA90</f>
        <v>42247.621500000001</v>
      </c>
      <c r="L3537" s="83">
        <f>'AMX-Interim'!AB90</f>
        <v>43747.11</v>
      </c>
      <c r="M3537" s="83">
        <f>'AMX-Interim'!AC90</f>
        <v>44723.991000000002</v>
      </c>
      <c r="N3537" s="83">
        <f>'AMX-Interim'!AD90</f>
        <v>47122.2</v>
      </c>
      <c r="O3537" s="83">
        <f>'AMX-Interim'!AE90</f>
        <v>49655.625</v>
      </c>
      <c r="P3537" s="83">
        <f>'AMX-Interim'!AF90</f>
        <v>54010.228499999997</v>
      </c>
    </row>
    <row r="3538" spans="2:16">
      <c r="B3538" s="1" t="s">
        <v>5199</v>
      </c>
      <c r="C3538" s="18">
        <f t="shared" ref="C3538:P3538" si="705">C3536/C3537</f>
        <v>0.73200409483944517</v>
      </c>
      <c r="D3538" s="18">
        <f t="shared" si="705"/>
        <v>0.69445758723873441</v>
      </c>
      <c r="E3538" s="18">
        <f t="shared" si="705"/>
        <v>0.68503750205747715</v>
      </c>
      <c r="F3538" s="18">
        <f t="shared" si="705"/>
        <v>0.67003372306691078</v>
      </c>
      <c r="G3538" s="18">
        <f t="shared" si="705"/>
        <v>0.66672265039989886</v>
      </c>
      <c r="H3538" s="18">
        <f t="shared" si="705"/>
        <v>0.64054421372926396</v>
      </c>
      <c r="I3538" s="18">
        <f t="shared" si="705"/>
        <v>0.61908638284263906</v>
      </c>
      <c r="J3538" s="18">
        <f t="shared" si="705"/>
        <v>0.59142914084599574</v>
      </c>
      <c r="K3538" s="18">
        <f t="shared" si="705"/>
        <v>0.57274973591569844</v>
      </c>
      <c r="L3538" s="18">
        <f t="shared" si="705"/>
        <v>0.52417407170579422</v>
      </c>
      <c r="M3538" s="18">
        <f t="shared" si="705"/>
        <v>0.5139618228976699</v>
      </c>
      <c r="N3538" s="18">
        <f t="shared" si="705"/>
        <v>0.48867514865267458</v>
      </c>
      <c r="O3538" s="18">
        <f t="shared" si="705"/>
        <v>0.47067063901802375</v>
      </c>
      <c r="P3538" s="18">
        <f t="shared" si="705"/>
        <v>0.42239312023476638</v>
      </c>
    </row>
    <row r="3539" spans="2:16">
      <c r="B3539" s="1" t="s">
        <v>5200</v>
      </c>
      <c r="G3539" s="35">
        <f t="shared" ref="G3539:P3539" si="706">G3538/C3538-1</f>
        <v>-8.9181802260088316E-2</v>
      </c>
      <c r="H3539" s="35">
        <f t="shared" si="706"/>
        <v>-7.7633788585762198E-2</v>
      </c>
      <c r="I3539" s="35">
        <f t="shared" si="706"/>
        <v>-9.6273735403911598E-2</v>
      </c>
      <c r="J3539" s="35">
        <f t="shared" si="706"/>
        <v>-0.11731436719501576</v>
      </c>
      <c r="K3539" s="35">
        <f t="shared" si="706"/>
        <v>-0.14094753557245376</v>
      </c>
      <c r="L3539" s="35">
        <f t="shared" si="706"/>
        <v>-0.18167386345738723</v>
      </c>
      <c r="M3539" s="35">
        <f t="shared" si="706"/>
        <v>-0.16980596384994306</v>
      </c>
      <c r="N3539" s="35">
        <f t="shared" si="706"/>
        <v>-0.1737384668708396</v>
      </c>
      <c r="O3539" s="35">
        <f t="shared" si="706"/>
        <v>-0.17822635349534133</v>
      </c>
      <c r="P3539" s="35">
        <f t="shared" si="706"/>
        <v>-0.19417395282412009</v>
      </c>
    </row>
    <row r="3543" spans="2:16">
      <c r="B3543" s="37" t="s">
        <v>5201</v>
      </c>
      <c r="C3543" s="103" t="s">
        <v>3193</v>
      </c>
      <c r="D3543" s="103" t="s">
        <v>3194</v>
      </c>
      <c r="E3543" s="103" t="s">
        <v>3195</v>
      </c>
      <c r="F3543" s="103" t="s">
        <v>3196</v>
      </c>
      <c r="G3543" s="103" t="s">
        <v>3197</v>
      </c>
      <c r="H3543" s="103" t="s">
        <v>3198</v>
      </c>
    </row>
    <row r="3544" spans="2:16">
      <c r="B3544" s="1" t="s">
        <v>5202</v>
      </c>
      <c r="C3544" s="35">
        <f>'AMX-Interim'!BC108</f>
        <v>4.172084748503968E-2</v>
      </c>
      <c r="D3544" s="35">
        <f>'AMX-Interim'!BD108</f>
        <v>4.4529475549213604E-2</v>
      </c>
      <c r="E3544" s="35">
        <f>'AMX-Interim'!BE108</f>
        <v>4.5958938369595748E-2</v>
      </c>
      <c r="F3544" s="35">
        <f>'AMX-Interim'!BF108</f>
        <v>2.4500103190443268E-2</v>
      </c>
      <c r="G3544" s="35">
        <f>'AMX-Interim'!BG140</f>
        <v>5.0946834992887657E-2</v>
      </c>
      <c r="H3544" s="35">
        <f>'AMX-Interim'!BH140</f>
        <v>3.8480021000897757E-2</v>
      </c>
    </row>
    <row r="3546" spans="2:16">
      <c r="B3546" s="1" t="s">
        <v>5203</v>
      </c>
      <c r="C3546" s="35">
        <f t="shared" ref="C3546:H3546" si="707">G3473</f>
        <v>-8.5953986444252672E-3</v>
      </c>
      <c r="D3546" s="35">
        <f t="shared" si="707"/>
        <v>-1.1478541711050338E-2</v>
      </c>
      <c r="E3546" s="35">
        <f t="shared" si="707"/>
        <v>1.3698969197200705E-2</v>
      </c>
      <c r="F3546" s="35">
        <f t="shared" si="707"/>
        <v>-8.8953686387563957E-3</v>
      </c>
      <c r="G3546" s="35">
        <f t="shared" si="707"/>
        <v>9.2829483913043909E-3</v>
      </c>
      <c r="H3546" s="35">
        <f t="shared" si="707"/>
        <v>1.2378153502331735E-2</v>
      </c>
    </row>
    <row r="3547" spans="2:16">
      <c r="B3547" s="1" t="s">
        <v>5204</v>
      </c>
      <c r="C3547" s="35">
        <f t="shared" ref="C3547:H3547" si="708">E3373</f>
        <v>0.44</v>
      </c>
      <c r="D3547" s="35">
        <f t="shared" si="708"/>
        <v>0.44</v>
      </c>
      <c r="E3547" s="35">
        <f t="shared" si="708"/>
        <v>0.251</v>
      </c>
      <c r="F3547" s="35">
        <f t="shared" si="708"/>
        <v>0.217</v>
      </c>
      <c r="G3547" s="35">
        <f t="shared" si="708"/>
        <v>0.27800000000000002</v>
      </c>
      <c r="H3547" s="35">
        <f t="shared" si="708"/>
        <v>0.16500000000000001</v>
      </c>
    </row>
    <row r="3549" spans="2:16">
      <c r="B3549" s="1" t="s">
        <v>4677</v>
      </c>
      <c r="C3549" s="34">
        <f>'AMX-Interim'!BC111</f>
        <v>0.2265734265734265</v>
      </c>
      <c r="D3549" s="34">
        <f>'AMX-Interim'!BD111</f>
        <v>4.9586776859504189E-2</v>
      </c>
      <c r="E3549" s="34">
        <f>'AMX-Interim'!BE111</f>
        <v>0.16371681415929196</v>
      </c>
      <c r="F3549" s="34">
        <f>'AMX-Interim'!BF111</f>
        <v>-7.4263764404609467E-2</v>
      </c>
      <c r="G3549" s="34">
        <f>'AMX-Interim'!BG111</f>
        <v>-0.11972633979475489</v>
      </c>
      <c r="H3549" s="34">
        <f>'AMX-Interim'!BH111</f>
        <v>9.1863517060366551E-3</v>
      </c>
    </row>
    <row r="3551" spans="2:16">
      <c r="C3551" s="103" t="s">
        <v>3193</v>
      </c>
      <c r="D3551" s="103" t="s">
        <v>3194</v>
      </c>
      <c r="E3551" s="103" t="s">
        <v>3195</v>
      </c>
      <c r="F3551" s="103" t="s">
        <v>3196</v>
      </c>
      <c r="G3551" s="103" t="s">
        <v>3197</v>
      </c>
      <c r="H3551" s="103" t="s">
        <v>3198</v>
      </c>
      <c r="I3551" s="103" t="s">
        <v>3199</v>
      </c>
    </row>
    <row r="3552" spans="2:16">
      <c r="B3552" s="1" t="s">
        <v>5203</v>
      </c>
      <c r="C3552" s="35">
        <f t="shared" ref="C3552:I3552" si="709">G3470</f>
        <v>3.7618622295830795E-2</v>
      </c>
      <c r="D3552" s="35">
        <f t="shared" si="709"/>
        <v>2.9162060418637781E-2</v>
      </c>
      <c r="E3552" s="35">
        <f t="shared" si="709"/>
        <v>3.9116795380405467E-2</v>
      </c>
      <c r="F3552" s="35">
        <f t="shared" si="709"/>
        <v>4.6207128984857126E-2</v>
      </c>
      <c r="G3552" s="35">
        <f t="shared" si="709"/>
        <v>7.8918424427636413E-3</v>
      </c>
      <c r="H3552" s="35">
        <f t="shared" si="709"/>
        <v>-5.6074648147156902E-2</v>
      </c>
      <c r="I3552" s="35">
        <f t="shared" si="709"/>
        <v>-5.1885249143675538E-2</v>
      </c>
    </row>
    <row r="3553" spans="2:9">
      <c r="B3553" s="1" t="s">
        <v>5204</v>
      </c>
      <c r="C3553" s="35">
        <f t="shared" ref="C3553:I3553" si="710">E3370</f>
        <v>0.28699999999999998</v>
      </c>
      <c r="D3553" s="35">
        <f t="shared" si="710"/>
        <v>0.253</v>
      </c>
      <c r="E3553" s="35">
        <f t="shared" si="710"/>
        <v>0.255</v>
      </c>
      <c r="F3553" s="35">
        <f t="shared" si="710"/>
        <v>0.27900000000000003</v>
      </c>
      <c r="G3553" s="35">
        <f t="shared" si="710"/>
        <v>0.26400000000000001</v>
      </c>
      <c r="H3553" s="35">
        <f t="shared" si="710"/>
        <v>0.25</v>
      </c>
      <c r="I3553" s="35">
        <f t="shared" si="710"/>
        <v>0.24199999999999999</v>
      </c>
    </row>
    <row r="3554" spans="2:9">
      <c r="B3554" s="1" t="s">
        <v>5205</v>
      </c>
      <c r="C3554" s="35">
        <f t="shared" ref="C3554:I3554" si="711">G3437/C3437-1</f>
        <v>8.5979672104830041E-2</v>
      </c>
      <c r="D3554" s="35">
        <f t="shared" si="711"/>
        <v>7.5863911226651926E-2</v>
      </c>
      <c r="E3554" s="35">
        <f t="shared" si="711"/>
        <v>8.7336175641801184E-2</v>
      </c>
      <c r="F3554" s="35">
        <f t="shared" si="711"/>
        <v>0.10162951005787102</v>
      </c>
      <c r="G3554" s="35">
        <f t="shared" si="711"/>
        <v>6.6750718225777828E-2</v>
      </c>
      <c r="H3554" s="35">
        <f t="shared" si="711"/>
        <v>1.8299410643776159E-2</v>
      </c>
      <c r="I3554" s="35">
        <f t="shared" si="711"/>
        <v>2.3878323368590859E-2</v>
      </c>
    </row>
    <row r="3555" spans="2:9">
      <c r="C3555" s="35"/>
      <c r="D3555" s="35"/>
      <c r="E3555" s="35"/>
      <c r="F3555" s="35"/>
      <c r="G3555" s="35"/>
      <c r="H3555" s="35"/>
      <c r="I3555" s="35"/>
    </row>
    <row r="3556" spans="2:9">
      <c r="B3556" s="1" t="s">
        <v>5123</v>
      </c>
      <c r="C3556" s="35">
        <f t="shared" ref="C3556:I3556" si="712">G3537/C3537-1</f>
        <v>0.13921595426020206</v>
      </c>
      <c r="D3556" s="35">
        <f t="shared" si="712"/>
        <v>0.1157846500476778</v>
      </c>
      <c r="E3556" s="35">
        <f t="shared" si="712"/>
        <v>0.14981365053590467</v>
      </c>
      <c r="F3556" s="35">
        <f t="shared" si="712"/>
        <v>0.18525451202852006</v>
      </c>
      <c r="G3556" s="35">
        <f t="shared" si="712"/>
        <v>0.17325993950136787</v>
      </c>
      <c r="H3556" s="35">
        <f t="shared" si="712"/>
        <v>0.15348307930244132</v>
      </c>
      <c r="I3556" s="35">
        <f t="shared" si="712"/>
        <v>0.14203994436422751</v>
      </c>
    </row>
    <row r="3557" spans="2:9">
      <c r="B3557" s="1" t="s">
        <v>5206</v>
      </c>
      <c r="C3557" s="35">
        <f t="shared" ref="C3557:I3557" si="713">G3539</f>
        <v>-8.9181802260088316E-2</v>
      </c>
      <c r="D3557" s="35">
        <f t="shared" si="713"/>
        <v>-7.7633788585762198E-2</v>
      </c>
      <c r="E3557" s="35">
        <f t="shared" si="713"/>
        <v>-9.6273735403911598E-2</v>
      </c>
      <c r="F3557" s="35">
        <f t="shared" si="713"/>
        <v>-0.11731436719501576</v>
      </c>
      <c r="G3557" s="35">
        <f t="shared" si="713"/>
        <v>-0.14094753557245376</v>
      </c>
      <c r="H3557" s="35">
        <f t="shared" si="713"/>
        <v>-0.18167386345738723</v>
      </c>
      <c r="I3557" s="35">
        <f t="shared" si="713"/>
        <v>-0.16980596384994306</v>
      </c>
    </row>
    <row r="3558" spans="2:9">
      <c r="B3558" s="1" t="s">
        <v>5207</v>
      </c>
      <c r="C3558" s="35">
        <f t="shared" ref="C3558:I3558" si="714">C3557+C3560</f>
        <v>-7.718180226008832E-2</v>
      </c>
      <c r="D3558" s="35">
        <f t="shared" si="714"/>
        <v>-6.5633788585762201E-2</v>
      </c>
      <c r="E3558" s="35">
        <f t="shared" si="714"/>
        <v>-8.4273735403911601E-2</v>
      </c>
      <c r="F3558" s="35">
        <f t="shared" si="714"/>
        <v>-0.10531436719501576</v>
      </c>
      <c r="G3558" s="35">
        <f t="shared" si="714"/>
        <v>-0.12894753557245375</v>
      </c>
      <c r="H3558" s="35">
        <f t="shared" si="714"/>
        <v>-0.13367386345738724</v>
      </c>
      <c r="I3558" s="35">
        <f t="shared" si="714"/>
        <v>-8.5805963849943073E-2</v>
      </c>
    </row>
    <row r="3559" spans="2:9">
      <c r="C3559" s="35"/>
      <c r="D3559" s="35"/>
      <c r="E3559" s="35"/>
      <c r="F3559" s="35"/>
      <c r="G3559" s="35"/>
      <c r="H3559" s="35"/>
      <c r="I3559" s="35"/>
    </row>
    <row r="3560" spans="2:9">
      <c r="B3560" s="1" t="s">
        <v>5208</v>
      </c>
      <c r="C3560" s="35">
        <f>0.1*0.12</f>
        <v>1.2E-2</v>
      </c>
      <c r="D3560" s="35">
        <f>0.1*0.12</f>
        <v>1.2E-2</v>
      </c>
      <c r="E3560" s="35">
        <f>0.1*0.12</f>
        <v>1.2E-2</v>
      </c>
      <c r="F3560" s="35">
        <f>0.1*0.12</f>
        <v>1.2E-2</v>
      </c>
      <c r="G3560" s="35">
        <f>0.1*0.12</f>
        <v>1.2E-2</v>
      </c>
      <c r="H3560" s="35">
        <f>0.4*0.12</f>
        <v>4.8000000000000001E-2</v>
      </c>
      <c r="I3560" s="35">
        <f>0.7*0.12</f>
        <v>8.3999999999999991E-2</v>
      </c>
    </row>
    <row r="3561" spans="2:9">
      <c r="C3561" s="35"/>
      <c r="D3561" s="35"/>
      <c r="E3561" s="35"/>
      <c r="F3561" s="35"/>
      <c r="G3561" s="35"/>
      <c r="H3561" s="35"/>
      <c r="I3561" s="35"/>
    </row>
    <row r="3562" spans="2:9">
      <c r="B3562" s="1" t="s">
        <v>5209</v>
      </c>
      <c r="C3562" s="35">
        <f>C3554</f>
        <v>8.5979672104830041E-2</v>
      </c>
      <c r="D3562" s="35">
        <f>D3554</f>
        <v>7.5863911226651926E-2</v>
      </c>
      <c r="E3562" s="35">
        <f>E3554</f>
        <v>8.7336175641801184E-2</v>
      </c>
      <c r="F3562" s="35">
        <f>F3554</f>
        <v>0.10162951005787102</v>
      </c>
      <c r="G3562" s="35">
        <f>(K3437+600)/G3437-1</f>
        <v>8.5998914477307009E-2</v>
      </c>
      <c r="H3562" s="35">
        <f>H3554</f>
        <v>1.8299410643776159E-2</v>
      </c>
      <c r="I3562" s="35">
        <f>I3554</f>
        <v>2.3878323368590859E-2</v>
      </c>
    </row>
    <row r="3564" spans="2:9">
      <c r="B3564" s="1" t="s">
        <v>109</v>
      </c>
      <c r="C3564" s="35">
        <f>'AMX-Interim'!BC65</f>
        <v>9.6536796536796476E-2</v>
      </c>
      <c r="D3564" s="35">
        <f>'AMX-Interim'!BD65</f>
        <v>8.801105255078534E-2</v>
      </c>
      <c r="E3564" s="35">
        <f>'AMX-Interim'!BE65</f>
        <v>9.3464582910493199E-2</v>
      </c>
      <c r="F3564" s="35">
        <f>'AMX-Interim'!BF65</f>
        <v>0.10816962739373537</v>
      </c>
      <c r="G3564" s="35">
        <f>'AMX-Interim'!BG65</f>
        <v>4.0712593762337157E-2</v>
      </c>
    </row>
    <row r="3565" spans="2:9">
      <c r="B3565" s="1" t="s">
        <v>5210</v>
      </c>
      <c r="C3565" s="35">
        <f>C3564</f>
        <v>9.6536796536796476E-2</v>
      </c>
      <c r="D3565" s="35">
        <f>D3564</f>
        <v>8.801105255078534E-2</v>
      </c>
      <c r="E3565" s="35">
        <f>E3564</f>
        <v>9.3464582910493199E-2</v>
      </c>
      <c r="F3565" s="35">
        <f>F3564</f>
        <v>0.10816962739373537</v>
      </c>
      <c r="G3565" s="35">
        <f>('AMX-Interim'!AA65+600)/'AMX-Interim'!W65-1</f>
        <v>7.0321752862218645E-2</v>
      </c>
    </row>
    <row r="3567" spans="2:9">
      <c r="C3567" s="103" t="s">
        <v>3193</v>
      </c>
      <c r="D3567" s="103" t="s">
        <v>3194</v>
      </c>
      <c r="E3567" s="103" t="s">
        <v>3195</v>
      </c>
      <c r="F3567" s="103" t="s">
        <v>3196</v>
      </c>
      <c r="G3567" s="103" t="s">
        <v>3197</v>
      </c>
      <c r="H3567" s="103" t="s">
        <v>3198</v>
      </c>
    </row>
    <row r="3568" spans="2:9">
      <c r="B3568" s="1" t="str">
        <f>B3370</f>
        <v>Mexico</v>
      </c>
      <c r="C3568" s="35">
        <f>E3370</f>
        <v>0.28699999999999998</v>
      </c>
      <c r="D3568" s="35">
        <f>F3370</f>
        <v>0.253</v>
      </c>
      <c r="E3568" s="35">
        <f>G3370</f>
        <v>0.255</v>
      </c>
      <c r="F3568" s="35">
        <f>H3370</f>
        <v>0.27900000000000003</v>
      </c>
      <c r="G3568" s="35">
        <f>I3370</f>
        <v>0.26400000000000001</v>
      </c>
      <c r="H3568" s="35"/>
    </row>
    <row r="3569" spans="2:9">
      <c r="B3569" s="1" t="str">
        <f>B3371</f>
        <v>Argentina</v>
      </c>
      <c r="C3569" s="35">
        <f>E3371</f>
        <v>0.187</v>
      </c>
      <c r="D3569" s="35">
        <f>F3371</f>
        <v>0.21</v>
      </c>
      <c r="E3569" s="35"/>
      <c r="F3569" s="35"/>
      <c r="G3569" s="35">
        <f>I3371</f>
        <v>0.20399999999999999</v>
      </c>
      <c r="H3569" s="35"/>
    </row>
    <row r="3570" spans="2:9">
      <c r="B3570" s="1" t="str">
        <f>B3373</f>
        <v>Brazil</v>
      </c>
      <c r="C3570" s="35">
        <f t="shared" ref="C3570:H3574" si="715">E3373</f>
        <v>0.44</v>
      </c>
      <c r="D3570" s="35">
        <f t="shared" si="715"/>
        <v>0.44</v>
      </c>
      <c r="E3570" s="35">
        <f t="shared" si="715"/>
        <v>0.251</v>
      </c>
      <c r="F3570" s="35">
        <f t="shared" si="715"/>
        <v>0.217</v>
      </c>
      <c r="G3570" s="35">
        <f t="shared" si="715"/>
        <v>0.27800000000000002</v>
      </c>
      <c r="H3570" s="35">
        <f t="shared" si="715"/>
        <v>0.16500000000000001</v>
      </c>
    </row>
    <row r="3571" spans="2:9">
      <c r="B3571" s="1" t="str">
        <f>B3374</f>
        <v>Chile</v>
      </c>
      <c r="C3571" s="35">
        <f t="shared" si="715"/>
        <v>0.9</v>
      </c>
      <c r="D3571" s="35">
        <f t="shared" si="715"/>
        <v>1.05</v>
      </c>
      <c r="E3571" s="35">
        <f t="shared" si="715"/>
        <v>0.74099999999999999</v>
      </c>
      <c r="F3571" s="35">
        <f t="shared" si="715"/>
        <v>0.65300000000000002</v>
      </c>
      <c r="G3571" s="35">
        <f t="shared" si="715"/>
        <v>0.48299999999999998</v>
      </c>
      <c r="H3571" s="35">
        <f t="shared" si="715"/>
        <v>0.48</v>
      </c>
    </row>
    <row r="3572" spans="2:9">
      <c r="B3572" s="1" t="str">
        <f>B3375</f>
        <v>Colombia</v>
      </c>
      <c r="C3572" s="35">
        <f t="shared" si="715"/>
        <v>0.92700000000000005</v>
      </c>
      <c r="D3572" s="35">
        <f t="shared" si="715"/>
        <v>1</v>
      </c>
      <c r="E3572" s="35">
        <f t="shared" si="715"/>
        <v>0.36399999999999999</v>
      </c>
      <c r="F3572" s="35">
        <f t="shared" si="715"/>
        <v>0.52200000000000002</v>
      </c>
      <c r="G3572" s="35">
        <f t="shared" si="715"/>
        <v>0.42599999999999999</v>
      </c>
      <c r="H3572" s="35">
        <f t="shared" si="715"/>
        <v>0.316</v>
      </c>
    </row>
    <row r="3573" spans="2:9">
      <c r="B3573" s="1" t="str">
        <f>B3376</f>
        <v>Ecuador</v>
      </c>
      <c r="C3573" s="35">
        <f t="shared" si="715"/>
        <v>0.31900000000000001</v>
      </c>
      <c r="D3573" s="35">
        <f t="shared" si="715"/>
        <v>0.36899999999999999</v>
      </c>
      <c r="E3573" s="35">
        <f t="shared" si="715"/>
        <v>0.309</v>
      </c>
      <c r="F3573" s="35">
        <f t="shared" si="715"/>
        <v>0.32600000000000001</v>
      </c>
      <c r="G3573" s="35">
        <f t="shared" si="715"/>
        <v>0.27500000000000002</v>
      </c>
      <c r="H3573" s="35">
        <f t="shared" si="715"/>
        <v>0.25</v>
      </c>
    </row>
    <row r="3574" spans="2:9">
      <c r="B3574" s="1" t="str">
        <f>B3377</f>
        <v>Peru</v>
      </c>
      <c r="C3574" s="35">
        <f t="shared" si="715"/>
        <v>0.73599999999999999</v>
      </c>
      <c r="D3574" s="35">
        <f t="shared" si="715"/>
        <v>0.80700000000000005</v>
      </c>
      <c r="E3574" s="35">
        <f t="shared" si="715"/>
        <v>0.79300000000000004</v>
      </c>
      <c r="F3574" s="35">
        <f t="shared" si="715"/>
        <v>0.81599999999999995</v>
      </c>
      <c r="G3574" s="35">
        <f t="shared" si="715"/>
        <v>0.71199999999999997</v>
      </c>
      <c r="H3574" s="35">
        <f t="shared" si="715"/>
        <v>0.64900000000000002</v>
      </c>
    </row>
    <row r="3578" spans="2:9">
      <c r="B3578" s="38" t="s">
        <v>5211</v>
      </c>
    </row>
    <row r="3579" spans="2:9">
      <c r="D3579" s="1" t="s">
        <v>4577</v>
      </c>
      <c r="E3579" s="1" t="s">
        <v>4636</v>
      </c>
      <c r="F3579" s="1" t="s">
        <v>3503</v>
      </c>
      <c r="G3579" s="1" t="s">
        <v>3842</v>
      </c>
    </row>
    <row r="3580" spans="2:9">
      <c r="B3580" s="1" t="s">
        <v>5212</v>
      </c>
      <c r="C3580" s="34">
        <v>0.2</v>
      </c>
      <c r="D3580" s="114">
        <f t="shared" ref="D3580:D3585" si="716">C3580*$D$3586</f>
        <v>1.64</v>
      </c>
      <c r="E3580" s="83">
        <f>D3580*'FX inputs'!$M$3*1000</f>
        <v>20401.599999999999</v>
      </c>
      <c r="F3580" s="83" t="e">
        <f>AMXmobile!L41+AMXmaster!#REF!</f>
        <v>#REF!</v>
      </c>
      <c r="G3580" s="34" t="e">
        <f t="shared" ref="G3580:G3586" si="717">E3580/F3580-1</f>
        <v>#REF!</v>
      </c>
      <c r="H3580" s="83" t="e">
        <f t="shared" ref="H3580:H3586" si="718">E3580-F3580</f>
        <v>#REF!</v>
      </c>
      <c r="I3580" s="4" t="e">
        <f>F3580/'FX inputs'!$L$3</f>
        <v>#REF!</v>
      </c>
    </row>
    <row r="3581" spans="2:9">
      <c r="B3581" s="1" t="s">
        <v>5213</v>
      </c>
      <c r="C3581" s="34">
        <v>0.33</v>
      </c>
      <c r="D3581" s="114">
        <f t="shared" si="716"/>
        <v>2.706</v>
      </c>
      <c r="E3581" s="83">
        <f>D3581*'FX inputs'!$M$3*1000</f>
        <v>33662.639999999999</v>
      </c>
      <c r="F3581" s="83" t="e">
        <f>AMXmobile!L42+AMXmaster!#REF!*(TII!G3/TII!G10)+TII!G354*TII!G94</f>
        <v>#REF!</v>
      </c>
      <c r="G3581" s="34" t="e">
        <f t="shared" si="717"/>
        <v>#REF!</v>
      </c>
      <c r="H3581" s="83" t="e">
        <f t="shared" si="718"/>
        <v>#REF!</v>
      </c>
      <c r="I3581" s="4" t="e">
        <f>F3581/'FX inputs'!$L$3</f>
        <v>#REF!</v>
      </c>
    </row>
    <row r="3582" spans="2:9">
      <c r="B3582" s="1" t="s">
        <v>5214</v>
      </c>
      <c r="C3582" s="34">
        <v>0.31</v>
      </c>
      <c r="D3582" s="114">
        <f t="shared" si="716"/>
        <v>2.5419999999999998</v>
      </c>
      <c r="E3582" s="83">
        <f>D3582*'FX inputs'!$M$3*1000</f>
        <v>31622.479999999996</v>
      </c>
      <c r="F3582" s="83" t="e">
        <f>AMXmobile!L47+AMXmobile!L48+AMXmobile!L51+SUM(TII!G5:G9)/TII!G10*AMXmaster!#REF!</f>
        <v>#REF!</v>
      </c>
      <c r="G3582" s="34" t="e">
        <f t="shared" si="717"/>
        <v>#REF!</v>
      </c>
      <c r="H3582" s="83" t="e">
        <f t="shared" si="718"/>
        <v>#REF!</v>
      </c>
      <c r="I3582" s="4" t="e">
        <f>F3582/'FX inputs'!$L$3</f>
        <v>#REF!</v>
      </c>
    </row>
    <row r="3583" spans="2:9">
      <c r="B3583" s="1" t="s">
        <v>5215</v>
      </c>
      <c r="C3583" s="34">
        <v>7.0000000000000007E-2</v>
      </c>
      <c r="D3583" s="114">
        <f t="shared" si="716"/>
        <v>0.57399999999999995</v>
      </c>
      <c r="E3583" s="83">
        <f>D3583*'FX inputs'!$M$3*1000</f>
        <v>7140.5599999999986</v>
      </c>
      <c r="F3583" s="83">
        <f>AMXmobile!L52</f>
        <v>9710</v>
      </c>
      <c r="G3583" s="34">
        <f t="shared" si="717"/>
        <v>-0.26461791967044301</v>
      </c>
      <c r="H3583" s="83">
        <f t="shared" si="718"/>
        <v>-2569.4400000000014</v>
      </c>
      <c r="I3583" s="4">
        <f>F3583/'FX inputs'!$L$3</f>
        <v>768.80443388756919</v>
      </c>
    </row>
    <row r="3584" spans="2:9">
      <c r="B3584" s="1" t="s">
        <v>344</v>
      </c>
      <c r="C3584" s="34">
        <v>0.06</v>
      </c>
      <c r="D3584" s="114">
        <f t="shared" si="716"/>
        <v>0.49199999999999994</v>
      </c>
      <c r="E3584" s="83">
        <f>D3584*'FX inputs'!$M$3*1000</f>
        <v>6120.4799999999987</v>
      </c>
      <c r="F3584" s="83">
        <f>AMXmobile!L54</f>
        <v>5885</v>
      </c>
      <c r="G3584" s="34">
        <f t="shared" si="717"/>
        <v>4.0013593882752607E-2</v>
      </c>
      <c r="H3584" s="83">
        <f t="shared" si="718"/>
        <v>235.47999999999865</v>
      </c>
      <c r="I3584" s="4">
        <f>F3584/'FX inputs'!$L$3</f>
        <v>465.95407759303242</v>
      </c>
    </row>
    <row r="3585" spans="2:12">
      <c r="B3585" s="1" t="s">
        <v>5216</v>
      </c>
      <c r="C3585" s="34">
        <f>1-SUM(C3580:C3584)</f>
        <v>2.9999999999999805E-2</v>
      </c>
      <c r="D3585" s="114">
        <f t="shared" si="716"/>
        <v>0.24599999999999839</v>
      </c>
      <c r="E3585" s="83">
        <f>D3585*'FX inputs'!$M$3*1000</f>
        <v>3060.2399999999798</v>
      </c>
      <c r="F3585" s="83">
        <f>AMXmobile!L53</f>
        <v>381</v>
      </c>
      <c r="G3585" s="34">
        <f t="shared" si="717"/>
        <v>7.0321259842519162</v>
      </c>
      <c r="H3585" s="83">
        <f t="shared" si="718"/>
        <v>2679.2399999999798</v>
      </c>
      <c r="I3585" s="4">
        <f>F3585/'FX inputs'!$L$3</f>
        <v>30.166270783847978</v>
      </c>
    </row>
    <row r="3586" spans="2:12">
      <c r="B3586" s="1" t="s">
        <v>5217</v>
      </c>
      <c r="D3586" s="37">
        <v>8.1999999999999993</v>
      </c>
      <c r="E3586" s="77">
        <f>D3586*'FX inputs'!$M$3*1000</f>
        <v>102007.99999999999</v>
      </c>
      <c r="F3586" s="77" t="e">
        <f>SUM(F3580:F3585)</f>
        <v>#REF!</v>
      </c>
      <c r="G3586" s="85" t="e">
        <f t="shared" si="717"/>
        <v>#REF!</v>
      </c>
      <c r="H3586" s="77" t="e">
        <f t="shared" si="718"/>
        <v>#REF!</v>
      </c>
      <c r="I3586" s="4" t="e">
        <f>F3586/'FX inputs'!$L$3</f>
        <v>#REF!</v>
      </c>
    </row>
    <row r="3588" spans="2:12">
      <c r="B3588" s="37" t="s">
        <v>381</v>
      </c>
    </row>
    <row r="3589" spans="2:12">
      <c r="B3589" s="1" t="s">
        <v>5212</v>
      </c>
      <c r="C3589" s="35" t="e">
        <f>E3580/(AMXmobile!L3+AMXmaster!#REF!)</f>
        <v>#REF!</v>
      </c>
    </row>
    <row r="3590" spans="2:12">
      <c r="B3590" s="1" t="s">
        <v>5213</v>
      </c>
    </row>
    <row r="3591" spans="2:12">
      <c r="B3591" s="1" t="s">
        <v>5214</v>
      </c>
    </row>
    <row r="3592" spans="2:12">
      <c r="B3592" s="1" t="s">
        <v>5215</v>
      </c>
    </row>
    <row r="3593" spans="2:12">
      <c r="B3593" s="1" t="s">
        <v>344</v>
      </c>
    </row>
    <row r="3594" spans="2:12">
      <c r="B3594" s="1" t="s">
        <v>5216</v>
      </c>
    </row>
    <row r="3596" spans="2:12">
      <c r="B3596" s="1" t="s">
        <v>5218</v>
      </c>
      <c r="C3596" s="35">
        <f>(E3581+E3582)/(AMXmobile!L4+AMXmobile!L9+AMXmobile!L10+AMXmobile!L13+TII!G10+TII!G347*TII!G94)</f>
        <v>0.16578548034507762</v>
      </c>
    </row>
    <row r="3598" spans="2:12">
      <c r="B3598" s="38" t="s">
        <v>5219</v>
      </c>
    </row>
    <row r="3600" spans="2:12">
      <c r="B3600" s="37" t="s">
        <v>4577</v>
      </c>
      <c r="C3600" s="37">
        <v>2009</v>
      </c>
      <c r="D3600" s="37">
        <f>C3600+1</f>
        <v>2010</v>
      </c>
      <c r="E3600" s="37">
        <f>D3600+1</f>
        <v>2011</v>
      </c>
      <c r="F3600" s="37">
        <f>E3600+1</f>
        <v>2012</v>
      </c>
      <c r="G3600" s="37">
        <f>F3600+1</f>
        <v>2013</v>
      </c>
      <c r="H3600" s="37">
        <f>G3600+1</f>
        <v>2014</v>
      </c>
      <c r="L3600" s="1" t="s">
        <v>4755</v>
      </c>
    </row>
    <row r="3601" spans="2:12">
      <c r="B3601" s="1" t="s">
        <v>1803</v>
      </c>
      <c r="C3601" s="83">
        <f>Telcel!O4/'FX inputs'!$K$3</f>
        <v>10821.851851851852</v>
      </c>
      <c r="D3601" s="83">
        <f>Telcel!P4/'FX inputs'!$K$3</f>
        <v>11670.740740740741</v>
      </c>
      <c r="E3601" s="83">
        <f>Telcel!Q4/'FX inputs'!$K$3</f>
        <v>11850.518518518518</v>
      </c>
      <c r="F3601" s="83">
        <f>Telcel!R4/'FX inputs'!$K$3</f>
        <v>12757.703703703704</v>
      </c>
      <c r="G3601" s="83">
        <f>Telcel!S4/'FX inputs'!$K$3</f>
        <v>13285.259259259259</v>
      </c>
      <c r="H3601" s="83">
        <f>Telcel!T4/'FX inputs'!$K$3</f>
        <v>13270.740740740741</v>
      </c>
      <c r="I3601" s="35">
        <f t="shared" ref="I3601:I3619" si="719">(H3601/C3601)^(1/5)-1</f>
        <v>4.1642559715832306E-2</v>
      </c>
      <c r="L3601" s="35">
        <f t="shared" ref="L3601:L3619" si="720">(H3601-C3601)/(H$3619-C$3619)*$I$3619</f>
        <v>9.2282182441142911E-3</v>
      </c>
    </row>
    <row r="3602" spans="2:12">
      <c r="B3602" s="1" t="s">
        <v>810</v>
      </c>
      <c r="C3602" s="83">
        <f>Telmex!E10/'FX inputs'!$K$3</f>
        <v>8766.5185185185182</v>
      </c>
      <c r="D3602" s="83">
        <f>Telmex!F10/'FX inputs'!$K$3</f>
        <v>8450.3703703703704</v>
      </c>
      <c r="E3602" s="83">
        <f>Telmex!G10/'FX inputs'!$K$3</f>
        <v>8226.9629629629635</v>
      </c>
      <c r="F3602" s="83">
        <f>Telmex!H10/'FX inputs'!$K$3</f>
        <v>7740</v>
      </c>
      <c r="G3602" s="83">
        <f>Telmex!I10/'FX inputs'!$K$3</f>
        <v>7739.0370370370374</v>
      </c>
      <c r="H3602" s="83">
        <f>Telmex!J10/'FX inputs'!$K$3</f>
        <v>7876</v>
      </c>
      <c r="I3602" s="35">
        <f t="shared" si="719"/>
        <v>-2.1196056113122808E-2</v>
      </c>
      <c r="L3602" s="35">
        <f t="shared" si="720"/>
        <v>-3.3557664770339384E-3</v>
      </c>
    </row>
    <row r="3603" spans="2:12">
      <c r="B3603" s="1" t="s">
        <v>5220</v>
      </c>
      <c r="C3603" s="83">
        <f>Brazil!O301/'FX inputs'!$K$4</f>
        <v>5166</v>
      </c>
      <c r="D3603" s="83">
        <f>Brazil!P301/'FX inputs'!$K$4</f>
        <v>5882.0000000000009</v>
      </c>
      <c r="E3603" s="83">
        <f>Brazil!Q301/'FX inputs'!$K$4</f>
        <v>6494</v>
      </c>
      <c r="F3603" s="83">
        <f>Brazil!R301/'FX inputs'!$K$4</f>
        <v>6380</v>
      </c>
      <c r="G3603" s="83">
        <f>Brazil!S301/'FX inputs'!$K$4</f>
        <v>6652.5</v>
      </c>
      <c r="H3603" s="83">
        <f>Brazil!T301/'FX inputs'!$K$4</f>
        <v>6240.4999999999991</v>
      </c>
      <c r="I3603" s="35">
        <f t="shared" si="719"/>
        <v>3.8515534213646951E-2</v>
      </c>
      <c r="L3603" s="35">
        <f t="shared" si="720"/>
        <v>4.0490691710393465E-3</v>
      </c>
    </row>
    <row r="3604" spans="2:12">
      <c r="B3604" s="1" t="s">
        <v>811</v>
      </c>
      <c r="C3604" s="83">
        <f>(TII!E87+TII!E347)/'FX inputs'!$K$4</f>
        <v>7607.5</v>
      </c>
      <c r="D3604" s="83">
        <f>(TII!F87+TII!F347)/'FX inputs'!$K$4</f>
        <v>8455.4679341060782</v>
      </c>
      <c r="E3604" s="83">
        <f>(TII!G87+TII!G347)/'FX inputs'!$K$4</f>
        <v>9542.2295498342919</v>
      </c>
      <c r="F3604" s="83">
        <f>(TII!H87+TII!H347)/'FX inputs'!$K$4</f>
        <v>10569.474079016949</v>
      </c>
      <c r="G3604" s="83">
        <f>(TII!I87+TII!I347)/'FX inputs'!$K$4</f>
        <v>11208.897944424098</v>
      </c>
      <c r="H3604" s="83">
        <f>(TII!J87+TII!J347)/'FX inputs'!$K$4</f>
        <v>11782.457593152518</v>
      </c>
      <c r="I3604" s="35">
        <f t="shared" si="719"/>
        <v>9.1437282649479146E-2</v>
      </c>
      <c r="L3604" s="35">
        <f t="shared" si="720"/>
        <v>1.573261245307632E-2</v>
      </c>
    </row>
    <row r="3605" spans="2:12">
      <c r="B3605" s="1" t="s">
        <v>5221</v>
      </c>
      <c r="C3605" s="83">
        <f>Argentina!O297/'FX inputs'!$K$6</f>
        <v>1972.6852304183644</v>
      </c>
      <c r="D3605" s="83">
        <f>Argentina!P297/'FX inputs'!$K$6</f>
        <v>2317.1270514667408</v>
      </c>
      <c r="E3605" s="83">
        <f>Argentina!Q297/'FX inputs'!$K$6</f>
        <v>3006.4506533488134</v>
      </c>
      <c r="F3605" s="83">
        <f>Argentina!R297/'FX inputs'!$K$6</f>
        <v>3435.7718032937546</v>
      </c>
      <c r="G3605" s="83">
        <f>Argentina!S297/'FX inputs'!$K$6</f>
        <v>4123.5327697484299</v>
      </c>
      <c r="H3605" s="83">
        <f>Argentina!T297/'FX inputs'!$K$6</f>
        <v>4267.9004423479209</v>
      </c>
      <c r="I3605" s="35">
        <f t="shared" si="719"/>
        <v>0.16689370616240096</v>
      </c>
      <c r="L3605" s="35">
        <f t="shared" si="720"/>
        <v>8.649125319241056E-3</v>
      </c>
    </row>
    <row r="3606" spans="2:12">
      <c r="B3606" s="1" t="s">
        <v>5222</v>
      </c>
      <c r="C3606" s="83">
        <f>TII!E226/'FX inputs'!$K$6</f>
        <v>163.00268096514745</v>
      </c>
      <c r="D3606" s="83">
        <f>TII!F226/'FX inputs'!$K$6</f>
        <v>172.78284182305632</v>
      </c>
      <c r="E3606" s="83">
        <f>TII!G226/'FX inputs'!$K$6</f>
        <v>203.88375335120642</v>
      </c>
      <c r="F3606" s="83">
        <f>TII!H226/'FX inputs'!$K$6</f>
        <v>224.27212868632711</v>
      </c>
      <c r="G3606" s="83">
        <f>TII!I226/'FX inputs'!$K$6</f>
        <v>242.21389898123329</v>
      </c>
      <c r="H3606" s="83">
        <f>TII!J226/'FX inputs'!$K$6</f>
        <v>261.59101089973194</v>
      </c>
      <c r="I3606" s="35">
        <f t="shared" si="719"/>
        <v>9.922251102175017E-2</v>
      </c>
      <c r="L3606" s="35">
        <f t="shared" si="720"/>
        <v>3.7151323160761467E-4</v>
      </c>
    </row>
    <row r="3607" spans="2:12">
      <c r="B3607" s="1" t="s">
        <v>5223</v>
      </c>
      <c r="C3607" s="83">
        <f>Chile!O119/'FX inputs'!$K$8</f>
        <v>427.37163375224424</v>
      </c>
      <c r="D3607" s="83">
        <f>Chile!P119/'FX inputs'!$K$8</f>
        <v>555.77917414721719</v>
      </c>
      <c r="E3607" s="83">
        <f>Chile!Q119/'FX inputs'!$K$8</f>
        <v>795.37522441651709</v>
      </c>
      <c r="F3607" s="83">
        <f>Chile!R119/'FX inputs'!$K$8</f>
        <v>942.66247755834831</v>
      </c>
      <c r="G3607" s="83">
        <f>Chile!S119/'FX inputs'!$K$8</f>
        <v>1025.447037701975</v>
      </c>
      <c r="H3607" s="83">
        <f>Chile!T119/'FX inputs'!$K$8</f>
        <v>904.80610412926387</v>
      </c>
      <c r="I3607" s="35">
        <f t="shared" si="719"/>
        <v>0.16184974165460853</v>
      </c>
      <c r="L3607" s="35">
        <f t="shared" si="720"/>
        <v>1.7991300094882179E-3</v>
      </c>
    </row>
    <row r="3608" spans="2:12">
      <c r="B3608" s="1" t="s">
        <v>5224</v>
      </c>
      <c r="C3608" s="4">
        <f>TII!E194/'FX inputs'!$K$8*1000</f>
        <v>269.29982046678634</v>
      </c>
      <c r="D3608" s="4">
        <f>TII!F194/'FX inputs'!$K$8*1000</f>
        <v>307.60385996409332</v>
      </c>
      <c r="E3608" s="4">
        <f>TII!G194/'FX inputs'!$K$8*1000</f>
        <v>341.24425995296224</v>
      </c>
      <c r="F3608" s="4">
        <f>TII!H194/'FX inputs'!$K$8*1000</f>
        <v>356.28729964226329</v>
      </c>
      <c r="G3608" s="4">
        <f>TII!I194/'FX inputs'!$K$8*1000</f>
        <v>366.78478534057729</v>
      </c>
      <c r="H3608" s="4">
        <f>TII!J194/'FX inputs'!$K$8*1000</f>
        <v>396.82886067739463</v>
      </c>
      <c r="I3608" s="35">
        <f t="shared" si="719"/>
        <v>8.0621085097130507E-2</v>
      </c>
      <c r="L3608" s="35">
        <f t="shared" si="720"/>
        <v>4.8057134027827979E-4</v>
      </c>
    </row>
    <row r="3609" spans="2:12">
      <c r="B3609" s="1" t="s">
        <v>5225</v>
      </c>
      <c r="C3609" s="83">
        <f>(AMXmobile!J7+AMXmobile!J8)/'FX inputs'!K3</f>
        <v>154.86996831797109</v>
      </c>
      <c r="D3609" s="83">
        <f>(AMXmobile!K7+AMXmobile!K8)/'FX inputs'!L3</f>
        <v>174.35934628076865</v>
      </c>
      <c r="E3609" s="83">
        <f>(AMXmobile!L7+AMXmobile!L8)/'FX inputs'!M3</f>
        <v>188.60510000216084</v>
      </c>
      <c r="F3609" s="83">
        <f>(AMXmobile!M7+AMXmobile!M8)/'FX inputs'!N3</f>
        <v>201.00465356358137</v>
      </c>
      <c r="G3609" s="83">
        <f>(AMXmobile!N7+AMXmobile!N8)/'FX inputs'!O3</f>
        <v>215.94566157922452</v>
      </c>
      <c r="H3609" s="83">
        <f>(AMXmobile!O7+AMXmobile!O8)/'FX inputs'!P3</f>
        <v>230.21296951734811</v>
      </c>
      <c r="I3609" s="35">
        <f t="shared" si="719"/>
        <v>8.2511491813074267E-2</v>
      </c>
      <c r="L3609" s="35">
        <f t="shared" si="720"/>
        <v>2.83917192563963E-4</v>
      </c>
    </row>
    <row r="3610" spans="2:12">
      <c r="B3610" s="1" t="s">
        <v>5226</v>
      </c>
      <c r="C3610" s="83">
        <f>(Colombia!O274)/'FX inputs'!$K$5*1000</f>
        <v>2611.3066340992928</v>
      </c>
      <c r="D3610" s="83">
        <f>(Colombia!P274)/'FX inputs'!$K$5*1000</f>
        <v>2943.7993497445423</v>
      </c>
      <c r="E3610" s="83">
        <f>(Colombia!Q274)/'FX inputs'!$K$5*1000</f>
        <v>3453.7854156990247</v>
      </c>
      <c r="F3610" s="83">
        <f>(Colombia!R274)/'FX inputs'!$K$5*1000</f>
        <v>3769.1593125870877</v>
      </c>
      <c r="G3610" s="83">
        <f>(Colombia!S274)/'FX inputs'!$K$5*1000</f>
        <v>4034.8351137947052</v>
      </c>
      <c r="H3610" s="83">
        <f>(Colombia!T274)/'FX inputs'!$K$5*1000</f>
        <v>4197.3989781699956</v>
      </c>
      <c r="I3610" s="35">
        <f t="shared" si="719"/>
        <v>9.9574035196204891E-2</v>
      </c>
      <c r="L3610" s="35">
        <f t="shared" si="720"/>
        <v>5.9769172757545095E-3</v>
      </c>
    </row>
    <row r="3611" spans="2:12">
      <c r="B3611" s="1" t="s">
        <v>3335</v>
      </c>
      <c r="C3611" s="4">
        <f>TII!E162/'FX inputs'!$K$5*1000</f>
        <v>542.03437064561081</v>
      </c>
      <c r="D3611" s="4">
        <f>TII!F162/'FX inputs'!$K$5*1000</f>
        <v>603.34984068741289</v>
      </c>
      <c r="E3611" s="4">
        <f>TII!G162/'FX inputs'!$K$5*1000</f>
        <v>716.91032782829598</v>
      </c>
      <c r="F3611" s="4">
        <f>TII!H162/'FX inputs'!$K$5*1000</f>
        <v>842.76822714755497</v>
      </c>
      <c r="G3611" s="4">
        <f>TII!I162/'FX inputs'!$K$5*1000</f>
        <v>933.75525995206294</v>
      </c>
      <c r="H3611" s="4">
        <f>TII!J162/'FX inputs'!$K$5*1000</f>
        <v>1000.6233416277502</v>
      </c>
      <c r="I3611" s="35">
        <f t="shared" si="719"/>
        <v>0.13044323875534225</v>
      </c>
      <c r="L3611" s="35">
        <f t="shared" si="720"/>
        <v>1.7281139735527591E-3</v>
      </c>
    </row>
    <row r="3612" spans="2:12">
      <c r="B3612" s="1" t="s">
        <v>5227</v>
      </c>
      <c r="C3612" s="83">
        <f>Ecuador!O251</f>
        <v>1105</v>
      </c>
      <c r="D3612" s="83">
        <f>Ecuador!P251</f>
        <v>1264</v>
      </c>
      <c r="E3612" s="83">
        <f>Ecuador!Q251</f>
        <v>1445</v>
      </c>
      <c r="F3612" s="83">
        <f>Ecuador!R251</f>
        <v>1527</v>
      </c>
      <c r="G3612" s="83">
        <f>Ecuador!S251</f>
        <v>1673</v>
      </c>
      <c r="H3612" s="83">
        <f>Ecuador!T251</f>
        <v>1674</v>
      </c>
      <c r="I3612" s="35">
        <f t="shared" si="719"/>
        <v>8.6622354073978336E-2</v>
      </c>
      <c r="L3612" s="35">
        <f t="shared" si="720"/>
        <v>2.1441790212390786E-3</v>
      </c>
    </row>
    <row r="3613" spans="2:12">
      <c r="B3613" s="1" t="s">
        <v>5228</v>
      </c>
      <c r="C3613" s="83">
        <f>Peru!O255/'FX inputs'!$K$7</f>
        <v>760.46511627906978</v>
      </c>
      <c r="D3613" s="83">
        <f>Peru!P255/'FX inputs'!$K$7</f>
        <v>918.27242524916949</v>
      </c>
      <c r="E3613" s="83">
        <f>Peru!Q255/'FX inputs'!$K$7</f>
        <v>1089.7009966777409</v>
      </c>
      <c r="F3613" s="83">
        <f>Peru!R255/'FX inputs'!$K$7</f>
        <v>1290.6976744186047</v>
      </c>
      <c r="G3613" s="83">
        <f>Peru!S255/'FX inputs'!$K$7</f>
        <v>1418.2724252491696</v>
      </c>
      <c r="H3613" s="83">
        <f>Peru!T255/'FX inputs'!$K$7</f>
        <v>1516.6112956810632</v>
      </c>
      <c r="I3613" s="35">
        <f t="shared" si="719"/>
        <v>0.14804522832309663</v>
      </c>
      <c r="L3613" s="35">
        <f t="shared" si="720"/>
        <v>2.849407337194789E-3</v>
      </c>
    </row>
    <row r="3614" spans="2:12">
      <c r="B3614" s="1" t="s">
        <v>3491</v>
      </c>
      <c r="C3614" s="83">
        <f>TII!E241/'FX inputs'!$K$7</f>
        <v>133.22259136212625</v>
      </c>
      <c r="D3614" s="83">
        <f>TII!F241/'FX inputs'!$K$7</f>
        <v>133.22259136212625</v>
      </c>
      <c r="E3614" s="83">
        <f>TII!G241/'FX inputs'!$K$7</f>
        <v>155.87043189368771</v>
      </c>
      <c r="F3614" s="83">
        <f>TII!H241/'FX inputs'!$K$7</f>
        <v>160.54654485049835</v>
      </c>
      <c r="G3614" s="83">
        <f>TII!I241/'FX inputs'!$K$7</f>
        <v>165.36294119601331</v>
      </c>
      <c r="H3614" s="83">
        <f>TII!J241/'FX inputs'!$K$7</f>
        <v>170.3238294318937</v>
      </c>
      <c r="I3614" s="35">
        <f t="shared" si="719"/>
        <v>5.036322309410779E-2</v>
      </c>
      <c r="L3614" s="35">
        <f t="shared" si="720"/>
        <v>1.3980965963302639E-4</v>
      </c>
    </row>
    <row r="3615" spans="2:12">
      <c r="B3615" s="1" t="s">
        <v>5229</v>
      </c>
      <c r="C3615" s="83">
        <f>TII!E9/'FX inputs'!K3</f>
        <v>446.25535137514413</v>
      </c>
      <c r="D3615" s="83">
        <f>TII!F9/'FX inputs'!L3</f>
        <v>333.89652181275625</v>
      </c>
      <c r="E3615" s="83">
        <f>TII!G9/'FX inputs'!M3</f>
        <v>338.99622753176141</v>
      </c>
      <c r="F3615" s="83">
        <f>TII!H9/'FX inputs'!N3</f>
        <v>320.44932146619391</v>
      </c>
      <c r="G3615" s="83">
        <f>TII!I9/'FX inputs'!O3</f>
        <v>330.49475474099626</v>
      </c>
      <c r="H3615" s="83">
        <f>TII!J9/'FX inputs'!P3</f>
        <v>318.75382241081724</v>
      </c>
      <c r="I3615" s="35">
        <f t="shared" si="719"/>
        <v>-6.5080123851529836E-2</v>
      </c>
      <c r="L3615" s="35">
        <f t="shared" si="720"/>
        <v>-4.8046766885978293E-4</v>
      </c>
    </row>
    <row r="3616" spans="2:12">
      <c r="B3616" s="1" t="s">
        <v>341</v>
      </c>
      <c r="C3616" s="83">
        <f>'Central America'!J206</f>
        <v>1347.1605527176475</v>
      </c>
      <c r="D3616" s="83">
        <f>'Central America'!K206</f>
        <v>1346.3100026413338</v>
      </c>
      <c r="E3616" s="83">
        <f>'Central America'!L206</f>
        <v>1429.9876705254492</v>
      </c>
      <c r="F3616" s="83">
        <f>'Central America'!M206</f>
        <v>1509.5955965331307</v>
      </c>
      <c r="G3616" s="83">
        <f>'Central America'!N206</f>
        <v>1533.5615838547624</v>
      </c>
      <c r="H3616" s="83">
        <f>'Central America'!O206</f>
        <v>1571.1492139762322</v>
      </c>
      <c r="I3616" s="35">
        <f t="shared" si="719"/>
        <v>3.123967900142044E-2</v>
      </c>
      <c r="L3616" s="35">
        <f t="shared" si="720"/>
        <v>8.440628971284423E-4</v>
      </c>
    </row>
    <row r="3617" spans="2:12">
      <c r="B3617" s="1" t="s">
        <v>801</v>
      </c>
      <c r="C3617" s="83">
        <f>'USA (Tracfone)'!O84</f>
        <v>1678.148148148148</v>
      </c>
      <c r="D3617" s="83">
        <f>'USA (Tracfone)'!P84</f>
        <v>2815.6769596199524</v>
      </c>
      <c r="E3617" s="83">
        <f>'USA (Tracfone)'!Q84</f>
        <v>3818</v>
      </c>
      <c r="F3617" s="83">
        <f>'USA (Tracfone)'!R84</f>
        <v>4799</v>
      </c>
      <c r="G3617" s="83">
        <f>'USA (Tracfone)'!S84</f>
        <v>6042</v>
      </c>
      <c r="H3617" s="83">
        <f>'USA (Tracfone)'!T84</f>
        <v>6850</v>
      </c>
      <c r="I3617" s="35">
        <f t="shared" si="719"/>
        <v>0.32486630428381447</v>
      </c>
      <c r="L3617" s="35">
        <f t="shared" si="720"/>
        <v>1.9489237683123412E-2</v>
      </c>
    </row>
    <row r="3618" spans="2:12" ht="15.75" thickBot="1">
      <c r="B3618" s="1" t="s">
        <v>344</v>
      </c>
      <c r="C3618" s="83">
        <f>Caribbean!J195</f>
        <v>2065.1846195677476</v>
      </c>
      <c r="D3618" s="83">
        <f>Caribbean!K195</f>
        <v>2254.689997358666</v>
      </c>
      <c r="E3618" s="83">
        <f>Caribbean!L195</f>
        <v>2326.0123294745508</v>
      </c>
      <c r="F3618" s="83">
        <f>Caribbean!M195</f>
        <v>2330.4044034668696</v>
      </c>
      <c r="G3618" s="83">
        <f>Caribbean!N195</f>
        <v>2352.4384161452376</v>
      </c>
      <c r="H3618" s="83">
        <f>Caribbean!O195</f>
        <v>2393.8507860237678</v>
      </c>
      <c r="I3618" s="35">
        <f t="shared" si="719"/>
        <v>2.9977265907346728E-2</v>
      </c>
      <c r="L3618" s="35">
        <f t="shared" si="720"/>
        <v>1.2385221425414224E-3</v>
      </c>
    </row>
    <row r="3619" spans="2:12" ht="15.75" thickBot="1">
      <c r="B3619" s="37" t="s">
        <v>68</v>
      </c>
      <c r="C3619" s="77">
        <f t="shared" ref="C3619:H3619" si="721">SUM(C3601:C3618)</f>
        <v>46037.877088485679</v>
      </c>
      <c r="D3619" s="77">
        <f t="shared" si="721"/>
        <v>50599.44900737502</v>
      </c>
      <c r="E3619" s="77">
        <f t="shared" si="721"/>
        <v>55423.533422017936</v>
      </c>
      <c r="F3619" s="77">
        <f t="shared" si="721"/>
        <v>59156.797225934875</v>
      </c>
      <c r="G3619" s="77">
        <f t="shared" si="721"/>
        <v>63343.338889004772</v>
      </c>
      <c r="H3619" s="77">
        <f t="shared" si="721"/>
        <v>64923.748988786436</v>
      </c>
      <c r="I3619" s="423">
        <f t="shared" si="719"/>
        <v>7.1168172805682772E-2</v>
      </c>
      <c r="J3619" s="37" t="s">
        <v>5230</v>
      </c>
      <c r="L3619" s="86">
        <f t="shared" si="720"/>
        <v>7.1168172805682772E-2</v>
      </c>
    </row>
    <row r="3620" spans="2:12">
      <c r="D3620" s="35">
        <f>D3619/C3619-1</f>
        <v>9.9083020490321694E-2</v>
      </c>
      <c r="E3620" s="35">
        <f>E3619/D3619-1</f>
        <v>9.5338674813233437E-2</v>
      </c>
      <c r="F3620" s="35">
        <f>F3619/E3619-1</f>
        <v>6.7358819862499697E-2</v>
      </c>
      <c r="G3620" s="35">
        <f>G3619/F3619-1</f>
        <v>7.0770255649243996E-2</v>
      </c>
      <c r="H3620" s="35">
        <f>H3619/G3619-1</f>
        <v>2.4949902033913673E-2</v>
      </c>
    </row>
    <row r="3622" spans="2:12">
      <c r="B3622" s="37" t="s">
        <v>4577</v>
      </c>
      <c r="C3622" s="37">
        <v>2009</v>
      </c>
      <c r="D3622" s="37">
        <f>C3622+1</f>
        <v>2010</v>
      </c>
      <c r="E3622" s="37">
        <f>D3622+1</f>
        <v>2011</v>
      </c>
      <c r="F3622" s="37">
        <f>E3622+1</f>
        <v>2012</v>
      </c>
      <c r="G3622" s="37">
        <f>F3622+1</f>
        <v>2013</v>
      </c>
      <c r="H3622" s="37">
        <f>G3622+1</f>
        <v>2014</v>
      </c>
    </row>
    <row r="3623" spans="2:12">
      <c r="B3623" s="1" t="s">
        <v>1803</v>
      </c>
      <c r="C3623" s="83">
        <f>Telcel!O7/'FX inputs'!$K$3</f>
        <v>6009.9259259259261</v>
      </c>
      <c r="D3623" s="83">
        <f>Telcel!P7/'FX inputs'!$K$3</f>
        <v>6258.666666666667</v>
      </c>
      <c r="E3623" s="83">
        <f>Telcel!Q7/'FX inputs'!$K$3</f>
        <v>6027.4814814814818</v>
      </c>
      <c r="F3623" s="83">
        <f>Telcel!R7/'FX inputs'!$K$3</f>
        <v>6277.5555555555557</v>
      </c>
      <c r="G3623" s="83">
        <f>Telcel!S7/'FX inputs'!$K$3</f>
        <v>6760.8148148148148</v>
      </c>
      <c r="H3623" s="83">
        <f>Telcel!T7/'FX inputs'!$K$3</f>
        <v>6543.7429218107</v>
      </c>
      <c r="I3623" s="35">
        <f t="shared" ref="I3623:I3641" si="722">(H3623/C3623)^(1/5)-1</f>
        <v>1.7165032886507392E-2</v>
      </c>
      <c r="L3623" s="35">
        <f t="shared" ref="L3623:L3641" si="723">(H3623-C3623)/(H$3641-C$3641)*$I$3641</f>
        <v>5.513770271735734E-3</v>
      </c>
    </row>
    <row r="3624" spans="2:12">
      <c r="B3624" s="1" t="s">
        <v>810</v>
      </c>
      <c r="C3624" s="83">
        <f>Telmex!E16/'FX inputs'!$K$3</f>
        <v>3735.6296296296296</v>
      </c>
      <c r="D3624" s="83">
        <f>Telmex!F16/'FX inputs'!$K$3</f>
        <v>3369.7037037037039</v>
      </c>
      <c r="E3624" s="83">
        <f>Telmex!G16/'FX inputs'!$K$3</f>
        <v>3334.962962962963</v>
      </c>
      <c r="F3624" s="83">
        <f>Telmex!H16/'FX inputs'!$K$3</f>
        <v>2748</v>
      </c>
      <c r="G3624" s="83">
        <f>Telmex!I16/'FX inputs'!$K$3</f>
        <v>2200</v>
      </c>
      <c r="H3624" s="83">
        <f>Telmex!J16/'FX inputs'!$K$3</f>
        <v>2197.6296296296296</v>
      </c>
      <c r="I3624" s="35">
        <f t="shared" si="722"/>
        <v>-0.10067195240574178</v>
      </c>
      <c r="L3624" s="35">
        <f t="shared" si="723"/>
        <v>-1.5885928592202475E-2</v>
      </c>
    </row>
    <row r="3625" spans="2:12">
      <c r="B3625" s="1" t="s">
        <v>5220</v>
      </c>
      <c r="C3625" s="83">
        <f>Brazil!O330/'FX inputs'!$K$4</f>
        <v>1520</v>
      </c>
      <c r="D3625" s="83">
        <f>Brazil!P330/'FX inputs'!$K$4</f>
        <v>1505</v>
      </c>
      <c r="E3625" s="83">
        <f>Brazil!Q330/'FX inputs'!$K$4</f>
        <v>1382.1999999999998</v>
      </c>
      <c r="F3625" s="83">
        <f>Brazil!R330/'FX inputs'!$K$4</f>
        <v>1083.25</v>
      </c>
      <c r="G3625" s="83">
        <f>Brazil!S330/'FX inputs'!$K$4</f>
        <v>1080.4499999999998</v>
      </c>
      <c r="H3625" s="83">
        <f>Brazil!T330/'FX inputs'!$K$4</f>
        <v>1536.75</v>
      </c>
      <c r="I3625" s="35">
        <f t="shared" si="722"/>
        <v>2.1942963415633177E-3</v>
      </c>
      <c r="L3625" s="35">
        <f t="shared" si="723"/>
        <v>1.730099505327643E-4</v>
      </c>
    </row>
    <row r="3626" spans="2:12">
      <c r="B3626" s="1" t="s">
        <v>811</v>
      </c>
      <c r="C3626" s="83">
        <f>(TII!E90+TII!E350)/'FX inputs'!$K$4</f>
        <v>2026</v>
      </c>
      <c r="D3626" s="83">
        <f>(TII!F90+TII!F350)/'FX inputs'!$K$4</f>
        <v>2414</v>
      </c>
      <c r="E3626" s="83">
        <f>(TII!G90+TII!G350)/'FX inputs'!$K$4</f>
        <v>2552</v>
      </c>
      <c r="F3626" s="83">
        <f>(TII!H90+TII!H350)/'FX inputs'!$K$4</f>
        <v>2760.5620670488161</v>
      </c>
      <c r="G3626" s="83">
        <f>(TII!I90+TII!I350)/'FX inputs'!$K$4</f>
        <v>3043.2144066861547</v>
      </c>
      <c r="H3626" s="83">
        <f>(TII!J90+TII!J350)/'FX inputs'!$K$4</f>
        <v>3283.7526554667547</v>
      </c>
      <c r="I3626" s="35">
        <f t="shared" si="722"/>
        <v>0.10140285827516604</v>
      </c>
      <c r="L3626" s="35">
        <f t="shared" si="723"/>
        <v>1.2991267146552606E-2</v>
      </c>
    </row>
    <row r="3627" spans="2:12">
      <c r="B3627" s="1" t="s">
        <v>5221</v>
      </c>
      <c r="C3627" s="83">
        <f>Argentina!O324/'FX inputs'!$K$6</f>
        <v>785.32798124095746</v>
      </c>
      <c r="D3627" s="83">
        <f>Argentina!P324/'FX inputs'!$K$6</f>
        <v>1026.5759005642369</v>
      </c>
      <c r="E3627" s="83">
        <f>Argentina!Q324/'FX inputs'!$K$6</f>
        <v>1373.024191139476</v>
      </c>
      <c r="F3627" s="83">
        <f>Argentina!R324/'FX inputs'!$K$6</f>
        <v>1463.0487578200407</v>
      </c>
      <c r="G3627" s="83">
        <f>Argentina!S324/'FX inputs'!$K$6</f>
        <v>1795.1523324512493</v>
      </c>
      <c r="H3627" s="83">
        <f>Argentina!T324/'FX inputs'!$K$6</f>
        <v>1513.4052561394265</v>
      </c>
      <c r="I3627" s="35">
        <f t="shared" si="722"/>
        <v>0.1401994659812098</v>
      </c>
      <c r="L3627" s="35">
        <f t="shared" si="723"/>
        <v>7.5202754217441152E-3</v>
      </c>
    </row>
    <row r="3628" spans="2:12">
      <c r="B3628" s="1" t="s">
        <v>5222</v>
      </c>
      <c r="C3628" s="83">
        <f>TII!E229/'FX inputs'!$K$6</f>
        <v>34.584450402144775</v>
      </c>
      <c r="D3628" s="83">
        <f>TII!F229/'FX inputs'!$K$6</f>
        <v>39.394487935656834</v>
      </c>
      <c r="E3628" s="83">
        <f>TII!G229/'FX inputs'!$K$6</f>
        <v>46.485495764075068</v>
      </c>
      <c r="F3628" s="83">
        <f>TII!H229/'FX inputs'!$K$6</f>
        <v>50.461228954423596</v>
      </c>
      <c r="G3628" s="83">
        <f>TII!I229/'FX inputs'!$K$6</f>
        <v>55.709196765683657</v>
      </c>
      <c r="H3628" s="83">
        <f>TII!J229/'FX inputs'!$K$6</f>
        <v>62.781842615935666</v>
      </c>
      <c r="I3628" s="35">
        <f t="shared" si="722"/>
        <v>0.12665418924231608</v>
      </c>
      <c r="L3628" s="35">
        <f t="shared" si="723"/>
        <v>2.9124951833199488E-4</v>
      </c>
    </row>
    <row r="3629" spans="2:12">
      <c r="B3629" s="1" t="s">
        <v>5223</v>
      </c>
      <c r="C3629" s="83">
        <f>Chile!O143/'FX inputs'!$K$8</f>
        <v>10.391382405745061</v>
      </c>
      <c r="D3629" s="83">
        <f>Chile!P143/'FX inputs'!$K$8</f>
        <v>15.386614003590665</v>
      </c>
      <c r="E3629" s="83">
        <f>Chile!Q143/'FX inputs'!$K$8</f>
        <v>16.971006278484772</v>
      </c>
      <c r="F3629" s="83">
        <f>Chile!R143/'FX inputs'!$K$8</f>
        <v>2.8555927581322686</v>
      </c>
      <c r="G3629" s="83">
        <f>Chile!S143/'FX inputs'!$K$8</f>
        <v>73.023291285834873</v>
      </c>
      <c r="H3629" s="83">
        <f>Chile!T143/'FX inputs'!$K$8</f>
        <v>65.231481165670615</v>
      </c>
      <c r="I3629" s="35">
        <f t="shared" si="722"/>
        <v>0.44396538547932995</v>
      </c>
      <c r="L3629" s="35">
        <f t="shared" si="723"/>
        <v>5.6644076260696291E-4</v>
      </c>
    </row>
    <row r="3630" spans="2:12">
      <c r="B3630" s="1" t="s">
        <v>5224</v>
      </c>
      <c r="C3630" s="4">
        <f>TII!E197/'FX inputs'!$K$8*1000</f>
        <v>35.547576301615798</v>
      </c>
      <c r="D3630" s="4">
        <f>TII!F197/'FX inputs'!$K$8*1000</f>
        <v>49.216617594254942</v>
      </c>
      <c r="E3630" s="4">
        <f>TII!G197/'FX inputs'!$K$8*1000</f>
        <v>61.423966791533203</v>
      </c>
      <c r="F3630" s="4">
        <f>TII!H197/'FX inputs'!$K$8*1000</f>
        <v>62.350277437396073</v>
      </c>
      <c r="G3630" s="4">
        <f>TII!I197/'FX inputs'!$K$8*1000</f>
        <v>69.689109214709688</v>
      </c>
      <c r="H3630" s="4">
        <f>TII!J197/'FX inputs'!$K$8*1000</f>
        <v>79.365772135478935</v>
      </c>
      <c r="I3630" s="35">
        <f t="shared" si="722"/>
        <v>0.17426103506938762</v>
      </c>
      <c r="L3630" s="35">
        <f t="shared" si="723"/>
        <v>4.5259605335233664E-4</v>
      </c>
    </row>
    <row r="3631" spans="2:12">
      <c r="B3631" s="1" t="s">
        <v>5225</v>
      </c>
      <c r="C3631" s="83">
        <f>(Argentina!O390+Argentina!O391)/'FX inputs'!$K$6</f>
        <v>30.973993663594214</v>
      </c>
      <c r="D3631" s="83">
        <f>(Argentina!P390+Argentina!P391)/'FX inputs'!$K$6</f>
        <v>52.63364985488478</v>
      </c>
      <c r="E3631" s="83">
        <f>(Argentina!Q390+Argentina!Q391)/'FX inputs'!$K$6</f>
        <v>69.473677973541939</v>
      </c>
      <c r="F3631" s="83">
        <f>(Argentina!R390+Argentina!R391)/'FX inputs'!$K$6</f>
        <v>81.971578057788847</v>
      </c>
      <c r="G3631" s="83">
        <f>(Argentina!S390+Argentina!S391)/'FX inputs'!$K$6</f>
        <v>105.96295803809551</v>
      </c>
      <c r="H3631" s="83">
        <f>(Argentina!T390+Argentina!T391)/'FX inputs'!$K$6</f>
        <v>169.8888679100869</v>
      </c>
      <c r="I3631" s="35">
        <f t="shared" si="722"/>
        <v>0.40550871692761969</v>
      </c>
      <c r="L3631" s="35">
        <f t="shared" si="723"/>
        <v>1.4348451057702009E-3</v>
      </c>
    </row>
    <row r="3632" spans="2:12">
      <c r="B3632" s="1" t="s">
        <v>5226</v>
      </c>
      <c r="C3632" s="83">
        <f>Colombia!O303/'FX inputs'!$K$5*1000</f>
        <v>1311.0923369301738</v>
      </c>
      <c r="D3632" s="83">
        <f>Colombia!P303/'FX inputs'!$K$5*1000</f>
        <v>1485.0240716117044</v>
      </c>
      <c r="E3632" s="83">
        <f>Colombia!Q303/'FX inputs'!$K$5*1000</f>
        <v>1756.4737281413268</v>
      </c>
      <c r="F3632" s="83">
        <f>Colombia!R303/'FX inputs'!$K$5*1000</f>
        <v>1924.1113568403077</v>
      </c>
      <c r="G3632" s="83">
        <f>Colombia!S303/'FX inputs'!$K$5*1000</f>
        <v>2197.7078776360404</v>
      </c>
      <c r="H3632" s="83">
        <f>Colombia!T303/'FX inputs'!$K$5*1000</f>
        <v>2162.4569125564694</v>
      </c>
      <c r="I3632" s="35">
        <f t="shared" si="722"/>
        <v>0.10525588689385534</v>
      </c>
      <c r="L3632" s="35">
        <f t="shared" si="723"/>
        <v>8.7937040665345221E-3</v>
      </c>
    </row>
    <row r="3633" spans="2:12">
      <c r="B3633" s="1" t="s">
        <v>3335</v>
      </c>
      <c r="C3633" s="4">
        <f>TII!E165/'FX inputs'!$K$5*1000</f>
        <v>118.67162099396192</v>
      </c>
      <c r="D3633" s="4">
        <f>TII!F165/'FX inputs'!$K$5*1000</f>
        <v>156.87095857872734</v>
      </c>
      <c r="E3633" s="4">
        <f>TII!G165/'FX inputs'!$K$5*1000</f>
        <v>186.39668523535695</v>
      </c>
      <c r="F3633" s="4">
        <f>TII!H165/'FX inputs'!$K$5*1000</f>
        <v>206.47821565115095</v>
      </c>
      <c r="G3633" s="4">
        <f>TII!I165/'FX inputs'!$K$5*1000</f>
        <v>242.77636758753641</v>
      </c>
      <c r="H3633" s="4">
        <f>TII!J165/'FX inputs'!$K$5*1000</f>
        <v>270.16830223949256</v>
      </c>
      <c r="I3633" s="35">
        <f t="shared" si="722"/>
        <v>0.17884716608976414</v>
      </c>
      <c r="L3633" s="35">
        <f t="shared" si="723"/>
        <v>1.5648019897413262E-3</v>
      </c>
    </row>
    <row r="3634" spans="2:12">
      <c r="B3634" s="1" t="s">
        <v>5227</v>
      </c>
      <c r="C3634" s="83">
        <f>Ecuador!O275</f>
        <v>556</v>
      </c>
      <c r="D3634" s="83">
        <f>Ecuador!P275</f>
        <v>658</v>
      </c>
      <c r="E3634" s="83">
        <f>Ecuador!Q275</f>
        <v>678</v>
      </c>
      <c r="F3634" s="83">
        <f>Ecuador!R275</f>
        <v>731.00000000000011</v>
      </c>
      <c r="G3634" s="83">
        <f>Ecuador!S275</f>
        <v>756</v>
      </c>
      <c r="H3634" s="83">
        <f>Ecuador!T275</f>
        <v>782</v>
      </c>
      <c r="I3634" s="35">
        <f t="shared" si="722"/>
        <v>7.0597912633731941E-2</v>
      </c>
      <c r="L3634" s="35">
        <f t="shared" si="723"/>
        <v>2.3343432131584909E-3</v>
      </c>
    </row>
    <row r="3635" spans="2:12">
      <c r="B3635" s="1" t="s">
        <v>5228</v>
      </c>
      <c r="C3635" s="83">
        <f>Peru!O279/'FX inputs'!$K$7</f>
        <v>294.35215946843857</v>
      </c>
      <c r="D3635" s="83">
        <f>Peru!P279/'FX inputs'!$K$7</f>
        <v>428.50166112956811</v>
      </c>
      <c r="E3635" s="83">
        <f>Peru!Q279/'FX inputs'!$K$7</f>
        <v>520.52578073089705</v>
      </c>
      <c r="F3635" s="83">
        <f>Peru!R279/'FX inputs'!$K$7</f>
        <v>601.89136722724254</v>
      </c>
      <c r="G3635" s="83">
        <f>Peru!S279/'FX inputs'!$K$7</f>
        <v>680.77963489118918</v>
      </c>
      <c r="H3635" s="83">
        <f>Peru!T279/'FX inputs'!$K$7</f>
        <v>692.1342190430986</v>
      </c>
      <c r="I3635" s="35">
        <f t="shared" si="722"/>
        <v>0.18649146640287473</v>
      </c>
      <c r="L3635" s="35">
        <f t="shared" si="723"/>
        <v>4.1086719074527175E-3</v>
      </c>
    </row>
    <row r="3636" spans="2:12">
      <c r="B3636" s="1" t="s">
        <v>3491</v>
      </c>
      <c r="C3636" s="83">
        <f>TII!E244/'FX inputs'!$K$7</f>
        <v>20.598006644518275</v>
      </c>
      <c r="D3636" s="83">
        <f>TII!F244/'FX inputs'!$K$7</f>
        <v>27.97674418604651</v>
      </c>
      <c r="E3636" s="83">
        <f>TII!G244/'FX inputs'!$K$7</f>
        <v>34.2914950166113</v>
      </c>
      <c r="F3636" s="83">
        <f>TII!H244/'FX inputs'!$K$7</f>
        <v>36.925705315614621</v>
      </c>
      <c r="G3636" s="83">
        <f>TII!I244/'FX inputs'!$K$7</f>
        <v>39.687105887043188</v>
      </c>
      <c r="H3636" s="83">
        <f>TII!J244/'FX inputs'!$K$7</f>
        <v>40.877719063654482</v>
      </c>
      <c r="I3636" s="35">
        <f t="shared" si="722"/>
        <v>0.14691779778136449</v>
      </c>
      <c r="L3636" s="35">
        <f t="shared" si="723"/>
        <v>2.0946818163901138E-4</v>
      </c>
    </row>
    <row r="3637" spans="2:12">
      <c r="B3637" s="1" t="s">
        <v>5229</v>
      </c>
      <c r="C3637" s="83">
        <f>TII!E19/'FX inputs'!K3</f>
        <v>58.042790102203696</v>
      </c>
      <c r="D3637" s="83">
        <f>TII!F19/'FX inputs'!L3</f>
        <v>31.020493522555416</v>
      </c>
      <c r="E3637" s="83">
        <f>TII!G19/'FX inputs'!M3</f>
        <v>62.988558390655136</v>
      </c>
      <c r="F3637" s="83">
        <f>TII!H19/'FX inputs'!N3</f>
        <v>59.542375864722636</v>
      </c>
      <c r="G3637" s="83">
        <f>TII!I19/'FX inputs'!O3</f>
        <v>61.408908023491371</v>
      </c>
      <c r="H3637" s="83">
        <f>TII!J19/'FX inputs'!P3</f>
        <v>59.227336838983362</v>
      </c>
      <c r="I3637" s="35">
        <f t="shared" si="722"/>
        <v>4.048715456574481E-3</v>
      </c>
      <c r="L3637" s="35">
        <f t="shared" si="723"/>
        <v>1.2235126706507303E-5</v>
      </c>
    </row>
    <row r="3638" spans="2:12">
      <c r="B3638" s="1" t="s">
        <v>341</v>
      </c>
      <c r="C3638" s="83">
        <f>'Central America'!J220</f>
        <v>576.39349557805747</v>
      </c>
      <c r="D3638" s="83">
        <f>'Central America'!K220</f>
        <v>507.39432359197406</v>
      </c>
      <c r="E3638" s="83">
        <f>'Central America'!L220</f>
        <v>524.00959880514858</v>
      </c>
      <c r="F3638" s="83">
        <f>'Central America'!M220</f>
        <v>540.25112237731025</v>
      </c>
      <c r="G3638" s="83">
        <f>'Central America'!N220</f>
        <v>630.41449866287144</v>
      </c>
      <c r="H3638" s="83">
        <f>'Central America'!O220</f>
        <v>635.09468369273213</v>
      </c>
      <c r="I3638" s="35">
        <f t="shared" si="722"/>
        <v>1.9586041538384169E-2</v>
      </c>
      <c r="L3638" s="35">
        <f t="shared" si="723"/>
        <v>6.0632177026473746E-4</v>
      </c>
    </row>
    <row r="3639" spans="2:12">
      <c r="B3639" s="1" t="s">
        <v>801</v>
      </c>
      <c r="C3639" s="83">
        <f>'USA (Tracfone)'!O108</f>
        <v>230</v>
      </c>
      <c r="D3639" s="83">
        <f>'USA (Tracfone)'!P108</f>
        <v>261</v>
      </c>
      <c r="E3639" s="83">
        <f>'USA (Tracfone)'!Q108</f>
        <v>334</v>
      </c>
      <c r="F3639" s="83">
        <f>'USA (Tracfone)'!R108</f>
        <v>508</v>
      </c>
      <c r="G3639" s="83">
        <f>'USA (Tracfone)'!S108</f>
        <v>548</v>
      </c>
      <c r="H3639" s="83">
        <f>'USA (Tracfone)'!T108</f>
        <v>655</v>
      </c>
      <c r="I3639" s="35">
        <f t="shared" si="722"/>
        <v>0.23282857702803339</v>
      </c>
      <c r="L3639" s="35">
        <f t="shared" si="723"/>
        <v>4.3898047150104369E-3</v>
      </c>
    </row>
    <row r="3640" spans="2:12" ht="15.75" thickBot="1">
      <c r="B3640" s="1" t="s">
        <v>344</v>
      </c>
      <c r="C3640" s="83">
        <f>Caribbean!J212</f>
        <v>678.36274958085869</v>
      </c>
      <c r="D3640" s="83">
        <f>Caribbean!K212</f>
        <v>608.57756165706269</v>
      </c>
      <c r="E3640" s="83">
        <f>Caribbean!L212</f>
        <v>639.99040119485142</v>
      </c>
      <c r="F3640" s="83">
        <f>Caribbean!M212</f>
        <v>525.74887762268975</v>
      </c>
      <c r="G3640" s="83">
        <f>Caribbean!N212</f>
        <v>660.58550133712856</v>
      </c>
      <c r="H3640" s="83">
        <f>Caribbean!O212</f>
        <v>730.90531630726787</v>
      </c>
      <c r="I3640" s="35">
        <f t="shared" si="722"/>
        <v>1.5032214356387019E-2</v>
      </c>
      <c r="L3640" s="35">
        <f t="shared" si="723"/>
        <v>5.4270966389256825E-4</v>
      </c>
    </row>
    <row r="3641" spans="2:12" ht="15.75" thickBot="1">
      <c r="B3641" s="37" t="s">
        <v>68</v>
      </c>
      <c r="C3641" s="77">
        <f t="shared" ref="C3641:H3641" si="724">SUM(C3623:C3640)</f>
        <v>18031.894098867826</v>
      </c>
      <c r="D3641" s="77">
        <f t="shared" si="724"/>
        <v>18894.943454600631</v>
      </c>
      <c r="E3641" s="77">
        <f t="shared" si="724"/>
        <v>19600.699029906405</v>
      </c>
      <c r="F3641" s="77">
        <f t="shared" si="724"/>
        <v>19664.00407853119</v>
      </c>
      <c r="G3641" s="77">
        <f t="shared" si="724"/>
        <v>21001.376003281843</v>
      </c>
      <c r="H3641" s="77">
        <f t="shared" si="724"/>
        <v>21480.412916615383</v>
      </c>
      <c r="I3641" s="423">
        <f t="shared" si="722"/>
        <v>3.5619586272824577E-2</v>
      </c>
      <c r="J3641" s="37" t="s">
        <v>5231</v>
      </c>
      <c r="L3641" s="86">
        <f t="shared" si="723"/>
        <v>3.5619586272824577E-2</v>
      </c>
    </row>
    <row r="3642" spans="2:12">
      <c r="D3642" s="35">
        <f>D3641/C3641-1</f>
        <v>4.7862379348545092E-2</v>
      </c>
      <c r="E3642" s="35">
        <f>E3641/D3641-1</f>
        <v>3.7351557944669711E-2</v>
      </c>
      <c r="F3642" s="35">
        <f>F3641/E3641-1</f>
        <v>3.2297342318350353E-3</v>
      </c>
      <c r="G3642" s="35">
        <f>G3641/F3641-1</f>
        <v>6.8011170024663059E-2</v>
      </c>
      <c r="H3642" s="35">
        <f>H3641/G3641-1</f>
        <v>2.2809786999608228E-2</v>
      </c>
    </row>
    <row r="3643" spans="2:12">
      <c r="D3643" s="83"/>
      <c r="E3643" s="83"/>
      <c r="F3643" s="83"/>
      <c r="G3643" s="83"/>
      <c r="H3643" s="83"/>
    </row>
    <row r="3644" spans="2:12">
      <c r="B3644" s="37" t="s">
        <v>4577</v>
      </c>
      <c r="C3644" s="37">
        <v>2009</v>
      </c>
      <c r="D3644" s="37">
        <f>C3644+1</f>
        <v>2010</v>
      </c>
      <c r="E3644" s="37">
        <f>D3644+1</f>
        <v>2011</v>
      </c>
      <c r="F3644" s="37">
        <f>E3644+1</f>
        <v>2012</v>
      </c>
      <c r="G3644" s="37">
        <f>F3644+1</f>
        <v>2013</v>
      </c>
      <c r="H3644" s="37">
        <f>G3644+1</f>
        <v>2014</v>
      </c>
    </row>
    <row r="3645" spans="2:12">
      <c r="B3645" s="1" t="s">
        <v>1803</v>
      </c>
      <c r="C3645" s="83">
        <f>Telcel!O11/'FX inputs'!$N$3</f>
        <v>627.20364741641333</v>
      </c>
      <c r="D3645" s="83">
        <f>Telcel!P11/'FX inputs'!$N$3</f>
        <v>621.50455927051667</v>
      </c>
      <c r="E3645" s="83">
        <f>Telcel!Q11/'FX inputs'!$N$3</f>
        <v>644.90881458966567</v>
      </c>
      <c r="F3645" s="83">
        <f>Telcel!R11/'FX inputs'!$N$3</f>
        <v>677.154255319149</v>
      </c>
      <c r="G3645" s="83">
        <f>Telcel!S11/'FX inputs'!$N$3</f>
        <v>948.01595744680844</v>
      </c>
      <c r="H3645" s="83">
        <f>Telcel!T11/'FX inputs'!$N$3</f>
        <v>1042.8175531914894</v>
      </c>
    </row>
    <row r="3646" spans="2:12">
      <c r="B3646" s="1" t="s">
        <v>810</v>
      </c>
      <c r="C3646" s="83">
        <f>Telmex!E234/'FX inputs'!$N$3</f>
        <v>735.258358662614</v>
      </c>
      <c r="D3646" s="83">
        <f>Telmex!F234/'FX inputs'!$N$3</f>
        <v>718.84498480243155</v>
      </c>
      <c r="E3646" s="83">
        <f>Telmex!G234/'FX inputs'!$N$3</f>
        <v>1323.0243161094224</v>
      </c>
      <c r="F3646" s="83">
        <f>Telmex!H234/'FX inputs'!$N$3</f>
        <v>1323.0243161094224</v>
      </c>
      <c r="G3646" s="83">
        <f>Telmex!I234/'FX inputs'!$N$3</f>
        <v>1323.0243161094224</v>
      </c>
      <c r="H3646" s="83">
        <f>Telmex!J234/'FX inputs'!$N$3</f>
        <v>1455.3267477203649</v>
      </c>
    </row>
    <row r="3647" spans="2:12">
      <c r="B3647" s="1" t="s">
        <v>5220</v>
      </c>
      <c r="C3647" s="83">
        <f>Brazil!O338/'FX inputs'!$N$4</f>
        <v>1103.2791909285936</v>
      </c>
      <c r="D3647" s="83">
        <f>Brazil!P338/'FX inputs'!$N$4</f>
        <v>1103.2791909285936</v>
      </c>
      <c r="E3647" s="83">
        <f>Brazil!Q338/'FX inputs'!$N$4</f>
        <v>992.95127183573425</v>
      </c>
      <c r="F3647" s="83">
        <f>Brazil!R338/'FX inputs'!$N$4</f>
        <v>1787.3122893043217</v>
      </c>
      <c r="G3647" s="83">
        <f>Brazil!S338/'FX inputs'!$N$4</f>
        <v>1608.5810603738894</v>
      </c>
      <c r="H3647" s="83">
        <f>Brazil!T338/'FX inputs'!$N$4</f>
        <v>1769.4391664112786</v>
      </c>
    </row>
    <row r="3648" spans="2:12">
      <c r="B3648" s="1" t="s">
        <v>811</v>
      </c>
      <c r="C3648" s="83">
        <f>TII!E256/'FX inputs'!$N$3</f>
        <v>1201.9756838905776</v>
      </c>
      <c r="D3648" s="83">
        <f>TII!F256/'FX inputs'!$N$3</f>
        <v>1802.9635258358662</v>
      </c>
      <c r="E3648" s="83">
        <f>TII!G256/'FX inputs'!$N$3</f>
        <v>3028.9787234042551</v>
      </c>
      <c r="F3648" s="83">
        <f>TII!H256/'FX inputs'!$N$3</f>
        <v>3208.1442989634479</v>
      </c>
      <c r="G3648" s="83">
        <f>TII!I256/'FX inputs'!$N$3</f>
        <v>3208.1442989634479</v>
      </c>
      <c r="H3648" s="83">
        <f>TII!J256/'FX inputs'!$N$3</f>
        <v>3208.1442989634479</v>
      </c>
    </row>
    <row r="3649" spans="2:9">
      <c r="B3649" s="1" t="s">
        <v>5221</v>
      </c>
      <c r="C3649" s="83">
        <f>Argentina!O332/'FX inputs'!$N$6</f>
        <v>221.4392059553349</v>
      </c>
      <c r="D3649" s="83">
        <f>Argentina!P332/'FX inputs'!$N$6</f>
        <v>243.58312655086837</v>
      </c>
      <c r="E3649" s="83">
        <f>Argentina!Q332/'FX inputs'!$N$6</f>
        <v>292.29975186104207</v>
      </c>
      <c r="F3649" s="83">
        <f>Argentina!R332/'FX inputs'!$N$6</f>
        <v>315.68373200992545</v>
      </c>
      <c r="G3649" s="83">
        <f>Argentina!S332/'FX inputs'!$N$6</f>
        <v>347.25210521091799</v>
      </c>
      <c r="H3649" s="83">
        <f>Argentina!T332/'FX inputs'!$N$6</f>
        <v>381.9773157320098</v>
      </c>
    </row>
    <row r="3650" spans="2:9">
      <c r="B3650" s="1" t="s">
        <v>5222</v>
      </c>
      <c r="C3650" s="83">
        <v>0</v>
      </c>
      <c r="D3650" s="83">
        <v>0</v>
      </c>
      <c r="E3650" s="83">
        <v>0</v>
      </c>
      <c r="F3650" s="83">
        <v>0</v>
      </c>
      <c r="G3650" s="83">
        <v>0</v>
      </c>
      <c r="H3650" s="83">
        <v>0</v>
      </c>
    </row>
    <row r="3651" spans="2:9">
      <c r="B3651" s="1" t="s">
        <v>5223</v>
      </c>
      <c r="C3651" s="83">
        <f>Chile!O152/'FX inputs'!$N$8</f>
        <v>71.772839506172858</v>
      </c>
      <c r="D3651" s="83">
        <f>Chile!P152/'FX inputs'!$N$8</f>
        <v>80.385580246913591</v>
      </c>
      <c r="E3651" s="83">
        <f>Chile!Q152/'FX inputs'!$N$8</f>
        <v>96.462696296296315</v>
      </c>
      <c r="F3651" s="83">
        <f>Chile!R152/'FX inputs'!$N$8</f>
        <v>106.10896592592596</v>
      </c>
      <c r="G3651" s="83">
        <f>Chile!S152/'FX inputs'!$N$8</f>
        <v>114.59768320000003</v>
      </c>
      <c r="H3651" s="83">
        <f>Chile!T152/'FX inputs'!$N$8</f>
        <v>123.76549785600004</v>
      </c>
    </row>
    <row r="3652" spans="2:9">
      <c r="B3652" s="1" t="s">
        <v>5224</v>
      </c>
      <c r="C3652" s="4">
        <v>0</v>
      </c>
      <c r="D3652" s="4">
        <v>0</v>
      </c>
      <c r="E3652" s="4">
        <v>0</v>
      </c>
      <c r="F3652" s="4">
        <v>0</v>
      </c>
      <c r="G3652" s="4">
        <v>0</v>
      </c>
      <c r="H3652" s="4">
        <v>0</v>
      </c>
    </row>
    <row r="3653" spans="2:9">
      <c r="B3653" s="1" t="s">
        <v>5225</v>
      </c>
      <c r="C3653" s="83">
        <f>('Paraguay, Uruguay'!O11+'Paraguay, Uruguay'!O186)/'FX inputs'!$N$3</f>
        <v>45.733725501393913</v>
      </c>
      <c r="D3653" s="83">
        <f>('Paraguay, Uruguay'!P11+'Paraguay, Uruguay'!P186)/'FX inputs'!$N$3</f>
        <v>33.105007798421184</v>
      </c>
      <c r="E3653" s="83">
        <f>('Paraguay, Uruguay'!Q11+'Paraguay, Uruguay'!Q186)/'FX inputs'!$N$3</f>
        <v>26.951582814691061</v>
      </c>
      <c r="F3653" s="83">
        <f>('Paraguay, Uruguay'!R11+'Paraguay, Uruguay'!R186)/'FX inputs'!$N$3</f>
        <v>29.964780332986155</v>
      </c>
      <c r="G3653" s="83">
        <f>('Paraguay, Uruguay'!S11+'Paraguay, Uruguay'!S186)/'FX inputs'!$N$3</f>
        <v>31.15067731274706</v>
      </c>
      <c r="H3653" s="83">
        <f>('Paraguay, Uruguay'!T11+'Paraguay, Uruguay'!T186)/'FX inputs'!$N$3</f>
        <v>34.369305200333336</v>
      </c>
    </row>
    <row r="3654" spans="2:9">
      <c r="B3654" s="1" t="s">
        <v>5226</v>
      </c>
      <c r="C3654" s="83">
        <f>Colombia!O311/'FX inputs'!$N$5*1000</f>
        <v>393.77629382303843</v>
      </c>
      <c r="D3654" s="83">
        <f>Colombia!P311/'FX inputs'!$N$5*1000</f>
        <v>590.66444073455762</v>
      </c>
      <c r="E3654" s="83">
        <f>Colombia!Q311/'FX inputs'!$N$5*1000</f>
        <v>885.99666110183637</v>
      </c>
      <c r="F3654" s="83">
        <f>Colombia!R311/'FX inputs'!$N$5*1000</f>
        <v>708.79732888146918</v>
      </c>
      <c r="G3654" s="83">
        <f>Colombia!S311/'FX inputs'!$N$5*1000</f>
        <v>637.91759599332227</v>
      </c>
      <c r="H3654" s="83">
        <f>Colombia!T311/'FX inputs'!$N$5*1000</f>
        <v>606.02171619365618</v>
      </c>
    </row>
    <row r="3655" spans="2:9">
      <c r="B3655" s="1" t="s">
        <v>3335</v>
      </c>
      <c r="C3655" s="4">
        <v>0</v>
      </c>
      <c r="D3655" s="4">
        <v>0</v>
      </c>
      <c r="E3655" s="4">
        <v>0</v>
      </c>
      <c r="F3655" s="4">
        <v>0</v>
      </c>
      <c r="G3655" s="4">
        <v>0</v>
      </c>
      <c r="H3655" s="4">
        <v>0</v>
      </c>
    </row>
    <row r="3656" spans="2:9">
      <c r="B3656" s="1" t="s">
        <v>5227</v>
      </c>
      <c r="C3656" s="83">
        <f>Ecuador!O283</f>
        <v>130.41781450872358</v>
      </c>
      <c r="D3656" s="83">
        <f>Ecuador!P283</f>
        <v>148.6763085399449</v>
      </c>
      <c r="E3656" s="83">
        <f>Ecuador!Q283</f>
        <v>193.27920110192838</v>
      </c>
      <c r="F3656" s="83">
        <f>Ecuador!R283</f>
        <v>183.61524104683195</v>
      </c>
      <c r="G3656" s="83">
        <f>Ecuador!S283</f>
        <v>174.43447899449035</v>
      </c>
      <c r="H3656" s="83">
        <f>Ecuador!T283</f>
        <v>188.38923731404958</v>
      </c>
    </row>
    <row r="3657" spans="2:9">
      <c r="B3657" s="1" t="s">
        <v>5228</v>
      </c>
      <c r="C3657" s="83">
        <f>Peru!O287/'FX inputs'!$N$7</f>
        <v>155.37190082644622</v>
      </c>
      <c r="D3657" s="83">
        <f>Peru!P287/'FX inputs'!$N$7</f>
        <v>186.44628099173548</v>
      </c>
      <c r="E3657" s="83">
        <f>Peru!Q287/'FX inputs'!$N$7</f>
        <v>223.73553719008257</v>
      </c>
      <c r="F3657" s="83">
        <f>Peru!R287/'FX inputs'!$N$7</f>
        <v>223.73553719008257</v>
      </c>
      <c r="G3657" s="83">
        <f>Peru!S287/'FX inputs'!$N$7</f>
        <v>241.6343801652892</v>
      </c>
      <c r="H3657" s="83">
        <f>Peru!T287/'FX inputs'!$N$7</f>
        <v>265.79781818181817</v>
      </c>
    </row>
    <row r="3658" spans="2:9">
      <c r="B3658" s="1" t="s">
        <v>3491</v>
      </c>
      <c r="C3658" s="83">
        <v>0</v>
      </c>
      <c r="D3658" s="83">
        <v>0</v>
      </c>
      <c r="E3658" s="83">
        <v>0</v>
      </c>
      <c r="F3658" s="83">
        <v>0</v>
      </c>
      <c r="G3658" s="83">
        <v>0</v>
      </c>
      <c r="H3658" s="83">
        <v>0</v>
      </c>
    </row>
    <row r="3659" spans="2:9">
      <c r="B3659" s="1" t="s">
        <v>5229</v>
      </c>
      <c r="C3659" s="83">
        <v>0</v>
      </c>
      <c r="D3659" s="83">
        <v>0</v>
      </c>
      <c r="E3659" s="83">
        <v>0</v>
      </c>
      <c r="F3659" s="83">
        <v>0</v>
      </c>
      <c r="G3659" s="83">
        <v>0</v>
      </c>
      <c r="H3659" s="83">
        <v>0</v>
      </c>
    </row>
    <row r="3660" spans="2:9">
      <c r="B3660" s="1" t="s">
        <v>341</v>
      </c>
      <c r="C3660" s="83">
        <f>'Central America'!J228/'FX inputs'!$N$3</f>
        <v>531.99088145896656</v>
      </c>
      <c r="D3660" s="83">
        <f>'Central America'!K228/'FX inputs'!$N$3</f>
        <v>519.60486322188444</v>
      </c>
      <c r="E3660" s="83">
        <f>'Central America'!L228/'FX inputs'!$N$3</f>
        <v>737.84194528875378</v>
      </c>
      <c r="F3660" s="83">
        <f>'Central America'!M228/'FX inputs'!$N$3</f>
        <v>603.83823861325232</v>
      </c>
      <c r="G3660" s="83">
        <f>'Central America'!N228/'FX inputs'!$N$3</f>
        <v>520.43206941454173</v>
      </c>
      <c r="H3660" s="83">
        <f>'Central America'!O228/'FX inputs'!$N$3</f>
        <v>552.82723672621148</v>
      </c>
    </row>
    <row r="3661" spans="2:9">
      <c r="B3661" s="1" t="s">
        <v>801</v>
      </c>
      <c r="C3661" s="83">
        <f>'USA (Tracfone)'!O116</f>
        <v>20.648888888888887</v>
      </c>
      <c r="D3661" s="83">
        <f>'USA (Tracfone)'!P116</f>
        <v>20.855377777777775</v>
      </c>
      <c r="E3661" s="83">
        <f>'USA (Tracfone)'!Q116</f>
        <v>21.063931555555552</v>
      </c>
      <c r="F3661" s="83">
        <f>'USA (Tracfone)'!R116</f>
        <v>21.063931555555552</v>
      </c>
      <c r="G3661" s="83">
        <f>'USA (Tracfone)'!S116</f>
        <v>21.063931555555552</v>
      </c>
      <c r="H3661" s="83">
        <f>'USA (Tracfone)'!T116</f>
        <v>21.063931555555552</v>
      </c>
    </row>
    <row r="3662" spans="2:9" ht="15.75" thickBot="1">
      <c r="B3662" s="1" t="s">
        <v>344</v>
      </c>
      <c r="C3662" s="83">
        <f>Caribbean!J221/'FX inputs'!$N$3</f>
        <v>518.693009118541</v>
      </c>
      <c r="D3662" s="83">
        <f>Caribbean!K221/'FX inputs'!$N$3</f>
        <v>443.84498480243161</v>
      </c>
      <c r="E3662" s="83">
        <f>Caribbean!L221/'FX inputs'!$N$3</f>
        <v>447.18844984802433</v>
      </c>
      <c r="F3662" s="83">
        <f ca="1">Caribbean!M221/'FX inputs'!$N$3</f>
        <v>256.34448438135564</v>
      </c>
      <c r="G3662" s="83">
        <f ca="1">Caribbean!N221/'FX inputs'!$N$3</f>
        <v>250.90293015968507</v>
      </c>
      <c r="H3662" s="83">
        <f ca="1">Caribbean!O221/'FX inputs'!$N$3</f>
        <v>264.7242438374156</v>
      </c>
    </row>
    <row r="3663" spans="2:9" ht="15.75" thickBot="1">
      <c r="B3663" s="37" t="s">
        <v>68</v>
      </c>
      <c r="C3663" s="77">
        <f t="shared" ref="C3663:H3663" si="725">SUM(C3645:C3662)</f>
        <v>5757.5614404857042</v>
      </c>
      <c r="D3663" s="77">
        <f t="shared" si="725"/>
        <v>6513.7582315019436</v>
      </c>
      <c r="E3663" s="77">
        <f t="shared" si="725"/>
        <v>8914.6828829972874</v>
      </c>
      <c r="F3663" s="77">
        <f t="shared" ca="1" si="725"/>
        <v>9444.7873996337275</v>
      </c>
      <c r="G3663" s="77">
        <f t="shared" ca="1" si="725"/>
        <v>9427.1514849001178</v>
      </c>
      <c r="H3663" s="77">
        <f t="shared" ca="1" si="725"/>
        <v>9914.6640688836324</v>
      </c>
      <c r="I3663" s="348">
        <f ca="1">SUM(E3663:H3663)</f>
        <v>37701.285836414769</v>
      </c>
    </row>
    <row r="3664" spans="2:9">
      <c r="B3664" s="1" t="s">
        <v>381</v>
      </c>
      <c r="C3664" s="35">
        <f t="shared" ref="C3664:H3664" si="726">C3663/C3619</f>
        <v>0.1250614017110207</v>
      </c>
      <c r="D3664" s="35">
        <f t="shared" si="726"/>
        <v>0.12873180161611136</v>
      </c>
      <c r="E3664" s="35">
        <f t="shared" si="726"/>
        <v>0.16084652732472265</v>
      </c>
      <c r="F3664" s="35">
        <f t="shared" ca="1" si="726"/>
        <v>0.15965684152172199</v>
      </c>
      <c r="G3664" s="35">
        <f t="shared" ca="1" si="726"/>
        <v>0.14882624835137159</v>
      </c>
      <c r="H3664" s="35">
        <f t="shared" ca="1" si="726"/>
        <v>0.15271243918147862</v>
      </c>
    </row>
    <row r="3665" spans="2:9" ht="15.75" thickBot="1">
      <c r="C3665" s="34"/>
      <c r="D3665" s="34"/>
      <c r="E3665" s="34"/>
    </row>
    <row r="3666" spans="2:9" ht="15.75" thickBot="1">
      <c r="B3666" s="1" t="s">
        <v>5232</v>
      </c>
      <c r="E3666" s="65">
        <v>8200</v>
      </c>
      <c r="F3666" s="65">
        <v>8750</v>
      </c>
      <c r="G3666" s="65">
        <v>7900</v>
      </c>
      <c r="H3666" s="65">
        <v>7600</v>
      </c>
      <c r="I3666" s="348">
        <f>SUM(E3666:H3666)</f>
        <v>32450</v>
      </c>
    </row>
    <row r="3667" spans="2:9">
      <c r="B3667" s="1" t="s">
        <v>5233</v>
      </c>
      <c r="D3667" s="83">
        <f>C3641*1.08</f>
        <v>19474.445626777255</v>
      </c>
      <c r="E3667" s="83">
        <f>D3667*1.08</f>
        <v>21032.401276919438</v>
      </c>
      <c r="F3667" s="83">
        <f>E3667*1.08</f>
        <v>22714.993379072996</v>
      </c>
      <c r="G3667" s="83">
        <f>F3667*1.08</f>
        <v>24532.192849398838</v>
      </c>
      <c r="H3667" s="83">
        <f>G3667*1.08</f>
        <v>26494.768277350748</v>
      </c>
    </row>
    <row r="3668" spans="2:9">
      <c r="B3668" s="1" t="s">
        <v>5234</v>
      </c>
      <c r="E3668" s="83">
        <f>E3667-E3666</f>
        <v>12832.401276919438</v>
      </c>
      <c r="F3668" s="83">
        <f>F3667-F3666</f>
        <v>13964.993379072996</v>
      </c>
      <c r="G3668" s="83">
        <f>G3667-G3666</f>
        <v>16632.192849398838</v>
      </c>
      <c r="H3668" s="83">
        <f>H3667-H3666</f>
        <v>18894.768277350748</v>
      </c>
    </row>
    <row r="3670" spans="2:9">
      <c r="B3670" s="76" t="s">
        <v>5235</v>
      </c>
      <c r="C3670" s="231" t="s">
        <v>6</v>
      </c>
      <c r="D3670" s="231" t="s">
        <v>3503</v>
      </c>
    </row>
    <row r="3671" spans="2:9">
      <c r="B3671" s="205" t="s">
        <v>5236</v>
      </c>
      <c r="C3671" s="425" t="s">
        <v>5237</v>
      </c>
      <c r="D3671" s="230">
        <f>I3619</f>
        <v>7.1168172805682772E-2</v>
      </c>
    </row>
    <row r="3672" spans="2:9">
      <c r="B3672" s="1" t="s">
        <v>5238</v>
      </c>
      <c r="C3672" s="424" t="s">
        <v>5239</v>
      </c>
      <c r="D3672" s="35">
        <f>I3641</f>
        <v>3.5619586272824577E-2</v>
      </c>
    </row>
    <row r="3673" spans="2:9">
      <c r="B3673" s="2309" t="s">
        <v>5240</v>
      </c>
      <c r="C3673" s="2343">
        <f>I3666/1000</f>
        <v>32.450000000000003</v>
      </c>
      <c r="D3673" s="2343">
        <f ca="1">I3663/1000</f>
        <v>37.701285836414769</v>
      </c>
    </row>
    <row r="3675" spans="2:9">
      <c r="B3675" s="76" t="s">
        <v>5241</v>
      </c>
      <c r="C3675" s="76">
        <v>2011</v>
      </c>
      <c r="D3675" s="76">
        <v>2012</v>
      </c>
      <c r="E3675" s="76">
        <v>2013</v>
      </c>
      <c r="F3675" s="76">
        <v>2014</v>
      </c>
    </row>
    <row r="3676" spans="2:9">
      <c r="B3676" s="205" t="s">
        <v>5242</v>
      </c>
      <c r="C3676" s="234">
        <f>E3668/1000</f>
        <v>12.832401276919438</v>
      </c>
      <c r="D3676" s="234">
        <f>F3668/1000</f>
        <v>13.964993379072995</v>
      </c>
      <c r="E3676" s="234">
        <f>G3668/1000</f>
        <v>16.632192849398837</v>
      </c>
      <c r="F3676" s="234">
        <f>H3668/1000</f>
        <v>18.894768277350746</v>
      </c>
    </row>
    <row r="3677" spans="2:9">
      <c r="B3677" s="1" t="s">
        <v>5243</v>
      </c>
      <c r="C3677" s="114">
        <f>(E3641-E3663)/1000</f>
        <v>10.686016146909118</v>
      </c>
      <c r="D3677" s="114">
        <f ca="1">(F3641-F3663)/1000</f>
        <v>10.219216678897462</v>
      </c>
      <c r="E3677" s="114">
        <f ca="1">(G3641-G3663)/1000</f>
        <v>11.574224518381724</v>
      </c>
      <c r="F3677" s="114">
        <f ca="1">(H3641-H3663)/1000</f>
        <v>11.565748847731751</v>
      </c>
    </row>
    <row r="3678" spans="2:9">
      <c r="B3678" s="2307" t="s">
        <v>4580</v>
      </c>
      <c r="C3678" s="2317">
        <f>C3676/C3677-1</f>
        <v>0.20085924450255965</v>
      </c>
      <c r="D3678" s="2317">
        <f ca="1">D3676/D3677-1</f>
        <v>0.36654244820060522</v>
      </c>
      <c r="E3678" s="2317">
        <f ca="1">E3676/E3677-1</f>
        <v>0.43700278346806298</v>
      </c>
      <c r="F3678" s="2317">
        <f ca="1">F3676/F3677-1</f>
        <v>0.63368308668196138</v>
      </c>
    </row>
    <row r="3681" spans="2:17">
      <c r="B3681" s="38" t="s">
        <v>5244</v>
      </c>
    </row>
    <row r="3683" spans="2:17">
      <c r="C3683" s="1" t="s">
        <v>5054</v>
      </c>
    </row>
    <row r="3684" spans="2:17">
      <c r="B3684" s="1" t="s">
        <v>749</v>
      </c>
      <c r="C3684" s="344">
        <f>Telmex!D335</f>
        <v>2.9588013915419129</v>
      </c>
    </row>
    <row r="3685" spans="2:17">
      <c r="B3685" s="1" t="s">
        <v>5245</v>
      </c>
      <c r="C3685" s="344">
        <v>5.5</v>
      </c>
    </row>
    <row r="3686" spans="2:17">
      <c r="B3686" s="1" t="s">
        <v>4458</v>
      </c>
      <c r="C3686" s="344">
        <v>5.3</v>
      </c>
    </row>
    <row r="3687" spans="2:17">
      <c r="B3687" s="1" t="s">
        <v>5246</v>
      </c>
      <c r="C3687" s="344">
        <v>4.9000000000000004</v>
      </c>
    </row>
    <row r="3688" spans="2:17">
      <c r="B3688" s="1" t="s">
        <v>4457</v>
      </c>
      <c r="C3688" s="344">
        <v>4.9000000000000004</v>
      </c>
    </row>
    <row r="3689" spans="2:17">
      <c r="B3689" s="1" t="s">
        <v>5247</v>
      </c>
      <c r="C3689" s="344">
        <v>4.7</v>
      </c>
    </row>
    <row r="3690" spans="2:17">
      <c r="B3690" s="1" t="s">
        <v>5248</v>
      </c>
      <c r="C3690" s="344">
        <v>4.2</v>
      </c>
    </row>
    <row r="3691" spans="2:17">
      <c r="B3691" s="1" t="s">
        <v>4778</v>
      </c>
      <c r="C3691" s="344">
        <v>3.2</v>
      </c>
    </row>
    <row r="3692" spans="2:17">
      <c r="B3692" s="1" t="s">
        <v>5249</v>
      </c>
      <c r="C3692" s="344">
        <v>2.9</v>
      </c>
    </row>
    <row r="3693" spans="2:17">
      <c r="B3693" s="1" t="s">
        <v>5250</v>
      </c>
      <c r="C3693" s="344">
        <v>2.7</v>
      </c>
    </row>
    <row r="3695" spans="2:17">
      <c r="C3695" s="1" t="s">
        <v>3189</v>
      </c>
      <c r="D3695" s="1" t="s">
        <v>3190</v>
      </c>
      <c r="E3695" s="1" t="s">
        <v>3191</v>
      </c>
      <c r="F3695" s="1" t="s">
        <v>3192</v>
      </c>
      <c r="G3695" s="1" t="s">
        <v>3193</v>
      </c>
      <c r="H3695" s="1" t="s">
        <v>3194</v>
      </c>
      <c r="I3695" s="1" t="s">
        <v>3195</v>
      </c>
      <c r="J3695" s="1" t="s">
        <v>3196</v>
      </c>
      <c r="K3695" s="1" t="s">
        <v>3197</v>
      </c>
      <c r="L3695" s="1" t="s">
        <v>3198</v>
      </c>
      <c r="N3695" s="1" t="s">
        <v>5251</v>
      </c>
      <c r="O3695" s="1" t="s">
        <v>5252</v>
      </c>
      <c r="P3695" s="1" t="s">
        <v>5253</v>
      </c>
      <c r="Q3695" s="1" t="s">
        <v>5254</v>
      </c>
    </row>
    <row r="3696" spans="2:17">
      <c r="B3696" s="1" t="s">
        <v>5255</v>
      </c>
      <c r="C3696" s="35">
        <f>'TMX, TII interim'!Y11</f>
        <v>-3.6752050217677468E-2</v>
      </c>
      <c r="D3696" s="35">
        <f>'TMX, TII interim'!Z11</f>
        <v>-4.0351890221120179E-2</v>
      </c>
      <c r="E3696" s="35">
        <f>'TMX, TII interim'!AA11</f>
        <v>-4.7902974456264014E-2</v>
      </c>
      <c r="F3696" s="35">
        <f>'TMX, TII interim'!AB11</f>
        <v>-7.7338312680359844E-2</v>
      </c>
      <c r="G3696" s="35">
        <f>'TMX, TII interim'!AC11</f>
        <v>-6.1803657767500519E-2</v>
      </c>
      <c r="H3696" s="35">
        <f>'TMX, TII interim'!AD11</f>
        <v>-4.9127526280394962E-2</v>
      </c>
      <c r="I3696" s="35">
        <f>'TMX, TII interim'!AE11</f>
        <v>-3.8215200683176742E-2</v>
      </c>
      <c r="J3696" s="35">
        <f>'TMX, TII interim'!AF11</f>
        <v>-3.7973286234683767E-2</v>
      </c>
      <c r="K3696" s="35">
        <f>'TMX, TII interim'!AG11</f>
        <v>-3.3609679587721208E-2</v>
      </c>
      <c r="L3696" s="35">
        <f>'TMX, TII interim'!AH11</f>
        <v>-3.3389168062534891E-2</v>
      </c>
      <c r="N3696" s="35">
        <f>(Telmex!G10-Telmex!G9-Telmex!G8-Telmex!G7)/(Telmex!F10-Telmex!F9-Telmex!F8-Telmex!F7)-1</f>
        <v>-7.3220540701369963E-2</v>
      </c>
      <c r="O3696" s="35">
        <f>(Telmex!H10-Telmex!H9-Telmex!H8-Telmex!H7)/(Telmex!G10-Telmex!G9-Telmex!G8-Telmex!G7)-1</f>
        <v>-8.855910824432689E-2</v>
      </c>
      <c r="P3696" s="35">
        <f>(Telmex!I10-Telmex!I9-Telmex!I8-Telmex!I7)/(Telmex!H10-Telmex!H9-Telmex!H8-Telmex!H7)-1</f>
        <v>-0.11162954258818203</v>
      </c>
      <c r="Q3696" s="35">
        <f>(Telmex!J10-Telmex!J9-Telmex!J8-Telmex!J7)/(Telmex!I10-Telmex!I9-Telmex!I8-Telmex!I7)-1</f>
        <v>-6.7484464215119333E-2</v>
      </c>
    </row>
    <row r="3697" spans="2:12">
      <c r="B3697" s="1" t="s">
        <v>5256</v>
      </c>
      <c r="C3697" s="35">
        <f>'TMX, TII interim'!Y10</f>
        <v>-3.5505430242272373E-2</v>
      </c>
      <c r="D3697" s="35">
        <f>'TMX, TII interim'!Z10</f>
        <v>-3.6637025060630601E-2</v>
      </c>
      <c r="E3697" s="35">
        <f>'TMX, TII interim'!AA10</f>
        <v>-4.9757164452735481E-2</v>
      </c>
      <c r="F3697" s="35">
        <f>'TMX, TII interim'!AB10</f>
        <v>-3.9396777214454115E-2</v>
      </c>
      <c r="G3697" s="35">
        <f>'TMX, TII interim'!AC10</f>
        <v>-4.8305959956024935E-2</v>
      </c>
      <c r="H3697" s="35">
        <f>'TMX, TII interim'!AD10</f>
        <v>-4.5515574650913049E-2</v>
      </c>
      <c r="I3697" s="35">
        <f>'TMX, TII interim'!AE10</f>
        <v>-3.1884646628757118E-2</v>
      </c>
      <c r="J3697" s="35">
        <f>'TMX, TII interim'!AF10</f>
        <v>-6.0140518371600504E-2</v>
      </c>
      <c r="K3697" s="35">
        <f>'TMX, TII interim'!AG10</f>
        <v>-3.5705534357825419E-2</v>
      </c>
      <c r="L3697" s="35">
        <f>'TMX, TII interim'!AH10</f>
        <v>-2.8907019271346202E-2</v>
      </c>
    </row>
    <row r="3730" spans="2:19">
      <c r="C3730" s="103" t="s">
        <v>3189</v>
      </c>
      <c r="D3730" s="103" t="s">
        <v>3190</v>
      </c>
      <c r="E3730" s="103" t="s">
        <v>3191</v>
      </c>
      <c r="F3730" s="103" t="s">
        <v>3192</v>
      </c>
      <c r="G3730" s="103" t="s">
        <v>3193</v>
      </c>
      <c r="H3730" s="103" t="s">
        <v>3194</v>
      </c>
      <c r="I3730" s="103" t="s">
        <v>3195</v>
      </c>
      <c r="J3730" s="103" t="s">
        <v>3196</v>
      </c>
      <c r="K3730" s="103" t="s">
        <v>3197</v>
      </c>
      <c r="L3730" s="103" t="s">
        <v>3198</v>
      </c>
      <c r="P3730" s="1" t="s">
        <v>5251</v>
      </c>
      <c r="Q3730" s="1" t="s">
        <v>5252</v>
      </c>
      <c r="R3730" s="1" t="s">
        <v>5253</v>
      </c>
      <c r="S3730" s="1" t="s">
        <v>5254</v>
      </c>
    </row>
    <row r="3731" spans="2:19">
      <c r="B3731" s="1" t="s">
        <v>5257</v>
      </c>
      <c r="C3731" s="35">
        <f>'TMX, TII interim'!Y19</f>
        <v>-6.9891763463569179E-2</v>
      </c>
      <c r="D3731" s="35">
        <f>'TMX, TII interim'!Z19</f>
        <v>-9.7337770382695532E-2</v>
      </c>
      <c r="E3731" s="35">
        <f>'TMX, TII interim'!AA19</f>
        <v>-9.7813979392926798E-2</v>
      </c>
      <c r="F3731" s="35">
        <f>'TMX, TII interim'!AB19</f>
        <v>-0.10883808969132203</v>
      </c>
      <c r="G3731" s="35">
        <f>'TMX, TII interim'!AC19</f>
        <v>-0.13666359185411192</v>
      </c>
      <c r="H3731" s="35">
        <f>'TMX, TII interim'!AD19</f>
        <v>-0.12788018433179726</v>
      </c>
      <c r="I3731" s="35">
        <f>'TMX, TII interim'!AE19</f>
        <v>-0.10695269696735854</v>
      </c>
      <c r="J3731" s="35">
        <f>'TMX, TII interim'!AF19</f>
        <v>-9.4273343681071764E-2</v>
      </c>
      <c r="K3731" s="35">
        <f>'TMX, TII interim'!AG19</f>
        <v>-6.7477603353332749E-2</v>
      </c>
      <c r="L3731" s="35">
        <f>'TMX, TII interim'!AH19</f>
        <v>-2.4746807573756024E-2</v>
      </c>
      <c r="P3731" s="35">
        <f>Telmex!G17</f>
        <v>-1.0309731595260607E-2</v>
      </c>
      <c r="Q3731" s="35">
        <f>Telmex!H17</f>
        <v>-0.17600284305450664</v>
      </c>
      <c r="R3731" s="35">
        <f>Telmex!I17</f>
        <v>-0.19941775836972342</v>
      </c>
      <c r="S3731" s="35">
        <f>Telmex!J17</f>
        <v>-1.0774410774411214E-3</v>
      </c>
    </row>
    <row r="3732" spans="2:19">
      <c r="B3732" s="1" t="s">
        <v>5258</v>
      </c>
      <c r="C3732" s="35">
        <f>'TMX, TII interim'!Y22</f>
        <v>-8.24692419276849E-2</v>
      </c>
      <c r="D3732" s="35">
        <f>'TMX, TII interim'!Z22</f>
        <v>-0.10802228412256265</v>
      </c>
      <c r="E3732" s="35">
        <f>'TMX, TII interim'!AA22</f>
        <v>-0.11977407386898498</v>
      </c>
      <c r="F3732" s="35">
        <f>'TMX, TII interim'!AB22</f>
        <v>-0.11540036263671993</v>
      </c>
      <c r="G3732" s="35">
        <f>'TMX, TII interim'!AC22</f>
        <v>-0.13479330132334</v>
      </c>
      <c r="H3732" s="35">
        <f>'TMX, TII interim'!AD22</f>
        <v>-0.12397726562987943</v>
      </c>
      <c r="I3732" s="35">
        <f>'TMX, TII interim'!AE22</f>
        <v>-0.10273024660291896</v>
      </c>
      <c r="J3732" s="35">
        <f>'TMX, TII interim'!AF22</f>
        <v>-9.5609627082782311E-2</v>
      </c>
      <c r="K3732" s="35">
        <f>'TMX, TII interim'!AG22</f>
        <v>-8.8792636708175388E-2</v>
      </c>
      <c r="L3732" s="35">
        <f>'TMX, TII interim'!AH22</f>
        <v>-8.4485954655639572E-2</v>
      </c>
    </row>
    <row r="3766" spans="2:6">
      <c r="B3766" s="38" t="s">
        <v>4292</v>
      </c>
    </row>
    <row r="3768" spans="2:6">
      <c r="C3768" s="1" t="s">
        <v>3193</v>
      </c>
      <c r="D3768" s="1" t="s">
        <v>3194</v>
      </c>
      <c r="E3768" s="1" t="s">
        <v>3195</v>
      </c>
      <c r="F3768" s="1" t="s">
        <v>3196</v>
      </c>
    </row>
    <row r="3769" spans="2:6">
      <c r="B3769" s="1" t="s">
        <v>5259</v>
      </c>
      <c r="C3769" s="34">
        <f>'AMX-Interim'!BC78</f>
        <v>4.7485790763561742E-2</v>
      </c>
      <c r="D3769" s="34">
        <f>'AMX-Interim'!BD78</f>
        <v>5.530207813226351E-2</v>
      </c>
      <c r="E3769" s="34">
        <f>'AMX-Interim'!BE78</f>
        <v>6.991089787525695E-2</v>
      </c>
      <c r="F3769" s="34">
        <f>'AMX-Interim'!BF78</f>
        <v>8.401642807646148E-2</v>
      </c>
    </row>
    <row r="3770" spans="2:6">
      <c r="B3770" s="1" t="s">
        <v>5260</v>
      </c>
      <c r="C3770" s="34">
        <f>'AMX-Interim'!BC87</f>
        <v>8.6486486486486491E-2</v>
      </c>
      <c r="D3770" s="34">
        <f>'AMX-Interim'!BD87</f>
        <v>6.1224489795918435E-2</v>
      </c>
      <c r="E3770" s="34">
        <f>'AMX-Interim'!BE87</f>
        <v>8.2051282051281982E-2</v>
      </c>
      <c r="F3770" s="34">
        <f>'AMX-Interim'!BF87</f>
        <v>0.10050251256281406</v>
      </c>
    </row>
    <row r="3771" spans="2:6">
      <c r="B3771" s="1" t="s">
        <v>5261</v>
      </c>
      <c r="C3771" s="34">
        <f>'AMX-Interim'!BC88</f>
        <v>-4.6730632551528206E-2</v>
      </c>
      <c r="D3771" s="34">
        <f>'AMX-Interim'!BD88</f>
        <v>-3.5778175313059046E-2</v>
      </c>
      <c r="E3771" s="34">
        <f>'AMX-Interim'!BE88</f>
        <v>-5.433704397663397E-2</v>
      </c>
      <c r="F3771" s="34">
        <f>'AMX-Interim'!BF88</f>
        <v>-7.0554468362687528E-2</v>
      </c>
    </row>
    <row r="3802" spans="2:10">
      <c r="B3802" s="38" t="s">
        <v>5262</v>
      </c>
    </row>
    <row r="3804" spans="2:10">
      <c r="C3804" s="1" t="s">
        <v>3189</v>
      </c>
      <c r="D3804" s="1" t="s">
        <v>3190</v>
      </c>
      <c r="E3804" s="1" t="s">
        <v>3191</v>
      </c>
      <c r="F3804" s="1" t="s">
        <v>3192</v>
      </c>
      <c r="G3804" s="1" t="s">
        <v>3193</v>
      </c>
      <c r="H3804" s="1" t="s">
        <v>3194</v>
      </c>
      <c r="I3804" s="1" t="s">
        <v>3195</v>
      </c>
      <c r="J3804" s="1" t="s">
        <v>3196</v>
      </c>
    </row>
    <row r="3805" spans="2:10">
      <c r="B3805" s="1" t="s">
        <v>5263</v>
      </c>
      <c r="C3805" s="35">
        <f>'AMX-Interim'!S121</f>
        <v>0.42701152849777685</v>
      </c>
      <c r="D3805" s="35">
        <f>'AMX-Interim'!T121</f>
        <v>0.41571877256206613</v>
      </c>
      <c r="E3805" s="35">
        <f>'AMX-Interim'!U121</f>
        <v>0.41212016425422021</v>
      </c>
      <c r="F3805" s="35">
        <f>'AMX-Interim'!V121</f>
        <v>0.40881751443063863</v>
      </c>
      <c r="G3805" s="35">
        <f>'AMX-Interim'!W121</f>
        <v>0.44336781150345395</v>
      </c>
      <c r="H3805" s="35">
        <f>'AMX-Interim'!X121</f>
        <v>0.4022300775039056</v>
      </c>
      <c r="I3805" s="35">
        <f>'AMX-Interim'!Y121</f>
        <v>0.41738655360910032</v>
      </c>
      <c r="J3805" s="35">
        <f>'AMX-Interim'!Z121</f>
        <v>0.4142162833489193</v>
      </c>
    </row>
    <row r="3806" spans="2:10">
      <c r="B3806" s="1" t="s">
        <v>5264</v>
      </c>
      <c r="C3806" s="35">
        <f>'AMX-Interim'!S122</f>
        <v>0.27050212192835854</v>
      </c>
      <c r="D3806" s="35">
        <f>'AMX-Interim'!T122</f>
        <v>0.26280366991207477</v>
      </c>
      <c r="E3806" s="35">
        <f>'AMX-Interim'!U122</f>
        <v>0.24165095935430861</v>
      </c>
      <c r="F3806" s="35">
        <f>'AMX-Interim'!V122</f>
        <v>0.26697055504494444</v>
      </c>
      <c r="G3806" s="35">
        <f>'AMX-Interim'!W122</f>
        <v>0.31850251954741116</v>
      </c>
      <c r="H3806" s="35">
        <f>'AMX-Interim'!X122</f>
        <v>0.26407608718253683</v>
      </c>
      <c r="I3806" s="35">
        <f>'AMX-Interim'!Y122</f>
        <v>0.26885690655952327</v>
      </c>
      <c r="J3806" s="35">
        <f>'AMX-Interim'!Z122</f>
        <v>0.24123405734413816</v>
      </c>
    </row>
    <row r="3808" spans="2:10">
      <c r="B3808" s="38" t="s">
        <v>5265</v>
      </c>
    </row>
    <row r="3810" spans="2:10">
      <c r="C3810" s="1" t="s">
        <v>3193</v>
      </c>
      <c r="D3810" s="1" t="s">
        <v>3194</v>
      </c>
      <c r="E3810" s="1" t="s">
        <v>3195</v>
      </c>
      <c r="F3810" s="1" t="s">
        <v>3196</v>
      </c>
      <c r="G3810" s="1" t="s">
        <v>3197</v>
      </c>
      <c r="H3810" s="1" t="s">
        <v>3198</v>
      </c>
      <c r="I3810" s="1" t="s">
        <v>3199</v>
      </c>
      <c r="J3810" s="1" t="s">
        <v>3200</v>
      </c>
    </row>
    <row r="3811" spans="2:10">
      <c r="B3811" s="1" t="s">
        <v>5266</v>
      </c>
      <c r="C3811" s="35">
        <f>'TMX, TII interim'!AC128</f>
        <v>6.2451512800620668E-2</v>
      </c>
      <c r="D3811" s="35">
        <f>'TMX, TII interim'!AD128</f>
        <v>7.1790870074131874E-2</v>
      </c>
      <c r="E3811" s="35">
        <f>'TMX, TII interim'!AE128</f>
        <v>4.8237476808905333E-2</v>
      </c>
      <c r="F3811" s="35">
        <f>'TMX, TII interim'!AF128</f>
        <v>5.5314533622559559E-2</v>
      </c>
      <c r="G3811" s="35">
        <f>'TMX, TII interim'!AG128</f>
        <v>8.0686381891201142E-2</v>
      </c>
      <c r="H3811" s="35">
        <f>'TMX, TII interim'!AH128</f>
        <v>0.10411357844921731</v>
      </c>
      <c r="I3811" s="35">
        <f>'TMX, TII interim'!AI128</f>
        <v>9.6637168141592955E-2</v>
      </c>
      <c r="J3811" s="35">
        <f>'TMX, TII interim'!AJ128</f>
        <v>7.6738609112709799E-2</v>
      </c>
    </row>
    <row r="3812" spans="2:10">
      <c r="B3812" s="1" t="s">
        <v>5040</v>
      </c>
      <c r="C3812" s="35">
        <f>'TMX, TII interim'!AC132</f>
        <v>0.22692889561270801</v>
      </c>
      <c r="D3812" s="35">
        <f>'TMX, TII interim'!AD132</f>
        <v>0.24848484848484853</v>
      </c>
      <c r="E3812" s="35">
        <f>'TMX, TII interim'!AE132</f>
        <v>0.16483516483516492</v>
      </c>
      <c r="F3812" s="35">
        <f>'TMX, TII interim'!AF132</f>
        <v>3.1496062992125928E-2</v>
      </c>
      <c r="G3812" s="35">
        <f>'TMX, TII interim'!AG132</f>
        <v>-2.5893958076448786E-2</v>
      </c>
      <c r="H3812" s="35">
        <f>'TMX, TII interim'!AH132</f>
        <v>-1.5776699029126262E-2</v>
      </c>
      <c r="I3812" s="35">
        <f>'TMX, TII interim'!AI132</f>
        <v>-8.6084905660377409E-2</v>
      </c>
      <c r="J3812" s="35">
        <f>'TMX, TII interim'!AJ132</f>
        <v>0</v>
      </c>
    </row>
    <row r="3815" spans="2:10">
      <c r="C3815" s="1" t="s">
        <v>3193</v>
      </c>
      <c r="D3815" s="1" t="s">
        <v>3194</v>
      </c>
      <c r="E3815" s="1" t="s">
        <v>3195</v>
      </c>
      <c r="F3815" s="1" t="s">
        <v>3196</v>
      </c>
      <c r="G3815" s="1" t="s">
        <v>3197</v>
      </c>
      <c r="H3815" s="1" t="s">
        <v>3198</v>
      </c>
    </row>
    <row r="3816" spans="2:10">
      <c r="B3816" s="1" t="s">
        <v>5266</v>
      </c>
      <c r="C3816" s="35">
        <f>'TMX, TII interim'!AC178</f>
        <v>0.1654343807763401</v>
      </c>
      <c r="D3816" s="35">
        <f>'TMX, TII interim'!AD178</f>
        <v>0.18982742960944599</v>
      </c>
      <c r="E3816" s="35">
        <f>'TMX, TII interim'!AE178</f>
        <v>0.15564853556485359</v>
      </c>
      <c r="F3816" s="35">
        <f>'TMX, TII interim'!AF178</f>
        <v>0.17732793522267198</v>
      </c>
      <c r="G3816" s="35">
        <f>'TMX, TII interim'!AG178</f>
        <v>0.24028548770816816</v>
      </c>
      <c r="H3816" s="35">
        <f>'TMX, TII interim'!AH178</f>
        <v>0.24351145038167932</v>
      </c>
    </row>
    <row r="3817" spans="2:10">
      <c r="B3817" s="1" t="s">
        <v>5040</v>
      </c>
      <c r="C3817" s="35">
        <f>'TMX, TII interim'!AC179</f>
        <v>0.29929577464788726</v>
      </c>
      <c r="D3817" s="35">
        <f>'TMX, TII interim'!AD179</f>
        <v>0.30662020905923337</v>
      </c>
      <c r="E3817" s="35">
        <f>'TMX, TII interim'!AE179</f>
        <v>0.14596273291925477</v>
      </c>
      <c r="F3817" s="35">
        <f>'TMX, TII interim'!AF179</f>
        <v>0.28160919540229878</v>
      </c>
      <c r="G3817" s="35">
        <f>'TMX, TII interim'!AG179</f>
        <v>0.22493224932249323</v>
      </c>
      <c r="H3817" s="35">
        <f>'TMX, TII interim'!AH179</f>
        <v>0.24266666666666659</v>
      </c>
    </row>
    <row r="3850" spans="2:8">
      <c r="B3850" s="38" t="s">
        <v>5267</v>
      </c>
    </row>
    <row r="3852" spans="2:8">
      <c r="B3852" s="76" t="s">
        <v>175</v>
      </c>
      <c r="C3852" s="76">
        <v>2009</v>
      </c>
      <c r="D3852" s="76">
        <f>C3852+1</f>
        <v>2010</v>
      </c>
      <c r="E3852" s="76">
        <f>D3852+1</f>
        <v>2011</v>
      </c>
      <c r="F3852" s="76">
        <f>E3852+1</f>
        <v>2012</v>
      </c>
      <c r="G3852" s="76">
        <f>F3852+1</f>
        <v>2013</v>
      </c>
      <c r="H3852" s="76">
        <f>G3852+1</f>
        <v>2014</v>
      </c>
    </row>
    <row r="3853" spans="2:8">
      <c r="B3853" s="215" t="s">
        <v>5268</v>
      </c>
      <c r="C3853" s="238">
        <f>Telcel!O36</f>
        <v>59167</v>
      </c>
      <c r="D3853" s="238">
        <f>Telcel!P36</f>
        <v>64138</v>
      </c>
      <c r="E3853" s="238">
        <f>Telcel!Q36</f>
        <v>65678</v>
      </c>
      <c r="F3853" s="238">
        <f>Telcel!R36</f>
        <v>70366</v>
      </c>
      <c r="G3853" s="238">
        <f>Telcel!S36</f>
        <v>73505</v>
      </c>
      <c r="H3853" s="238">
        <f>Telcel!T36</f>
        <v>71463</v>
      </c>
    </row>
    <row r="3854" spans="2:8">
      <c r="B3854" s="1" t="s">
        <v>3140</v>
      </c>
      <c r="C3854" s="239">
        <f>Telcel!O107</f>
        <v>162</v>
      </c>
      <c r="D3854" s="239">
        <f>Telcel!P107</f>
        <v>165</v>
      </c>
      <c r="E3854" s="239">
        <f>Telcel!Q107</f>
        <v>166</v>
      </c>
      <c r="F3854" s="239">
        <f>Telcel!R107</f>
        <v>175.75</v>
      </c>
      <c r="G3854" s="239">
        <f>Telcel!S107</f>
        <v>167</v>
      </c>
      <c r="H3854" s="239">
        <f>Telcel!T107</f>
        <v>165</v>
      </c>
    </row>
    <row r="3855" spans="2:8">
      <c r="B3855" s="205" t="s">
        <v>3142</v>
      </c>
      <c r="C3855" s="240">
        <f>Telcel!O125</f>
        <v>194</v>
      </c>
      <c r="D3855" s="240">
        <f>Telcel!P125</f>
        <v>210</v>
      </c>
      <c r="E3855" s="240">
        <f>Telcel!Q125</f>
        <v>223.25</v>
      </c>
      <c r="F3855" s="240">
        <f>Telcel!R125</f>
        <v>265.25</v>
      </c>
      <c r="G3855" s="240">
        <f>Telcel!S125</f>
        <v>273</v>
      </c>
      <c r="H3855" s="240">
        <f>Telcel!T125</f>
        <v>265.75</v>
      </c>
    </row>
    <row r="3856" spans="2:8">
      <c r="B3856" s="1" t="s">
        <v>4051</v>
      </c>
      <c r="C3856" s="239">
        <f>Telcel!O149</f>
        <v>112302.936</v>
      </c>
      <c r="D3856" s="239">
        <f>Telcel!P149</f>
        <v>122071.95</v>
      </c>
      <c r="E3856" s="239">
        <f>Telcel!Q149</f>
        <v>129296.736</v>
      </c>
      <c r="F3856" s="239">
        <f>Telcel!R149</f>
        <v>143458.39799999999</v>
      </c>
      <c r="G3856" s="239">
        <f>Telcel!S149</f>
        <v>144158.742</v>
      </c>
      <c r="H3856" s="239">
        <f>Telcel!T149</f>
        <v>143518.32</v>
      </c>
    </row>
    <row r="3857" spans="2:16">
      <c r="B3857" s="2309" t="s">
        <v>327</v>
      </c>
      <c r="C3857" s="2309"/>
      <c r="D3857" s="2318">
        <f>D3856/C3856-1</f>
        <v>8.6988055236596695E-2</v>
      </c>
      <c r="E3857" s="2318">
        <f>E3856/D3856-1</f>
        <v>5.9184652985390995E-2</v>
      </c>
      <c r="F3857" s="2318">
        <f>F3856/E3856-1</f>
        <v>0.1095283797419293</v>
      </c>
      <c r="G3857" s="2318">
        <f>G3856/F3856-1</f>
        <v>4.8818612905465741E-3</v>
      </c>
      <c r="H3857" s="2318">
        <f>H3856/G3856-1</f>
        <v>-4.4424777236193869E-3</v>
      </c>
    </row>
    <row r="3859" spans="2:16">
      <c r="B3859" s="38" t="s">
        <v>3776</v>
      </c>
    </row>
    <row r="3861" spans="2:16">
      <c r="C3861" s="335" t="s">
        <v>4315</v>
      </c>
      <c r="D3861" s="335" t="s">
        <v>4316</v>
      </c>
      <c r="E3861" s="335" t="s">
        <v>3189</v>
      </c>
      <c r="F3861" s="335" t="s">
        <v>3190</v>
      </c>
      <c r="G3861" s="335" t="s">
        <v>3191</v>
      </c>
      <c r="H3861" s="335" t="s">
        <v>3192</v>
      </c>
      <c r="I3861" s="335" t="s">
        <v>3193</v>
      </c>
      <c r="J3861" s="335" t="s">
        <v>3194</v>
      </c>
      <c r="K3861" s="335" t="s">
        <v>3195</v>
      </c>
      <c r="L3861" s="335" t="s">
        <v>3196</v>
      </c>
      <c r="M3861" s="335" t="s">
        <v>3197</v>
      </c>
      <c r="N3861" s="335" t="s">
        <v>3198</v>
      </c>
      <c r="O3861" s="335" t="s">
        <v>3199</v>
      </c>
      <c r="P3861" s="335" t="s">
        <v>3200</v>
      </c>
    </row>
    <row r="3862" spans="2:16">
      <c r="B3862" s="1" t="s">
        <v>5269</v>
      </c>
      <c r="C3862" s="1">
        <f>-'TMX, TII interim'!E32</f>
        <v>-13</v>
      </c>
      <c r="D3862" s="1">
        <f>-'TMX, TII interim'!F32</f>
        <v>84</v>
      </c>
      <c r="E3862" s="1">
        <f>-'TMX, TII interim'!G32</f>
        <v>175</v>
      </c>
      <c r="F3862" s="1">
        <f>-'TMX, TII interim'!H32</f>
        <v>99</v>
      </c>
      <c r="G3862" s="1">
        <f>-'TMX, TII interim'!I32</f>
        <v>319</v>
      </c>
      <c r="H3862" s="1">
        <f>-'TMX, TII interim'!J32</f>
        <v>14</v>
      </c>
      <c r="I3862" s="1">
        <f>-'TMX, TII interim'!K32</f>
        <v>71</v>
      </c>
      <c r="J3862" s="1">
        <f>-'TMX, TII interim'!L32</f>
        <v>67</v>
      </c>
      <c r="K3862" s="1">
        <f>-'TMX, TII interim'!M32</f>
        <v>122</v>
      </c>
      <c r="L3862" s="1">
        <f>-'TMX, TII interim'!N32</f>
        <v>31</v>
      </c>
      <c r="M3862" s="1">
        <f>-'TMX, TII interim'!O32</f>
        <v>29</v>
      </c>
      <c r="N3862" s="1">
        <f>-'TMX, TII interim'!P32</f>
        <v>195</v>
      </c>
      <c r="O3862" s="1">
        <f>-'TMX, TII interim'!Q32</f>
        <v>240</v>
      </c>
      <c r="P3862" s="1">
        <f>-'TMX, TII interim'!R32</f>
        <v>313</v>
      </c>
    </row>
    <row r="3894" spans="2:3">
      <c r="B3894" s="38" t="s">
        <v>5270</v>
      </c>
    </row>
    <row r="3896" spans="2:3">
      <c r="B3896" s="1" t="s">
        <v>5271</v>
      </c>
      <c r="C3896" s="344">
        <v>6.6023642883382481</v>
      </c>
    </row>
    <row r="3897" spans="2:3">
      <c r="B3897" s="1" t="s">
        <v>5245</v>
      </c>
      <c r="C3897" s="344">
        <v>6.7652629823612971</v>
      </c>
    </row>
    <row r="3898" spans="2:3">
      <c r="B3898" s="1" t="s">
        <v>5272</v>
      </c>
      <c r="C3898" s="344">
        <v>9.0060645178148597</v>
      </c>
    </row>
    <row r="3899" spans="2:3">
      <c r="B3899" s="1" t="s">
        <v>178</v>
      </c>
      <c r="C3899" s="344">
        <v>10.814553670407451</v>
      </c>
    </row>
    <row r="3900" spans="2:3">
      <c r="B3900" s="1" t="s">
        <v>4457</v>
      </c>
      <c r="C3900" s="344">
        <v>11.153053031164061</v>
      </c>
    </row>
    <row r="3901" spans="2:3">
      <c r="B3901" s="1" t="s">
        <v>5273</v>
      </c>
      <c r="C3901" s="344">
        <v>11.508864192015571</v>
      </c>
    </row>
    <row r="3902" spans="2:3">
      <c r="B3902" s="1" t="s">
        <v>5249</v>
      </c>
      <c r="C3902" s="344">
        <v>12.66280610467258</v>
      </c>
    </row>
    <row r="3903" spans="2:3">
      <c r="B3903" s="1" t="s">
        <v>5274</v>
      </c>
      <c r="C3903" s="344">
        <v>12.888439934728925</v>
      </c>
    </row>
    <row r="3904" spans="2:3">
      <c r="B3904" s="1" t="s">
        <v>5247</v>
      </c>
      <c r="C3904" s="344">
        <v>13.560951955474819</v>
      </c>
    </row>
    <row r="3905" spans="2:3">
      <c r="B3905" s="1" t="s">
        <v>5275</v>
      </c>
      <c r="C3905" s="344">
        <v>13.760637210131927</v>
      </c>
    </row>
    <row r="3906" spans="2:3">
      <c r="B3906" s="1" t="s">
        <v>5276</v>
      </c>
      <c r="C3906" s="344">
        <v>14</v>
      </c>
    </row>
    <row r="3907" spans="2:3">
      <c r="B3907" s="1" t="s">
        <v>5277</v>
      </c>
      <c r="C3907" s="344">
        <v>14.196363892184918</v>
      </c>
    </row>
    <row r="3908" spans="2:3">
      <c r="B3908" s="1" t="s">
        <v>5250</v>
      </c>
      <c r="C3908" s="344">
        <v>15.06452910573193</v>
      </c>
    </row>
    <row r="3925" spans="2:18">
      <c r="B3925" s="38" t="s">
        <v>5278</v>
      </c>
    </row>
    <row r="3927" spans="2:18">
      <c r="C3927" s="231" t="s">
        <v>3189</v>
      </c>
      <c r="D3927" s="231" t="s">
        <v>3190</v>
      </c>
      <c r="E3927" s="231" t="s">
        <v>3191</v>
      </c>
      <c r="F3927" s="231" t="s">
        <v>3192</v>
      </c>
      <c r="G3927" s="231" t="s">
        <v>3193</v>
      </c>
      <c r="H3927" s="231" t="s">
        <v>3194</v>
      </c>
      <c r="I3927" s="231" t="s">
        <v>3195</v>
      </c>
      <c r="J3927" s="231" t="s">
        <v>3196</v>
      </c>
      <c r="K3927" s="231" t="s">
        <v>3197</v>
      </c>
      <c r="L3927" s="231" t="s">
        <v>3198</v>
      </c>
      <c r="M3927" s="231" t="s">
        <v>3199</v>
      </c>
      <c r="N3927" s="231" t="s">
        <v>3200</v>
      </c>
      <c r="O3927" s="231" t="s">
        <v>3201</v>
      </c>
      <c r="P3927" s="231" t="s">
        <v>3202</v>
      </c>
      <c r="Q3927" s="231" t="s">
        <v>3203</v>
      </c>
      <c r="R3927" s="231" t="s">
        <v>3204</v>
      </c>
    </row>
    <row r="3928" spans="2:18">
      <c r="B3928" s="1" t="s">
        <v>5279</v>
      </c>
      <c r="C3928" s="4">
        <f>'AMX-Interim'!S104</f>
        <v>26995.248</v>
      </c>
      <c r="D3928" s="4">
        <f>'AMX-Interim'!T104</f>
        <v>28267.623</v>
      </c>
      <c r="E3928" s="4">
        <f>'AMX-Interim'!U104</f>
        <v>28644.486000000001</v>
      </c>
      <c r="F3928" s="4">
        <f>'AMX-Interim'!V104</f>
        <v>28999.787250000001</v>
      </c>
      <c r="G3928" s="4">
        <f>'AMX-Interim'!W104</f>
        <v>29201.124</v>
      </c>
      <c r="H3928" s="4">
        <f>'AMX-Interim'!X104</f>
        <v>30267.941999999999</v>
      </c>
      <c r="I3928" s="4">
        <f>'AMX-Interim'!Y104</f>
        <v>30438.317999999999</v>
      </c>
      <c r="J3928" s="4">
        <f>'AMX-Interim'!Z104</f>
        <v>31593.868800000004</v>
      </c>
      <c r="K3928" s="4">
        <f>'AMX-Interim'!AA104</f>
        <v>31150.32</v>
      </c>
      <c r="L3928" s="4">
        <f>'AMX-Interim'!AB104</f>
        <v>30821.827499999999</v>
      </c>
      <c r="M3928" s="4">
        <f>'AMX-Interim'!AC104</f>
        <v>31165.133999999998</v>
      </c>
      <c r="N3928" s="4">
        <f>'AMX-Interim'!AD104</f>
        <v>32584.5</v>
      </c>
      <c r="O3928" s="4">
        <f>'AMX-Interim'!AE104</f>
        <v>33269.268750000003</v>
      </c>
      <c r="P3928" s="4">
        <f>'AMX-Interim'!AF104</f>
        <v>33377.107499999998</v>
      </c>
      <c r="Q3928" s="83">
        <f>Q3931+Q3929</f>
        <v>34700.772183792003</v>
      </c>
      <c r="R3928" s="83">
        <f>R3931+R3929</f>
        <v>36287.929516482007</v>
      </c>
    </row>
    <row r="3929" spans="2:18">
      <c r="B3929" s="1" t="s">
        <v>5280</v>
      </c>
      <c r="C3929" s="83">
        <f>C3928*0.12</f>
        <v>3239.42976</v>
      </c>
      <c r="D3929" s="83">
        <f>D3928*0.12</f>
        <v>3392.1147599999999</v>
      </c>
      <c r="E3929" s="83">
        <f>E3928*0.12</f>
        <v>3437.3383199999998</v>
      </c>
      <c r="F3929" s="83">
        <f>F3928*0.12</f>
        <v>3479.9744700000001</v>
      </c>
      <c r="G3929" s="83">
        <f t="shared" ref="G3929:R3929" si="727">C3929*(1+G3930)</f>
        <v>2915.4867840000002</v>
      </c>
      <c r="H3929" s="83">
        <f t="shared" si="727"/>
        <v>3052.903284</v>
      </c>
      <c r="I3929" s="83">
        <f t="shared" si="727"/>
        <v>3093.6044879999999</v>
      </c>
      <c r="J3929" s="83">
        <f t="shared" si="727"/>
        <v>3131.9770230000004</v>
      </c>
      <c r="K3929" s="83">
        <f t="shared" si="727"/>
        <v>2623.9381056000002</v>
      </c>
      <c r="L3929" s="83">
        <f t="shared" si="727"/>
        <v>1526.451642</v>
      </c>
      <c r="M3929" s="83">
        <f t="shared" si="727"/>
        <v>928.08134640000014</v>
      </c>
      <c r="N3929" s="83">
        <f t="shared" si="727"/>
        <v>939.59310690000029</v>
      </c>
      <c r="O3929" s="83">
        <f t="shared" si="727"/>
        <v>787.18143168000017</v>
      </c>
      <c r="P3929" s="83">
        <f t="shared" si="727"/>
        <v>915.87098519999995</v>
      </c>
      <c r="Q3929" s="83">
        <f t="shared" si="727"/>
        <v>835.27321176000009</v>
      </c>
      <c r="R3929" s="83">
        <f t="shared" si="727"/>
        <v>845.63379621000024</v>
      </c>
    </row>
    <row r="3930" spans="2:18">
      <c r="B3930" s="1" t="s">
        <v>327</v>
      </c>
      <c r="G3930" s="34">
        <v>-0.1</v>
      </c>
      <c r="H3930" s="34">
        <v>-0.1</v>
      </c>
      <c r="I3930" s="34">
        <v>-0.1</v>
      </c>
      <c r="J3930" s="34">
        <v>-0.1</v>
      </c>
      <c r="K3930" s="34">
        <v>-0.1</v>
      </c>
      <c r="L3930" s="34">
        <v>-0.5</v>
      </c>
      <c r="M3930" s="34">
        <v>-0.7</v>
      </c>
      <c r="N3930" s="34">
        <v>-0.7</v>
      </c>
      <c r="O3930" s="34">
        <v>-0.7</v>
      </c>
      <c r="P3930" s="34">
        <v>-0.4</v>
      </c>
      <c r="Q3930" s="34">
        <v>-0.1</v>
      </c>
      <c r="R3930" s="34">
        <v>-0.1</v>
      </c>
    </row>
    <row r="3931" spans="2:18">
      <c r="B3931" s="1" t="s">
        <v>5281</v>
      </c>
      <c r="C3931" s="83">
        <f t="shared" ref="C3931:P3931" si="728">C3928-C3929</f>
        <v>23755.818240000001</v>
      </c>
      <c r="D3931" s="83">
        <f t="shared" si="728"/>
        <v>24875.508239999999</v>
      </c>
      <c r="E3931" s="83">
        <f t="shared" si="728"/>
        <v>25207.147680000002</v>
      </c>
      <c r="F3931" s="83">
        <f t="shared" si="728"/>
        <v>25519.81278</v>
      </c>
      <c r="G3931" s="83">
        <f t="shared" si="728"/>
        <v>26285.637215999999</v>
      </c>
      <c r="H3931" s="83">
        <f t="shared" si="728"/>
        <v>27215.038715999999</v>
      </c>
      <c r="I3931" s="83">
        <f t="shared" si="728"/>
        <v>27344.713511999998</v>
      </c>
      <c r="J3931" s="83">
        <f t="shared" si="728"/>
        <v>28461.891777000004</v>
      </c>
      <c r="K3931" s="83">
        <f t="shared" si="728"/>
        <v>28526.381894400001</v>
      </c>
      <c r="L3931" s="83">
        <f t="shared" si="728"/>
        <v>29295.375857999999</v>
      </c>
      <c r="M3931" s="83">
        <f t="shared" si="728"/>
        <v>30237.0526536</v>
      </c>
      <c r="N3931" s="83">
        <f t="shared" si="728"/>
        <v>31644.9068931</v>
      </c>
      <c r="O3931" s="83">
        <f t="shared" si="728"/>
        <v>32482.087318320002</v>
      </c>
      <c r="P3931" s="83">
        <f t="shared" si="728"/>
        <v>32461.236514799999</v>
      </c>
      <c r="Q3931" s="83">
        <f>M3931*(1+Q3934)</f>
        <v>33865.498972032001</v>
      </c>
      <c r="R3931" s="83">
        <f>N3931*(1+R3934)</f>
        <v>35442.295720272006</v>
      </c>
    </row>
    <row r="3933" spans="2:18">
      <c r="B3933" s="1" t="s">
        <v>5282</v>
      </c>
      <c r="G3933" s="35">
        <f t="shared" ref="G3933:R3933" si="729">G3928/C3928-1</f>
        <v>8.1713492685823841E-2</v>
      </c>
      <c r="H3933" s="35">
        <f t="shared" si="729"/>
        <v>7.0763608245376641E-2</v>
      </c>
      <c r="I3933" s="35">
        <f t="shared" si="729"/>
        <v>6.2623989831760207E-2</v>
      </c>
      <c r="J3933" s="35">
        <f t="shared" si="729"/>
        <v>8.9451744167537095E-2</v>
      </c>
      <c r="K3933" s="35">
        <f t="shared" si="729"/>
        <v>6.6750718225777828E-2</v>
      </c>
      <c r="L3933" s="35">
        <f t="shared" si="729"/>
        <v>1.8299410643776159E-2</v>
      </c>
      <c r="M3933" s="35">
        <f t="shared" si="729"/>
        <v>2.3878323368590859E-2</v>
      </c>
      <c r="N3933" s="35">
        <f t="shared" si="729"/>
        <v>3.1355172304823764E-2</v>
      </c>
      <c r="O3933" s="35">
        <f t="shared" si="729"/>
        <v>6.8023338123011312E-2</v>
      </c>
      <c r="P3933" s="35">
        <f t="shared" si="729"/>
        <v>8.2904882911306821E-2</v>
      </c>
      <c r="Q3933" s="35">
        <f t="shared" si="729"/>
        <v>0.11344851537593281</v>
      </c>
      <c r="R3933" s="35">
        <f t="shared" si="729"/>
        <v>0.11365617138461559</v>
      </c>
    </row>
    <row r="3934" spans="2:18" ht="15.75" thickBot="1">
      <c r="B3934" s="1" t="s">
        <v>5283</v>
      </c>
      <c r="G3934" s="35">
        <f t="shared" ref="G3934:P3934" si="730">G3931/C3931-1</f>
        <v>0.10649260532479965</v>
      </c>
      <c r="H3934" s="35">
        <f t="shared" si="730"/>
        <v>9.404955482429167E-2</v>
      </c>
      <c r="I3934" s="35">
        <f t="shared" si="730"/>
        <v>8.4799988445181995E-2</v>
      </c>
      <c r="J3934" s="35">
        <f t="shared" si="730"/>
        <v>0.11528607291765569</v>
      </c>
      <c r="K3934" s="35">
        <f t="shared" si="730"/>
        <v>8.5245971402057696E-2</v>
      </c>
      <c r="L3934" s="35">
        <f t="shared" si="730"/>
        <v>7.6440719548818814E-2</v>
      </c>
      <c r="M3934" s="35">
        <f t="shared" si="730"/>
        <v>0.10577324718837233</v>
      </c>
      <c r="N3934" s="35">
        <f t="shared" si="730"/>
        <v>0.11183427795450274</v>
      </c>
      <c r="O3934" s="35">
        <f t="shared" si="730"/>
        <v>0.13866831898147391</v>
      </c>
      <c r="P3934" s="35">
        <f t="shared" si="730"/>
        <v>0.10806690694618504</v>
      </c>
      <c r="Q3934" s="491">
        <v>0.12</v>
      </c>
      <c r="R3934" s="491">
        <v>0.12</v>
      </c>
    </row>
    <row r="3935" spans="2:18" ht="15.75" thickBot="1">
      <c r="B3935" s="37" t="s">
        <v>4370</v>
      </c>
      <c r="G3935" s="35"/>
      <c r="H3935" s="35"/>
      <c r="I3935" s="35"/>
      <c r="J3935" s="423">
        <f>SUM(G3928:J3928)/SUM(C3928:F3928)-1</f>
        <v>7.6116605437923646E-2</v>
      </c>
      <c r="K3935" s="35"/>
      <c r="L3935" s="35"/>
      <c r="M3935" s="35"/>
      <c r="N3935" s="423">
        <f>SUM(K3928:N3928)/SUM(G3928:J3928)-1</f>
        <v>3.4736503556447307E-2</v>
      </c>
      <c r="O3935" s="35"/>
      <c r="P3935" s="35"/>
      <c r="Q3935" s="35"/>
      <c r="R3935" s="423">
        <f>SUM(O3928:R3928)/SUM(K3928:N3928)-1</f>
        <v>9.4759208055558819E-2</v>
      </c>
    </row>
    <row r="3937" spans="2:18">
      <c r="B3937" s="1" t="s">
        <v>5284</v>
      </c>
      <c r="C3937" s="83">
        <f>'AMX-Interim'!S65</f>
        <v>18480</v>
      </c>
      <c r="D3937" s="83">
        <f>'AMX-Interim'!T65</f>
        <v>19543</v>
      </c>
      <c r="E3937" s="83">
        <f>'AMX-Interim'!U65</f>
        <v>19708</v>
      </c>
      <c r="F3937" s="83">
        <f>'AMX-Interim'!V65</f>
        <v>20209</v>
      </c>
      <c r="G3937" s="83">
        <f>'AMX-Interim'!W65</f>
        <v>20264</v>
      </c>
      <c r="H3937" s="83">
        <f>'AMX-Interim'!X65</f>
        <v>21263</v>
      </c>
      <c r="I3937" s="83">
        <f>'AMX-Interim'!Y65</f>
        <v>21550</v>
      </c>
      <c r="J3937" s="83">
        <f>'AMX-Interim'!Z65</f>
        <v>22395</v>
      </c>
      <c r="K3937" s="83">
        <f>'AMX-Interim'!AA65</f>
        <v>21089</v>
      </c>
      <c r="L3937" s="83">
        <f>'AMX-Interim'!AB65</f>
        <v>20467</v>
      </c>
      <c r="M3937" s="83">
        <f>'AMX-Interim'!AC65</f>
        <v>20748</v>
      </c>
      <c r="N3937" s="83">
        <f>'AMX-Interim'!AD65</f>
        <v>21478</v>
      </c>
      <c r="O3937" s="83">
        <f>'AMX-Interim'!AE65</f>
        <v>20702</v>
      </c>
      <c r="P3937" s="83" t="e">
        <f>'AMX-Interim'!AF65</f>
        <v>#VALUE!</v>
      </c>
      <c r="Q3937" s="83">
        <f>Q3939+Q3938</f>
        <v>21704.19288219</v>
      </c>
      <c r="R3937" s="83">
        <f>R3939+R3938</f>
        <v>22469.685603146248</v>
      </c>
    </row>
    <row r="3938" spans="2:18">
      <c r="B3938" s="1" t="s">
        <v>5285</v>
      </c>
      <c r="C3938" s="83">
        <f>C3928*0.07</f>
        <v>1889.6673600000001</v>
      </c>
      <c r="D3938" s="83">
        <f>D3928*0.07</f>
        <v>1978.7336100000002</v>
      </c>
      <c r="E3938" s="83">
        <f>E3928*0.07</f>
        <v>2005.1140200000002</v>
      </c>
      <c r="F3938" s="83">
        <f>F3928*0.07</f>
        <v>2029.9851075000004</v>
      </c>
      <c r="G3938" s="83">
        <f t="shared" ref="G3938:R3938" si="731">C3938*(1+G3930)</f>
        <v>1700.7006240000001</v>
      </c>
      <c r="H3938" s="83">
        <f t="shared" si="731"/>
        <v>1780.8602490000003</v>
      </c>
      <c r="I3938" s="83">
        <f t="shared" si="731"/>
        <v>1804.6026180000001</v>
      </c>
      <c r="J3938" s="83">
        <f t="shared" si="731"/>
        <v>1826.9865967500004</v>
      </c>
      <c r="K3938" s="83">
        <f t="shared" si="731"/>
        <v>1530.6305616000002</v>
      </c>
      <c r="L3938" s="83">
        <f t="shared" si="731"/>
        <v>890.43012450000015</v>
      </c>
      <c r="M3938" s="83">
        <f t="shared" si="731"/>
        <v>541.38078540000015</v>
      </c>
      <c r="N3938" s="83">
        <f t="shared" si="731"/>
        <v>548.09597902500025</v>
      </c>
      <c r="O3938" s="83">
        <f t="shared" si="731"/>
        <v>459.18916848000015</v>
      </c>
      <c r="P3938" s="83">
        <f t="shared" si="731"/>
        <v>534.25807470000007</v>
      </c>
      <c r="Q3938" s="83">
        <f t="shared" si="731"/>
        <v>487.24270686000017</v>
      </c>
      <c r="R3938" s="83">
        <f t="shared" si="731"/>
        <v>493.28638112250025</v>
      </c>
    </row>
    <row r="3939" spans="2:18">
      <c r="B3939" s="1" t="s">
        <v>5286</v>
      </c>
      <c r="C3939" s="83">
        <f t="shared" ref="C3939:P3939" si="732">C3937-C3938</f>
        <v>16590.332640000001</v>
      </c>
      <c r="D3939" s="83">
        <f t="shared" si="732"/>
        <v>17564.266390000001</v>
      </c>
      <c r="E3939" s="83">
        <f t="shared" si="732"/>
        <v>17702.885979999999</v>
      </c>
      <c r="F3939" s="83">
        <f t="shared" si="732"/>
        <v>18179.014892499999</v>
      </c>
      <c r="G3939" s="83">
        <f t="shared" si="732"/>
        <v>18563.299375999999</v>
      </c>
      <c r="H3939" s="83">
        <f t="shared" si="732"/>
        <v>19482.139750999999</v>
      </c>
      <c r="I3939" s="83">
        <f t="shared" si="732"/>
        <v>19745.397381999999</v>
      </c>
      <c r="J3939" s="83">
        <f t="shared" si="732"/>
        <v>20568.013403249999</v>
      </c>
      <c r="K3939" s="83">
        <f t="shared" si="732"/>
        <v>19558.369438400001</v>
      </c>
      <c r="L3939" s="83">
        <f t="shared" si="732"/>
        <v>19576.569875500001</v>
      </c>
      <c r="M3939" s="83">
        <f t="shared" si="732"/>
        <v>20206.619214599999</v>
      </c>
      <c r="N3939" s="83">
        <f t="shared" si="732"/>
        <v>20929.904020974998</v>
      </c>
      <c r="O3939" s="83">
        <f t="shared" si="732"/>
        <v>20242.810831520001</v>
      </c>
      <c r="P3939" s="83" t="e">
        <f t="shared" si="732"/>
        <v>#VALUE!</v>
      </c>
      <c r="Q3939" s="83">
        <f>M3939*(1+Q3942)</f>
        <v>21216.950175329999</v>
      </c>
      <c r="R3939" s="83">
        <f>N3939*(1+R3942)</f>
        <v>21976.399222023749</v>
      </c>
    </row>
    <row r="3941" spans="2:18">
      <c r="B3941" s="1" t="s">
        <v>5282</v>
      </c>
      <c r="G3941" s="35">
        <f t="shared" ref="G3941:R3941" si="733">G3937/C3937-1</f>
        <v>9.6536796536796476E-2</v>
      </c>
      <c r="H3941" s="35">
        <f t="shared" si="733"/>
        <v>8.801105255078534E-2</v>
      </c>
      <c r="I3941" s="35">
        <f t="shared" si="733"/>
        <v>9.3464582910493199E-2</v>
      </c>
      <c r="J3941" s="35">
        <f t="shared" si="733"/>
        <v>0.10816962739373537</v>
      </c>
      <c r="K3941" s="35">
        <f t="shared" si="733"/>
        <v>4.0712593762337157E-2</v>
      </c>
      <c r="L3941" s="35">
        <f t="shared" si="733"/>
        <v>-3.7435921553872875E-2</v>
      </c>
      <c r="M3941" s="35">
        <f t="shared" si="733"/>
        <v>-3.7215777262180949E-2</v>
      </c>
      <c r="N3941" s="35">
        <f t="shared" si="733"/>
        <v>-4.0946639874972046E-2</v>
      </c>
      <c r="O3941" s="35">
        <f t="shared" si="733"/>
        <v>-1.8350798994736572E-2</v>
      </c>
      <c r="P3941" s="35" t="e">
        <f t="shared" si="733"/>
        <v>#VALUE!</v>
      </c>
      <c r="Q3941" s="35">
        <f t="shared" si="733"/>
        <v>4.6086026710526307E-2</v>
      </c>
      <c r="R3941" s="35">
        <f t="shared" si="733"/>
        <v>4.6172157703056493E-2</v>
      </c>
    </row>
    <row r="3942" spans="2:18" ht="15.75" thickBot="1">
      <c r="B3942" s="1" t="s">
        <v>5283</v>
      </c>
      <c r="G3942" s="35">
        <f t="shared" ref="G3942:P3942" si="734">G3939/C3939-1</f>
        <v>0.11892267495849307</v>
      </c>
      <c r="H3942" s="35">
        <f t="shared" si="734"/>
        <v>0.10919177143042624</v>
      </c>
      <c r="I3942" s="35">
        <f t="shared" si="734"/>
        <v>0.11537731216862301</v>
      </c>
      <c r="J3942" s="35">
        <f t="shared" si="734"/>
        <v>0.13141517980358852</v>
      </c>
      <c r="K3942" s="35">
        <f t="shared" si="734"/>
        <v>5.3604159597108181E-2</v>
      </c>
      <c r="L3942" s="35">
        <f t="shared" si="734"/>
        <v>4.8470099130233368E-3</v>
      </c>
      <c r="M3942" s="35">
        <f t="shared" si="734"/>
        <v>2.3358447727187981E-2</v>
      </c>
      <c r="N3942" s="35">
        <f t="shared" si="734"/>
        <v>1.7594826035450595E-2</v>
      </c>
      <c r="O3942" s="35">
        <f t="shared" si="734"/>
        <v>3.4994808502604391E-2</v>
      </c>
      <c r="P3942" s="35" t="e">
        <f t="shared" si="734"/>
        <v>#VALUE!</v>
      </c>
      <c r="Q3942" s="491">
        <v>0.05</v>
      </c>
      <c r="R3942" s="491">
        <v>0.05</v>
      </c>
    </row>
    <row r="3943" spans="2:18" ht="15.75" thickBot="1">
      <c r="B3943" s="37" t="s">
        <v>4370</v>
      </c>
      <c r="G3943" s="35"/>
      <c r="H3943" s="35"/>
      <c r="I3943" s="35"/>
      <c r="J3943" s="423">
        <f>SUM(G3937:J3937)/SUM(C3937:F3937)-1</f>
        <v>9.6638439825506905E-2</v>
      </c>
      <c r="K3943" s="35"/>
      <c r="L3943" s="35"/>
      <c r="M3943" s="35"/>
      <c r="N3943" s="423">
        <f>SUM(K3937:N3937)/SUM(G3937:J3937)-1</f>
        <v>-1.9772557094721033E-2</v>
      </c>
      <c r="O3943" s="35"/>
      <c r="P3943" s="35"/>
      <c r="Q3943" s="35"/>
      <c r="R3943" s="423" t="e">
        <f>SUM(O3937:R3937)/SUM(K3937:N3937)-1</f>
        <v>#VALUE!</v>
      </c>
    </row>
    <row r="3944" spans="2:18">
      <c r="L3944" s="35"/>
      <c r="M3944" s="35"/>
      <c r="N3944" s="35"/>
      <c r="O3944" s="35"/>
    </row>
    <row r="3945" spans="2:18">
      <c r="C3945" s="231" t="s">
        <v>3193</v>
      </c>
      <c r="D3945" s="231" t="s">
        <v>3194</v>
      </c>
      <c r="E3945" s="231" t="s">
        <v>3195</v>
      </c>
      <c r="F3945" s="231" t="s">
        <v>3196</v>
      </c>
      <c r="G3945" s="231" t="s">
        <v>3197</v>
      </c>
      <c r="H3945" s="231" t="s">
        <v>3198</v>
      </c>
      <c r="I3945" s="231" t="s">
        <v>3199</v>
      </c>
      <c r="J3945" s="231" t="s">
        <v>3200</v>
      </c>
      <c r="K3945" s="231" t="s">
        <v>3201</v>
      </c>
      <c r="L3945" s="231" t="s">
        <v>3202</v>
      </c>
    </row>
    <row r="3946" spans="2:18">
      <c r="B3946" s="1" t="s">
        <v>5287</v>
      </c>
      <c r="C3946" s="35">
        <f t="shared" ref="C3946:L3947" si="735">G3933</f>
        <v>8.1713492685823841E-2</v>
      </c>
      <c r="D3946" s="35">
        <f t="shared" si="735"/>
        <v>7.0763608245376641E-2</v>
      </c>
      <c r="E3946" s="35">
        <f t="shared" si="735"/>
        <v>6.2623989831760207E-2</v>
      </c>
      <c r="F3946" s="35">
        <f t="shared" si="735"/>
        <v>8.9451744167537095E-2</v>
      </c>
      <c r="G3946" s="35">
        <f t="shared" si="735"/>
        <v>6.6750718225777828E-2</v>
      </c>
      <c r="H3946" s="35">
        <f t="shared" si="735"/>
        <v>1.8299410643776159E-2</v>
      </c>
      <c r="I3946" s="35">
        <f t="shared" si="735"/>
        <v>2.3878323368590859E-2</v>
      </c>
      <c r="J3946" s="35">
        <f t="shared" si="735"/>
        <v>3.1355172304823764E-2</v>
      </c>
      <c r="K3946" s="35">
        <f t="shared" si="735"/>
        <v>6.8023338123011312E-2</v>
      </c>
      <c r="L3946" s="35">
        <f t="shared" si="735"/>
        <v>8.2904882911306821E-2</v>
      </c>
    </row>
    <row r="3947" spans="2:18">
      <c r="B3947" s="1" t="s">
        <v>5288</v>
      </c>
      <c r="C3947" s="35">
        <f t="shared" si="735"/>
        <v>0.10649260532479965</v>
      </c>
      <c r="D3947" s="35">
        <f t="shared" si="735"/>
        <v>9.404955482429167E-2</v>
      </c>
      <c r="E3947" s="35">
        <f t="shared" si="735"/>
        <v>8.4799988445181995E-2</v>
      </c>
      <c r="F3947" s="35">
        <f t="shared" si="735"/>
        <v>0.11528607291765569</v>
      </c>
      <c r="G3947" s="35">
        <f t="shared" si="735"/>
        <v>8.5245971402057696E-2</v>
      </c>
      <c r="H3947" s="35">
        <f t="shared" si="735"/>
        <v>7.6440719548818814E-2</v>
      </c>
      <c r="I3947" s="35">
        <f t="shared" si="735"/>
        <v>0.10577324718837233</v>
      </c>
      <c r="J3947" s="35">
        <f t="shared" si="735"/>
        <v>0.11183427795450274</v>
      </c>
      <c r="K3947" s="35">
        <f t="shared" si="735"/>
        <v>0.13866831898147391</v>
      </c>
      <c r="L3947" s="35">
        <f t="shared" si="735"/>
        <v>0.10806690694618504</v>
      </c>
    </row>
    <row r="3948" spans="2:18">
      <c r="L3948" s="35"/>
    </row>
    <row r="3949" spans="2:18">
      <c r="C3949" s="231" t="s">
        <v>3193</v>
      </c>
      <c r="D3949" s="231" t="s">
        <v>3194</v>
      </c>
      <c r="E3949" s="231" t="s">
        <v>3195</v>
      </c>
      <c r="F3949" s="231" t="s">
        <v>3196</v>
      </c>
      <c r="G3949" s="231" t="s">
        <v>3197</v>
      </c>
      <c r="H3949" s="231" t="s">
        <v>3198</v>
      </c>
      <c r="I3949" s="231" t="s">
        <v>3199</v>
      </c>
      <c r="J3949" s="231" t="s">
        <v>3200</v>
      </c>
      <c r="K3949" s="231" t="s">
        <v>3201</v>
      </c>
      <c r="L3949" s="231" t="s">
        <v>3202</v>
      </c>
    </row>
    <row r="3950" spans="2:18">
      <c r="B3950" s="1" t="s">
        <v>5289</v>
      </c>
      <c r="C3950" s="35">
        <f t="shared" ref="C3950:L3951" si="736">G3941</f>
        <v>9.6536796536796476E-2</v>
      </c>
      <c r="D3950" s="35">
        <f t="shared" si="736"/>
        <v>8.801105255078534E-2</v>
      </c>
      <c r="E3950" s="35">
        <f t="shared" si="736"/>
        <v>9.3464582910493199E-2</v>
      </c>
      <c r="F3950" s="35">
        <f t="shared" si="736"/>
        <v>0.10816962739373537</v>
      </c>
      <c r="G3950" s="35">
        <f t="shared" si="736"/>
        <v>4.0712593762337157E-2</v>
      </c>
      <c r="H3950" s="35">
        <f t="shared" si="736"/>
        <v>-3.7435921553872875E-2</v>
      </c>
      <c r="I3950" s="35">
        <f t="shared" si="736"/>
        <v>-3.7215777262180949E-2</v>
      </c>
      <c r="J3950" s="35">
        <f t="shared" si="736"/>
        <v>-4.0946639874972046E-2</v>
      </c>
      <c r="K3950" s="35">
        <f t="shared" si="736"/>
        <v>-1.8350798994736572E-2</v>
      </c>
      <c r="L3950" s="35" t="e">
        <f t="shared" si="736"/>
        <v>#VALUE!</v>
      </c>
    </row>
    <row r="3951" spans="2:18">
      <c r="B3951" s="1" t="s">
        <v>5288</v>
      </c>
      <c r="C3951" s="35">
        <f t="shared" si="736"/>
        <v>0.11892267495849307</v>
      </c>
      <c r="D3951" s="35">
        <f t="shared" si="736"/>
        <v>0.10919177143042624</v>
      </c>
      <c r="E3951" s="35">
        <f t="shared" si="736"/>
        <v>0.11537731216862301</v>
      </c>
      <c r="F3951" s="35">
        <f t="shared" si="736"/>
        <v>0.13141517980358852</v>
      </c>
      <c r="G3951" s="35">
        <f t="shared" si="736"/>
        <v>5.3604159597108181E-2</v>
      </c>
      <c r="H3951" s="35">
        <f t="shared" si="736"/>
        <v>4.8470099130233368E-3</v>
      </c>
      <c r="I3951" s="35">
        <f t="shared" si="736"/>
        <v>2.3358447727187981E-2</v>
      </c>
      <c r="J3951" s="35">
        <f t="shared" si="736"/>
        <v>1.7594826035450595E-2</v>
      </c>
      <c r="K3951" s="35">
        <f t="shared" si="736"/>
        <v>3.4994808502604391E-2</v>
      </c>
      <c r="L3951" s="35" t="e">
        <f t="shared" si="736"/>
        <v>#VALUE!</v>
      </c>
    </row>
    <row r="3953" spans="2:6">
      <c r="B3953" s="2174" t="s">
        <v>375</v>
      </c>
      <c r="C3953" s="2174">
        <v>2010</v>
      </c>
      <c r="D3953" s="2174">
        <v>2011</v>
      </c>
      <c r="E3953" s="2174">
        <v>2012</v>
      </c>
      <c r="F3953" s="2174">
        <v>2013</v>
      </c>
    </row>
    <row r="3954" spans="2:6">
      <c r="B3954" s="473" t="s">
        <v>5290</v>
      </c>
      <c r="C3954" s="486">
        <f>SUM(G3938:J3938)-SUM(C3938:F3938)</f>
        <v>-790.35000975000094</v>
      </c>
      <c r="D3954" s="486">
        <f>SUM(K3938:N3938)-SUM(G3938:J3938)</f>
        <v>-3602.6126372249992</v>
      </c>
      <c r="E3954" s="486">
        <f>SUM(O3938:R3938)-SUM(K3938:N3938)</f>
        <v>-1536.5611193625004</v>
      </c>
      <c r="F3954" s="487">
        <f>-SUM(O3938:R3938)*0.1</f>
        <v>-197.39763311625006</v>
      </c>
    </row>
    <row r="3955" spans="2:6">
      <c r="B3955" s="1" t="s">
        <v>5291</v>
      </c>
      <c r="C3955" s="145">
        <f>(Telmex!F183-Telmex!F221)-(Telmex!E183-Telmex!E221)</f>
        <v>-47.876254139071534</v>
      </c>
      <c r="D3955" s="145">
        <f>(Telmex!G183-Telmex!G221)-(Telmex!F183-Telmex!F221)</f>
        <v>751.52044395388748</v>
      </c>
      <c r="E3955" s="145">
        <f>(Telmex!H183-Telmex!H221)-(Telmex!G183-Telmex!G221)</f>
        <v>-2279.1424948148142</v>
      </c>
      <c r="F3955" s="145">
        <f>(Telmex!I183-Telmex!I221)-(Telmex!H183-Telmex!H221)</f>
        <v>-905.72680192000053</v>
      </c>
    </row>
    <row r="3956" spans="2:6">
      <c r="B3956" s="473" t="s">
        <v>68</v>
      </c>
      <c r="C3956" s="486">
        <f>SUM(C3954:C3955)</f>
        <v>-838.22626388907247</v>
      </c>
      <c r="D3956" s="486">
        <f>SUM(D3954:D3955)</f>
        <v>-2851.0921932711117</v>
      </c>
      <c r="E3956" s="486">
        <f>SUM(E3954:E3955)</f>
        <v>-3815.7036141773146</v>
      </c>
      <c r="F3956" s="486">
        <f>SUM(F3954:F3955)</f>
        <v>-1103.1244350362506</v>
      </c>
    </row>
    <row r="3957" spans="2:6">
      <c r="B3957" s="2166" t="s">
        <v>5292</v>
      </c>
      <c r="C3957" s="2168">
        <f>C3956/'Divisional breakdown'!D288</f>
        <v>-9.9207766876044171E-3</v>
      </c>
      <c r="D3957" s="2168">
        <f>D3956/'Divisional breakdown'!E288</f>
        <v>-3.5038185511682439E-2</v>
      </c>
      <c r="E3957" s="2168">
        <f>E3956/'Divisional breakdown'!F288</f>
        <v>-4.5024645287471118E-2</v>
      </c>
      <c r="F3957" s="2168">
        <f>F3956/'Divisional breakdown'!G288</f>
        <v>-1.2086253410571273E-2</v>
      </c>
    </row>
    <row r="3961" spans="2:6">
      <c r="B3961" s="38" t="s">
        <v>5293</v>
      </c>
    </row>
    <row r="3963" spans="2:6">
      <c r="C3963" s="37">
        <v>2011</v>
      </c>
      <c r="D3963" s="37">
        <f>C3963+1</f>
        <v>2012</v>
      </c>
      <c r="E3963" s="37">
        <f>D3963+1</f>
        <v>2013</v>
      </c>
    </row>
    <row r="3964" spans="2:6">
      <c r="B3964" s="37" t="s">
        <v>89</v>
      </c>
    </row>
    <row r="3965" spans="2:6">
      <c r="B3965" s="1" t="s">
        <v>5294</v>
      </c>
      <c r="C3965" s="347">
        <v>6.0706238451138006</v>
      </c>
      <c r="D3965" s="347">
        <v>6.0706238451138006</v>
      </c>
      <c r="E3965" s="347">
        <v>6.0706238451138006</v>
      </c>
    </row>
    <row r="3966" spans="2:6">
      <c r="B3966" s="1" t="s">
        <v>5295</v>
      </c>
      <c r="C3966" s="347">
        <v>4.518370608483731</v>
      </c>
      <c r="D3966" s="347">
        <v>4.4219546305514053</v>
      </c>
      <c r="E3966" s="347">
        <v>4.3581135898829677</v>
      </c>
    </row>
    <row r="3967" spans="2:6">
      <c r="B3967" s="1" t="s">
        <v>5296</v>
      </c>
      <c r="C3967" s="344">
        <v>4.5</v>
      </c>
      <c r="D3967" s="344">
        <v>4.5</v>
      </c>
      <c r="E3967" s="344">
        <v>4.4000000000000004</v>
      </c>
    </row>
    <row r="3968" spans="2:6">
      <c r="B3968" s="1" t="s">
        <v>5245</v>
      </c>
      <c r="C3968" s="344">
        <v>3.2067986247611562</v>
      </c>
      <c r="D3968" s="344">
        <v>2.7004664263639935</v>
      </c>
      <c r="E3968" s="344">
        <v>2.1356360085479529</v>
      </c>
    </row>
    <row r="3969" spans="2:5">
      <c r="B3969" s="1" t="s">
        <v>5250</v>
      </c>
      <c r="C3969" s="344">
        <v>2.7368397618978109</v>
      </c>
      <c r="D3969" s="344">
        <v>2.4604668402127401</v>
      </c>
      <c r="E3969" s="344">
        <v>1.9081351297178555</v>
      </c>
    </row>
    <row r="3971" spans="2:5">
      <c r="B3971" s="37" t="s">
        <v>92</v>
      </c>
    </row>
    <row r="3972" spans="2:5">
      <c r="B3972" s="1" t="s">
        <v>5294</v>
      </c>
      <c r="C3972" s="347">
        <v>12.264607884874179</v>
      </c>
      <c r="D3972" s="347">
        <v>12.166449474837384</v>
      </c>
      <c r="E3972" s="347">
        <v>11.995484831408181</v>
      </c>
    </row>
    <row r="3973" spans="2:5">
      <c r="B3973" s="1" t="s">
        <v>5295</v>
      </c>
      <c r="C3973" s="347">
        <v>9.1285583171484532</v>
      </c>
      <c r="D3973" s="347">
        <v>8.8902891171330012</v>
      </c>
      <c r="E3973" s="347">
        <v>8.598372681201937</v>
      </c>
    </row>
    <row r="3974" spans="2:5">
      <c r="B3974" s="1" t="s">
        <v>5296</v>
      </c>
      <c r="C3974" s="344">
        <v>10.6</v>
      </c>
      <c r="D3974" s="344">
        <v>10.7</v>
      </c>
      <c r="E3974" s="344">
        <v>10.9</v>
      </c>
    </row>
    <row r="3975" spans="2:5">
      <c r="B3975" s="1" t="s">
        <v>5245</v>
      </c>
      <c r="C3975" s="344">
        <v>6.3611038757062754</v>
      </c>
      <c r="D3975" s="344">
        <v>4.8310877388540421</v>
      </c>
      <c r="E3975" s="344">
        <v>3.771935766078673</v>
      </c>
    </row>
    <row r="3976" spans="2:5">
      <c r="B3976" s="1" t="s">
        <v>5250</v>
      </c>
      <c r="C3976" s="344">
        <v>15.033469866614617</v>
      </c>
      <c r="D3976" s="344">
        <v>9.806886546747041</v>
      </c>
      <c r="E3976" s="344">
        <v>6.2540401166505726</v>
      </c>
    </row>
    <row r="3978" spans="2:5">
      <c r="B3978" s="38" t="s">
        <v>5297</v>
      </c>
    </row>
    <row r="3980" spans="2:5">
      <c r="B3980" s="1" t="s">
        <v>5298</v>
      </c>
      <c r="C3980" s="1">
        <v>10.5</v>
      </c>
    </row>
    <row r="3981" spans="2:5">
      <c r="B3981" s="1" t="s">
        <v>5299</v>
      </c>
      <c r="C3981" s="114">
        <f ca="1">Telmex!C320</f>
        <v>-4.9009016324165842</v>
      </c>
    </row>
    <row r="3982" spans="2:5">
      <c r="B3982" s="1" t="s">
        <v>5300</v>
      </c>
      <c r="C3982" s="114">
        <f ca="1">C3980-C3981</f>
        <v>15.400901632416584</v>
      </c>
    </row>
    <row r="3984" spans="2:5">
      <c r="B3984" s="1" t="s">
        <v>5301</v>
      </c>
      <c r="C3984" s="144">
        <f>Telmex!H285</f>
        <v>17954</v>
      </c>
    </row>
    <row r="3985" spans="2:9">
      <c r="B3985" s="1" t="s">
        <v>5302</v>
      </c>
      <c r="C3985" s="33">
        <v>0.40039999999999998</v>
      </c>
    </row>
    <row r="3986" spans="2:9">
      <c r="B3986" s="1" t="s">
        <v>5303</v>
      </c>
      <c r="C3986" s="144">
        <f>C3984*C3985</f>
        <v>7188.7815999999993</v>
      </c>
    </row>
    <row r="3988" spans="2:9">
      <c r="B3988" s="1" t="s">
        <v>5304</v>
      </c>
      <c r="C3988" s="144">
        <f>C3986*C3980</f>
        <v>75482.2068</v>
      </c>
    </row>
    <row r="3989" spans="2:9">
      <c r="B3989" s="1" t="s">
        <v>5305</v>
      </c>
      <c r="C3989" s="144">
        <f ca="1">C3982*C3986</f>
        <v>110713.7182785263</v>
      </c>
    </row>
    <row r="3990" spans="2:9">
      <c r="B3990" s="1" t="s">
        <v>5306</v>
      </c>
      <c r="C3990" s="144">
        <f ca="1">C3989/'FX inputs'!M3</f>
        <v>8899.816581875104</v>
      </c>
    </row>
    <row r="3991" spans="2:9">
      <c r="B3991" s="1" t="s">
        <v>5307</v>
      </c>
      <c r="C3991" s="112">
        <f ca="1">C3990/SOP!I62</f>
        <v>2.9518462958126381</v>
      </c>
    </row>
    <row r="3992" spans="2:9">
      <c r="B3992" s="1" t="s">
        <v>5308</v>
      </c>
      <c r="C3992" s="35">
        <f ca="1">C3991/SOP!I65</f>
        <v>0.1236200330172455</v>
      </c>
    </row>
    <row r="3994" spans="2:9">
      <c r="B3994" s="38" t="s">
        <v>5309</v>
      </c>
    </row>
    <row r="3996" spans="2:9">
      <c r="C3996" s="37">
        <v>2011</v>
      </c>
      <c r="D3996" s="37">
        <f>C3996+1</f>
        <v>2012</v>
      </c>
      <c r="E3996" s="37">
        <f>D3996+1</f>
        <v>2013</v>
      </c>
      <c r="F3996" s="37">
        <f>E3996+1</f>
        <v>2014</v>
      </c>
      <c r="G3996" s="37">
        <f>F3996+1</f>
        <v>2015</v>
      </c>
      <c r="H3996" s="37">
        <f>G3996+1</f>
        <v>2016</v>
      </c>
      <c r="I3996" s="37" t="s">
        <v>5310</v>
      </c>
    </row>
    <row r="3997" spans="2:9">
      <c r="B3997" s="1" t="s">
        <v>5311</v>
      </c>
      <c r="C3997" s="144" t="e">
        <f>AMXmaster!#REF!+AMXmaster!#REF!+AMXmaster!#REF!*0.6</f>
        <v>#REF!</v>
      </c>
      <c r="D3997" s="144" t="e">
        <f>AMXmaster!#REF!+AMXmaster!#REF!+AMXmaster!#REF!*0.6</f>
        <v>#REF!</v>
      </c>
      <c r="E3997" s="144" t="e">
        <f>AMXmaster!#REF!+AMXmaster!#REF!+AMXmaster!#REF!*0.6</f>
        <v>#REF!</v>
      </c>
      <c r="F3997" s="144" t="e">
        <f>AMXmaster!#REF!+AMXmaster!#REF!+AMXmaster!#REF!*0.6</f>
        <v>#REF!</v>
      </c>
      <c r="G3997" s="144" t="e">
        <f>AMXmaster!#REF!+AMXmaster!#REF!+AMXmaster!#REF!*0.6</f>
        <v>#REF!</v>
      </c>
      <c r="H3997" s="144" t="e">
        <f>AMXmaster!#REF!+AMXmaster!#REF!+AMXmaster!#REF!*0.6</f>
        <v>#REF!</v>
      </c>
      <c r="I3997" s="35" t="e">
        <f>(H3997/C3997)^(1/5)-1</f>
        <v>#REF!</v>
      </c>
    </row>
    <row r="3998" spans="2:9">
      <c r="B3998" s="1" t="s">
        <v>5312</v>
      </c>
      <c r="C3998" s="144">
        <f>AMXmaster!G8</f>
        <v>259812</v>
      </c>
      <c r="D3998" s="144">
        <f>AMXmaster!H8</f>
        <v>260896</v>
      </c>
      <c r="E3998" s="144">
        <f>AMXmaster!I8</f>
        <v>255059</v>
      </c>
      <c r="F3998" s="144">
        <f>AMXmaster!J8</f>
        <v>268374.61249999999</v>
      </c>
      <c r="G3998" s="144">
        <f>AMXmaster!K8</f>
        <v>262959</v>
      </c>
      <c r="H3998" s="144">
        <f>AMXmaster!L8</f>
        <v>256123</v>
      </c>
      <c r="I3998" s="35">
        <f>(H3998/C3998)^(1/5)-1</f>
        <v>-2.8560127545517178E-3</v>
      </c>
    </row>
    <row r="4000" spans="2:9">
      <c r="B4000" s="1" t="s">
        <v>5313</v>
      </c>
      <c r="C4000" s="129"/>
      <c r="D4000" s="129">
        <v>2.1100228351043335</v>
      </c>
      <c r="E4000" s="129">
        <v>2.2644852765268797</v>
      </c>
      <c r="F4000" s="129">
        <v>2.4612811352942989</v>
      </c>
      <c r="G4000" s="129">
        <v>2.6614395177938777</v>
      </c>
      <c r="H4000" s="129">
        <v>2.8531670848062993</v>
      </c>
      <c r="I4000" s="35"/>
    </row>
    <row r="4001" spans="2:10">
      <c r="B4001" s="1" t="s">
        <v>5314</v>
      </c>
      <c r="C4001" s="129"/>
      <c r="D4001" s="129">
        <v>2.1681580637743885</v>
      </c>
      <c r="E4001" s="129">
        <v>2.3232192315286553</v>
      </c>
      <c r="F4001" s="129">
        <v>2.526671860384285</v>
      </c>
      <c r="G4001" s="129">
        <v>2.7287948606070707</v>
      </c>
      <c r="H4001" s="129">
        <v>2.9388000300531045</v>
      </c>
      <c r="I4001" s="35"/>
    </row>
    <row r="4002" spans="2:10">
      <c r="B4002" s="1" t="s">
        <v>327</v>
      </c>
      <c r="D4002" s="34">
        <f>D4001/D4000-1</f>
        <v>2.7551942899793458E-2</v>
      </c>
      <c r="E4002" s="34">
        <f>E4001/E4000-1</f>
        <v>2.5937000169794944E-2</v>
      </c>
      <c r="F4002" s="34">
        <f>F4001/F4000-1</f>
        <v>2.656775942914269E-2</v>
      </c>
      <c r="G4002" s="34">
        <f>G4001/G4000-1</f>
        <v>2.530786153991782E-2</v>
      </c>
      <c r="H4002" s="34">
        <f>H4001/H4000-1</f>
        <v>3.0013294946103386E-2</v>
      </c>
    </row>
    <row r="4004" spans="2:10">
      <c r="C4004" s="37">
        <v>2011</v>
      </c>
      <c r="D4004" s="37">
        <f>C4004+1</f>
        <v>2012</v>
      </c>
      <c r="E4004" s="37">
        <f>D4004+1</f>
        <v>2013</v>
      </c>
    </row>
    <row r="4005" spans="2:10">
      <c r="B4005" s="1" t="s">
        <v>4896</v>
      </c>
      <c r="C4005" s="344">
        <v>0.70251129155928738</v>
      </c>
      <c r="D4005" s="344">
        <v>0.49167124798033202</v>
      </c>
      <c r="E4005" s="344">
        <v>0.27191185869531959</v>
      </c>
    </row>
    <row r="4006" spans="2:10">
      <c r="B4006" s="1" t="s">
        <v>4897</v>
      </c>
      <c r="C4006" s="344">
        <f>AMXmaster!G89</f>
        <v>1.2780856927316675</v>
      </c>
      <c r="D4006" s="344">
        <f>AMXmaster!H89</f>
        <v>1.4265569422298541</v>
      </c>
      <c r="E4006" s="344">
        <f>AMXmaster!I89</f>
        <v>1.7335400828827841</v>
      </c>
    </row>
    <row r="4008" spans="2:10">
      <c r="B4008" s="38" t="s">
        <v>5315</v>
      </c>
    </row>
    <row r="4010" spans="2:10">
      <c r="C4010" s="231" t="str">
        <f>'TMX, TII interim'!AC177</f>
        <v>Q1 10</v>
      </c>
      <c r="D4010" s="231" t="str">
        <f>'TMX, TII interim'!AD177</f>
        <v>Q2 10</v>
      </c>
      <c r="E4010" s="231" t="str">
        <f>'TMX, TII interim'!AE177</f>
        <v>Q3 10</v>
      </c>
      <c r="F4010" s="231" t="str">
        <f>'TMX, TII interim'!AF177</f>
        <v>Q4 10</v>
      </c>
      <c r="G4010" s="231" t="str">
        <f>'TMX, TII interim'!AG177</f>
        <v>Q1 11</v>
      </c>
      <c r="H4010" s="231" t="str">
        <f>'TMX, TII interim'!AH177</f>
        <v>Q2 11</v>
      </c>
      <c r="I4010" s="231" t="str">
        <f>'TMX, TII interim'!AI177</f>
        <v>Q3 11</v>
      </c>
      <c r="J4010" s="231" t="s">
        <v>3200</v>
      </c>
    </row>
    <row r="4011" spans="2:10">
      <c r="B4011" s="1" t="s">
        <v>5266</v>
      </c>
      <c r="C4011" s="34">
        <f>'TMX, TII interim'!AC178</f>
        <v>0.1654343807763401</v>
      </c>
      <c r="D4011" s="34">
        <f>'TMX, TII interim'!AD178</f>
        <v>0.18982742960944599</v>
      </c>
      <c r="E4011" s="34">
        <f>'TMX, TII interim'!AE178</f>
        <v>0.15564853556485359</v>
      </c>
      <c r="F4011" s="34">
        <f>'TMX, TII interim'!AF178</f>
        <v>0.17732793522267198</v>
      </c>
      <c r="G4011" s="34">
        <f>'TMX, TII interim'!AG178</f>
        <v>0.24028548770816816</v>
      </c>
      <c r="H4011" s="34">
        <f>'TMX, TII interim'!AH178</f>
        <v>0.24351145038167932</v>
      </c>
      <c r="I4011" s="34">
        <f>'TMX, TII interim'!AI178</f>
        <v>0.24185372918175241</v>
      </c>
      <c r="J4011" s="34">
        <f>'TMX, TII interim'!AJ178</f>
        <v>0.22971114167812923</v>
      </c>
    </row>
    <row r="4012" spans="2:10">
      <c r="B4012" s="1" t="s">
        <v>5040</v>
      </c>
      <c r="C4012" s="34">
        <f>'TMX, TII interim'!AC179</f>
        <v>0.29929577464788726</v>
      </c>
      <c r="D4012" s="34">
        <f>'TMX, TII interim'!AD179</f>
        <v>0.30662020905923337</v>
      </c>
      <c r="E4012" s="34">
        <f>'TMX, TII interim'!AE179</f>
        <v>0.14596273291925477</v>
      </c>
      <c r="F4012" s="34">
        <f>'TMX, TII interim'!AF179</f>
        <v>0.28160919540229878</v>
      </c>
      <c r="G4012" s="34">
        <f>'TMX, TII interim'!AG179</f>
        <v>0.22493224932249323</v>
      </c>
      <c r="H4012" s="34">
        <f>'TMX, TII interim'!AH179</f>
        <v>0.24266666666666659</v>
      </c>
      <c r="I4012" s="34">
        <f>'TMX, TII interim'!AI179</f>
        <v>0.31707317073170738</v>
      </c>
      <c r="J4012" s="34">
        <f>'TMX, TII interim'!AJ179</f>
        <v>0.20627802690582953</v>
      </c>
    </row>
    <row r="4015" spans="2:10">
      <c r="C4015" s="1" t="s">
        <v>5316</v>
      </c>
      <c r="D4015" s="1" t="s">
        <v>5317</v>
      </c>
      <c r="E4015" s="1" t="s">
        <v>5137</v>
      </c>
      <c r="F4015" s="1" t="s">
        <v>5318</v>
      </c>
      <c r="G4015" s="1">
        <v>2011</v>
      </c>
    </row>
    <row r="4016" spans="2:10">
      <c r="B4016" s="1" t="s">
        <v>5319</v>
      </c>
      <c r="C4016" s="34">
        <f>AVERAGE('TMX, TII interim'!Z194)</f>
        <v>-0.194151481124614</v>
      </c>
      <c r="D4016" s="34">
        <f>AVERAGE('TMX, TII interim'!AA194:AB194)</f>
        <v>-0.10225671375387568</v>
      </c>
      <c r="E4016" s="34">
        <f>AVERAGE('TMX, TII interim'!AC194:AD194)</f>
        <v>-2.695806466236067E-2</v>
      </c>
      <c r="F4016" s="34">
        <f>AVERAGE('TMX, TII interim'!AE194:AF194)</f>
        <v>-3.5605450449112674E-3</v>
      </c>
      <c r="G4016" s="34">
        <f>'TMX, TII interim'!AM194</f>
        <v>-1</v>
      </c>
    </row>
    <row r="4018" spans="2:10">
      <c r="B4018" s="38" t="s">
        <v>5320</v>
      </c>
    </row>
    <row r="4020" spans="2:10">
      <c r="C4020" s="231" t="str">
        <f t="shared" ref="C4020:J4020" si="737">C4010</f>
        <v>Q1 10</v>
      </c>
      <c r="D4020" s="231" t="str">
        <f t="shared" si="737"/>
        <v>Q2 10</v>
      </c>
      <c r="E4020" s="231" t="str">
        <f t="shared" si="737"/>
        <v>Q3 10</v>
      </c>
      <c r="F4020" s="231" t="str">
        <f t="shared" si="737"/>
        <v>Q4 10</v>
      </c>
      <c r="G4020" s="231" t="str">
        <f t="shared" si="737"/>
        <v>Q1 11</v>
      </c>
      <c r="H4020" s="231" t="str">
        <f t="shared" si="737"/>
        <v>Q2 11</v>
      </c>
      <c r="I4020" s="231" t="str">
        <f t="shared" si="737"/>
        <v>Q3 11</v>
      </c>
      <c r="J4020" s="231" t="str">
        <f t="shared" si="737"/>
        <v>Q4 11</v>
      </c>
    </row>
    <row r="4021" spans="2:10">
      <c r="B4021" s="1" t="s">
        <v>5321</v>
      </c>
      <c r="C4021" s="35">
        <f>'TMX, TII interim'!AC10</f>
        <v>-4.8305959956024935E-2</v>
      </c>
      <c r="D4021" s="35">
        <f>'TMX, TII interim'!AD10</f>
        <v>-4.5515574650913049E-2</v>
      </c>
      <c r="E4021" s="35">
        <f>'TMX, TII interim'!AE10</f>
        <v>-3.1884646628757118E-2</v>
      </c>
      <c r="F4021" s="35">
        <f>'TMX, TII interim'!AF10</f>
        <v>-6.0140518371600504E-2</v>
      </c>
      <c r="G4021" s="35">
        <f>'TMX, TII interim'!AG10</f>
        <v>-3.5705534357825419E-2</v>
      </c>
      <c r="H4021" s="35">
        <f>'TMX, TII interim'!AH10</f>
        <v>-2.8907019271346202E-2</v>
      </c>
      <c r="I4021" s="35">
        <f>'TMX, TII interim'!AI10</f>
        <v>-2.9333613034053574E-2</v>
      </c>
      <c r="J4021" s="35">
        <f>'TMX, TII interim'!AJ10</f>
        <v>4.2385006080549292E-2</v>
      </c>
    </row>
    <row r="4022" spans="2:10">
      <c r="B4022" s="1" t="s">
        <v>5322</v>
      </c>
      <c r="C4022" s="35">
        <f>('TMX, TII interim'!K10-'TMX, TII interim'!K9-'TMX, TII interim'!K8)/('TMX, TII interim'!G10-'TMX, TII interim'!G9-'TMX, TII interim'!G8)-1</f>
        <v>-0.12488337376376191</v>
      </c>
      <c r="D4022" s="35">
        <f>('TMX, TII interim'!L10-'TMX, TII interim'!L9-'TMX, TII interim'!L8)/('TMX, TII interim'!H10-'TMX, TII interim'!H9-'TMX, TII interim'!H8)-1</f>
        <v>-0.10954706501963041</v>
      </c>
      <c r="E4022" s="35">
        <f>('TMX, TII interim'!M10-'TMX, TII interim'!M9-'TMX, TII interim'!M8)/('TMX, TII interim'!I10-'TMX, TII interim'!I9-'TMX, TII interim'!I8)-1</f>
        <v>-9.594167679222354E-2</v>
      </c>
      <c r="F4022" s="35">
        <f>('TMX, TII interim'!N10-'TMX, TII interim'!N9-'TMX, TII interim'!N8)/('TMX, TII interim'!J10-'TMX, TII interim'!J9-'TMX, TII interim'!J8)-1</f>
        <v>-7.8228328292407889E-2</v>
      </c>
      <c r="G4022" s="35">
        <f>('TMX, TII interim'!O10-'TMX, TII interim'!O9-'TMX, TII interim'!O8)/('TMX, TII interim'!K10-'TMX, TII interim'!K9-'TMX, TII interim'!K8)-1</f>
        <v>-7.7989231835385642E-2</v>
      </c>
      <c r="H4022" s="35">
        <f>('TMX, TII interim'!P10-'TMX, TII interim'!P9-'TMX, TII interim'!P8)/('TMX, TII interim'!L10-'TMX, TII interim'!L9-'TMX, TII interim'!L8)-1</f>
        <v>-7.226583503602535E-2</v>
      </c>
      <c r="I4022" s="35">
        <f>('TMX, TII interim'!Q10-'TMX, TII interim'!Q9-'TMX, TII interim'!Q8)/('TMX, TII interim'!M10-'TMX, TII interim'!M9-'TMX, TII interim'!M8)-1</f>
        <v>-7.3168109241438684E-2</v>
      </c>
      <c r="J4022" s="35">
        <f>('TMX, TII interim'!R10-'TMX, TII interim'!R9-'TMX, TII interim'!R8)/('TMX, TII interim'!N10-'TMX, TII interim'!N9-'TMX, TII interim'!N8)-1</f>
        <v>-6.9239753072687815E-2</v>
      </c>
    </row>
    <row r="4023" spans="2:10">
      <c r="B4023" s="1" t="s">
        <v>5119</v>
      </c>
      <c r="C4023" s="35">
        <f>'TMX, TII interim'!AC8</f>
        <v>0.12848297213622284</v>
      </c>
      <c r="D4023" s="35">
        <f>'TMX, TII interim'!AD8</f>
        <v>0.12216641780914883</v>
      </c>
      <c r="E4023" s="35">
        <f>'TMX, TII interim'!AE8</f>
        <v>0.11953778722273878</v>
      </c>
      <c r="F4023" s="35">
        <f>'TMX, TII interim'!AF8</f>
        <v>-7.3956442831215941E-2</v>
      </c>
      <c r="G4023" s="35">
        <f>'TMX, TII interim'!AG8</f>
        <v>7.0208255393440666E-2</v>
      </c>
      <c r="H4023" s="35">
        <f>'TMX, TII interim'!AH8</f>
        <v>5.4070400387081108E-2</v>
      </c>
      <c r="I4023" s="35">
        <f>'TMX, TII interim'!AI8</f>
        <v>5.4454858227547698E-2</v>
      </c>
      <c r="J4023" s="35">
        <f>'TMX, TII interim'!AJ8</f>
        <v>0.26016658500734935</v>
      </c>
    </row>
    <row r="4048" spans="2:2">
      <c r="B4048" s="38" t="s">
        <v>5323</v>
      </c>
    </row>
    <row r="4050" spans="2:10">
      <c r="C4050" s="231" t="str">
        <f t="shared" ref="C4050:J4050" si="738">C4020</f>
        <v>Q1 10</v>
      </c>
      <c r="D4050" s="231" t="str">
        <f t="shared" si="738"/>
        <v>Q2 10</v>
      </c>
      <c r="E4050" s="231" t="str">
        <f t="shared" si="738"/>
        <v>Q3 10</v>
      </c>
      <c r="F4050" s="231" t="str">
        <f t="shared" si="738"/>
        <v>Q4 10</v>
      </c>
      <c r="G4050" s="231" t="str">
        <f t="shared" si="738"/>
        <v>Q1 11</v>
      </c>
      <c r="H4050" s="231" t="str">
        <f t="shared" si="738"/>
        <v>Q2 11</v>
      </c>
      <c r="I4050" s="231" t="str">
        <f t="shared" si="738"/>
        <v>Q3 11</v>
      </c>
      <c r="J4050" s="231" t="str">
        <f t="shared" si="738"/>
        <v>Q4 11</v>
      </c>
    </row>
    <row r="4051" spans="2:10">
      <c r="B4051" s="1" t="s">
        <v>1304</v>
      </c>
      <c r="C4051" s="35">
        <f>'AMX-Interim'!BC140</f>
        <v>4.4506197344625242E-2</v>
      </c>
      <c r="D4051" s="35">
        <f>'AMX-Interim'!BD140</f>
        <v>4.2193765630722524E-2</v>
      </c>
      <c r="E4051" s="35">
        <f>'AMX-Interim'!BE140</f>
        <v>4.5837159473523181E-2</v>
      </c>
      <c r="F4051" s="35">
        <f>'AMX-Interim'!BF140</f>
        <v>-3.2764568119152404E-3</v>
      </c>
      <c r="G4051" s="35">
        <f>'AMX-Interim'!BG140</f>
        <v>5.0946834992887657E-2</v>
      </c>
      <c r="H4051" s="35">
        <f>'AMX-Interim'!BH140</f>
        <v>3.8480021000897757E-2</v>
      </c>
      <c r="I4051" s="35">
        <f>'AMX-Interim'!BI140</f>
        <v>5.7179056516684978E-2</v>
      </c>
      <c r="J4051" s="35">
        <f>'AMX-Interim'!BM140</f>
        <v>7.0599106872496264E-2</v>
      </c>
    </row>
    <row r="4052" spans="2:10">
      <c r="B4052" s="1" t="s">
        <v>706</v>
      </c>
      <c r="C4052" s="35">
        <v>5.5500166168162224E-2</v>
      </c>
      <c r="D4052" s="35">
        <v>6.5521628498727669E-2</v>
      </c>
      <c r="E4052" s="35">
        <v>6.3803299097416666E-2</v>
      </c>
      <c r="F4052" s="35">
        <v>5.9906487434248978E-2</v>
      </c>
      <c r="G4052" s="35">
        <v>9.0365239294710298E-2</v>
      </c>
      <c r="H4052" s="35">
        <v>0.11761194029850741</v>
      </c>
      <c r="I4052" s="35">
        <v>0.13721474546518442</v>
      </c>
    </row>
    <row r="4053" spans="2:10">
      <c r="B4053" s="1" t="s">
        <v>707</v>
      </c>
      <c r="C4053" s="35">
        <v>5.8173983301912147E-2</v>
      </c>
      <c r="D4053" s="35">
        <v>0.10753553231429347</v>
      </c>
      <c r="E4053" s="35">
        <v>0.10375670840787121</v>
      </c>
      <c r="F4053" s="35">
        <v>0.12515397881251533</v>
      </c>
      <c r="G4053" s="35">
        <v>0.14018445322793149</v>
      </c>
      <c r="H4053" s="35">
        <v>0.10798004987531162</v>
      </c>
      <c r="I4053" s="35">
        <v>0.12316574452730333</v>
      </c>
    </row>
    <row r="4060" spans="2:10">
      <c r="C4060" s="37">
        <v>2010</v>
      </c>
      <c r="D4060" s="37">
        <f>C4060+1</f>
        <v>2011</v>
      </c>
      <c r="E4060" s="37">
        <f>D4060+1</f>
        <v>2012</v>
      </c>
      <c r="F4060" s="37">
        <f>E4060+1</f>
        <v>2013</v>
      </c>
    </row>
    <row r="4061" spans="2:10">
      <c r="B4061" s="1" t="s">
        <v>5324</v>
      </c>
      <c r="C4061" s="35">
        <f>'Divisional breakdown'!D222</f>
        <v>6.8746358335640689E-2</v>
      </c>
      <c r="D4061" s="35">
        <f>'Divisional breakdown'!E222</f>
        <v>2.0226039817961672E-2</v>
      </c>
      <c r="E4061" s="35">
        <f>'Divisional breakdown'!F222</f>
        <v>2.7245715498487755E-2</v>
      </c>
      <c r="F4061" s="35">
        <f>'Divisional breakdown'!G222</f>
        <v>1.6783067143336661E-2</v>
      </c>
    </row>
    <row r="4062" spans="2:10">
      <c r="B4062" s="1" t="s">
        <v>5325</v>
      </c>
      <c r="C4062" s="35" t="e">
        <f>'Divisional breakdown'!#REF!</f>
        <v>#REF!</v>
      </c>
      <c r="D4062" s="35" t="e">
        <f>'Divisional breakdown'!#REF!</f>
        <v>#REF!</v>
      </c>
      <c r="E4062" s="35" t="e">
        <f>'Divisional breakdown'!#REF!</f>
        <v>#REF!</v>
      </c>
      <c r="F4062" s="35" t="e">
        <f>'Divisional breakdown'!#REF!</f>
        <v>#REF!</v>
      </c>
    </row>
    <row r="4064" spans="2:10">
      <c r="C4064" s="37">
        <v>2010</v>
      </c>
      <c r="D4064" s="37">
        <f>C4064+1</f>
        <v>2011</v>
      </c>
      <c r="E4064" s="37">
        <f>D4064+1</f>
        <v>2012</v>
      </c>
      <c r="F4064" s="37">
        <f>E4064+1</f>
        <v>2013</v>
      </c>
    </row>
    <row r="4065" spans="2:6">
      <c r="B4065" s="1" t="s">
        <v>5326</v>
      </c>
      <c r="C4065" s="35">
        <f>'Divisional breakdown'!D269</f>
        <v>0.18105527978419755</v>
      </c>
      <c r="D4065" s="35">
        <f>'Divisional breakdown'!E269</f>
        <v>0.10340608744976398</v>
      </c>
      <c r="E4065" s="35">
        <f>'Divisional breakdown'!F269</f>
        <v>-1.3560421861842142E-2</v>
      </c>
      <c r="F4065" s="35">
        <f>'Divisional breakdown'!G269</f>
        <v>1.4230972686338106E-2</v>
      </c>
    </row>
    <row r="4066" spans="2:6">
      <c r="B4066" s="1" t="s">
        <v>5327</v>
      </c>
      <c r="C4066" s="35">
        <f>'Divisional breakdown'!D308</f>
        <v>0.103359625037164</v>
      </c>
      <c r="D4066" s="35">
        <f>'Divisional breakdown'!E308</f>
        <v>2.9545562617889098E-2</v>
      </c>
      <c r="E4066" s="35">
        <f>'Divisional breakdown'!F308</f>
        <v>-5.2103434159690321E-2</v>
      </c>
      <c r="F4066" s="35">
        <f>'Divisional breakdown'!G308</f>
        <v>-2.237289954617927E-2</v>
      </c>
    </row>
    <row r="4080" spans="2:6">
      <c r="B4080" s="38" t="s">
        <v>5328</v>
      </c>
    </row>
    <row r="4082" spans="2:4">
      <c r="B4082" s="1" t="s">
        <v>5329</v>
      </c>
      <c r="C4082" s="4">
        <f>Colombia!Q260</f>
        <v>6528</v>
      </c>
    </row>
    <row r="4083" spans="2:4">
      <c r="B4083" s="1" t="s">
        <v>5330</v>
      </c>
      <c r="C4083" s="4">
        <f>Colombia!Q250*12*Colombia!Q232/1000</f>
        <v>70926.576000000001</v>
      </c>
    </row>
    <row r="4084" spans="2:4">
      <c r="B4084" s="1" t="s">
        <v>3651</v>
      </c>
      <c r="C4084" s="34">
        <f>Colombia!Q190</f>
        <v>0.63951269305876091</v>
      </c>
    </row>
    <row r="4085" spans="2:4">
      <c r="B4085" s="1" t="s">
        <v>5331</v>
      </c>
      <c r="C4085" s="4">
        <f>C4083/(1+C4084)</f>
        <v>43260.766629183978</v>
      </c>
    </row>
    <row r="4086" spans="2:4">
      <c r="B4086" s="1" t="s">
        <v>5332</v>
      </c>
      <c r="C4086" s="4">
        <f>C4082/C4085*1000</f>
        <v>150.89885151494684</v>
      </c>
    </row>
    <row r="4087" spans="2:4">
      <c r="B4087" s="1" t="s">
        <v>5174</v>
      </c>
      <c r="C4087" s="35">
        <f>AVERAGE(J3431:M3431)</f>
        <v>0.17751900104250679</v>
      </c>
    </row>
    <row r="4088" spans="2:4">
      <c r="B4088" s="1" t="s">
        <v>5333</v>
      </c>
      <c r="C4088" s="83">
        <f>C4082*(1-C4087)/C4085*1000</f>
        <v>124.11143813555191</v>
      </c>
    </row>
    <row r="4090" spans="2:4">
      <c r="B4090" s="1" t="s">
        <v>5334</v>
      </c>
      <c r="C4090" s="318">
        <f>C4086/Colombia!Q237/Telcel!Q109</f>
        <v>8.1743689878086043E-2</v>
      </c>
    </row>
    <row r="4091" spans="2:4">
      <c r="B4091" s="1" t="s">
        <v>5335</v>
      </c>
      <c r="C4091" s="318">
        <f>C4088/Colombia!Q237/Telcel!Q109</f>
        <v>6.7232631709399734E-2</v>
      </c>
    </row>
    <row r="4093" spans="2:4">
      <c r="C4093" s="1" t="s">
        <v>5336</v>
      </c>
      <c r="D4093" s="1" t="s">
        <v>4987</v>
      </c>
    </row>
    <row r="4094" spans="2:4">
      <c r="B4094" s="1" t="s">
        <v>5337</v>
      </c>
      <c r="C4094" s="4">
        <v>29900</v>
      </c>
      <c r="D4094" s="4">
        <v>24900</v>
      </c>
    </row>
    <row r="4095" spans="2:4">
      <c r="B4095" s="1" t="s">
        <v>5338</v>
      </c>
      <c r="C4095" s="83">
        <f>C4094/1000</f>
        <v>29.9</v>
      </c>
      <c r="D4095" s="83">
        <f>D4094/500</f>
        <v>49.8</v>
      </c>
    </row>
    <row r="4096" spans="2:4">
      <c r="B4096" s="1" t="s">
        <v>4989</v>
      </c>
      <c r="C4096" s="83">
        <f>C4095/1.16</f>
        <v>25.775862068965516</v>
      </c>
      <c r="D4096" s="83">
        <f>D4095/1.16</f>
        <v>42.931034482758619</v>
      </c>
    </row>
    <row r="4098" spans="2:25">
      <c r="B4098" s="1" t="s">
        <v>5339</v>
      </c>
      <c r="C4098" s="18">
        <f>C4096/C4086</f>
        <v>0.17081549534797064</v>
      </c>
      <c r="D4098" s="18">
        <f>D4096/C4086</f>
        <v>0.28450206248591769</v>
      </c>
    </row>
    <row r="4099" spans="2:25">
      <c r="B4099" s="1" t="s">
        <v>5340</v>
      </c>
      <c r="C4099" s="18">
        <f>C4096/C4088</f>
        <v>0.20768321160547396</v>
      </c>
      <c r="D4099" s="18">
        <f>D4096/C4088</f>
        <v>0.34590715511547165</v>
      </c>
    </row>
    <row r="4101" spans="2:25">
      <c r="B4101" s="38" t="s">
        <v>5341</v>
      </c>
    </row>
    <row r="4103" spans="2:25">
      <c r="B4103" s="120"/>
      <c r="C4103" s="2963" t="s">
        <v>6</v>
      </c>
      <c r="D4103" s="2963"/>
      <c r="E4103" s="2963"/>
      <c r="F4103" s="2963"/>
      <c r="G4103" s="2963"/>
      <c r="H4103" s="2963"/>
      <c r="I4103" s="2963"/>
      <c r="K4103" s="2963" t="s">
        <v>4276</v>
      </c>
      <c r="L4103" s="2963"/>
      <c r="M4103" s="2963"/>
      <c r="N4103" s="2963"/>
      <c r="O4103" s="2963"/>
      <c r="P4103" s="2963"/>
      <c r="Q4103" s="2963"/>
      <c r="S4103" s="2963" t="s">
        <v>3842</v>
      </c>
      <c r="T4103" s="2963"/>
      <c r="U4103" s="2963"/>
      <c r="V4103" s="2963"/>
      <c r="W4103" s="2963"/>
      <c r="X4103" s="2963"/>
      <c r="Y4103" s="2963"/>
    </row>
    <row r="4104" spans="2:25">
      <c r="B4104" s="37" t="s">
        <v>381</v>
      </c>
      <c r="C4104" s="37">
        <v>2008</v>
      </c>
      <c r="D4104" s="37">
        <f t="shared" ref="D4104:I4104" si="739">C4104+1</f>
        <v>2009</v>
      </c>
      <c r="E4104" s="37">
        <f t="shared" si="739"/>
        <v>2010</v>
      </c>
      <c r="F4104" s="37">
        <f t="shared" si="739"/>
        <v>2011</v>
      </c>
      <c r="G4104" s="37">
        <f t="shared" si="739"/>
        <v>2012</v>
      </c>
      <c r="H4104" s="37">
        <f t="shared" si="739"/>
        <v>2013</v>
      </c>
      <c r="I4104" s="37">
        <f t="shared" si="739"/>
        <v>2014</v>
      </c>
      <c r="K4104" s="37">
        <v>2008</v>
      </c>
      <c r="L4104" s="37">
        <f t="shared" ref="L4104:Q4104" si="740">K4104+1</f>
        <v>2009</v>
      </c>
      <c r="M4104" s="37">
        <f t="shared" si="740"/>
        <v>2010</v>
      </c>
      <c r="N4104" s="37">
        <f t="shared" si="740"/>
        <v>2011</v>
      </c>
      <c r="O4104" s="37">
        <f t="shared" si="740"/>
        <v>2012</v>
      </c>
      <c r="P4104" s="37">
        <f t="shared" si="740"/>
        <v>2013</v>
      </c>
      <c r="Q4104" s="37">
        <f t="shared" si="740"/>
        <v>2014</v>
      </c>
      <c r="S4104" s="37">
        <v>2008</v>
      </c>
      <c r="T4104" s="37">
        <f t="shared" ref="T4104:Y4104" si="741">S4104+1</f>
        <v>2009</v>
      </c>
      <c r="U4104" s="37">
        <f t="shared" si="741"/>
        <v>2010</v>
      </c>
      <c r="V4104" s="37">
        <f t="shared" si="741"/>
        <v>2011</v>
      </c>
      <c r="W4104" s="37">
        <f t="shared" si="741"/>
        <v>2012</v>
      </c>
      <c r="X4104" s="37">
        <f t="shared" si="741"/>
        <v>2013</v>
      </c>
      <c r="Y4104" s="37">
        <f t="shared" si="741"/>
        <v>2014</v>
      </c>
    </row>
    <row r="4105" spans="2:25">
      <c r="B4105" s="120" t="s">
        <v>1201</v>
      </c>
      <c r="C4105" s="282">
        <f>Telmex!D236</f>
        <v>8.1229603964385E-2</v>
      </c>
      <c r="D4105" s="282">
        <f>Telmex!E236</f>
        <v>8.1758880589448066E-2</v>
      </c>
      <c r="E4105" s="282">
        <f>Telmex!F236</f>
        <v>8.2924263674614307E-2</v>
      </c>
      <c r="F4105" s="282">
        <f>Telmex!G236</f>
        <v>0.15676546855866888</v>
      </c>
      <c r="G4105" s="282">
        <f>Telmex!H236</f>
        <v>0.16662838549143458</v>
      </c>
      <c r="H4105" s="282">
        <f>Telmex!I236</f>
        <v>0.16664911894483952</v>
      </c>
      <c r="I4105" s="282">
        <f>Telmex!J236</f>
        <v>0.18012621560107595</v>
      </c>
      <c r="J4105" s="120"/>
      <c r="K4105" s="120"/>
      <c r="L4105" s="120"/>
      <c r="M4105" s="120"/>
      <c r="N4105" s="120"/>
      <c r="O4105" s="120"/>
      <c r="P4105" s="120"/>
      <c r="Q4105" s="120"/>
      <c r="R4105" s="120"/>
      <c r="S4105" s="120"/>
      <c r="T4105" s="120"/>
      <c r="U4105" s="120"/>
      <c r="V4105" s="120"/>
      <c r="W4105" s="120"/>
      <c r="X4105" s="120"/>
      <c r="Y4105" s="120"/>
    </row>
    <row r="4106" spans="2:25">
      <c r="B4106" s="2166" t="s">
        <v>2049</v>
      </c>
      <c r="C4106" s="2169">
        <f>Telcel!N213</f>
        <v>9.2402312275462375E-2</v>
      </c>
      <c r="D4106" s="2169">
        <f>Telcel!O213</f>
        <v>5.6497484513501492E-2</v>
      </c>
      <c r="E4106" s="2169">
        <f>Telcel!P213</f>
        <v>5.1912030719431311E-2</v>
      </c>
      <c r="F4106" s="2169">
        <f>Telcel!Q213</f>
        <v>5.3049718093285493E-2</v>
      </c>
      <c r="G4106" s="2169">
        <f>Telcel!R213</f>
        <v>5.1741286310667774E-2</v>
      </c>
      <c r="H4106" s="2169">
        <f>Telcel!S213</f>
        <v>6.9561307157473329E-2</v>
      </c>
      <c r="I4106" s="2169">
        <f>Telcel!T213</f>
        <v>7.6601149842315322E-2</v>
      </c>
      <c r="J4106" s="2166"/>
      <c r="K4106" s="2169">
        <v>0.19435928877988964</v>
      </c>
      <c r="L4106" s="2169">
        <v>0.16172680412371135</v>
      </c>
      <c r="M4106" s="2169">
        <v>0.18722707423580787</v>
      </c>
      <c r="N4106" s="2169">
        <v>0.30250481695568399</v>
      </c>
      <c r="O4106" s="2169">
        <v>0.25</v>
      </c>
      <c r="P4106" s="2169">
        <v>0.2</v>
      </c>
      <c r="Q4106" s="2169">
        <v>0.16</v>
      </c>
      <c r="R4106" s="2166"/>
      <c r="S4106" s="2169">
        <f t="shared" ref="S4106:Y4112" si="742">C4106-K4106</f>
        <v>-0.10195697650442727</v>
      </c>
      <c r="T4106" s="2169">
        <f t="shared" si="742"/>
        <v>-0.10522931961020986</v>
      </c>
      <c r="U4106" s="2169">
        <f t="shared" si="742"/>
        <v>-0.13531504351637655</v>
      </c>
      <c r="V4106" s="2169">
        <f t="shared" si="742"/>
        <v>-0.2494550988623985</v>
      </c>
      <c r="W4106" s="2169">
        <f t="shared" si="742"/>
        <v>-0.19825871368933223</v>
      </c>
      <c r="X4106" s="2169">
        <f t="shared" si="742"/>
        <v>-0.13043869284252668</v>
      </c>
      <c r="Y4106" s="2169">
        <f t="shared" si="742"/>
        <v>-8.3398850157684681E-2</v>
      </c>
    </row>
    <row r="4107" spans="2:25">
      <c r="B4107" s="76" t="s">
        <v>5342</v>
      </c>
      <c r="C4107" s="490">
        <f>TII!D258</f>
        <v>0.24099730280902573</v>
      </c>
      <c r="D4107" s="490">
        <f>TII!E258</f>
        <v>0.17093148908580075</v>
      </c>
      <c r="E4107" s="490">
        <f>TII!F258</f>
        <v>0.22806040286560775</v>
      </c>
      <c r="F4107" s="490">
        <f>TII!G258</f>
        <v>0.34301136330516141</v>
      </c>
      <c r="G4107" s="490">
        <f>TII!H258</f>
        <v>0.24781157723796587</v>
      </c>
      <c r="H4107" s="490">
        <f>TII!I258</f>
        <v>0.26370579602771382</v>
      </c>
      <c r="I4107" s="490">
        <f>TII!J258</f>
        <v>0.26235392025690724</v>
      </c>
      <c r="J4107" s="76"/>
      <c r="K4107" s="490">
        <v>0.16559374071506389</v>
      </c>
      <c r="L4107" s="490">
        <v>0.15877752623996708</v>
      </c>
      <c r="M4107" s="490">
        <v>0.17067023550331992</v>
      </c>
      <c r="N4107" s="490">
        <v>0.16708087813275443</v>
      </c>
      <c r="O4107" s="490">
        <v>0.16020502667003836</v>
      </c>
      <c r="P4107" s="490">
        <v>0.15812377905584873</v>
      </c>
      <c r="Q4107" s="490">
        <v>0.15776622482547731</v>
      </c>
      <c r="R4107" s="76"/>
      <c r="S4107" s="490">
        <f t="shared" si="742"/>
        <v>7.5403562093961846E-2</v>
      </c>
      <c r="T4107" s="490">
        <f t="shared" si="742"/>
        <v>1.2153962845833671E-2</v>
      </c>
      <c r="U4107" s="490">
        <f t="shared" si="742"/>
        <v>5.7390167362287831E-2</v>
      </c>
      <c r="V4107" s="490">
        <f t="shared" si="742"/>
        <v>0.17593048517240698</v>
      </c>
      <c r="W4107" s="490">
        <f t="shared" si="742"/>
        <v>8.7606550567927516E-2</v>
      </c>
      <c r="X4107" s="490">
        <f t="shared" si="742"/>
        <v>0.10558201697186509</v>
      </c>
      <c r="Y4107" s="490">
        <f t="shared" si="742"/>
        <v>0.10458769543142993</v>
      </c>
    </row>
    <row r="4108" spans="2:25">
      <c r="B4108" s="120" t="s">
        <v>5343</v>
      </c>
      <c r="C4108" s="282">
        <f>Brazil!N342</f>
        <v>0.18698830987443246</v>
      </c>
      <c r="D4108" s="282">
        <f>Brazil!O342</f>
        <v>0.20822632813692968</v>
      </c>
      <c r="E4108" s="282">
        <f>Brazil!P342</f>
        <v>0.18287949866633435</v>
      </c>
      <c r="F4108" s="282">
        <f>Brazil!Q342</f>
        <v>0.1490803033630799</v>
      </c>
      <c r="G4108" s="282">
        <f>Brazil!R342</f>
        <v>0.27313941725261964</v>
      </c>
      <c r="H4108" s="282">
        <f>Brazil!S342</f>
        <v>0.23575596149786429</v>
      </c>
      <c r="I4108" s="282">
        <f>Brazil!T342</f>
        <v>0.27645271809165878</v>
      </c>
      <c r="J4108" s="120"/>
      <c r="K4108" s="282">
        <v>0.17634130575307047</v>
      </c>
      <c r="L4108" s="282">
        <v>0.14477785247204059</v>
      </c>
      <c r="M4108" s="282">
        <v>0.13800000000000001</v>
      </c>
      <c r="N4108" s="282">
        <v>0.18752168588631493</v>
      </c>
      <c r="O4108" s="282">
        <v>0.16033711776593521</v>
      </c>
      <c r="P4108" s="282">
        <v>0.13398600217946677</v>
      </c>
      <c r="Q4108" s="282">
        <v>0.13215100960467968</v>
      </c>
      <c r="R4108" s="120"/>
      <c r="S4108" s="282">
        <f t="shared" si="742"/>
        <v>1.0647004121361991E-2</v>
      </c>
      <c r="T4108" s="282">
        <f t="shared" si="742"/>
        <v>6.3448475664889092E-2</v>
      </c>
      <c r="U4108" s="282">
        <f t="shared" si="742"/>
        <v>4.4879498666334339E-2</v>
      </c>
      <c r="V4108" s="282">
        <f t="shared" si="742"/>
        <v>-3.8441382523235035E-2</v>
      </c>
      <c r="W4108" s="282">
        <f t="shared" si="742"/>
        <v>0.11280229948668444</v>
      </c>
      <c r="X4108" s="282">
        <f t="shared" si="742"/>
        <v>0.10176995931839752</v>
      </c>
      <c r="Y4108" s="282">
        <f t="shared" si="742"/>
        <v>0.1443017084869791</v>
      </c>
    </row>
    <row r="4109" spans="2:25">
      <c r="B4109" s="1" t="s">
        <v>5344</v>
      </c>
      <c r="C4109" s="34">
        <f>Colombia!N314</f>
        <v>0.17197130276811284</v>
      </c>
      <c r="D4109" s="34">
        <f>Colombia!O314</f>
        <v>0.12586232277265744</v>
      </c>
      <c r="E4109" s="34">
        <f>Colombia!P314</f>
        <v>0.16746986431050806</v>
      </c>
      <c r="F4109" s="34">
        <f>Colombia!Q314</f>
        <v>0.21411188811188811</v>
      </c>
      <c r="G4109" s="34">
        <f>Colombia!R314</f>
        <v>0.1569573382624769</v>
      </c>
      <c r="H4109" s="34">
        <f>Colombia!S314</f>
        <v>0.13196016116035458</v>
      </c>
      <c r="I4109" s="34">
        <f>Colombia!T314</f>
        <v>0.1205069186676995</v>
      </c>
      <c r="K4109" s="34">
        <v>0.2822085889570552</v>
      </c>
      <c r="L4109" s="34">
        <v>0.24087591240875914</v>
      </c>
      <c r="M4109" s="34">
        <v>0.17889908256880735</v>
      </c>
      <c r="N4109" s="34">
        <v>0.21615720524017468</v>
      </c>
      <c r="O4109" s="34">
        <v>0.2</v>
      </c>
      <c r="P4109" s="34">
        <v>0.18</v>
      </c>
      <c r="Q4109" s="34">
        <v>0.16</v>
      </c>
      <c r="S4109" s="34">
        <f t="shared" si="742"/>
        <v>-0.11023728618894235</v>
      </c>
      <c r="T4109" s="34">
        <f t="shared" si="742"/>
        <v>-0.1150135896361017</v>
      </c>
      <c r="U4109" s="34">
        <f t="shared" si="742"/>
        <v>-1.142921825829929E-2</v>
      </c>
      <c r="V4109" s="34">
        <f t="shared" si="742"/>
        <v>-2.0453171282865668E-3</v>
      </c>
      <c r="W4109" s="34">
        <f t="shared" si="742"/>
        <v>-4.3042661737523108E-2</v>
      </c>
      <c r="X4109" s="34">
        <f t="shared" si="742"/>
        <v>-4.803983883964541E-2</v>
      </c>
      <c r="Y4109" s="34">
        <f t="shared" si="742"/>
        <v>-3.9493081332300506E-2</v>
      </c>
    </row>
    <row r="4110" spans="2:25">
      <c r="B4110" s="1" t="s">
        <v>5223</v>
      </c>
      <c r="C4110" s="34">
        <f>Chile!N155</f>
        <v>0.11939565321054239</v>
      </c>
      <c r="D4110" s="34">
        <f>Chile!O155</f>
        <v>0.14653302302916243</v>
      </c>
      <c r="E4110" s="34">
        <f>Chile!P155</f>
        <v>0.12619930290177636</v>
      </c>
      <c r="F4110" s="34">
        <f>Chile!Q155</f>
        <v>0.10582015963017806</v>
      </c>
      <c r="G4110" s="34">
        <f>Chile!R155</f>
        <v>9.8214799824021148E-2</v>
      </c>
      <c r="H4110" s="34">
        <f>Chile!S155</f>
        <v>9.7508769718509622E-2</v>
      </c>
      <c r="I4110" s="34">
        <f>Chile!T155</f>
        <v>0.11935074806591575</v>
      </c>
      <c r="K4110" s="34">
        <v>0.21693625118934348</v>
      </c>
      <c r="L4110" s="34">
        <v>0.18316831683168316</v>
      </c>
      <c r="M4110" s="34">
        <v>0.23222748815165878</v>
      </c>
      <c r="N4110" s="34">
        <v>0.23516797712651893</v>
      </c>
      <c r="O4110" s="34">
        <v>0.2</v>
      </c>
      <c r="P4110" s="34">
        <v>0.17</v>
      </c>
      <c r="Q4110" s="34">
        <v>0.15</v>
      </c>
      <c r="S4110" s="34">
        <f t="shared" si="742"/>
        <v>-9.7540597978801089E-2</v>
      </c>
      <c r="T4110" s="34">
        <f t="shared" si="742"/>
        <v>-3.663529380252073E-2</v>
      </c>
      <c r="U4110" s="34">
        <f t="shared" si="742"/>
        <v>-0.10602818524988242</v>
      </c>
      <c r="V4110" s="34">
        <f t="shared" si="742"/>
        <v>-0.12934781749634089</v>
      </c>
      <c r="W4110" s="34">
        <f t="shared" si="742"/>
        <v>-0.10178520017597886</v>
      </c>
      <c r="X4110" s="34">
        <f t="shared" si="742"/>
        <v>-7.249123028149039E-2</v>
      </c>
      <c r="Y4110" s="34">
        <f t="shared" si="742"/>
        <v>-3.0649251934084243E-2</v>
      </c>
    </row>
    <row r="4111" spans="2:25">
      <c r="B4111" s="1" t="s">
        <v>5228</v>
      </c>
      <c r="C4111" s="34">
        <f>Peru!N290</f>
        <v>0.15643055797983343</v>
      </c>
      <c r="D4111" s="34">
        <f>Peru!O290</f>
        <v>0.17919694983915163</v>
      </c>
      <c r="E4111" s="34">
        <f>Peru!P290</f>
        <v>0.17808183133798178</v>
      </c>
      <c r="F4111" s="34">
        <f>Peru!Q290</f>
        <v>0.18007982261640795</v>
      </c>
      <c r="G4111" s="34">
        <f>Peru!R290</f>
        <v>0.15203650403650401</v>
      </c>
      <c r="H4111" s="34">
        <f>Peru!S290</f>
        <v>0.14942955344023509</v>
      </c>
      <c r="I4111" s="34">
        <f>Peru!T290</f>
        <v>0.15371440087623217</v>
      </c>
      <c r="K4111" s="34">
        <v>0.18628719275549807</v>
      </c>
      <c r="L4111" s="34">
        <v>0.15119047619047618</v>
      </c>
      <c r="M4111" s="34">
        <v>0.13386613386613386</v>
      </c>
      <c r="N4111" s="34">
        <v>0.12132352941176471</v>
      </c>
      <c r="O4111" s="34">
        <v>0.15</v>
      </c>
      <c r="P4111" s="34">
        <v>0.15</v>
      </c>
      <c r="Q4111" s="34">
        <v>0.15</v>
      </c>
      <c r="S4111" s="34">
        <f t="shared" si="742"/>
        <v>-2.9856634775664637E-2</v>
      </c>
      <c r="T4111" s="34">
        <f t="shared" si="742"/>
        <v>2.8006473648675451E-2</v>
      </c>
      <c r="U4111" s="34">
        <f t="shared" si="742"/>
        <v>4.421569747184792E-2</v>
      </c>
      <c r="V4111" s="34">
        <f t="shared" si="742"/>
        <v>5.8756293204643248E-2</v>
      </c>
      <c r="W4111" s="34">
        <f t="shared" si="742"/>
        <v>2.0365040365040166E-3</v>
      </c>
      <c r="X4111" s="34">
        <f t="shared" si="742"/>
        <v>-5.7044655976490333E-4</v>
      </c>
      <c r="Y4111" s="34">
        <f t="shared" si="742"/>
        <v>3.7144008762321767E-3</v>
      </c>
    </row>
    <row r="4112" spans="2:25">
      <c r="B4112" s="2166" t="s">
        <v>5221</v>
      </c>
      <c r="C4112" s="2169">
        <f>Argentina!N335</f>
        <v>0.19853845815497936</v>
      </c>
      <c r="D4112" s="2169">
        <f>Argentina!O335</f>
        <v>0.13693021413285233</v>
      </c>
      <c r="E4112" s="2169">
        <f>Argentina!P335</f>
        <v>0.12823303406328423</v>
      </c>
      <c r="F4112" s="2169">
        <f>Argentina!Q335</f>
        <v>0.11859788157389783</v>
      </c>
      <c r="G4112" s="2169">
        <f>Argentina!R335</f>
        <v>0.11208060222682857</v>
      </c>
      <c r="H4112" s="2169">
        <f>Argentina!S335</f>
        <v>0.10272543805579495</v>
      </c>
      <c r="I4112" s="2169">
        <f>Argentina!T335</f>
        <v>0.10917566785238327</v>
      </c>
      <c r="J4112" s="2166"/>
      <c r="K4112" s="2169">
        <v>9.7160883280757102E-2</v>
      </c>
      <c r="L4112" s="2169">
        <v>8.5818624467437613E-2</v>
      </c>
      <c r="M4112" s="2169">
        <v>9.6513390601313795E-2</v>
      </c>
      <c r="N4112" s="2169">
        <v>0.12211868563021089</v>
      </c>
      <c r="O4112" s="2169">
        <v>0.12</v>
      </c>
      <c r="P4112" s="2169">
        <v>0.12</v>
      </c>
      <c r="Q4112" s="2169">
        <v>0.12</v>
      </c>
      <c r="R4112" s="2166"/>
      <c r="S4112" s="2169">
        <f t="shared" si="742"/>
        <v>0.10137757487422226</v>
      </c>
      <c r="T4112" s="2169">
        <f t="shared" si="742"/>
        <v>5.1111589665414722E-2</v>
      </c>
      <c r="U4112" s="2169">
        <f t="shared" si="742"/>
        <v>3.171964346197044E-2</v>
      </c>
      <c r="V4112" s="2169">
        <f t="shared" si="742"/>
        <v>-3.5208040563130538E-3</v>
      </c>
      <c r="W4112" s="2169">
        <f t="shared" si="742"/>
        <v>-7.9193977731714243E-3</v>
      </c>
      <c r="X4112" s="2169">
        <f t="shared" si="742"/>
        <v>-1.7274561944205041E-2</v>
      </c>
      <c r="Y4112" s="2169">
        <f t="shared" si="742"/>
        <v>-1.082433214761673E-2</v>
      </c>
    </row>
    <row r="4113" spans="2:25">
      <c r="B4113" s="76" t="s">
        <v>5345</v>
      </c>
      <c r="C4113" s="2338">
        <f t="shared" ref="C4113:I4113" si="743">AVERAGE(C4108:C4112)</f>
        <v>0.16666485639758011</v>
      </c>
      <c r="D4113" s="2338">
        <f t="shared" si="743"/>
        <v>0.15934976758215069</v>
      </c>
      <c r="E4113" s="2338">
        <f t="shared" si="743"/>
        <v>0.15657270625597697</v>
      </c>
      <c r="F4113" s="2338">
        <f t="shared" si="743"/>
        <v>0.15353801105909037</v>
      </c>
      <c r="G4113" s="2338">
        <f t="shared" si="743"/>
        <v>0.15848573232049007</v>
      </c>
      <c r="H4113" s="2338">
        <f t="shared" si="743"/>
        <v>0.14347597677455171</v>
      </c>
      <c r="I4113" s="2338">
        <f t="shared" si="743"/>
        <v>0.15584009071077792</v>
      </c>
      <c r="J4113" s="37"/>
      <c r="K4113" s="2338">
        <f t="shared" ref="K4113:Q4113" si="744">AVERAGE(K4108:K4112)</f>
        <v>0.19178684438714486</v>
      </c>
      <c r="L4113" s="2338">
        <f t="shared" si="744"/>
        <v>0.16116623647407935</v>
      </c>
      <c r="M4113" s="2338">
        <f t="shared" si="744"/>
        <v>0.15590121903758278</v>
      </c>
      <c r="N4113" s="2338">
        <f t="shared" si="744"/>
        <v>0.17645781665899682</v>
      </c>
      <c r="O4113" s="2338">
        <f t="shared" si="744"/>
        <v>0.16606742355318707</v>
      </c>
      <c r="P4113" s="2338">
        <f t="shared" si="744"/>
        <v>0.15079720043589334</v>
      </c>
      <c r="Q4113" s="2338">
        <f t="shared" si="744"/>
        <v>0.14243020192093594</v>
      </c>
      <c r="R4113" s="37"/>
      <c r="S4113" s="2338">
        <f t="shared" ref="S4113:Y4113" si="745">AVERAGE(S4108:S4112)</f>
        <v>-2.5121987989564765E-2</v>
      </c>
      <c r="T4113" s="2338">
        <f t="shared" si="745"/>
        <v>-1.8164688919286326E-3</v>
      </c>
      <c r="U4113" s="2338">
        <f t="shared" si="745"/>
        <v>6.7148721839419836E-4</v>
      </c>
      <c r="V4113" s="2338">
        <f t="shared" si="745"/>
        <v>-2.2919805599906459E-2</v>
      </c>
      <c r="W4113" s="2338">
        <f t="shared" si="745"/>
        <v>-7.5816912326969882E-3</v>
      </c>
      <c r="X4113" s="2338">
        <f t="shared" si="745"/>
        <v>-7.3212236613416446E-3</v>
      </c>
      <c r="Y4113" s="2338">
        <f t="shared" si="745"/>
        <v>1.3409888789841959E-2</v>
      </c>
    </row>
    <row r="4115" spans="2:25">
      <c r="B4115" s="38" t="s">
        <v>5346</v>
      </c>
    </row>
    <row r="4117" spans="2:25">
      <c r="B4117" s="37" t="s">
        <v>375</v>
      </c>
      <c r="C4117" s="103" t="s">
        <v>3193</v>
      </c>
      <c r="D4117" s="103" t="s">
        <v>3194</v>
      </c>
      <c r="E4117" s="103" t="s">
        <v>3195</v>
      </c>
      <c r="F4117" s="103" t="s">
        <v>3196</v>
      </c>
      <c r="G4117" s="103" t="s">
        <v>3197</v>
      </c>
      <c r="H4117" s="103" t="s">
        <v>3198</v>
      </c>
      <c r="I4117" s="103" t="s">
        <v>3199</v>
      </c>
      <c r="J4117" s="103" t="s">
        <v>3200</v>
      </c>
      <c r="K4117" s="103" t="s">
        <v>3201</v>
      </c>
      <c r="L4117" s="103" t="s">
        <v>3202</v>
      </c>
      <c r="M4117" s="103" t="s">
        <v>3203</v>
      </c>
      <c r="N4117" s="103" t="s">
        <v>3204</v>
      </c>
    </row>
    <row r="4118" spans="2:25">
      <c r="B4118" s="1" t="s">
        <v>4556</v>
      </c>
      <c r="C4118" s="145">
        <f>'AMX-Interim'!W65+'TMX, TII interim'!K19</f>
        <v>32431</v>
      </c>
      <c r="D4118" s="145">
        <v>32983</v>
      </c>
      <c r="E4118" s="145">
        <v>32894</v>
      </c>
      <c r="F4118" s="145">
        <v>33933</v>
      </c>
      <c r="G4118" s="145">
        <v>31810</v>
      </c>
      <c r="H4118" s="145">
        <f>'AMX-Interim'!AB65+'TMX, TII interim'!P19</f>
        <v>31541</v>
      </c>
      <c r="I4118" s="145">
        <f>'AMX-Interim'!AC65+'TMX, TII interim'!Q19</f>
        <v>32002</v>
      </c>
      <c r="J4118" s="145">
        <f>'AMX-Interim'!AD65+'TMX, TII interim'!R19</f>
        <v>32826</v>
      </c>
      <c r="K4118" s="145">
        <f>'AMX-Interim'!AE65+'TMX, TII interim'!S19</f>
        <v>30646</v>
      </c>
      <c r="L4118" s="145">
        <f>L4120+L4122</f>
        <v>31473.504890539487</v>
      </c>
      <c r="M4118" s="145">
        <f>M4120+M4122</f>
        <v>31930.222971071147</v>
      </c>
      <c r="N4118" s="145">
        <f>N4120+N4122</f>
        <v>32787.933002345584</v>
      </c>
    </row>
    <row r="4119" spans="2:25">
      <c r="B4119" s="1" t="s">
        <v>327</v>
      </c>
      <c r="C4119" s="35">
        <f>(C4118/(C4120/(1+C4121)+C4122/(1+C4123))-1)</f>
        <v>2.2246099463989477E-3</v>
      </c>
      <c r="D4119" s="35">
        <f>(D4118/(D4120/(1+D4121)+D4122/(1+D4123))-1)</f>
        <v>2.569282253130023E-3</v>
      </c>
      <c r="E4119" s="35">
        <f>(E4118/(E4120/(1+E4121)+E4122/(1+E4123))-1)</f>
        <v>1.3446047444797271E-2</v>
      </c>
      <c r="F4119" s="35">
        <f>(F4118/(F4120/(1+F4121)+F4122/(1+F4123))-1)</f>
        <v>3.2748678645753149E-2</v>
      </c>
      <c r="G4119" s="35">
        <v>-1.2E-2</v>
      </c>
      <c r="H4119" s="35">
        <f t="shared" ref="H4119:N4119" si="746">H4118/D4118-1</f>
        <v>-4.3719491859442794E-2</v>
      </c>
      <c r="I4119" s="35">
        <f t="shared" si="746"/>
        <v>-2.711740742992641E-2</v>
      </c>
      <c r="J4119" s="35">
        <f t="shared" si="746"/>
        <v>-3.2623110246662534E-2</v>
      </c>
      <c r="K4119" s="35">
        <f t="shared" si="746"/>
        <v>-3.6592266582835542E-2</v>
      </c>
      <c r="L4119" s="35">
        <f t="shared" si="746"/>
        <v>-2.1399165993631897E-3</v>
      </c>
      <c r="M4119" s="35">
        <f t="shared" si="746"/>
        <v>-2.2428919732783159E-3</v>
      </c>
      <c r="N4119" s="35">
        <f t="shared" si="746"/>
        <v>-1.1596599541343622E-3</v>
      </c>
    </row>
    <row r="4120" spans="2:25">
      <c r="B4120" s="1" t="s">
        <v>3275</v>
      </c>
      <c r="C4120" s="145">
        <f>'TMX, TII interim'!K19</f>
        <v>12167</v>
      </c>
      <c r="D4120" s="145">
        <f>'TMX, TII interim'!L19</f>
        <v>11355</v>
      </c>
      <c r="E4120" s="145">
        <f>'TMX, TII interim'!M19</f>
        <v>11573</v>
      </c>
      <c r="F4120" s="145">
        <f>'TMX, TII interim'!N19</f>
        <v>11087</v>
      </c>
      <c r="G4120" s="145">
        <f>'TMX, TII interim'!O19</f>
        <v>11346</v>
      </c>
      <c r="H4120" s="145">
        <f>'TMX, TII interim'!P19</f>
        <v>11074</v>
      </c>
      <c r="I4120" s="145">
        <f>'TMX, TII interim'!Q19</f>
        <v>11254</v>
      </c>
      <c r="J4120" s="145">
        <f>'TMX, TII interim'!R19</f>
        <v>11348</v>
      </c>
      <c r="K4120" s="145">
        <f>'TMX, TII interim'!S19</f>
        <v>9944</v>
      </c>
      <c r="L4120" s="145">
        <f>H4120*(1+L4121)</f>
        <v>9745.1200000000008</v>
      </c>
      <c r="M4120" s="145">
        <f>I4120*(1+M4121)</f>
        <v>9903.52</v>
      </c>
      <c r="N4120" s="145">
        <f>J4120*(1+N4121)</f>
        <v>9986.24</v>
      </c>
    </row>
    <row r="4121" spans="2:25">
      <c r="B4121" s="1" t="s">
        <v>327</v>
      </c>
      <c r="C4121" s="35">
        <f>'TMX, TII interim'!AC19</f>
        <v>-0.13666359185411192</v>
      </c>
      <c r="D4121" s="35">
        <f>'TMX, TII interim'!AD19</f>
        <v>-0.12788018433179726</v>
      </c>
      <c r="E4121" s="35">
        <f>'TMX, TII interim'!AE19</f>
        <v>-0.10695269696735854</v>
      </c>
      <c r="F4121" s="35">
        <f>'TMX, TII interim'!AF19</f>
        <v>-9.4273343681071764E-2</v>
      </c>
      <c r="G4121" s="35">
        <f>G4120/C4120-1</f>
        <v>-6.7477603353332749E-2</v>
      </c>
      <c r="H4121" s="35">
        <f>H4120/D4120-1</f>
        <v>-2.4746807573756024E-2</v>
      </c>
      <c r="I4121" s="35">
        <f>I4120/E4120-1</f>
        <v>-2.7564157953858137E-2</v>
      </c>
      <c r="J4121" s="35">
        <f>J4120/F4120-1</f>
        <v>2.3541084152611136E-2</v>
      </c>
      <c r="K4121" s="35">
        <f>K4120/G4120-1</f>
        <v>-0.12356777719019918</v>
      </c>
      <c r="L4121" s="35">
        <v>-0.12</v>
      </c>
      <c r="M4121" s="35">
        <v>-0.12</v>
      </c>
      <c r="N4121" s="35">
        <v>-0.12</v>
      </c>
    </row>
    <row r="4122" spans="2:25">
      <c r="B4122" s="1" t="s">
        <v>5347</v>
      </c>
      <c r="C4122" s="145">
        <f>(G4118/(1+G4119))-C4120</f>
        <v>20029.356275303646</v>
      </c>
      <c r="D4122" s="145">
        <f t="shared" ref="D4122:K4122" si="747">D4118-D4120</f>
        <v>21628</v>
      </c>
      <c r="E4122" s="145">
        <f t="shared" si="747"/>
        <v>21321</v>
      </c>
      <c r="F4122" s="145">
        <f t="shared" si="747"/>
        <v>22846</v>
      </c>
      <c r="G4122" s="145">
        <f t="shared" si="747"/>
        <v>20464</v>
      </c>
      <c r="H4122" s="145">
        <f t="shared" si="747"/>
        <v>20467</v>
      </c>
      <c r="I4122" s="145">
        <f t="shared" si="747"/>
        <v>20748</v>
      </c>
      <c r="J4122" s="145">
        <f t="shared" si="747"/>
        <v>21478</v>
      </c>
      <c r="K4122" s="145">
        <f t="shared" si="747"/>
        <v>20702</v>
      </c>
      <c r="L4122" s="145">
        <f>H4122*(1+L4123)</f>
        <v>21728.384890539484</v>
      </c>
      <c r="M4122" s="145">
        <f>I4122*(1+M4123)</f>
        <v>22026.702971071147</v>
      </c>
      <c r="N4122" s="145">
        <f>J4122*(1+N4123)</f>
        <v>22801.693002345582</v>
      </c>
    </row>
    <row r="4123" spans="2:25">
      <c r="B4123" s="1" t="s">
        <v>327</v>
      </c>
      <c r="C4123" s="35">
        <f>'AMX-Interim'!BC65</f>
        <v>9.6536796536796476E-2</v>
      </c>
      <c r="D4123" s="35">
        <f>'AMX-Interim'!BD65</f>
        <v>8.801105255078534E-2</v>
      </c>
      <c r="E4123" s="35">
        <f>'AMX-Interim'!BE65</f>
        <v>9.3464582910493199E-2</v>
      </c>
      <c r="F4123" s="35">
        <f>'AMX-Interim'!BF65</f>
        <v>0.10816962739373537</v>
      </c>
      <c r="G4123" s="35">
        <f>G4122/C4122-1</f>
        <v>2.170033418559103E-2</v>
      </c>
      <c r="H4123" s="35">
        <f>H4122/D4122-1</f>
        <v>-5.3680414277788024E-2</v>
      </c>
      <c r="I4123" s="35">
        <f>I4122/E4122-1</f>
        <v>-2.6874912058533873E-2</v>
      </c>
      <c r="J4123" s="35">
        <f>J4122/F4122-1</f>
        <v>-5.9879191105663976E-2</v>
      </c>
      <c r="K4123" s="35">
        <f>K4122/G4122-1</f>
        <v>1.1630179827990528E-2</v>
      </c>
      <c r="L4123" s="35">
        <f>K4123+5%</f>
        <v>6.1630179827990531E-2</v>
      </c>
      <c r="M4123" s="35">
        <f>L4123</f>
        <v>6.1630179827990531E-2</v>
      </c>
      <c r="N4123" s="35">
        <f>M4123</f>
        <v>6.1630179827990531E-2</v>
      </c>
    </row>
    <row r="4125" spans="2:25">
      <c r="B4125" s="38" t="s">
        <v>5348</v>
      </c>
    </row>
    <row r="4127" spans="2:25" outlineLevel="1"/>
    <row r="4128" spans="2:25" outlineLevel="1">
      <c r="B4128" s="37" t="s">
        <v>1599</v>
      </c>
    </row>
    <row r="4129" spans="2:9" outlineLevel="1">
      <c r="B4129" s="37" t="s">
        <v>4069</v>
      </c>
      <c r="C4129" s="37">
        <v>2012</v>
      </c>
      <c r="D4129" s="37">
        <f t="shared" ref="D4129:I4129" si="748">C4129+1</f>
        <v>2013</v>
      </c>
      <c r="E4129" s="37">
        <f t="shared" si="748"/>
        <v>2014</v>
      </c>
      <c r="F4129" s="37">
        <f t="shared" si="748"/>
        <v>2015</v>
      </c>
      <c r="G4129" s="37">
        <f t="shared" si="748"/>
        <v>2016</v>
      </c>
      <c r="H4129" s="37">
        <f t="shared" si="748"/>
        <v>2017</v>
      </c>
      <c r="I4129" s="37">
        <f t="shared" si="748"/>
        <v>2018</v>
      </c>
    </row>
    <row r="4130" spans="2:9" outlineLevel="1">
      <c r="B4130" s="1" t="s">
        <v>109</v>
      </c>
      <c r="C4130" s="4">
        <v>4464</v>
      </c>
      <c r="D4130" s="4">
        <v>4034.693604024917</v>
      </c>
      <c r="E4130" s="4">
        <v>3875.896671448872</v>
      </c>
      <c r="F4130" s="4">
        <v>3780.8680103184606</v>
      </c>
      <c r="G4130" s="4">
        <v>3765.7753467479806</v>
      </c>
      <c r="H4130" s="4">
        <v>3735.1106019886488</v>
      </c>
      <c r="I4130" s="4">
        <v>3716.3076634804506</v>
      </c>
    </row>
    <row r="4131" spans="2:9" outlineLevel="1">
      <c r="B4131" s="1" t="s">
        <v>48</v>
      </c>
      <c r="C4131" s="4">
        <v>2209</v>
      </c>
      <c r="D4131" s="4">
        <v>2248.6467409675283</v>
      </c>
      <c r="E4131" s="4">
        <v>2212.4842205856835</v>
      </c>
      <c r="F4131" s="4">
        <v>2137.7217980880464</v>
      </c>
      <c r="G4131" s="4">
        <v>2009.5808043883383</v>
      </c>
      <c r="H4131" s="4">
        <v>1905.4881333490077</v>
      </c>
      <c r="I4131" s="4">
        <v>1874.4591264201604</v>
      </c>
    </row>
    <row r="4132" spans="2:9" outlineLevel="1">
      <c r="B4132" s="1" t="s">
        <v>328</v>
      </c>
      <c r="C4132" s="4">
        <f t="shared" ref="C4132:I4132" si="749">C4130-C4131</f>
        <v>2255</v>
      </c>
      <c r="D4132" s="4">
        <f t="shared" si="749"/>
        <v>1786.0468630573887</v>
      </c>
      <c r="E4132" s="4">
        <f t="shared" si="749"/>
        <v>1663.4124508631885</v>
      </c>
      <c r="F4132" s="4">
        <f t="shared" si="749"/>
        <v>1643.1462122304142</v>
      </c>
      <c r="G4132" s="4">
        <f t="shared" si="749"/>
        <v>1756.1945423596424</v>
      </c>
      <c r="H4132" s="4">
        <f t="shared" si="749"/>
        <v>1829.6224686396411</v>
      </c>
      <c r="I4132" s="4">
        <f t="shared" si="749"/>
        <v>1841.8485370602903</v>
      </c>
    </row>
    <row r="4133" spans="2:9" outlineLevel="1">
      <c r="B4133" s="1" t="s">
        <v>415</v>
      </c>
      <c r="C4133" s="4">
        <v>13049</v>
      </c>
      <c r="D4133" s="4">
        <v>11434.85557275797</v>
      </c>
      <c r="E4133" s="4">
        <v>11675.164362936393</v>
      </c>
      <c r="F4133" s="4">
        <v>11098.591219727467</v>
      </c>
      <c r="G4133" s="4">
        <v>11496.819913419498</v>
      </c>
      <c r="H4133" s="4">
        <v>11644.213304847537</v>
      </c>
      <c r="I4133" s="4">
        <v>11135.576854586605</v>
      </c>
    </row>
    <row r="4134" spans="2:9" outlineLevel="1">
      <c r="B4134" s="1" t="s">
        <v>5349</v>
      </c>
      <c r="C4134" s="4">
        <v>-981.11649599999987</v>
      </c>
      <c r="D4134" s="4">
        <v>0</v>
      </c>
      <c r="E4134" s="4">
        <v>0</v>
      </c>
      <c r="F4134" s="4">
        <v>-141.93333333333337</v>
      </c>
      <c r="G4134" s="4">
        <v>-425.8</v>
      </c>
      <c r="H4134" s="4">
        <v>-425.8</v>
      </c>
      <c r="I4134" s="4">
        <v>-425.8</v>
      </c>
    </row>
    <row r="4135" spans="2:9" outlineLevel="1">
      <c r="B4135" s="1" t="s">
        <v>4071</v>
      </c>
      <c r="C4135" s="4">
        <v>693</v>
      </c>
      <c r="D4135" s="4">
        <v>639.67311482494927</v>
      </c>
      <c r="E4135" s="4">
        <v>525.64130831125522</v>
      </c>
      <c r="F4135" s="4">
        <v>670.04310005186153</v>
      </c>
      <c r="G4135" s="4">
        <v>641.43380441499676</v>
      </c>
      <c r="H4135" s="4">
        <v>635.47860314351726</v>
      </c>
      <c r="I4135" s="4">
        <v>677.71189322328235</v>
      </c>
    </row>
    <row r="4136" spans="2:9" outlineLevel="1">
      <c r="B4136" s="1" t="s">
        <v>80</v>
      </c>
      <c r="C4136" s="4">
        <v>4258</v>
      </c>
    </row>
    <row r="4137" spans="2:9" outlineLevel="1"/>
    <row r="4138" spans="2:9" outlineLevel="1">
      <c r="B4138" s="1" t="s">
        <v>5350</v>
      </c>
      <c r="C4138" s="491">
        <v>0.70199999999999996</v>
      </c>
    </row>
    <row r="4139" spans="2:9" outlineLevel="1">
      <c r="B4139" s="1" t="s">
        <v>5351</v>
      </c>
      <c r="C4139" s="499">
        <v>2.5</v>
      </c>
      <c r="E4139" s="114"/>
    </row>
    <row r="4140" spans="2:9" outlineLevel="1">
      <c r="B4140" s="1" t="s">
        <v>5352</v>
      </c>
      <c r="C4140" s="4">
        <f>C4138*C4139*C4136</f>
        <v>7472.79</v>
      </c>
    </row>
    <row r="4141" spans="2:9" outlineLevel="1">
      <c r="B4141" s="1" t="s">
        <v>5353</v>
      </c>
      <c r="C4141" s="500">
        <v>1.29</v>
      </c>
    </row>
    <row r="4142" spans="2:9" outlineLevel="1">
      <c r="B4142" s="1" t="s">
        <v>5354</v>
      </c>
      <c r="C4142" s="4">
        <f>C4140*C4141</f>
        <v>9639.8991000000005</v>
      </c>
    </row>
    <row r="4143" spans="2:9" outlineLevel="1">
      <c r="B4143" s="1" t="s">
        <v>5355</v>
      </c>
      <c r="C4143" s="4">
        <f>C4142*'FX inputs'!O$3</f>
        <v>123005.11251600001</v>
      </c>
    </row>
    <row r="4144" spans="2:9" outlineLevel="1"/>
    <row r="4145" spans="2:9" outlineLevel="1">
      <c r="B4145" s="1" t="s">
        <v>5356</v>
      </c>
      <c r="C4145" s="491">
        <v>7.0000000000000007E-2</v>
      </c>
    </row>
    <row r="4146" spans="2:9" outlineLevel="1"/>
    <row r="4147" spans="2:9" outlineLevel="1">
      <c r="B4147" s="37" t="s">
        <v>375</v>
      </c>
      <c r="C4147" s="37">
        <v>2012</v>
      </c>
      <c r="D4147" s="37">
        <f t="shared" ref="D4147:I4147" si="750">C4147+1</f>
        <v>2013</v>
      </c>
      <c r="E4147" s="37">
        <f t="shared" si="750"/>
        <v>2014</v>
      </c>
      <c r="F4147" s="37">
        <f t="shared" si="750"/>
        <v>2015</v>
      </c>
      <c r="G4147" s="37">
        <f t="shared" si="750"/>
        <v>2016</v>
      </c>
      <c r="H4147" s="37">
        <f t="shared" si="750"/>
        <v>2017</v>
      </c>
      <c r="I4147" s="37">
        <f t="shared" si="750"/>
        <v>2018</v>
      </c>
    </row>
    <row r="4148" spans="2:9" outlineLevel="1">
      <c r="B4148" s="1" t="s">
        <v>5357</v>
      </c>
      <c r="C4148" s="4">
        <f>AMXmaster!H48</f>
        <v>91441</v>
      </c>
      <c r="D4148" s="4">
        <f>AMXmaster!I48</f>
        <v>74626</v>
      </c>
      <c r="E4148" s="4">
        <f>AMXmaster!J48</f>
        <v>46390.612499999988</v>
      </c>
      <c r="F4148" s="4">
        <f>AMXmaster!K48</f>
        <v>30824</v>
      </c>
      <c r="G4148" s="4">
        <f>AMXmaster!L48</f>
        <v>8652</v>
      </c>
      <c r="H4148" s="4">
        <f>AMXmaster!M48</f>
        <v>42123</v>
      </c>
      <c r="I4148" s="4">
        <f>AMXmaster!N48</f>
        <v>52566</v>
      </c>
    </row>
    <row r="4149" spans="2:9" outlineLevel="1">
      <c r="B4149" s="1" t="s">
        <v>5358</v>
      </c>
      <c r="C4149" s="4">
        <f>-($C$4143*$C$4145)*(1-EVs!O119)/2</f>
        <v>-3013.6252566419998</v>
      </c>
      <c r="D4149" s="4">
        <f>-($C$4143*$C$4145)*(1-EVs!P119)</f>
        <v>-6027.2505132839997</v>
      </c>
      <c r="E4149" s="4">
        <f>-($C$4143*$C$4145)*(1-EVs!Q119)</f>
        <v>-6027.2505132839997</v>
      </c>
      <c r="F4149" s="4">
        <f>-($C$4143*$C$4145)*(1-EVs!R119)</f>
        <v>-6027.2505132839997</v>
      </c>
      <c r="G4149" s="4">
        <f>-($C$4143*$C$4145)*(1-EVs!S119)</f>
        <v>-6027.2505132839997</v>
      </c>
      <c r="H4149" s="4">
        <f>-($C$4143*$C$4145)*(1-EVs!T119)</f>
        <v>-6027.2505132839997</v>
      </c>
      <c r="I4149" s="4">
        <f>-($C$4143*$C$4145)*(1-EVs!U119)</f>
        <v>-6027.2505132839997</v>
      </c>
    </row>
    <row r="4150" spans="2:9" outlineLevel="1">
      <c r="B4150" s="1" t="s">
        <v>5359</v>
      </c>
      <c r="C4150" s="2206">
        <f>C4135*$C$4138*$C$4141*'FX inputs'!N$3/2</f>
        <v>4129.3904652000001</v>
      </c>
      <c r="D4150" s="2206">
        <f>D4135*$C$4138*$C$4141*'FX inputs'!O3</f>
        <v>7391.5512881637451</v>
      </c>
      <c r="E4150" s="2206">
        <f>E4135*$C$4138*$C$4141*'FX inputs'!P3</f>
        <v>6297.6156866221008</v>
      </c>
      <c r="F4150" s="2206">
        <f>F4135*$C$4138*$C$4141*'FX inputs'!Q3</f>
        <v>9623.4932204431407</v>
      </c>
      <c r="G4150" s="2206">
        <f>G4135*$C$4138*$C$4141*'FX inputs'!R3</f>
        <v>10856.453283813862</v>
      </c>
      <c r="H4150" s="2206">
        <f>H4135*$C$4138*$C$4141*'FX inputs'!S3</f>
        <v>10784.433609766395</v>
      </c>
      <c r="I4150" s="2206">
        <f>I4135*$C$4138*$C$4141*'FX inputs'!T3</f>
        <v>11801.880526378643</v>
      </c>
    </row>
    <row r="4151" spans="2:9" outlineLevel="1">
      <c r="B4151" s="1" t="s">
        <v>5360</v>
      </c>
      <c r="C4151" s="83">
        <f t="shared" ref="C4151:I4151" si="751">SUM(C4148:C4150)</f>
        <v>92556.765208558005</v>
      </c>
      <c r="D4151" s="83">
        <f t="shared" si="751"/>
        <v>75990.300774879739</v>
      </c>
      <c r="E4151" s="83">
        <f t="shared" si="751"/>
        <v>46660.977673338086</v>
      </c>
      <c r="F4151" s="83">
        <f t="shared" si="751"/>
        <v>34420.242707159137</v>
      </c>
      <c r="G4151" s="83">
        <f t="shared" si="751"/>
        <v>13481.202770529862</v>
      </c>
      <c r="H4151" s="83">
        <f t="shared" si="751"/>
        <v>46880.183096482389</v>
      </c>
      <c r="I4151" s="83">
        <f t="shared" si="751"/>
        <v>58340.63001309464</v>
      </c>
    </row>
    <row r="4152" spans="2:9" outlineLevel="1">
      <c r="B4152" s="37" t="s">
        <v>327</v>
      </c>
      <c r="C4152" s="86">
        <f t="shared" ref="C4152:I4152" si="752">C4151/C4148-1</f>
        <v>1.2202023256066896E-2</v>
      </c>
      <c r="D4152" s="86">
        <f t="shared" si="752"/>
        <v>1.8281842452760877E-2</v>
      </c>
      <c r="E4152" s="86">
        <f t="shared" si="752"/>
        <v>5.8280147376390534E-3</v>
      </c>
      <c r="F4152" s="86">
        <f t="shared" si="752"/>
        <v>0.1166702149999721</v>
      </c>
      <c r="G4152" s="86">
        <f t="shared" si="752"/>
        <v>0.55816028323276257</v>
      </c>
      <c r="H4152" s="86">
        <f t="shared" si="752"/>
        <v>0.11293552445178134</v>
      </c>
      <c r="I4152" s="86">
        <f t="shared" si="752"/>
        <v>0.10985484939113954</v>
      </c>
    </row>
    <row r="4153" spans="2:9" outlineLevel="1"/>
    <row r="4154" spans="2:9" outlineLevel="1">
      <c r="B4154" s="37" t="s">
        <v>375</v>
      </c>
      <c r="C4154" s="37">
        <v>2012</v>
      </c>
      <c r="D4154" s="37">
        <f t="shared" ref="D4154:I4154" si="753">C4154+1</f>
        <v>2013</v>
      </c>
      <c r="E4154" s="37">
        <f t="shared" si="753"/>
        <v>2014</v>
      </c>
      <c r="F4154" s="37">
        <f t="shared" si="753"/>
        <v>2015</v>
      </c>
      <c r="G4154" s="37">
        <f t="shared" si="753"/>
        <v>2016</v>
      </c>
      <c r="H4154" s="37">
        <f t="shared" si="753"/>
        <v>2017</v>
      </c>
      <c r="I4154" s="37">
        <f t="shared" si="753"/>
        <v>2018</v>
      </c>
    </row>
    <row r="4155" spans="2:9" outlineLevel="1">
      <c r="B4155" s="1" t="s">
        <v>5361</v>
      </c>
      <c r="C4155" s="4">
        <f>AMXmaster!H88</f>
        <v>372183</v>
      </c>
      <c r="D4155" s="4">
        <f>AMXmaster!I88</f>
        <v>442155</v>
      </c>
      <c r="E4155" s="4">
        <f>AMXmaster!J88</f>
        <v>512396</v>
      </c>
      <c r="F4155" s="4">
        <f>AMXmaster!K88</f>
        <v>582069</v>
      </c>
      <c r="G4155" s="4">
        <f>AMXmaster!L88</f>
        <v>629725</v>
      </c>
      <c r="H4155" s="4">
        <f>AMXmaster!M88</f>
        <v>614494</v>
      </c>
      <c r="I4155" s="4">
        <f>AMXmaster!N88</f>
        <v>568297</v>
      </c>
    </row>
    <row r="4156" spans="2:9" outlineLevel="1">
      <c r="B4156" s="1" t="s">
        <v>5362</v>
      </c>
      <c r="C4156" s="83">
        <f>C4143</f>
        <v>123005.11251600001</v>
      </c>
    </row>
    <row r="4157" spans="2:9" outlineLevel="1">
      <c r="B4157" s="1" t="s">
        <v>5363</v>
      </c>
      <c r="C4157" s="83" t="e">
        <f>#REF!</f>
        <v>#REF!</v>
      </c>
    </row>
    <row r="4158" spans="2:9" outlineLevel="1">
      <c r="B4158" s="1" t="s">
        <v>5364</v>
      </c>
      <c r="C4158" s="83">
        <f t="shared" ref="C4158:I4158" si="754">-C4149</f>
        <v>3013.6252566419998</v>
      </c>
      <c r="D4158" s="83">
        <f t="shared" si="754"/>
        <v>6027.2505132839997</v>
      </c>
      <c r="E4158" s="83">
        <f t="shared" si="754"/>
        <v>6027.2505132839997</v>
      </c>
      <c r="F4158" s="83">
        <f t="shared" si="754"/>
        <v>6027.2505132839997</v>
      </c>
      <c r="G4158" s="83">
        <f t="shared" si="754"/>
        <v>6027.2505132839997</v>
      </c>
      <c r="H4158" s="83">
        <f t="shared" si="754"/>
        <v>6027.2505132839997</v>
      </c>
      <c r="I4158" s="83">
        <f t="shared" si="754"/>
        <v>6027.2505132839997</v>
      </c>
    </row>
    <row r="4159" spans="2:9" outlineLevel="1">
      <c r="B4159" s="1" t="s">
        <v>5365</v>
      </c>
      <c r="C4159" s="83" t="e">
        <f>#REF!</f>
        <v>#REF!</v>
      </c>
      <c r="D4159" s="83" t="e">
        <f>#REF!</f>
        <v>#REF!</v>
      </c>
      <c r="E4159" s="83">
        <f>C5085</f>
        <v>-186.74339141685417</v>
      </c>
      <c r="F4159" s="83">
        <f>D5085</f>
        <v>-373.48678283370833</v>
      </c>
      <c r="G4159" s="83">
        <f>E5085</f>
        <v>-560.23017425056253</v>
      </c>
      <c r="H4159" s="83">
        <f>F5085</f>
        <v>-746.97356566741666</v>
      </c>
      <c r="I4159" s="83">
        <f>G5085</f>
        <v>-933.7169570842708</v>
      </c>
    </row>
    <row r="4160" spans="2:9" outlineLevel="1">
      <c r="B4160" s="1" t="s">
        <v>499</v>
      </c>
      <c r="C4160" s="83" t="e">
        <f>#REF!</f>
        <v>#REF!</v>
      </c>
      <c r="D4160" s="83" t="e">
        <f>#REF!</f>
        <v>#REF!</v>
      </c>
      <c r="E4160" s="83" t="e">
        <f>#REF!</f>
        <v>#REF!</v>
      </c>
      <c r="F4160" s="83" t="e">
        <f>#REF!</f>
        <v>#REF!</v>
      </c>
      <c r="G4160" s="83" t="e">
        <f>#REF!</f>
        <v>#REF!</v>
      </c>
      <c r="H4160" s="83" t="e">
        <f>#REF!</f>
        <v>#REF!</v>
      </c>
      <c r="I4160" s="83" t="e">
        <f>#REF!</f>
        <v>#REF!</v>
      </c>
    </row>
    <row r="4161" spans="2:9" outlineLevel="1">
      <c r="B4161" s="1" t="s">
        <v>494</v>
      </c>
      <c r="C4161" s="2167">
        <f>C4134*$C$4141*'FX inputs'!N3*$C$4138/2</f>
        <v>-5846.1949550257332</v>
      </c>
      <c r="D4161" s="2167">
        <f>D4134*$C$4141*'FX inputs'!O3*$C$4138</f>
        <v>0</v>
      </c>
      <c r="E4161" s="2167">
        <f>E4134*$C$4141*'FX inputs'!P3*$C$4138</f>
        <v>0</v>
      </c>
      <c r="F4161" s="2167">
        <f>F4134*$C$4141*'FX inputs'!Q3*$C$4138</f>
        <v>-2038.5173296800003</v>
      </c>
      <c r="G4161" s="2167">
        <f>G4134*$C$4141*'FX inputs'!R3*$C$4138</f>
        <v>-7206.7885671600006</v>
      </c>
      <c r="H4161" s="2167">
        <f>H4134*$C$4141*'FX inputs'!S3*$C$4138</f>
        <v>-7226.068365359999</v>
      </c>
      <c r="I4161" s="2167">
        <f>I4134*$C$4141*'FX inputs'!T3*$C$4138</f>
        <v>-7415.0103877199999</v>
      </c>
    </row>
    <row r="4162" spans="2:9" outlineLevel="1">
      <c r="B4162" s="1" t="s">
        <v>849</v>
      </c>
      <c r="C4162" s="83" t="e">
        <f>C4155+SUM(C4156:C4161)</f>
        <v>#REF!</v>
      </c>
      <c r="D4162" s="83" t="e">
        <f>D4155+SUM($C4156:D4161)</f>
        <v>#REF!</v>
      </c>
      <c r="E4162" s="83" t="e">
        <f>E4155+SUM($C4156:E4161)</f>
        <v>#REF!</v>
      </c>
      <c r="F4162" s="83" t="e">
        <f>F4155+SUM($C4156:F4161)</f>
        <v>#REF!</v>
      </c>
      <c r="G4162" s="83" t="e">
        <f>G4155+SUM($C4156:G4161)</f>
        <v>#REF!</v>
      </c>
      <c r="H4162" s="83" t="e">
        <f>H4155+SUM($C4156:H4161)</f>
        <v>#REF!</v>
      </c>
      <c r="I4162" s="83" t="e">
        <f>I4155+SUM($C4156:I4161)</f>
        <v>#REF!</v>
      </c>
    </row>
    <row r="4163" spans="2:9" outlineLevel="1">
      <c r="B4163" s="1" t="s">
        <v>4897</v>
      </c>
      <c r="C4163" s="501" t="e">
        <f>C4162/AMXmaster!H29</f>
        <v>#REF!</v>
      </c>
      <c r="D4163" s="501" t="e">
        <f>D4162/AMXmaster!I29</f>
        <v>#REF!</v>
      </c>
      <c r="E4163" s="501" t="e">
        <f>E4162/AMXmaster!J29</f>
        <v>#REF!</v>
      </c>
      <c r="F4163" s="501" t="e">
        <f>F4162/AMXmaster!K29</f>
        <v>#REF!</v>
      </c>
      <c r="G4163" s="501" t="e">
        <f>G4162/AMXmaster!L29</f>
        <v>#REF!</v>
      </c>
      <c r="H4163" s="501" t="e">
        <f>H4162/AMXmaster!M29</f>
        <v>#REF!</v>
      </c>
      <c r="I4163" s="501" t="e">
        <f>I4162/AMXmaster!N29</f>
        <v>#REF!</v>
      </c>
    </row>
    <row r="4164" spans="2:9" outlineLevel="1"/>
    <row r="4165" spans="2:9" outlineLevel="1">
      <c r="B4165" s="1" t="s">
        <v>5366</v>
      </c>
      <c r="C4165" s="83">
        <f>-AMXmaster!H71</f>
        <v>17419.233999999997</v>
      </c>
      <c r="D4165" s="83">
        <f>-AMXmaster!I71</f>
        <v>68444.639999999999</v>
      </c>
      <c r="E4165" s="83">
        <f>-AMXmaster!J71</f>
        <v>34625.381249999999</v>
      </c>
      <c r="F4165" s="83">
        <f>-AMXmaster!K71</f>
        <v>32834.32</v>
      </c>
      <c r="G4165" s="83">
        <f>-AMXmaster!L71</f>
        <v>7021</v>
      </c>
      <c r="H4165" s="83">
        <f>-AMXmaster!M71</f>
        <v>1233</v>
      </c>
      <c r="I4165" s="83">
        <f>-AMXmaster!N71</f>
        <v>511</v>
      </c>
    </row>
    <row r="4166" spans="2:9" outlineLevel="1">
      <c r="B4166" s="1" t="s">
        <v>5367</v>
      </c>
      <c r="C4166" s="35">
        <f>C4165/(Multiples!E5*'FX inputs'!N3)</f>
        <v>1.3699702561257016E-2</v>
      </c>
      <c r="D4166" s="35">
        <f>D4165/(Multiples!F5*'FX inputs'!O3)</f>
        <v>5.9742618907469652E-2</v>
      </c>
      <c r="E4166" s="35">
        <f>E4165/(Multiples!G5*'FX inputs'!P3)</f>
        <v>3.0142572500534107E-2</v>
      </c>
      <c r="F4166" s="35">
        <f>F4165/(Multiples!H5*'FX inputs'!Q3)</f>
        <v>2.4621701406468095E-2</v>
      </c>
      <c r="G4166" s="35">
        <f>G4165/(Multiples!I5*'FX inputs'!R3)</f>
        <v>4.4813364454971963E-3</v>
      </c>
      <c r="H4166" s="35">
        <f>H4165/(Multiples!J5*'FX inputs'!S3)</f>
        <v>7.8166336017063891E-4</v>
      </c>
      <c r="I4166" s="35">
        <f>I4165/(Multiples!K5*'FX inputs'!T3)</f>
        <v>3.1586245439887799E-4</v>
      </c>
    </row>
    <row r="4167" spans="2:9" outlineLevel="1">
      <c r="B4167" s="1" t="s">
        <v>5368</v>
      </c>
      <c r="C4167" s="35">
        <f>(C4165-AMXmaster!H70)/(Multiples!E5*'FX inputs'!N3)</f>
        <v>2.7020771790940663E-2</v>
      </c>
      <c r="D4167" s="35">
        <f>(D4165-AMXmaster!I70)/(Multiples!F5*'FX inputs'!O3)</f>
        <v>7.4305928825838571E-2</v>
      </c>
      <c r="E4167" s="35">
        <f>(E4165-AMXmaster!J70)/(Multiples!G5*'FX inputs'!P3)</f>
        <v>4.4866784996361396E-2</v>
      </c>
      <c r="F4167" s="35">
        <f>(F4165-AMXmaster!K70)/(Multiples!H5*'FX inputs'!Q3)</f>
        <v>5.324126706017468E-2</v>
      </c>
      <c r="G4167" s="35">
        <f>(G4165-AMXmaster!L70)/(Multiples!I5*'FX inputs'!R3)</f>
        <v>1.6276499917735263E-2</v>
      </c>
      <c r="H4167" s="35">
        <f>(H4165-AMXmaster!M70)/(Multiples!J5*'FX inputs'!S3)</f>
        <v>1.3295504180732122E-2</v>
      </c>
      <c r="I4167" s="35">
        <f>(I4165-AMXmaster!N70)/(Multiples!K5*'FX inputs'!T3)</f>
        <v>1.3384532426772339E-2</v>
      </c>
    </row>
    <row r="4168" spans="2:9" outlineLevel="1"/>
    <row r="4169" spans="2:9" outlineLevel="1">
      <c r="B4169" s="37" t="s">
        <v>4636</v>
      </c>
      <c r="C4169" s="37">
        <v>2012</v>
      </c>
      <c r="D4169" s="37">
        <f t="shared" ref="D4169:I4169" si="755">C4169+1</f>
        <v>2013</v>
      </c>
      <c r="E4169" s="37">
        <f t="shared" si="755"/>
        <v>2014</v>
      </c>
      <c r="F4169" s="37">
        <f t="shared" si="755"/>
        <v>2015</v>
      </c>
      <c r="G4169" s="37">
        <f t="shared" si="755"/>
        <v>2016</v>
      </c>
      <c r="H4169" s="37">
        <f t="shared" si="755"/>
        <v>2017</v>
      </c>
      <c r="I4169" s="37">
        <f t="shared" si="755"/>
        <v>2018</v>
      </c>
    </row>
    <row r="4170" spans="2:9" outlineLevel="1">
      <c r="B4170" s="1" t="s">
        <v>847</v>
      </c>
      <c r="C4170" s="502">
        <f>(AMXmaster!H29+C4130*$C$4141*$C$4138*'FX inputs'!N3)/1000</f>
        <v>314.09542001919999</v>
      </c>
      <c r="D4170" s="502">
        <f>(AMXmaster!I29+D4130*$C$4141*$C$4138*'FX inputs'!O3)/1000</f>
        <v>301.68069476098356</v>
      </c>
      <c r="E4170" s="502">
        <f>(AMXmaster!J29+E4130*$C$4141*$C$4138*'FX inputs'!P3)/1000</f>
        <v>314.81104603727675</v>
      </c>
      <c r="F4170" s="502">
        <f>(AMXmaster!K29+F4130*$C$4141*$C$4138*'FX inputs'!Q3)/1000</f>
        <v>317.2617122611573</v>
      </c>
      <c r="G4170" s="502">
        <f>(AMXmaster!L29+G4130*$C$4141*$C$4138*'FX inputs'!R3)/1000</f>
        <v>319.85984057171521</v>
      </c>
      <c r="H4170" s="502">
        <f>(AMXmaster!M29+H4130*$C$4141*$C$4138*'FX inputs'!S3)/1000</f>
        <v>340.68895294070205</v>
      </c>
      <c r="I4170" s="502">
        <f>(AMXmaster!N29+I4130*$C$4141*$C$4138*'FX inputs'!T3)/1000</f>
        <v>359.98690917959368</v>
      </c>
    </row>
    <row r="4171" spans="2:9" outlineLevel="1">
      <c r="B4171" s="1" t="s">
        <v>849</v>
      </c>
      <c r="C4171" s="502" t="e">
        <f>(C4162+$C$4138*C4133*$C$4141*'FX inputs'!N3)/1000</f>
        <v>#REF!</v>
      </c>
      <c r="D4171" s="502" t="e">
        <f>(D4162+$C$4138*D4133*$C$4141*'FX inputs'!O3)/1000</f>
        <v>#REF!</v>
      </c>
      <c r="E4171" s="502" t="e">
        <f>(E4162+$C$4138*E4133*$C$4141*'FX inputs'!P3)/1000</f>
        <v>#REF!</v>
      </c>
      <c r="F4171" s="502" t="e">
        <f>(F4162+$C$4138*F4133*$C$4141*'FX inputs'!Q3)/1000</f>
        <v>#REF!</v>
      </c>
      <c r="G4171" s="502" t="e">
        <f>(G4162+$C$4138*G4133*$C$4141*'FX inputs'!R3)/1000</f>
        <v>#REF!</v>
      </c>
      <c r="H4171" s="502" t="e">
        <f>(H4162+$C$4138*H4133*$C$4141*'FX inputs'!S3)/1000</f>
        <v>#REF!</v>
      </c>
      <c r="I4171" s="502" t="e">
        <f>(I4162+$C$4138*I4133*$C$4141*'FX inputs'!T3)/1000</f>
        <v>#REF!</v>
      </c>
    </row>
    <row r="4172" spans="2:9" outlineLevel="1">
      <c r="B4172" s="1" t="s">
        <v>4897</v>
      </c>
      <c r="C4172" s="501" t="e">
        <f t="shared" ref="C4172:I4172" si="756">C4171/C4170</f>
        <v>#REF!</v>
      </c>
      <c r="D4172" s="501" t="e">
        <f t="shared" si="756"/>
        <v>#REF!</v>
      </c>
      <c r="E4172" s="501" t="e">
        <f t="shared" si="756"/>
        <v>#REF!</v>
      </c>
      <c r="F4172" s="501" t="e">
        <f t="shared" si="756"/>
        <v>#REF!</v>
      </c>
      <c r="G4172" s="501" t="e">
        <f t="shared" si="756"/>
        <v>#REF!</v>
      </c>
      <c r="H4172" s="501" t="e">
        <f t="shared" si="756"/>
        <v>#REF!</v>
      </c>
      <c r="I4172" s="501" t="e">
        <f t="shared" si="756"/>
        <v>#REF!</v>
      </c>
    </row>
    <row r="4173" spans="2:9" outlineLevel="1">
      <c r="C4173" s="501"/>
      <c r="D4173" s="501"/>
      <c r="E4173" s="501"/>
      <c r="F4173" s="501"/>
      <c r="G4173" s="501"/>
      <c r="H4173" s="501"/>
      <c r="I4173" s="501"/>
    </row>
    <row r="4174" spans="2:9" outlineLevel="1">
      <c r="B4174" s="1" t="s">
        <v>5369</v>
      </c>
      <c r="C4174" s="502" t="e">
        <f>C4171</f>
        <v>#REF!</v>
      </c>
      <c r="D4174" s="502" t="e">
        <f>D4171+AMXmaster!I71/1000</f>
        <v>#REF!</v>
      </c>
      <c r="E4174" s="502" t="e">
        <f>E4171+SUM(AMXmaster!$I$71:J71)/1000</f>
        <v>#REF!</v>
      </c>
      <c r="F4174" s="502" t="e">
        <f>F4171+SUM(AMXmaster!$I$71:K71)/1000</f>
        <v>#REF!</v>
      </c>
      <c r="G4174" s="502" t="e">
        <f>G4171+SUM(AMXmaster!$I$71:L71)/1000</f>
        <v>#REF!</v>
      </c>
      <c r="H4174" s="502" t="e">
        <f>H4171+SUM(AMXmaster!$I$71:M71)/1000</f>
        <v>#REF!</v>
      </c>
      <c r="I4174" s="502" t="e">
        <f>I4171+SUM(AMXmaster!$I$71:N71)/1000</f>
        <v>#REF!</v>
      </c>
    </row>
    <row r="4175" spans="2:9" outlineLevel="1">
      <c r="B4175" s="1" t="s">
        <v>4897</v>
      </c>
      <c r="C4175" s="501" t="e">
        <f t="shared" ref="C4175:I4175" si="757">C4174/C4170</f>
        <v>#REF!</v>
      </c>
      <c r="D4175" s="501" t="e">
        <f t="shared" si="757"/>
        <v>#REF!</v>
      </c>
      <c r="E4175" s="501" t="e">
        <f t="shared" si="757"/>
        <v>#REF!</v>
      </c>
      <c r="F4175" s="501" t="e">
        <f t="shared" si="757"/>
        <v>#REF!</v>
      </c>
      <c r="G4175" s="501" t="e">
        <f t="shared" si="757"/>
        <v>#REF!</v>
      </c>
      <c r="H4175" s="501" t="e">
        <f t="shared" si="757"/>
        <v>#REF!</v>
      </c>
      <c r="I4175" s="501" t="e">
        <f t="shared" si="757"/>
        <v>#REF!</v>
      </c>
    </row>
    <row r="4177" spans="2:6">
      <c r="B4177" s="1" t="s">
        <v>5370</v>
      </c>
    </row>
    <row r="4178" spans="2:6">
      <c r="C4178" s="1" t="s">
        <v>5371</v>
      </c>
      <c r="D4178" s="1" t="s">
        <v>5371</v>
      </c>
    </row>
    <row r="4179" spans="2:6">
      <c r="B4179" s="2294" t="s">
        <v>5372</v>
      </c>
      <c r="C4179" s="2180" t="s">
        <v>5373</v>
      </c>
      <c r="D4179" s="2180" t="s">
        <v>749</v>
      </c>
      <c r="E4179" s="2180" t="s">
        <v>5374</v>
      </c>
      <c r="F4179" s="2180" t="s">
        <v>5192</v>
      </c>
    </row>
    <row r="4180" spans="2:6">
      <c r="B4180" s="105">
        <v>3</v>
      </c>
      <c r="C4180" s="1">
        <v>239</v>
      </c>
      <c r="F4180" s="41" t="s">
        <v>5375</v>
      </c>
    </row>
    <row r="4181" spans="2:6">
      <c r="B4181" s="105">
        <v>5</v>
      </c>
      <c r="C4181" s="1">
        <v>279</v>
      </c>
      <c r="F4181" s="41" t="s">
        <v>5375</v>
      </c>
    </row>
    <row r="4182" spans="2:6">
      <c r="B4182" s="105">
        <v>10</v>
      </c>
      <c r="C4182" s="1">
        <v>349</v>
      </c>
      <c r="D4182" s="1">
        <v>389</v>
      </c>
      <c r="E4182" s="34">
        <f>C4182/D4182-1</f>
        <v>-0.10282776349614398</v>
      </c>
      <c r="F4182" s="41" t="s">
        <v>5375</v>
      </c>
    </row>
    <row r="4183" spans="2:6">
      <c r="B4183" s="105">
        <v>20</v>
      </c>
      <c r="C4183" s="1">
        <v>399</v>
      </c>
      <c r="D4183" s="1">
        <v>499</v>
      </c>
      <c r="E4183" s="34">
        <f>C4183/D4183-1</f>
        <v>-0.20040080160320639</v>
      </c>
      <c r="F4183" s="41" t="s">
        <v>5375</v>
      </c>
    </row>
    <row r="4184" spans="2:6">
      <c r="B4184" s="105">
        <v>40</v>
      </c>
      <c r="C4184" s="1">
        <v>549</v>
      </c>
      <c r="D4184" s="1">
        <v>599</v>
      </c>
      <c r="E4184" s="34">
        <f>C4184/D4184-1</f>
        <v>-8.347245409015025E-2</v>
      </c>
      <c r="F4184" s="41" t="s">
        <v>5375</v>
      </c>
    </row>
    <row r="4185" spans="2:6">
      <c r="B4185" s="105">
        <v>50</v>
      </c>
      <c r="C4185" s="1">
        <v>599</v>
      </c>
      <c r="F4185" s="41" t="s">
        <v>5375</v>
      </c>
    </row>
    <row r="4186" spans="2:6">
      <c r="B4186" s="105">
        <v>100</v>
      </c>
      <c r="C4186" s="1">
        <v>849</v>
      </c>
      <c r="D4186" s="1">
        <v>999</v>
      </c>
      <c r="E4186" s="34">
        <f>C4186/D4186-1</f>
        <v>-0.1501501501501501</v>
      </c>
      <c r="F4186" s="41" t="s">
        <v>5375</v>
      </c>
    </row>
    <row r="4187" spans="2:6">
      <c r="B4187" s="2294">
        <v>200</v>
      </c>
      <c r="C4187" s="2166">
        <v>1099</v>
      </c>
      <c r="D4187" s="2166">
        <v>1499</v>
      </c>
      <c r="E4187" s="2169">
        <f>C4187/D4187-1</f>
        <v>-0.26684456304202797</v>
      </c>
      <c r="F4187" s="2180" t="s">
        <v>5375</v>
      </c>
    </row>
    <row r="4260" spans="2:12">
      <c r="B4260" s="37" t="s">
        <v>4636</v>
      </c>
      <c r="C4260" s="37">
        <v>2012</v>
      </c>
      <c r="D4260" s="37">
        <f t="shared" ref="D4260:I4260" si="758">C4260+1</f>
        <v>2013</v>
      </c>
      <c r="E4260" s="37">
        <f t="shared" si="758"/>
        <v>2014</v>
      </c>
      <c r="F4260" s="37">
        <f t="shared" si="758"/>
        <v>2015</v>
      </c>
      <c r="G4260" s="37">
        <f t="shared" si="758"/>
        <v>2016</v>
      </c>
      <c r="H4260" s="37">
        <f t="shared" si="758"/>
        <v>2017</v>
      </c>
      <c r="I4260" s="37">
        <f t="shared" si="758"/>
        <v>2018</v>
      </c>
    </row>
    <row r="4261" spans="2:12">
      <c r="B4261" s="1" t="s">
        <v>847</v>
      </c>
      <c r="C4261" s="502">
        <f>(AMXmaster!H133+C5058*$C$4141*$C$4138*'FX inputs'!N75)/1000</f>
        <v>162.316</v>
      </c>
      <c r="D4261" s="502">
        <f>(AMXmaster!I133+D5058*$C$4141*$C$4138*'FX inputs'!O75)/1000</f>
        <v>188.53399999999999</v>
      </c>
      <c r="E4261" s="502">
        <f>(AMXmaster!J133+E5058*$C$4141*$C$4138*'FX inputs'!P75)/1000</f>
        <v>213.56700000000001</v>
      </c>
      <c r="F4261" s="502">
        <f>(AMXmaster!K133+F5058*$C$4141*$C$4138*'FX inputs'!Q75)/1000</f>
        <v>277.654</v>
      </c>
      <c r="G4261" s="502">
        <f>(AMXmaster!L133+G5058*$C$4141*$C$4138*'FX inputs'!R75)/1000</f>
        <v>265.00900000000001</v>
      </c>
      <c r="H4261" s="502">
        <f>(AMXmaster!M133+H5058*$C$4141*$C$4138*'FX inputs'!S75)/1000</f>
        <v>258.84399999999999</v>
      </c>
      <c r="I4261" s="502">
        <f>(AMXmaster!N133+I5058*$C$4141*$C$4138*'FX inputs'!T75)/1000</f>
        <v>256.33499999999998</v>
      </c>
    </row>
    <row r="4262" spans="2:12">
      <c r="B4262" s="1" t="s">
        <v>849</v>
      </c>
      <c r="C4262" s="502" t="e">
        <f>(#REF!+$C$4138*C5061*$C$4141*'FX inputs'!N75)/1000</f>
        <v>#REF!</v>
      </c>
      <c r="D4262" s="502" t="e">
        <f>(#REF!+$C$4138*D5061*$C$4141*'FX inputs'!O75)/1000</f>
        <v>#REF!</v>
      </c>
      <c r="E4262" s="502">
        <f>(C5087+$C$4138*E5061*$C$4141*'FX inputs'!P75)/1000</f>
        <v>580.96914315529375</v>
      </c>
      <c r="F4262" s="502">
        <f>(D5087+$C$4138*F5061*$C$4141*'FX inputs'!Q75)/1000</f>
        <v>647.57767968460246</v>
      </c>
      <c r="G4262" s="502">
        <f>(E5087+$C$4138*G5061*$C$4141*'FX inputs'!R75)/1000</f>
        <v>689.9808699928227</v>
      </c>
      <c r="H4262" s="502">
        <f>(F5087+$C$4138*H5061*$C$4141*'FX inputs'!S75)/1000</f>
        <v>668.74446902449699</v>
      </c>
      <c r="I4262" s="502">
        <f>(G5087+$C$4138*I5061*$C$4141*'FX inputs'!T75)/1000</f>
        <v>615.95109834696143</v>
      </c>
    </row>
    <row r="4263" spans="2:12">
      <c r="B4263" s="1" t="s">
        <v>4897</v>
      </c>
      <c r="C4263" s="501" t="e">
        <f t="shared" ref="C4263:I4263" si="759">C4262/C4261</f>
        <v>#REF!</v>
      </c>
      <c r="D4263" s="501" t="e">
        <f t="shared" si="759"/>
        <v>#REF!</v>
      </c>
      <c r="E4263" s="501">
        <f t="shared" si="759"/>
        <v>2.7203132654169124</v>
      </c>
      <c r="F4263" s="501">
        <f t="shared" si="759"/>
        <v>2.3323189281789656</v>
      </c>
      <c r="G4263" s="501">
        <f t="shared" si="759"/>
        <v>2.6036129716078422</v>
      </c>
      <c r="H4263" s="501">
        <f t="shared" si="759"/>
        <v>2.5835811107249813</v>
      </c>
      <c r="I4263" s="501">
        <f t="shared" si="759"/>
        <v>2.4029145389703377</v>
      </c>
    </row>
    <row r="4264" spans="2:12">
      <c r="C4264" s="501"/>
      <c r="D4264" s="501"/>
      <c r="E4264" s="501"/>
      <c r="F4264" s="501"/>
      <c r="G4264" s="501"/>
      <c r="H4264" s="501"/>
      <c r="I4264" s="501"/>
    </row>
    <row r="4265" spans="2:12">
      <c r="B4265" s="1" t="s">
        <v>5369</v>
      </c>
      <c r="C4265" s="502" t="e">
        <f>C4262</f>
        <v>#REF!</v>
      </c>
      <c r="D4265" s="502" t="e">
        <f>D4262+AMXmaster!I177/1000</f>
        <v>#REF!</v>
      </c>
      <c r="E4265" s="502" t="e">
        <f>E4262+SUM(AMXmaster!$I$71:J177)/1000</f>
        <v>#REF!</v>
      </c>
      <c r="F4265" s="502" t="e">
        <f>F4262+SUM(AMXmaster!$I$71:K177)/1000</f>
        <v>#REF!</v>
      </c>
      <c r="G4265" s="502" t="e">
        <f>G4262+SUM(AMXmaster!$I$71:L177)/1000</f>
        <v>#REF!</v>
      </c>
      <c r="H4265" s="502" t="e">
        <f>H4262+SUM(AMXmaster!$I$71:M177)/1000</f>
        <v>#REF!</v>
      </c>
      <c r="I4265" s="502" t="e">
        <f>I4262+SUM(AMXmaster!$I$71:N177)/1000</f>
        <v>#REF!</v>
      </c>
    </row>
    <row r="4266" spans="2:12">
      <c r="B4266" s="1" t="s">
        <v>4897</v>
      </c>
      <c r="C4266" s="501" t="e">
        <f t="shared" ref="C4266:I4266" si="760">C4265/C4261</f>
        <v>#REF!</v>
      </c>
      <c r="D4266" s="501" t="e">
        <f t="shared" si="760"/>
        <v>#REF!</v>
      </c>
      <c r="E4266" s="501" t="e">
        <f t="shared" si="760"/>
        <v>#REF!</v>
      </c>
      <c r="F4266" s="501" t="e">
        <f t="shared" si="760"/>
        <v>#REF!</v>
      </c>
      <c r="G4266" s="501" t="e">
        <f t="shared" si="760"/>
        <v>#REF!</v>
      </c>
      <c r="H4266" s="501" t="e">
        <f t="shared" si="760"/>
        <v>#REF!</v>
      </c>
      <c r="I4266" s="501" t="e">
        <f t="shared" si="760"/>
        <v>#REF!</v>
      </c>
    </row>
    <row r="4268" spans="2:12">
      <c r="B4268" s="38" t="s">
        <v>5376</v>
      </c>
    </row>
    <row r="4270" spans="2:12">
      <c r="C4270" s="103" t="s">
        <v>872</v>
      </c>
      <c r="D4270" s="103" t="s">
        <v>857</v>
      </c>
      <c r="E4270" s="103" t="s">
        <v>860</v>
      </c>
      <c r="F4270" s="103"/>
      <c r="G4270" s="103" t="s">
        <v>872</v>
      </c>
      <c r="H4270" s="103" t="s">
        <v>857</v>
      </c>
      <c r="I4270" s="103" t="s">
        <v>860</v>
      </c>
      <c r="K4270" s="103" t="s">
        <v>872</v>
      </c>
      <c r="L4270" s="103" t="s">
        <v>857</v>
      </c>
    </row>
    <row r="4271" spans="2:12">
      <c r="B4271" s="1" t="s">
        <v>5377</v>
      </c>
      <c r="C4271" s="1">
        <f>E4271-D4271</f>
        <v>27548</v>
      </c>
      <c r="D4271" s="1">
        <v>27613</v>
      </c>
      <c r="E4271" s="1">
        <v>55161</v>
      </c>
      <c r="G4271" s="1">
        <f>I4271-H4271</f>
        <v>26583</v>
      </c>
      <c r="H4271" s="1">
        <v>26467</v>
      </c>
      <c r="I4271" s="1">
        <v>53050</v>
      </c>
      <c r="K4271" s="35">
        <f>G4271/C4271-1</f>
        <v>-3.5029766226223336E-2</v>
      </c>
      <c r="L4271" s="35">
        <f>H4271/D4271-1</f>
        <v>-4.1502190996994148E-2</v>
      </c>
    </row>
    <row r="4272" spans="2:12">
      <c r="B4272" s="1" t="s">
        <v>109</v>
      </c>
      <c r="C4272" s="1">
        <f>E4272-D4272</f>
        <v>12713</v>
      </c>
      <c r="D4272" s="1">
        <v>12590</v>
      </c>
      <c r="E4272" s="1">
        <v>25303</v>
      </c>
      <c r="G4272" s="1">
        <f>I4272-H4272</f>
        <v>11574</v>
      </c>
      <c r="H4272" s="1">
        <v>10910</v>
      </c>
      <c r="I4272" s="1">
        <v>22484</v>
      </c>
      <c r="K4272" s="35">
        <f>G4272/C4272-1</f>
        <v>-8.9593329662550181E-2</v>
      </c>
      <c r="L4272" s="35">
        <f>H4272/D4272-1</f>
        <v>-0.13343923749007147</v>
      </c>
    </row>
    <row r="4274" spans="2:3">
      <c r="B4274" s="38" t="s">
        <v>5378</v>
      </c>
    </row>
    <row r="4276" spans="2:3">
      <c r="B4276" s="1" t="s">
        <v>5379</v>
      </c>
    </row>
    <row r="4277" spans="2:3">
      <c r="B4277" s="1" t="s">
        <v>5380</v>
      </c>
    </row>
    <row r="4278" spans="2:3">
      <c r="B4278" s="1" t="s">
        <v>5381</v>
      </c>
    </row>
    <row r="4279" spans="2:3">
      <c r="B4279" s="1" t="s">
        <v>5382</v>
      </c>
    </row>
    <row r="4280" spans="2:3">
      <c r="B4280" s="1" t="s">
        <v>5383</v>
      </c>
    </row>
    <row r="4281" spans="2:3">
      <c r="B4281" s="1" t="s">
        <v>5384</v>
      </c>
    </row>
    <row r="4282" spans="2:3">
      <c r="B4282" s="1" t="s">
        <v>5385</v>
      </c>
    </row>
    <row r="4283" spans="2:3">
      <c r="B4283" s="1" t="s">
        <v>5386</v>
      </c>
    </row>
    <row r="4284" spans="2:3">
      <c r="B4284" s="34">
        <v>0.5</v>
      </c>
      <c r="C4284" s="1" t="s">
        <v>5387</v>
      </c>
    </row>
    <row r="4285" spans="2:3">
      <c r="B4285" s="34">
        <v>0.22</v>
      </c>
      <c r="C4285" s="1" t="s">
        <v>5388</v>
      </c>
    </row>
    <row r="4286" spans="2:3">
      <c r="B4286" s="34">
        <f>1-B4285-B4284</f>
        <v>0.28000000000000003</v>
      </c>
      <c r="C4286" s="1" t="s">
        <v>5389</v>
      </c>
    </row>
    <row r="4287" spans="2:3">
      <c r="B4287" s="1" t="s">
        <v>5390</v>
      </c>
    </row>
    <row r="4289" spans="2:17">
      <c r="B4289" s="38" t="s">
        <v>5147</v>
      </c>
    </row>
    <row r="4291" spans="2:17" ht="15.75">
      <c r="B4291" s="2333"/>
      <c r="C4291" s="2344" t="str">
        <f>'New ints'!M3</f>
        <v>Q1 11</v>
      </c>
      <c r="D4291" s="2344" t="str">
        <f>'New ints'!N3</f>
        <v>Q2 11</v>
      </c>
      <c r="E4291" s="2344" t="str">
        <f>'New ints'!O3</f>
        <v>Q3 11</v>
      </c>
      <c r="F4291" s="2344" t="str">
        <f>'New ints'!R3</f>
        <v>Q1 12</v>
      </c>
      <c r="G4291" s="2344" t="str">
        <f>'New ints'!S3</f>
        <v>Q2 12</v>
      </c>
      <c r="H4291" s="2344" t="str">
        <f>'New ints'!T3</f>
        <v>Q3 12</v>
      </c>
    </row>
    <row r="4292" spans="2:17" ht="15.75">
      <c r="B4292" s="390" t="str">
        <f>'New ints'!B60</f>
        <v>MOU</v>
      </c>
      <c r="C4292" s="390">
        <f>'New ints'!M60</f>
        <v>217</v>
      </c>
      <c r="D4292" s="390">
        <f>'New ints'!N60</f>
        <v>220</v>
      </c>
      <c r="E4292" s="390">
        <f>'New ints'!O60</f>
        <v>221</v>
      </c>
      <c r="F4292" s="390">
        <f>'New ints'!R60</f>
        <v>250</v>
      </c>
      <c r="G4292" s="390">
        <f>'New ints'!S60</f>
        <v>267</v>
      </c>
      <c r="H4292" s="390">
        <f>'New ints'!T60</f>
        <v>269</v>
      </c>
    </row>
    <row r="4293" spans="2:17" ht="15.75">
      <c r="B4293" s="390" t="str">
        <f>'New ints'!B24</f>
        <v>ARPU</v>
      </c>
      <c r="C4293" s="390">
        <f>'New ints'!M24</f>
        <v>169</v>
      </c>
      <c r="D4293" s="390">
        <f>'New ints'!N24</f>
        <v>164</v>
      </c>
      <c r="E4293" s="390">
        <f>'New ints'!O24</f>
        <v>163</v>
      </c>
      <c r="F4293" s="390">
        <f>'New ints'!R24</f>
        <v>177</v>
      </c>
      <c r="G4293" s="390">
        <f>'New ints'!S24</f>
        <v>175</v>
      </c>
      <c r="H4293" s="390">
        <f>'New ints'!T24</f>
        <v>179</v>
      </c>
    </row>
    <row r="4294" spans="2:17" ht="15.75">
      <c r="B4294" s="390" t="str">
        <f>'New ints'!B67</f>
        <v>ARPU yield per minute, MXN (ARPU/MOU)</v>
      </c>
      <c r="C4294" s="609">
        <f>'New ints'!M67</f>
        <v>0.77880184331797231</v>
      </c>
      <c r="D4294" s="609">
        <f>'New ints'!N67</f>
        <v>0.74545454545454548</v>
      </c>
      <c r="E4294" s="609">
        <f>'New ints'!O67</f>
        <v>0.73755656108597289</v>
      </c>
      <c r="F4294" s="609">
        <f>'New ints'!R67</f>
        <v>0.70799999999999996</v>
      </c>
      <c r="G4294" s="609">
        <f>'New ints'!S67</f>
        <v>0.65543071161048694</v>
      </c>
      <c r="H4294" s="609">
        <f>'New ints'!T67</f>
        <v>0.66542750929368033</v>
      </c>
    </row>
    <row r="4295" spans="2:17" ht="15.75">
      <c r="B4295" s="390" t="str">
        <f>'New ints'!B68</f>
        <v>ARPU yield per minute, USD (AMX definition)</v>
      </c>
      <c r="C4295" s="609">
        <f>'New ints'!M68</f>
        <v>6.4566643356970204</v>
      </c>
      <c r="D4295" s="609">
        <f>'New ints'!N68</f>
        <v>6.3594684658418288</v>
      </c>
      <c r="E4295" s="609">
        <f>'New ints'!O68</f>
        <v>5.9825688663676102</v>
      </c>
      <c r="F4295" s="609">
        <f>'New ints'!R68</f>
        <v>5.454873897823882</v>
      </c>
      <c r="G4295" s="609">
        <f>'New ints'!S68</f>
        <v>4.8414932995696995</v>
      </c>
      <c r="H4295" s="609">
        <f>'New ints'!T68</f>
        <v>5.0545414849541812</v>
      </c>
    </row>
    <row r="4296" spans="2:17" ht="15.75">
      <c r="B4296" s="611" t="str">
        <f>'New ints'!B70</f>
        <v>Voice yield per minute, USD (AMX definition)</v>
      </c>
      <c r="C4296" s="612">
        <f>'New ints'!M70</f>
        <v>4.6828642678222323</v>
      </c>
      <c r="D4296" s="612">
        <f>'New ints'!N70</f>
        <v>4.4593738845436723</v>
      </c>
      <c r="E4296" s="612">
        <f>'New ints'!O70</f>
        <v>4.0857518243916982</v>
      </c>
      <c r="F4296" s="612">
        <f>'New ints'!R70</f>
        <v>3.5705830609205327</v>
      </c>
      <c r="G4296" s="612">
        <f>'New ints'!S70</f>
        <v>3.1181234740054715</v>
      </c>
      <c r="H4296" s="613">
        <f>'New ints'!T70</f>
        <v>3.1367687793514234</v>
      </c>
    </row>
    <row r="4297" spans="2:17" ht="15.75">
      <c r="B4297" s="390" t="str">
        <f>'New ints'!B71</f>
        <v>% of mins double counted (est)</v>
      </c>
      <c r="C4297" s="614">
        <f>'New ints'!M71</f>
        <v>0.35</v>
      </c>
      <c r="D4297" s="614">
        <f>'New ints'!N71</f>
        <v>0.35</v>
      </c>
      <c r="E4297" s="614">
        <f>'New ints'!O71</f>
        <v>0.35</v>
      </c>
      <c r="F4297" s="614">
        <f>'New ints'!R71</f>
        <v>0.35</v>
      </c>
      <c r="G4297" s="614">
        <f>'New ints'!S71</f>
        <v>0.35</v>
      </c>
      <c r="H4297" s="614">
        <f>'New ints'!T71</f>
        <v>0.35</v>
      </c>
    </row>
    <row r="4298" spans="2:17" ht="15.75">
      <c r="B4298" s="390" t="str">
        <f>'New ints'!B72</f>
        <v>Voice yield per minute (NSR adj)</v>
      </c>
      <c r="C4298" s="609">
        <f>'New ints'!M72</f>
        <v>7.2044065658803573</v>
      </c>
      <c r="D4298" s="609">
        <f>'New ints'!N72</f>
        <v>6.8605752069902648</v>
      </c>
      <c r="E4298" s="609">
        <f>'New ints'!O72</f>
        <v>6.2857720375256889</v>
      </c>
      <c r="F4298" s="609">
        <f>'New ints'!R72</f>
        <v>5.4932047091085119</v>
      </c>
      <c r="G4298" s="609">
        <f>'New ints'!S72</f>
        <v>4.7971130369314947</v>
      </c>
      <c r="H4298" s="609">
        <f>'New ints'!T72</f>
        <v>4.8257981220791129</v>
      </c>
    </row>
    <row r="4299" spans="2:17" ht="15.75">
      <c r="B4299" s="610" t="s">
        <v>1497</v>
      </c>
      <c r="C4299" s="390"/>
      <c r="D4299" s="390"/>
      <c r="E4299" s="390"/>
      <c r="F4299" s="390"/>
      <c r="G4299" s="390"/>
      <c r="H4299" s="390"/>
    </row>
    <row r="4300" spans="2:17" ht="15.75">
      <c r="B4300" s="2333" t="str">
        <f>B4295</f>
        <v>ARPU yield per minute, USD (AMX definition)</v>
      </c>
      <c r="C4300" s="2333"/>
      <c r="D4300" s="2333"/>
      <c r="E4300" s="2333"/>
      <c r="F4300" s="2345">
        <f>F4295/C4295-1</f>
        <v>-0.15515603503414765</v>
      </c>
      <c r="G4300" s="2345">
        <f>G4295/D4295-1</f>
        <v>-0.23869528946098617</v>
      </c>
      <c r="H4300" s="2345">
        <f>H4295/E4295-1</f>
        <v>-0.15512188863057619</v>
      </c>
    </row>
    <row r="4302" spans="2:17">
      <c r="B4302" s="38" t="s">
        <v>5391</v>
      </c>
    </row>
    <row r="4304" spans="2:17" ht="40.5">
      <c r="B4304" s="2346"/>
      <c r="C4304" s="2347" t="s">
        <v>5392</v>
      </c>
      <c r="D4304" s="2347" t="s">
        <v>5393</v>
      </c>
      <c r="E4304" s="2347" t="s">
        <v>5394</v>
      </c>
      <c r="F4304" s="2347" t="s">
        <v>5395</v>
      </c>
      <c r="G4304" s="2347" t="s">
        <v>57</v>
      </c>
      <c r="H4304" s="2347" t="s">
        <v>5396</v>
      </c>
      <c r="I4304" s="2347" t="s">
        <v>5397</v>
      </c>
      <c r="J4304" s="2347" t="s">
        <v>5398</v>
      </c>
      <c r="M4304" s="1" t="s">
        <v>5399</v>
      </c>
      <c r="N4304" s="1" t="s">
        <v>5400</v>
      </c>
      <c r="P4304" s="1" t="s">
        <v>5401</v>
      </c>
      <c r="Q4304" s="1" t="s">
        <v>5402</v>
      </c>
    </row>
    <row r="4305" spans="2:19" ht="54">
      <c r="B4305" s="617" t="s">
        <v>1599</v>
      </c>
      <c r="C4305" s="618" t="s">
        <v>5403</v>
      </c>
      <c r="D4305" s="619" t="e">
        <f>Multiples!#REF!</f>
        <v>#REF!</v>
      </c>
      <c r="E4305" s="618" t="s">
        <v>424</v>
      </c>
      <c r="F4305" s="620">
        <f>M4305/1000/13</f>
        <v>4.0965384615384615</v>
      </c>
      <c r="G4305" s="618" t="s">
        <v>5404</v>
      </c>
      <c r="H4305" s="618" t="s">
        <v>5405</v>
      </c>
      <c r="I4305" s="618" t="s">
        <v>5406</v>
      </c>
      <c r="J4305" s="618" t="s">
        <v>5407</v>
      </c>
      <c r="L4305" s="1" t="s">
        <v>5408</v>
      </c>
      <c r="M4305" s="1">
        <v>53255</v>
      </c>
      <c r="N4305" s="1">
        <v>3030</v>
      </c>
      <c r="O4305" s="1">
        <v>353.3</v>
      </c>
      <c r="P4305" s="1">
        <v>393.3</v>
      </c>
      <c r="Q4305" s="114">
        <f>N4305/P4305</f>
        <v>7.7040427154843627</v>
      </c>
      <c r="S4305" s="1">
        <f>4/Q4305-1</f>
        <v>-0.48079207920792078</v>
      </c>
    </row>
    <row r="4306" spans="2:19" ht="54">
      <c r="B4306" s="617" t="s">
        <v>5409</v>
      </c>
      <c r="C4306" s="618" t="s">
        <v>5403</v>
      </c>
      <c r="D4306" s="619">
        <f>SOP!H55</f>
        <v>0.58399999999999996</v>
      </c>
      <c r="E4306" s="618" t="s">
        <v>424</v>
      </c>
      <c r="F4306" s="620">
        <f>M4306/1000/13</f>
        <v>1.1538461538461537</v>
      </c>
      <c r="G4306" s="618" t="s">
        <v>5410</v>
      </c>
      <c r="H4306" s="618" t="s">
        <v>5405</v>
      </c>
      <c r="I4306" s="618" t="s">
        <v>5411</v>
      </c>
      <c r="J4306" s="618" t="s">
        <v>5412</v>
      </c>
      <c r="L4306" s="1" t="s">
        <v>2608</v>
      </c>
      <c r="M4306" s="1">
        <v>15000</v>
      </c>
      <c r="N4306" s="148">
        <f>N4305/M4305*M4306</f>
        <v>853.44099145620135</v>
      </c>
      <c r="P4306" s="114">
        <f>SOP!H55*SOP!D55</f>
        <v>387.86415094339617</v>
      </c>
      <c r="Q4306" s="114">
        <f>N4306/P4306</f>
        <v>2.2003605885730599</v>
      </c>
      <c r="R4306" s="1">
        <f>3.9*P4305</f>
        <v>1533.8700000000001</v>
      </c>
      <c r="S4306" s="1">
        <f>4.9/Q4306-1</f>
        <v>1.2269077284181247</v>
      </c>
    </row>
    <row r="4307" spans="2:19" ht="135">
      <c r="B4307" s="617" t="s">
        <v>749</v>
      </c>
      <c r="C4307" s="621">
        <v>40756</v>
      </c>
      <c r="D4307" s="619">
        <v>0.4</v>
      </c>
      <c r="E4307" s="618" t="s">
        <v>424</v>
      </c>
      <c r="F4307" s="620">
        <f>7030*10.5/12/1000</f>
        <v>6.1512500000000001</v>
      </c>
      <c r="G4307" s="618" t="s">
        <v>5413</v>
      </c>
      <c r="H4307" s="618" t="s">
        <v>5414</v>
      </c>
      <c r="I4307" s="618" t="s">
        <v>5415</v>
      </c>
      <c r="J4307" s="618" t="s">
        <v>5416</v>
      </c>
    </row>
    <row r="4308" spans="2:19" ht="40.5" customHeight="1">
      <c r="B4308" s="617" t="s">
        <v>5417</v>
      </c>
      <c r="C4308" s="618" t="s">
        <v>5418</v>
      </c>
      <c r="D4308" s="619">
        <v>1</v>
      </c>
      <c r="E4308" s="618" t="s">
        <v>5419</v>
      </c>
      <c r="F4308" s="618">
        <v>17.8</v>
      </c>
      <c r="G4308" s="618" t="s">
        <v>5420</v>
      </c>
      <c r="H4308" s="618" t="s">
        <v>5421</v>
      </c>
      <c r="I4308" s="618" t="s">
        <v>5422</v>
      </c>
      <c r="J4308" s="618" t="s">
        <v>5423</v>
      </c>
    </row>
    <row r="4309" spans="2:19" ht="81">
      <c r="B4309" s="622" t="s">
        <v>5424</v>
      </c>
      <c r="C4309" s="621"/>
      <c r="D4309" s="623">
        <v>0.59399999999999997</v>
      </c>
      <c r="E4309" s="618"/>
      <c r="F4309" s="618"/>
      <c r="G4309" s="618"/>
      <c r="H4309" s="618"/>
      <c r="I4309" s="618"/>
      <c r="J4309" s="618" t="s">
        <v>5425</v>
      </c>
    </row>
    <row r="4310" spans="2:19" ht="94.5">
      <c r="B4310" s="622" t="s">
        <v>5426</v>
      </c>
      <c r="C4310" s="618"/>
      <c r="D4310" s="623">
        <v>0.60699999999999998</v>
      </c>
      <c r="E4310" s="618" t="s">
        <v>5427</v>
      </c>
      <c r="F4310" s="618"/>
      <c r="G4310" s="618"/>
      <c r="H4310" s="618"/>
      <c r="I4310" s="618"/>
      <c r="J4310" s="618" t="s">
        <v>5428</v>
      </c>
    </row>
    <row r="4311" spans="2:19" ht="67.5">
      <c r="B4311" s="2348" t="s">
        <v>5429</v>
      </c>
      <c r="C4311" s="2349" t="s">
        <v>5418</v>
      </c>
      <c r="D4311" s="2350">
        <v>0.39300000000000002</v>
      </c>
      <c r="E4311" s="2349" t="s">
        <v>5430</v>
      </c>
      <c r="F4311" s="2349">
        <v>6.5</v>
      </c>
      <c r="G4311" s="2349"/>
      <c r="H4311" s="2349" t="s">
        <v>5431</v>
      </c>
      <c r="I4311" s="2349"/>
      <c r="J4311" s="2349"/>
    </row>
    <row r="4316" spans="2:19">
      <c r="B4316" s="1" t="s">
        <v>58</v>
      </c>
      <c r="C4316" s="114">
        <v>24.3</v>
      </c>
    </row>
    <row r="4317" spans="2:19">
      <c r="B4317" s="1" t="s">
        <v>5432</v>
      </c>
      <c r="C4317" s="114">
        <v>7.8979999999999997</v>
      </c>
    </row>
    <row r="4318" spans="2:19">
      <c r="B4318" s="1" t="s">
        <v>5433</v>
      </c>
      <c r="C4318" s="114">
        <f>1.73-0.67</f>
        <v>1.06</v>
      </c>
    </row>
    <row r="4319" spans="2:19">
      <c r="C4319" s="114"/>
    </row>
    <row r="4320" spans="2:19">
      <c r="B4320" s="1" t="s">
        <v>5434</v>
      </c>
      <c r="C4320" s="114">
        <v>6.1520000000000001</v>
      </c>
    </row>
    <row r="4322" spans="2:8">
      <c r="B4322" s="38" t="s">
        <v>5435</v>
      </c>
    </row>
    <row r="4325" spans="2:8">
      <c r="B4325" s="37" t="s">
        <v>1599</v>
      </c>
      <c r="C4325" s="37"/>
    </row>
    <row r="4326" spans="2:8">
      <c r="B4326" s="2174" t="s">
        <v>4069</v>
      </c>
      <c r="C4326" s="2174">
        <v>2020</v>
      </c>
      <c r="D4326" s="2174">
        <f>C4326+1</f>
        <v>2021</v>
      </c>
      <c r="E4326" s="2174">
        <f>D4326+1</f>
        <v>2022</v>
      </c>
      <c r="F4326" s="2174">
        <f>E4326+1</f>
        <v>2023</v>
      </c>
      <c r="G4326" s="2174">
        <f>F4326+1</f>
        <v>2024</v>
      </c>
      <c r="H4326" s="2174">
        <f>G4326+1</f>
        <v>2025</v>
      </c>
    </row>
    <row r="4327" spans="2:8">
      <c r="B4327" s="1" t="s">
        <v>45</v>
      </c>
      <c r="C4327" s="480">
        <v>5181.9633899746996</v>
      </c>
      <c r="D4327" s="480">
        <v>5163.054716548374</v>
      </c>
      <c r="E4327" s="480">
        <v>5104.388451558515</v>
      </c>
      <c r="F4327" s="480">
        <v>5049.8040039167836</v>
      </c>
      <c r="G4327" s="480">
        <v>5005.9364690389157</v>
      </c>
      <c r="H4327" s="480">
        <v>4975.4158074361385</v>
      </c>
    </row>
    <row r="4328" spans="2:8">
      <c r="B4328" s="1" t="s">
        <v>830</v>
      </c>
      <c r="C4328" s="480">
        <v>2320.4312489364065</v>
      </c>
      <c r="D4328" s="480">
        <v>2349.5991571423665</v>
      </c>
      <c r="E4328" s="480">
        <v>2401.6841408179826</v>
      </c>
      <c r="F4328" s="480">
        <v>2452.5743060516161</v>
      </c>
      <c r="G4328" s="480">
        <v>2464.9791062919148</v>
      </c>
      <c r="H4328" s="480">
        <v>2526.4151142539304</v>
      </c>
    </row>
    <row r="4329" spans="2:8">
      <c r="B4329" s="1" t="s">
        <v>5436</v>
      </c>
      <c r="C4329" s="480">
        <v>2485.4312489364065</v>
      </c>
      <c r="D4329" s="480">
        <v>2514.5991571423665</v>
      </c>
      <c r="E4329" s="480">
        <v>2566.6841408179826</v>
      </c>
      <c r="F4329" s="480">
        <v>2617.5743060516161</v>
      </c>
      <c r="G4329" s="480">
        <v>2629.9791062919148</v>
      </c>
      <c r="H4329" s="480">
        <v>2625.1833473821016</v>
      </c>
    </row>
    <row r="4330" spans="2:8">
      <c r="B4330" s="1" t="s">
        <v>48</v>
      </c>
      <c r="C4330" s="480">
        <v>1109.9142658738897</v>
      </c>
      <c r="D4330" s="480">
        <v>1216.2706688113617</v>
      </c>
      <c r="E4330" s="480">
        <v>1161.3537552911177</v>
      </c>
      <c r="F4330" s="480">
        <v>1156.871536162861</v>
      </c>
      <c r="G4330" s="480">
        <v>1030.380408781587</v>
      </c>
      <c r="H4330" s="480">
        <v>907.10834589514286</v>
      </c>
    </row>
    <row r="4331" spans="2:8">
      <c r="B4331" s="1" t="s">
        <v>328</v>
      </c>
      <c r="C4331" s="4">
        <f t="shared" ref="C4331:H4331" si="761">C4328-C4330</f>
        <v>1210.5169830625168</v>
      </c>
      <c r="D4331" s="4">
        <f t="shared" si="761"/>
        <v>1133.3284883310048</v>
      </c>
      <c r="E4331" s="4">
        <f t="shared" si="761"/>
        <v>1240.3303855268648</v>
      </c>
      <c r="F4331" s="4">
        <f t="shared" si="761"/>
        <v>1295.702769888755</v>
      </c>
      <c r="G4331" s="4">
        <f t="shared" si="761"/>
        <v>1434.5986975103278</v>
      </c>
      <c r="H4331" s="4">
        <f t="shared" si="761"/>
        <v>1619.3067683587874</v>
      </c>
    </row>
    <row r="4332" spans="2:8">
      <c r="B4332" s="1" t="s">
        <v>415</v>
      </c>
      <c r="C4332" s="480">
        <v>5192.1221145036698</v>
      </c>
      <c r="D4332" s="480">
        <v>4924.5687970471199</v>
      </c>
      <c r="E4332" s="480">
        <v>4639.0697778083022</v>
      </c>
      <c r="F4332" s="480">
        <v>4225.3065870204455</v>
      </c>
      <c r="G4332" s="480">
        <v>3686.0855738120031</v>
      </c>
      <c r="H4332" s="480">
        <v>3061.1771344005874</v>
      </c>
    </row>
    <row r="4333" spans="2:8">
      <c r="B4333" s="1" t="s">
        <v>124</v>
      </c>
      <c r="C4333" s="480">
        <v>781.74747154207785</v>
      </c>
      <c r="D4333" s="480">
        <v>735.93642658103886</v>
      </c>
      <c r="E4333" s="480">
        <v>849.74985803797381</v>
      </c>
      <c r="F4333" s="480">
        <v>895.88593864733548</v>
      </c>
      <c r="G4333" s="480">
        <v>1027.1433698331994</v>
      </c>
      <c r="H4333" s="480">
        <v>1144.9841701877854</v>
      </c>
    </row>
    <row r="4334" spans="2:8">
      <c r="C4334" s="629"/>
      <c r="D4334" s="629"/>
      <c r="E4334" s="629"/>
      <c r="F4334" s="629"/>
      <c r="G4334" s="629"/>
      <c r="H4334" s="629"/>
    </row>
    <row r="4335" spans="2:8">
      <c r="B4335" s="1" t="s">
        <v>5349</v>
      </c>
      <c r="C4335" s="480">
        <v>529.13811046360013</v>
      </c>
      <c r="D4335" s="480">
        <v>555.38487376658009</v>
      </c>
      <c r="E4335" s="480">
        <v>583.15411745490906</v>
      </c>
      <c r="F4335" s="480">
        <v>612.31182332765445</v>
      </c>
      <c r="G4335" s="480">
        <v>642.92741449403729</v>
      </c>
      <c r="H4335" s="480">
        <v>675.07378521873909</v>
      </c>
    </row>
    <row r="4336" spans="2:8">
      <c r="B4336" s="1" t="s">
        <v>4071</v>
      </c>
      <c r="C4336" s="480">
        <v>416.87223715278947</v>
      </c>
      <c r="D4336" s="480">
        <v>499.40894074533543</v>
      </c>
      <c r="E4336" s="480">
        <v>563.88677525523485</v>
      </c>
      <c r="F4336" s="480">
        <v>616.86785166692562</v>
      </c>
      <c r="G4336" s="480">
        <v>631.64955217297586</v>
      </c>
      <c r="H4336" s="480">
        <v>650.02869116870488</v>
      </c>
    </row>
    <row r="4337" spans="2:17">
      <c r="B4337" s="1" t="s">
        <v>80</v>
      </c>
      <c r="C4337" s="480">
        <v>4202.8444040000004</v>
      </c>
      <c r="D4337" s="480">
        <v>4202.8444040000004</v>
      </c>
      <c r="E4337" s="480">
        <v>4202.8444040000004</v>
      </c>
      <c r="F4337" s="480">
        <v>4202.8444040000004</v>
      </c>
      <c r="G4337" s="480">
        <v>4202.8444040000004</v>
      </c>
      <c r="H4337" s="480">
        <v>4202.8444040000004</v>
      </c>
    </row>
    <row r="4339" spans="2:17">
      <c r="B4339" s="1" t="s">
        <v>5350</v>
      </c>
      <c r="C4339" s="491">
        <v>0.8</v>
      </c>
      <c r="E4339" s="36"/>
    </row>
    <row r="4340" spans="2:17">
      <c r="B4340" s="1" t="s">
        <v>5437</v>
      </c>
      <c r="C4340" s="499">
        <v>2.7</v>
      </c>
      <c r="E4340" s="114"/>
    </row>
    <row r="4341" spans="2:17">
      <c r="B4341" s="1" t="s">
        <v>5396</v>
      </c>
      <c r="C4341" s="630">
        <v>0</v>
      </c>
      <c r="E4341" s="114"/>
    </row>
    <row r="4342" spans="2:17">
      <c r="B4342" s="1" t="s">
        <v>5438</v>
      </c>
      <c r="C4342" s="36">
        <f>(1+C4341)*C4340</f>
        <v>2.7</v>
      </c>
      <c r="E4342" s="114"/>
    </row>
    <row r="4343" spans="2:17">
      <c r="B4343" s="1" t="s">
        <v>5352</v>
      </c>
      <c r="C4343" s="4">
        <f>C4339*C4342*C4337</f>
        <v>9078.1439126400019</v>
      </c>
      <c r="E4343" s="83"/>
    </row>
    <row r="4344" spans="2:17">
      <c r="B4344" s="1" t="s">
        <v>5353</v>
      </c>
      <c r="C4344" s="500">
        <v>1.21</v>
      </c>
    </row>
    <row r="4345" spans="2:17">
      <c r="B4345" s="1" t="s">
        <v>5354</v>
      </c>
      <c r="C4345" s="4">
        <f>C4343*C4344</f>
        <v>10984.554134294402</v>
      </c>
      <c r="E4345" s="36"/>
    </row>
    <row r="4346" spans="2:17">
      <c r="B4346" s="1" t="s">
        <v>5355</v>
      </c>
      <c r="C4346" s="4">
        <f>C4345*$C$4347</f>
        <v>219691.08268588805</v>
      </c>
      <c r="E4346" s="36"/>
    </row>
    <row r="4347" spans="2:17">
      <c r="B4347" s="1" t="s">
        <v>5439</v>
      </c>
      <c r="C4347" s="499">
        <v>20</v>
      </c>
    </row>
    <row r="4349" spans="2:17">
      <c r="B4349" s="1" t="s">
        <v>5356</v>
      </c>
      <c r="C4349" s="468">
        <v>0.06</v>
      </c>
    </row>
    <row r="4351" spans="2:17">
      <c r="B4351" s="2166" t="s">
        <v>5440</v>
      </c>
      <c r="C4351" s="2166">
        <f t="shared" ref="C4351:H4351" si="762">C4326</f>
        <v>2020</v>
      </c>
      <c r="D4351" s="2166">
        <f t="shared" si="762"/>
        <v>2021</v>
      </c>
      <c r="E4351" s="2166">
        <f t="shared" si="762"/>
        <v>2022</v>
      </c>
      <c r="F4351" s="2166">
        <f t="shared" si="762"/>
        <v>2023</v>
      </c>
      <c r="G4351" s="2166">
        <f t="shared" si="762"/>
        <v>2024</v>
      </c>
      <c r="H4351" s="2166">
        <f t="shared" si="762"/>
        <v>2025</v>
      </c>
      <c r="K4351" s="2174"/>
      <c r="L4351" s="2174">
        <v>2020</v>
      </c>
      <c r="M4351" s="2174">
        <f>D4351</f>
        <v>2021</v>
      </c>
      <c r="N4351" s="2174">
        <f>E4351</f>
        <v>2022</v>
      </c>
      <c r="O4351" s="2174">
        <f>F4351</f>
        <v>2023</v>
      </c>
      <c r="P4351" s="2174">
        <f>G4351</f>
        <v>2024</v>
      </c>
      <c r="Q4351" s="2174">
        <f>H4351</f>
        <v>2025</v>
      </c>
    </row>
    <row r="4352" spans="2:17">
      <c r="B4352" s="1" t="s">
        <v>1004</v>
      </c>
      <c r="C4352" s="4">
        <f>Multiples!M88/Working!$C$4347</f>
        <v>29166.361800000002</v>
      </c>
      <c r="D4352" s="4">
        <f>Multiples!N88/Working!$C$4347</f>
        <v>19393.495000000003</v>
      </c>
      <c r="E4352" s="4">
        <f>Multiples!O88/Working!$C$4347</f>
        <v>19301.125</v>
      </c>
      <c r="F4352" s="4">
        <f>Multiples!P88/Working!$C$4347</f>
        <v>20016.2</v>
      </c>
      <c r="G4352" s="4">
        <f>Multiples!Q88/Working!$C$4347</f>
        <v>24257.3</v>
      </c>
      <c r="H4352" s="4">
        <f>Multiples!R88/Working!$C$4347</f>
        <v>22426.45</v>
      </c>
      <c r="K4352" s="1" t="s">
        <v>5441</v>
      </c>
      <c r="L4352" s="36">
        <f t="shared" ref="L4352:Q4352" si="763">C4354</f>
        <v>1.9345133643270889</v>
      </c>
      <c r="M4352" s="36">
        <f t="shared" si="763"/>
        <v>1.2318257461714845</v>
      </c>
      <c r="N4352" s="36">
        <f t="shared" si="763"/>
        <v>1.3028714858175372</v>
      </c>
      <c r="O4352" s="36">
        <f t="shared" si="763"/>
        <v>1.4671245276933846</v>
      </c>
      <c r="P4352" s="36">
        <f t="shared" si="763"/>
        <v>1.6266344978308398</v>
      </c>
      <c r="Q4352" s="36">
        <f t="shared" si="763"/>
        <v>1.3989290996555768</v>
      </c>
    </row>
    <row r="4353" spans="2:17">
      <c r="B4353" s="1" t="s">
        <v>5442</v>
      </c>
      <c r="C4353" s="4">
        <f>Multiples!M89/$C$4347</f>
        <v>15076.846889680382</v>
      </c>
      <c r="D4353" s="4">
        <f>Multiples!N89/$C$4347</f>
        <v>15743.7</v>
      </c>
      <c r="E4353" s="4">
        <f>Multiples!O89/$C$4347</f>
        <v>14814.296889680383</v>
      </c>
      <c r="F4353" s="4">
        <f>Multiples!P89/$C$4347</f>
        <v>13643.15</v>
      </c>
      <c r="G4353" s="4">
        <f>Multiples!Q89/$C$4347</f>
        <v>14912.569500000001</v>
      </c>
      <c r="H4353" s="4">
        <f>Multiples!R89/$C$4347</f>
        <v>16031.155549999999</v>
      </c>
      <c r="K4353" s="1" t="s">
        <v>5443</v>
      </c>
      <c r="L4353" s="36">
        <f>L4352</f>
        <v>1.9345133643270889</v>
      </c>
      <c r="M4353" s="36">
        <f>D4359</f>
        <v>1.9931082872610622</v>
      </c>
      <c r="N4353" s="36">
        <f>E4359</f>
        <v>1.9607607659641306</v>
      </c>
      <c r="O4353" s="36">
        <f>F4359</f>
        <v>1.8474304942930508</v>
      </c>
      <c r="P4353" s="36">
        <f>G4359</f>
        <v>1.9340112040221151</v>
      </c>
      <c r="Q4353" s="36">
        <f>H4359</f>
        <v>1.7806218454968341</v>
      </c>
    </row>
    <row r="4354" spans="2:17">
      <c r="B4354" s="1" t="s">
        <v>98</v>
      </c>
      <c r="C4354" s="18">
        <f t="shared" ref="C4354:H4354" si="764">C4352/C4353</f>
        <v>1.9345133643270889</v>
      </c>
      <c r="D4354" s="18">
        <f t="shared" si="764"/>
        <v>1.2318257461714845</v>
      </c>
      <c r="E4354" s="18">
        <f t="shared" si="764"/>
        <v>1.3028714858175372</v>
      </c>
      <c r="F4354" s="18">
        <f t="shared" si="764"/>
        <v>1.4671245276933846</v>
      </c>
      <c r="G4354" s="18">
        <f t="shared" si="764"/>
        <v>1.6266344978308398</v>
      </c>
      <c r="H4354" s="18">
        <f t="shared" si="764"/>
        <v>1.3989290996555768</v>
      </c>
      <c r="K4354" s="1" t="s">
        <v>5444</v>
      </c>
      <c r="L4354" s="36">
        <f>L4353</f>
        <v>1.9345133643270889</v>
      </c>
      <c r="M4354" s="36">
        <f>D4364</f>
        <v>1.8963020957455572</v>
      </c>
      <c r="N4354" s="36">
        <f>E4364</f>
        <v>1.7973227402642211</v>
      </c>
      <c r="O4354" s="36">
        <f>F4364</f>
        <v>1.6569668176863077</v>
      </c>
      <c r="P4354" s="36">
        <f>G4364</f>
        <v>1.6967412882481812</v>
      </c>
      <c r="Q4354" s="36">
        <f>H4364</f>
        <v>1.5229036011184256</v>
      </c>
    </row>
    <row r="4355" spans="2:17">
      <c r="C4355" s="18"/>
      <c r="D4355" s="18"/>
      <c r="E4355" s="18"/>
      <c r="F4355" s="18"/>
      <c r="G4355" s="18"/>
      <c r="H4355" s="18"/>
    </row>
    <row r="4356" spans="2:17">
      <c r="B4356" s="1" t="s">
        <v>5445</v>
      </c>
      <c r="C4356" s="4">
        <f>$C$4345*$C$4349*(1-0.28)</f>
        <v>474.53273860151808</v>
      </c>
      <c r="D4356" s="4">
        <f>$C$4345*$C$4349*(1-0.28)+C4356</f>
        <v>949.06547720303615</v>
      </c>
      <c r="E4356" s="4">
        <f>$C$4345*$C$4349*(1-0.28)+D4356</f>
        <v>1423.5982158045542</v>
      </c>
      <c r="F4356" s="4">
        <f>$C$4345*$C$4349*(1-0.28)+E4356</f>
        <v>1898.1309544060723</v>
      </c>
      <c r="G4356" s="4">
        <f>$C$4345*$C$4349*(1-0.28)+F4356</f>
        <v>2372.6636930075902</v>
      </c>
      <c r="H4356" s="4">
        <f>$C$4345*$C$4349*(1-0.28)+G4356</f>
        <v>2847.196431609108</v>
      </c>
    </row>
    <row r="4357" spans="2:17">
      <c r="B4357" s="1" t="s">
        <v>849</v>
      </c>
      <c r="C4357" s="4">
        <f t="shared" ref="C4357:H4357" si="765">C4352+$C$4345+C4332*$C$4344+C4356</f>
        <v>46907.916431445366</v>
      </c>
      <c r="D4357" s="4">
        <f t="shared" si="765"/>
        <v>37285.842855924457</v>
      </c>
      <c r="E4357" s="4">
        <f t="shared" si="765"/>
        <v>37322.551781246999</v>
      </c>
      <c r="F4357" s="4">
        <f t="shared" si="765"/>
        <v>38011.506058995212</v>
      </c>
      <c r="G4357" s="4">
        <f t="shared" si="765"/>
        <v>42074.681371614512</v>
      </c>
      <c r="H4357" s="4">
        <f t="shared" si="765"/>
        <v>39962.22489852822</v>
      </c>
    </row>
    <row r="4358" spans="2:17">
      <c r="B4358" s="1" t="s">
        <v>847</v>
      </c>
      <c r="C4358" s="4">
        <f>'Anna - AMX (US$)'!Y21+C4328*$C$4344</f>
        <v>18145.041494786808</v>
      </c>
      <c r="D4358" s="4">
        <f>'Anna - AMX (US$)'!Z21+D4328*$C$4344</f>
        <v>18707.384387610378</v>
      </c>
      <c r="E4358" s="4">
        <f>'Anna - AMX (US$)'!AA21+E4328*$C$4344</f>
        <v>19034.730003328597</v>
      </c>
      <c r="F4358" s="4">
        <f>'Anna - AMX (US$)'!AB21+F4328*$C$4344</f>
        <v>20575.337570976346</v>
      </c>
      <c r="G4358" s="4">
        <f>'Anna - AMX (US$)'!AC21+G4328*$C$4344</f>
        <v>21755.138379815402</v>
      </c>
      <c r="H4358" s="4">
        <f>'Anna - AMX (US$)'!AD21+H4328*$C$4344</f>
        <v>22442.847704913926</v>
      </c>
    </row>
    <row r="4359" spans="2:17">
      <c r="B4359" s="1" t="s">
        <v>5446</v>
      </c>
      <c r="C4359" s="18">
        <f t="shared" ref="C4359:H4359" si="766">C4357/C4358</f>
        <v>2.5851644618681267</v>
      </c>
      <c r="D4359" s="18">
        <f t="shared" si="766"/>
        <v>1.9931082872610622</v>
      </c>
      <c r="E4359" s="18">
        <f t="shared" si="766"/>
        <v>1.9607607659641306</v>
      </c>
      <c r="F4359" s="18">
        <f t="shared" si="766"/>
        <v>1.8474304942930508</v>
      </c>
      <c r="G4359" s="18">
        <f t="shared" si="766"/>
        <v>1.9340112040221151</v>
      </c>
      <c r="H4359" s="18">
        <f t="shared" si="766"/>
        <v>1.7806218454968341</v>
      </c>
    </row>
    <row r="4360" spans="2:17">
      <c r="C4360" s="18"/>
      <c r="D4360" s="18"/>
      <c r="E4360" s="18"/>
      <c r="F4360" s="18"/>
      <c r="G4360" s="18"/>
      <c r="H4360" s="18"/>
    </row>
    <row r="4361" spans="2:17">
      <c r="B4361" s="1" t="s">
        <v>5447</v>
      </c>
      <c r="C4361" s="4"/>
      <c r="D4361" s="4">
        <f>AMXmaster!Q71/'FX inputs'!W3</f>
        <v>-1810.9906357811744</v>
      </c>
      <c r="E4361" s="4">
        <f>AMXmaster!R71/'FX inputs'!X3</f>
        <v>-1300.0080556936848</v>
      </c>
      <c r="F4361" s="4">
        <f>AMXmaster!S71/'FX inputs'!Y3</f>
        <v>-807.85574971815117</v>
      </c>
      <c r="G4361" s="4">
        <f>AMXmaster!T71/'FX inputs'!Z3</f>
        <v>-1242.9854098360656</v>
      </c>
      <c r="H4361" s="4">
        <f>AMXmaster!U71/'FX inputs'!AA3</f>
        <v>-622.09145833333343</v>
      </c>
    </row>
    <row r="4362" spans="2:17">
      <c r="B4362" s="1" t="s">
        <v>5448</v>
      </c>
      <c r="C4362" s="4"/>
      <c r="D4362" s="4">
        <f>D4361</f>
        <v>-1810.9906357811744</v>
      </c>
      <c r="E4362" s="4">
        <f>D4362+E4361</f>
        <v>-3110.9986914748592</v>
      </c>
      <c r="F4362" s="4">
        <f>E4362+F4361</f>
        <v>-3918.8544411930106</v>
      </c>
      <c r="G4362" s="4">
        <f>F4362+G4361</f>
        <v>-5161.8398510290763</v>
      </c>
      <c r="H4362" s="4">
        <f>G4362+H4361</f>
        <v>-5783.9313093624096</v>
      </c>
    </row>
    <row r="4363" spans="2:17">
      <c r="B4363" s="1" t="s">
        <v>5449</v>
      </c>
      <c r="C4363" s="4">
        <f>C4357</f>
        <v>46907.916431445366</v>
      </c>
      <c r="D4363" s="4">
        <f>D4357+D4362</f>
        <v>35474.852220143279</v>
      </c>
      <c r="E4363" s="4">
        <f>E4357+E4362</f>
        <v>34211.55308977214</v>
      </c>
      <c r="F4363" s="4">
        <f>F4357+F4362</f>
        <v>34092.651617802199</v>
      </c>
      <c r="G4363" s="4">
        <f>G4357+G4362</f>
        <v>36912.841520585433</v>
      </c>
      <c r="H4363" s="4">
        <f>H4357+H4362</f>
        <v>34178.293589165813</v>
      </c>
    </row>
    <row r="4364" spans="2:17">
      <c r="B4364" s="1" t="s">
        <v>5450</v>
      </c>
      <c r="D4364" s="18">
        <f>D4363/D4358</f>
        <v>1.8963020957455572</v>
      </c>
      <c r="E4364" s="18">
        <f>E4363/E4358</f>
        <v>1.7973227402642211</v>
      </c>
      <c r="F4364" s="18">
        <f>F4363/F4358</f>
        <v>1.6569668176863077</v>
      </c>
      <c r="G4364" s="18">
        <f>G4363/G4358</f>
        <v>1.6967412882481812</v>
      </c>
      <c r="H4364" s="18">
        <f>H4363/H4358</f>
        <v>1.5229036011184256</v>
      </c>
    </row>
    <row r="4368" spans="2:17">
      <c r="B4368" s="2166" t="s">
        <v>5451</v>
      </c>
      <c r="C4368" s="2206"/>
      <c r="D4368" s="2206"/>
      <c r="E4368" s="2206"/>
      <c r="F4368" s="2206"/>
      <c r="G4368" s="2206"/>
      <c r="H4368" s="2206"/>
    </row>
    <row r="4369" spans="2:9">
      <c r="B4369" s="1" t="s">
        <v>5452</v>
      </c>
      <c r="C4369" s="4">
        <f>Multiples!M108</f>
        <v>3472.4829257433007</v>
      </c>
      <c r="D4369" s="4">
        <f>Multiples!N108</f>
        <v>994.19844854066184</v>
      </c>
      <c r="E4369" s="4">
        <f>Multiples!O108</f>
        <v>1824.3617146542847</v>
      </c>
      <c r="F4369" s="4">
        <f>Multiples!P108</f>
        <v>2014.8885747033814</v>
      </c>
      <c r="G4369" s="4">
        <f>Multiples!Q108</f>
        <v>4151.5496998433</v>
      </c>
      <c r="H4369" s="4">
        <f>Multiples!R108</f>
        <v>4632.6940588006091</v>
      </c>
    </row>
    <row r="4370" spans="2:9">
      <c r="B4370" s="1" t="s">
        <v>5358</v>
      </c>
      <c r="C4370" s="4">
        <f>-C4356</f>
        <v>-474.53273860151808</v>
      </c>
      <c r="D4370" s="4">
        <f>C4370</f>
        <v>-474.53273860151808</v>
      </c>
      <c r="E4370" s="4">
        <f>D4370</f>
        <v>-474.53273860151808</v>
      </c>
      <c r="F4370" s="4">
        <f>E4370</f>
        <v>-474.53273860151808</v>
      </c>
      <c r="G4370" s="4">
        <f>F4370</f>
        <v>-474.53273860151808</v>
      </c>
      <c r="H4370" s="4">
        <f>G4370</f>
        <v>-474.53273860151808</v>
      </c>
    </row>
    <row r="4371" spans="2:9">
      <c r="B4371" s="2166" t="s">
        <v>5359</v>
      </c>
      <c r="C4371" s="2206">
        <f t="shared" ref="C4371:H4371" si="767">C4333*$C$4339</f>
        <v>625.39797723366235</v>
      </c>
      <c r="D4371" s="2206">
        <f t="shared" si="767"/>
        <v>588.74914126483111</v>
      </c>
      <c r="E4371" s="2206">
        <f t="shared" si="767"/>
        <v>679.79988643037905</v>
      </c>
      <c r="F4371" s="2206">
        <f t="shared" si="767"/>
        <v>716.70875091786843</v>
      </c>
      <c r="G4371" s="2206">
        <f t="shared" si="767"/>
        <v>821.71469586655951</v>
      </c>
      <c r="H4371" s="2206">
        <f t="shared" si="767"/>
        <v>915.98733615022832</v>
      </c>
    </row>
    <row r="4372" spans="2:9">
      <c r="B4372" s="1" t="s">
        <v>846</v>
      </c>
      <c r="C4372" s="83">
        <f t="shared" ref="C4372:H4372" si="768">C4369+C4370+C4371</f>
        <v>3623.3481643754449</v>
      </c>
      <c r="D4372" s="83">
        <f t="shared" si="768"/>
        <v>1108.4148512039749</v>
      </c>
      <c r="E4372" s="83">
        <f t="shared" si="768"/>
        <v>2029.6288624831457</v>
      </c>
      <c r="F4372" s="83">
        <f t="shared" si="768"/>
        <v>2257.0645870197318</v>
      </c>
      <c r="G4372" s="83">
        <f t="shared" si="768"/>
        <v>4498.731657108342</v>
      </c>
      <c r="H4372" s="83">
        <f t="shared" si="768"/>
        <v>5074.1486563493199</v>
      </c>
    </row>
    <row r="4373" spans="2:9">
      <c r="B4373" s="1" t="s">
        <v>327</v>
      </c>
      <c r="C4373" s="35">
        <f t="shared" ref="C4373:H4373" si="769">C4372/C4369-1</f>
        <v>4.3445926692310843E-2</v>
      </c>
      <c r="D4373" s="35">
        <f t="shared" si="769"/>
        <v>0.11488290172949478</v>
      </c>
      <c r="E4373" s="35">
        <f t="shared" si="769"/>
        <v>0.11251450092382531</v>
      </c>
      <c r="F4373" s="35">
        <f t="shared" si="769"/>
        <v>0.12019325304477535</v>
      </c>
      <c r="G4373" s="35">
        <f t="shared" si="769"/>
        <v>8.3627074795261658E-2</v>
      </c>
      <c r="H4373" s="35">
        <f t="shared" si="769"/>
        <v>9.5291118287876397E-2</v>
      </c>
    </row>
    <row r="4374" spans="2:9">
      <c r="C4374" s="35"/>
      <c r="D4374" s="35"/>
      <c r="E4374" s="35"/>
      <c r="F4374" s="35"/>
      <c r="G4374" s="35"/>
      <c r="H4374" s="35"/>
    </row>
    <row r="4375" spans="2:9">
      <c r="C4375" s="4"/>
      <c r="D4375" s="4"/>
      <c r="E4375" s="4"/>
      <c r="F4375" s="4"/>
      <c r="G4375" s="4"/>
      <c r="H4375" s="4"/>
    </row>
    <row r="4376" spans="2:9">
      <c r="B4376" s="2174" t="s">
        <v>55</v>
      </c>
      <c r="C4376" s="2351" t="s">
        <v>3503</v>
      </c>
      <c r="D4376" s="2351" t="s">
        <v>5453</v>
      </c>
      <c r="E4376" s="2351" t="s">
        <v>5454</v>
      </c>
      <c r="F4376" s="2351" t="s">
        <v>38</v>
      </c>
      <c r="G4376" s="4"/>
      <c r="H4376" s="4"/>
    </row>
    <row r="4377" spans="2:9">
      <c r="B4377" s="1" t="s">
        <v>5455</v>
      </c>
      <c r="C4377" s="30">
        <v>37000</v>
      </c>
      <c r="D4377" s="480">
        <v>36008</v>
      </c>
      <c r="E4377" s="480">
        <v>29090</v>
      </c>
      <c r="F4377" s="480">
        <v>12500</v>
      </c>
      <c r="G4377" s="4"/>
      <c r="H4377" s="4"/>
      <c r="I4377" s="4"/>
    </row>
    <row r="4378" spans="2:9">
      <c r="B4378" s="1" t="s">
        <v>5456</v>
      </c>
      <c r="C4378" s="30">
        <v>300000</v>
      </c>
      <c r="D4378" s="30">
        <f>D4379*1000000/D4377</f>
        <v>194401.24416796266</v>
      </c>
      <c r="E4378" s="30">
        <f>E4379*1000000/E4377</f>
        <v>125300.79064970782</v>
      </c>
      <c r="F4378" s="30">
        <v>300000</v>
      </c>
      <c r="G4378" s="4"/>
      <c r="H4378" s="4" t="s">
        <v>5457</v>
      </c>
      <c r="I4378" s="4"/>
    </row>
    <row r="4379" spans="2:9">
      <c r="B4379" s="1" t="s">
        <v>5458</v>
      </c>
      <c r="C4379" s="30">
        <f>C4378*C4377/1000000</f>
        <v>11100</v>
      </c>
      <c r="D4379" s="30">
        <f>D4380*D4381</f>
        <v>7000</v>
      </c>
      <c r="E4379" s="30">
        <f>E4380*E4381</f>
        <v>3645.0000000000005</v>
      </c>
      <c r="F4379" s="30">
        <f>F4378*F4377/1000000</f>
        <v>3750</v>
      </c>
      <c r="G4379" s="4"/>
      <c r="H4379" s="4"/>
      <c r="I4379" s="4"/>
    </row>
    <row r="4380" spans="2:9">
      <c r="B4380" s="1" t="s">
        <v>5459</v>
      </c>
      <c r="C4380" s="344">
        <v>14</v>
      </c>
      <c r="D4380" s="344">
        <v>20</v>
      </c>
      <c r="E4380" s="344">
        <v>12.5</v>
      </c>
      <c r="F4380" s="958">
        <v>15</v>
      </c>
      <c r="G4380" s="35" t="s">
        <v>5460</v>
      </c>
      <c r="H4380" s="35"/>
      <c r="I4380" s="35"/>
    </row>
    <row r="4381" spans="2:9">
      <c r="B4381" s="1" t="s">
        <v>5461</v>
      </c>
      <c r="C4381" s="30">
        <f>C4379/C4380</f>
        <v>792.85714285714289</v>
      </c>
      <c r="D4381" s="480">
        <f>I4381/20</f>
        <v>350</v>
      </c>
      <c r="E4381" s="480">
        <f>2916*2/20</f>
        <v>291.60000000000002</v>
      </c>
      <c r="F4381" s="30">
        <f>F4379/F4380</f>
        <v>250</v>
      </c>
      <c r="H4381" s="4">
        <f>C4381*20</f>
        <v>15857.142857142859</v>
      </c>
      <c r="I4381" s="4">
        <v>7000</v>
      </c>
    </row>
    <row r="4382" spans="2:9">
      <c r="B4382" s="1" t="s">
        <v>49</v>
      </c>
      <c r="C4382" s="69">
        <v>0.95</v>
      </c>
      <c r="D4382" s="69">
        <v>0.95</v>
      </c>
      <c r="E4382" s="69">
        <v>0.95</v>
      </c>
      <c r="F4382" s="630">
        <v>0.5</v>
      </c>
    </row>
    <row r="4383" spans="2:9">
      <c r="B4383" s="1" t="s">
        <v>45</v>
      </c>
      <c r="C4383" s="30">
        <f>C4381/C4382</f>
        <v>834.58646616541364</v>
      </c>
      <c r="D4383" s="30">
        <f>D4381/D4382</f>
        <v>368.42105263157896</v>
      </c>
      <c r="E4383" s="30">
        <f>E4381/E4382</f>
        <v>306.94736842105266</v>
      </c>
      <c r="F4383" s="30">
        <f>F4381/F4382</f>
        <v>500</v>
      </c>
    </row>
    <row r="4384" spans="2:9">
      <c r="B4384" s="1" t="s">
        <v>851</v>
      </c>
      <c r="C4384" s="344">
        <v>5</v>
      </c>
      <c r="D4384" s="958">
        <f>D4385/D4381</f>
        <v>8.4980000000000011</v>
      </c>
      <c r="E4384" s="958">
        <f>E4385/E4381</f>
        <v>8.0075445816186548</v>
      </c>
      <c r="F4384" s="958">
        <v>6</v>
      </c>
      <c r="G4384" s="4"/>
      <c r="H4384" s="4"/>
      <c r="I4384" s="4"/>
    </row>
    <row r="4385" spans="2:27">
      <c r="B4385" s="1" t="s">
        <v>5462</v>
      </c>
      <c r="C4385" s="30">
        <f>C4381*C4384</f>
        <v>3964.2857142857147</v>
      </c>
      <c r="D4385" s="30">
        <f>G4385/20</f>
        <v>2974.3</v>
      </c>
      <c r="E4385" s="30">
        <f>46700/20</f>
        <v>2335</v>
      </c>
      <c r="F4385" s="30">
        <f>F4381*F4384</f>
        <v>1500</v>
      </c>
      <c r="G4385" s="4">
        <f>59486</f>
        <v>59486</v>
      </c>
      <c r="H4385" s="4">
        <v>25060</v>
      </c>
      <c r="I4385" s="4">
        <v>19185</v>
      </c>
      <c r="J4385" s="83">
        <f>(G4385-H4385)</f>
        <v>34426</v>
      </c>
    </row>
    <row r="4386" spans="2:27">
      <c r="B4386" s="1" t="s">
        <v>5463</v>
      </c>
      <c r="C4386" s="30">
        <f>C4379-C4385</f>
        <v>7135.7142857142853</v>
      </c>
      <c r="D4386" s="30">
        <f>D4379-D4385</f>
        <v>4025.7</v>
      </c>
      <c r="E4386" s="30">
        <f>E4379-E4385</f>
        <v>1310.0000000000005</v>
      </c>
      <c r="F4386" s="30">
        <f>F4379-F4385</f>
        <v>2250</v>
      </c>
      <c r="G4386" s="4">
        <f>G4385/20</f>
        <v>2974.3</v>
      </c>
      <c r="H4386" s="4"/>
      <c r="I4386" s="4"/>
      <c r="J4386" s="36">
        <f>G4385/7000</f>
        <v>8.4979999999999993</v>
      </c>
      <c r="T4386" s="1" t="s">
        <v>1510</v>
      </c>
    </row>
    <row r="4387" spans="2:27">
      <c r="B4387" s="1" t="s">
        <v>5464</v>
      </c>
      <c r="C4387" s="30"/>
      <c r="D4387" s="30">
        <f>H4385/20</f>
        <v>1253</v>
      </c>
      <c r="E4387" s="30">
        <f>I4385/20</f>
        <v>959.25</v>
      </c>
      <c r="G4387" s="4"/>
      <c r="H4387" s="4"/>
      <c r="I4387" s="4"/>
      <c r="J4387" s="36"/>
    </row>
    <row r="4388" spans="2:27" ht="15.75" thickBot="1">
      <c r="C4388" s="34"/>
      <c r="D4388" s="34"/>
      <c r="P4388" s="105">
        <v>2022</v>
      </c>
      <c r="Q4388" s="1" t="s">
        <v>5465</v>
      </c>
      <c r="T4388" s="1" t="s">
        <v>5466</v>
      </c>
      <c r="W4388" s="1" t="s">
        <v>5467</v>
      </c>
      <c r="Z4388" s="1" t="s">
        <v>5468</v>
      </c>
    </row>
    <row r="4389" spans="2:27" ht="15.75" hidden="1" thickBot="1">
      <c r="B4389" s="637" t="s">
        <v>5469</v>
      </c>
      <c r="C4389" s="34"/>
      <c r="D4389" s="34"/>
    </row>
    <row r="4390" spans="2:27" ht="15.75" hidden="1" thickBot="1">
      <c r="B4390" s="1" t="s">
        <v>5470</v>
      </c>
      <c r="C4390" s="4">
        <f>Multiples!N7</f>
        <v>25311</v>
      </c>
      <c r="D4390" s="4">
        <f>C4390</f>
        <v>25311</v>
      </c>
      <c r="E4390" s="4"/>
      <c r="G4390" s="4"/>
      <c r="H4390" s="4"/>
      <c r="I4390" s="4"/>
    </row>
    <row r="4391" spans="2:27" ht="15.75" hidden="1" thickBot="1">
      <c r="B4391" s="1" t="s">
        <v>109</v>
      </c>
      <c r="C4391" s="4">
        <f>(AMXmaster!Q8-'Divisional breakdown'!O303)/'FX inputs'!W3</f>
        <v>15864.369407468115</v>
      </c>
      <c r="D4391" s="4">
        <f>C4391</f>
        <v>15864.369407468115</v>
      </c>
      <c r="E4391" s="4"/>
    </row>
    <row r="4392" spans="2:27" ht="15.75" hidden="1" thickBot="1">
      <c r="B4392" s="845" t="s">
        <v>851</v>
      </c>
      <c r="C4392" s="962">
        <f>C4390/C4391</f>
        <v>1.5954620918046012</v>
      </c>
      <c r="D4392" s="963">
        <f>D4390/D4391</f>
        <v>1.5954620918046012</v>
      </c>
      <c r="E4392" s="4"/>
    </row>
    <row r="4393" spans="2:27" ht="14.1" hidden="1" customHeight="1"/>
    <row r="4394" spans="2:27" ht="14.1" customHeight="1" thickBot="1">
      <c r="B4394" s="637" t="s">
        <v>5471</v>
      </c>
      <c r="C4394" s="34"/>
      <c r="D4394" s="34"/>
      <c r="E4394" s="974"/>
      <c r="F4394" s="41" t="s">
        <v>5472</v>
      </c>
      <c r="O4394" s="968" t="s">
        <v>5473</v>
      </c>
      <c r="P4394" s="968">
        <v>27.6</v>
      </c>
      <c r="Q4394" s="977">
        <v>0.05</v>
      </c>
      <c r="T4394" s="1" t="s">
        <v>37</v>
      </c>
      <c r="U4394" s="1">
        <v>12539</v>
      </c>
      <c r="W4394" s="1" t="s">
        <v>38</v>
      </c>
      <c r="X4394" s="1">
        <f>X4409-X4395</f>
        <v>23772</v>
      </c>
      <c r="Z4394" s="1" t="s">
        <v>638</v>
      </c>
      <c r="AA4394" s="1">
        <v>22300</v>
      </c>
    </row>
    <row r="4395" spans="2:27" ht="14.1" customHeight="1" thickBot="1">
      <c r="B4395" s="1" t="s">
        <v>5470</v>
      </c>
      <c r="C4395" s="4">
        <f>C4390-'New ints'!BP1032/20</f>
        <v>20150.95</v>
      </c>
      <c r="D4395" s="4">
        <f>C4395</f>
        <v>20150.95</v>
      </c>
      <c r="E4395" s="4">
        <f>D4395</f>
        <v>20150.95</v>
      </c>
      <c r="F4395" s="4">
        <f>Multiples!P88/19</f>
        <v>21069.684210526317</v>
      </c>
      <c r="O4395" s="968" t="s">
        <v>5474</v>
      </c>
      <c r="P4395" s="968">
        <v>20.159966720271729</v>
      </c>
      <c r="Q4395" s="977">
        <v>0.11</v>
      </c>
      <c r="T4395" s="1" t="s">
        <v>330</v>
      </c>
      <c r="U4395" s="1">
        <v>4435</v>
      </c>
      <c r="W4395" s="1" t="s">
        <v>5475</v>
      </c>
      <c r="X4395" s="1">
        <v>7000</v>
      </c>
      <c r="Z4395" s="1" t="s">
        <v>637</v>
      </c>
      <c r="AA4395" s="1">
        <v>19400</v>
      </c>
    </row>
    <row r="4396" spans="2:27" ht="14.1" customHeight="1" thickBot="1">
      <c r="B4396" s="1" t="s">
        <v>109</v>
      </c>
      <c r="C4396" s="4">
        <f>C4391-('New ints'!BN950/20)</f>
        <v>14461.266297148497</v>
      </c>
      <c r="D4396" s="4">
        <f>C4396</f>
        <v>14461.266297148497</v>
      </c>
      <c r="E4396" s="4">
        <f>D4396</f>
        <v>14461.266297148497</v>
      </c>
      <c r="F4396" s="4">
        <f>Multiples!P89/19</f>
        <v>14361.21052631579</v>
      </c>
      <c r="G4396" s="974"/>
      <c r="H4396" s="4"/>
      <c r="I4396" s="966" t="s">
        <v>5476</v>
      </c>
      <c r="J4396" s="966" t="s">
        <v>5477</v>
      </c>
      <c r="L4396" s="37" t="s">
        <v>5478</v>
      </c>
      <c r="O4396" s="968" t="s">
        <v>5479</v>
      </c>
      <c r="P4396" s="968">
        <v>19.892948743790157</v>
      </c>
      <c r="Q4396" s="977">
        <v>0.11</v>
      </c>
      <c r="T4396" s="1" t="s">
        <v>334</v>
      </c>
      <c r="U4396" s="1">
        <v>3687</v>
      </c>
      <c r="Z4396" s="1" t="s">
        <v>636</v>
      </c>
      <c r="AA4396" s="1">
        <v>14200</v>
      </c>
    </row>
    <row r="4397" spans="2:27" ht="14.1" customHeight="1" thickBot="1">
      <c r="B4397" s="37" t="s">
        <v>851</v>
      </c>
      <c r="C4397" s="1004">
        <f>C4395/C4396</f>
        <v>1.3934429797460688</v>
      </c>
      <c r="D4397" s="1004">
        <f>D4395/D4396</f>
        <v>1.3934429797460688</v>
      </c>
      <c r="E4397" s="1004">
        <f>E4395/E4396</f>
        <v>1.3934429797460688</v>
      </c>
      <c r="F4397" s="1004">
        <f>F4395/F4396</f>
        <v>1.4671245276933846</v>
      </c>
      <c r="G4397" s="974"/>
      <c r="H4397" s="967">
        <f ca="1">D4414</f>
        <v>6.8460972957235136</v>
      </c>
      <c r="I4397" s="298" t="s">
        <v>5480</v>
      </c>
      <c r="J4397" s="298" t="s">
        <v>5481</v>
      </c>
      <c r="L4397" s="103" t="s">
        <v>5482</v>
      </c>
      <c r="O4397" s="968" t="s">
        <v>5483</v>
      </c>
      <c r="P4397" s="968">
        <v>26.001396758705166</v>
      </c>
      <c r="Q4397" s="977">
        <v>6.7000000000000004E-2</v>
      </c>
      <c r="T4397" s="1" t="s">
        <v>337</v>
      </c>
      <c r="U4397" s="1">
        <v>3264</v>
      </c>
      <c r="Z4397" s="1" t="s">
        <v>639</v>
      </c>
      <c r="AA4397" s="1">
        <v>8700</v>
      </c>
    </row>
    <row r="4398" spans="2:27" ht="14.1" customHeight="1" thickBot="1">
      <c r="G4398" s="2971" t="s">
        <v>5484</v>
      </c>
      <c r="H4398" s="812">
        <v>10</v>
      </c>
      <c r="I4398" s="968">
        <f t="shared" ref="I4398:I4406" ca="1" si="770">L4398/($D$4408-$D$4381)</f>
        <v>7.0932749879867325</v>
      </c>
      <c r="J4398" s="969">
        <f ca="1">(($D$4409-I4398)*$D$4417)/SOP!$I$62</f>
        <v>0.3292914150417719</v>
      </c>
      <c r="L4398" s="1">
        <f t="shared" ref="L4398:L4406" ca="1" si="771">$D$4407-(H4398*$D$4381)</f>
        <v>100439.73722157712</v>
      </c>
      <c r="O4398" s="968" t="s">
        <v>5485</v>
      </c>
      <c r="P4398" s="968">
        <v>24.585289050928179</v>
      </c>
      <c r="Q4398" s="977">
        <v>5.3999999999999999E-2</v>
      </c>
      <c r="T4398" s="1" t="s">
        <v>40</v>
      </c>
      <c r="U4398" s="1">
        <v>2545</v>
      </c>
      <c r="Z4398" s="1" t="s">
        <v>4472</v>
      </c>
      <c r="AA4398" s="1">
        <v>4800</v>
      </c>
    </row>
    <row r="4399" spans="2:27" ht="15.75" thickBot="1">
      <c r="B4399" s="637" t="s">
        <v>5486</v>
      </c>
      <c r="C4399" s="114"/>
      <c r="D4399" s="114"/>
      <c r="G4399" s="2971"/>
      <c r="H4399" s="812">
        <v>12</v>
      </c>
      <c r="I4399" s="970">
        <f t="shared" ca="1" si="770"/>
        <v>7.0438394495340892</v>
      </c>
      <c r="J4399" s="971">
        <f ca="1">(($D$4409-I4399)*$D$4417)/SOP!$I$62</f>
        <v>0.56146388602021058</v>
      </c>
      <c r="L4399" s="1">
        <f t="shared" ca="1" si="771"/>
        <v>99739.737221577117</v>
      </c>
      <c r="O4399" s="968" t="s">
        <v>5487</v>
      </c>
      <c r="P4399" s="968">
        <v>31.980150905001867</v>
      </c>
      <c r="Q4399" s="977">
        <v>7.4999999999999997E-2</v>
      </c>
      <c r="T4399" s="1" t="s">
        <v>179</v>
      </c>
      <c r="U4399" s="1">
        <v>2368</v>
      </c>
      <c r="Z4399" s="1" t="s">
        <v>5488</v>
      </c>
      <c r="AA4399" s="1">
        <v>3800</v>
      </c>
    </row>
    <row r="4400" spans="2:27" ht="15.75" thickBot="1">
      <c r="B4400" s="1" t="s">
        <v>5470</v>
      </c>
      <c r="C4400" s="4">
        <f>C4395-C4385</f>
        <v>16186.664285714287</v>
      </c>
      <c r="D4400" s="4">
        <f>D4395-D4385</f>
        <v>17176.650000000001</v>
      </c>
      <c r="E4400" s="4">
        <f>E4395-E4385</f>
        <v>17815.95</v>
      </c>
      <c r="F4400" s="4">
        <f>F4395-F4385</f>
        <v>19569.684210526317</v>
      </c>
      <c r="G4400" s="2971"/>
      <c r="H4400" s="812">
        <v>14</v>
      </c>
      <c r="I4400" s="970">
        <f t="shared" ca="1" si="770"/>
        <v>6.9944039110814451</v>
      </c>
      <c r="J4400" s="971">
        <f ca="1">(($D$4409-I4400)*$D$4417)/SOP!$I$62</f>
        <v>0.79363635699865331</v>
      </c>
      <c r="L4400" s="1">
        <f t="shared" ca="1" si="771"/>
        <v>99039.737221577117</v>
      </c>
      <c r="O4400" s="968" t="s">
        <v>5489</v>
      </c>
      <c r="P4400" s="968">
        <v>4.969559112142151</v>
      </c>
      <c r="Q4400" s="977">
        <v>0.03</v>
      </c>
      <c r="T4400" s="1" t="s">
        <v>339</v>
      </c>
      <c r="U4400" s="1">
        <v>1387</v>
      </c>
      <c r="Z4400" s="1" t="s">
        <v>5490</v>
      </c>
      <c r="AA4400" s="1">
        <v>3500</v>
      </c>
    </row>
    <row r="4401" spans="2:27" ht="15.75" thickBot="1">
      <c r="B4401" s="1" t="s">
        <v>747</v>
      </c>
      <c r="C4401" s="4">
        <f>C4396-C4383</f>
        <v>13626.679830983083</v>
      </c>
      <c r="D4401" s="4">
        <f>D4396-D4383</f>
        <v>14092.845244516919</v>
      </c>
      <c r="E4401" s="4">
        <f>E4396-E4383</f>
        <v>14154.318928727444</v>
      </c>
      <c r="F4401" s="4">
        <f>F4396-F4383</f>
        <v>13861.21052631579</v>
      </c>
      <c r="G4401" s="2971"/>
      <c r="H4401" s="812">
        <v>16</v>
      </c>
      <c r="I4401" s="970">
        <f t="shared" ca="1" si="770"/>
        <v>6.9449683726288018</v>
      </c>
      <c r="J4401" s="971">
        <f ca="1">(($D$4409-I4401)*$D$4417)/SOP!$I$62</f>
        <v>1.0258088279770921</v>
      </c>
      <c r="L4401" s="1">
        <f t="shared" ca="1" si="771"/>
        <v>98339.737221577117</v>
      </c>
      <c r="O4401" s="968" t="s">
        <v>5491</v>
      </c>
      <c r="P4401" s="968">
        <v>3.0721514543199651</v>
      </c>
      <c r="Q4401" s="977">
        <v>5.0999999999999997E-2</v>
      </c>
      <c r="T4401" s="1" t="s">
        <v>1591</v>
      </c>
      <c r="U4401" s="1">
        <v>1370</v>
      </c>
      <c r="Z4401" s="1" t="s">
        <v>5492</v>
      </c>
      <c r="AA4401" s="1">
        <v>2200</v>
      </c>
    </row>
    <row r="4402" spans="2:27" ht="15.75" thickBot="1">
      <c r="B4402" s="37" t="s">
        <v>851</v>
      </c>
      <c r="C4402" s="1004">
        <f>C4400/C4401</f>
        <v>1.1878656053039822</v>
      </c>
      <c r="D4402" s="1004">
        <f>D4400/D4401</f>
        <v>1.218820593143382</v>
      </c>
      <c r="E4402" s="1004">
        <f>E4400/E4401</f>
        <v>1.2586935542225881</v>
      </c>
      <c r="F4402" s="1004">
        <f>F4400/F4401</f>
        <v>1.4118308190596249</v>
      </c>
      <c r="G4402" s="2971"/>
      <c r="H4402" s="812">
        <v>18</v>
      </c>
      <c r="I4402" s="970">
        <f t="shared" ca="1" si="770"/>
        <v>6.8955328341761577</v>
      </c>
      <c r="J4402" s="971">
        <f ca="1">(($D$4409-I4402)*$D$4417)/SOP!$I$62</f>
        <v>1.2579812989555348</v>
      </c>
      <c r="L4402" s="1">
        <f t="shared" ca="1" si="771"/>
        <v>97639.737221577117</v>
      </c>
      <c r="O4402" s="968" t="s">
        <v>5493</v>
      </c>
      <c r="P4402" s="968">
        <v>10.504813982199245</v>
      </c>
      <c r="Q4402" s="977">
        <v>7.3999999999999996E-2</v>
      </c>
      <c r="T4402" s="1" t="s">
        <v>336</v>
      </c>
      <c r="U4402" s="1">
        <v>1153</v>
      </c>
      <c r="Z4402" s="1" t="s">
        <v>4526</v>
      </c>
      <c r="AA4402" s="1">
        <v>1900</v>
      </c>
    </row>
    <row r="4403" spans="2:27" ht="15.75" thickBot="1">
      <c r="G4403" s="2971"/>
      <c r="H4403" s="812">
        <v>20</v>
      </c>
      <c r="I4403" s="970">
        <f t="shared" ca="1" si="770"/>
        <v>6.8460972957235136</v>
      </c>
      <c r="J4403" s="971">
        <f ca="1">(($D$4409-I4403)*$D$4417)/SOP!$I$62</f>
        <v>1.4901537699339775</v>
      </c>
      <c r="L4403" s="1">
        <f t="shared" ca="1" si="771"/>
        <v>96939.737221577117</v>
      </c>
      <c r="O4403" s="968" t="s">
        <v>5494</v>
      </c>
      <c r="P4403" s="968">
        <v>14.50032722722294</v>
      </c>
      <c r="Q4403" s="977">
        <v>8.5000000000000006E-2</v>
      </c>
      <c r="T4403" s="1" t="s">
        <v>338</v>
      </c>
      <c r="U4403" s="1">
        <v>774</v>
      </c>
      <c r="Z4403" s="1" t="s">
        <v>5495</v>
      </c>
      <c r="AA4403" s="1">
        <v>1300</v>
      </c>
    </row>
    <row r="4404" spans="2:27" ht="15.75" thickBot="1">
      <c r="B4404" s="37" t="s">
        <v>5496</v>
      </c>
      <c r="C4404" s="1004">
        <f>C4397-C4402</f>
        <v>0.20557737444208657</v>
      </c>
      <c r="D4404" s="1004">
        <f>D4397-D4402</f>
        <v>0.17462238660268681</v>
      </c>
      <c r="E4404" s="1004">
        <f>E4397-E4402</f>
        <v>0.13474942552348068</v>
      </c>
      <c r="F4404" s="1004">
        <f>F4397-F4402</f>
        <v>5.5293708633759708E-2</v>
      </c>
      <c r="G4404" s="2971"/>
      <c r="H4404" s="812">
        <v>22</v>
      </c>
      <c r="I4404" s="970">
        <f t="shared" ca="1" si="770"/>
        <v>6.7966617572708703</v>
      </c>
      <c r="J4404" s="971">
        <f ca="1">(($D$4409-I4404)*$D$4417)/SOP!$I$62</f>
        <v>1.7223262409124163</v>
      </c>
      <c r="L4404" s="1">
        <f t="shared" ca="1" si="771"/>
        <v>96239.737221577117</v>
      </c>
      <c r="O4404" s="968" t="s">
        <v>241</v>
      </c>
      <c r="P4404" s="968">
        <v>9.7758372837940311</v>
      </c>
      <c r="Q4404" s="977">
        <f>(Towers!S149/Towers!Q149)^(1/2)-1</f>
        <v>0.10288312552229439</v>
      </c>
      <c r="T4404" s="1" t="s">
        <v>331</v>
      </c>
      <c r="U4404" s="1">
        <v>725</v>
      </c>
    </row>
    <row r="4405" spans="2:27" ht="15.75" thickBot="1">
      <c r="G4405" s="2971"/>
      <c r="H4405" s="812">
        <v>24</v>
      </c>
      <c r="I4405" s="970">
        <f t="shared" ca="1" si="770"/>
        <v>6.7472262188182262</v>
      </c>
      <c r="J4405" s="971">
        <f ca="1">(($D$4409-I4405)*$D$4417)/SOP!$I$62</f>
        <v>1.954498711890859</v>
      </c>
      <c r="L4405" s="1">
        <f t="shared" ca="1" si="771"/>
        <v>95539.737221577117</v>
      </c>
      <c r="O4405" s="968" t="s">
        <v>5497</v>
      </c>
      <c r="P4405" s="968">
        <v>29</v>
      </c>
      <c r="Q4405" s="977">
        <v>0.06</v>
      </c>
      <c r="T4405" s="1" t="s">
        <v>5498</v>
      </c>
      <c r="U4405" s="1">
        <v>564</v>
      </c>
    </row>
    <row r="4406" spans="2:27" ht="15.75" thickBot="1">
      <c r="B4406" s="637" t="s">
        <v>5499</v>
      </c>
      <c r="G4406" s="2971"/>
      <c r="H4406" s="812">
        <v>26</v>
      </c>
      <c r="I4406" s="972">
        <f t="shared" ca="1" si="770"/>
        <v>6.6977906803655829</v>
      </c>
      <c r="J4406" s="973">
        <f ca="1">(($D$4409-I4406)*$D$4417)/SOP!$I$62</f>
        <v>2.1866711828692975</v>
      </c>
      <c r="L4406" s="1">
        <f t="shared" ca="1" si="771"/>
        <v>94839.737221577117</v>
      </c>
      <c r="O4406" s="968"/>
      <c r="P4406" s="968"/>
      <c r="Q4406" s="968"/>
      <c r="T4406" s="1" t="s">
        <v>332</v>
      </c>
      <c r="U4406" s="1">
        <v>552</v>
      </c>
    </row>
    <row r="4407" spans="2:27" ht="15.75" thickBot="1">
      <c r="B4407" s="1" t="s">
        <v>32</v>
      </c>
      <c r="C4407" s="4">
        <f ca="1">Multiples!N14</f>
        <v>103939.73722157712</v>
      </c>
      <c r="D4407" s="4">
        <f ca="1">C4407</f>
        <v>103939.73722157712</v>
      </c>
      <c r="O4407" s="968"/>
      <c r="P4407" s="968"/>
      <c r="Q4407" s="968"/>
      <c r="T4407" s="1" t="s">
        <v>340</v>
      </c>
      <c r="U4407" s="1">
        <v>547</v>
      </c>
    </row>
    <row r="4408" spans="2:27" ht="15.75" thickBot="1">
      <c r="B4408" s="1" t="s">
        <v>5500</v>
      </c>
      <c r="C4408" s="83">
        <f>((AMXmaster!Q8-'Divisional breakdown'!O303-'New ints'!$BI$952)/'FX inputs'!W3)</f>
        <v>14509.853860407671</v>
      </c>
      <c r="D4408" s="83">
        <f>C4408</f>
        <v>14509.853860407671</v>
      </c>
      <c r="O4408" s="968"/>
      <c r="P4408" s="968"/>
      <c r="Q4408" s="968"/>
      <c r="T4408" s="1" t="s">
        <v>177</v>
      </c>
      <c r="U4408" s="1">
        <v>98</v>
      </c>
    </row>
    <row r="4409" spans="2:27" ht="15.75" thickBot="1">
      <c r="B4409" s="845" t="s">
        <v>21</v>
      </c>
      <c r="C4409" s="964">
        <f ca="1">C4407/C4408</f>
        <v>7.1633896675687687</v>
      </c>
      <c r="D4409" s="965">
        <f ca="1">D4407/D4408</f>
        <v>7.1633896675687687</v>
      </c>
      <c r="O4409" s="763"/>
      <c r="P4409" s="975"/>
      <c r="Q4409" s="976"/>
      <c r="U4409" s="1">
        <f>SUM(U4394:U4408)</f>
        <v>36008</v>
      </c>
      <c r="X4409" s="1">
        <v>30772</v>
      </c>
      <c r="AA4409" s="1">
        <f>SUM(AA4394:AA4407)</f>
        <v>82100</v>
      </c>
    </row>
    <row r="4411" spans="2:27">
      <c r="B4411" s="637" t="s">
        <v>5501</v>
      </c>
    </row>
    <row r="4412" spans="2:27">
      <c r="B4412" s="1" t="s">
        <v>32</v>
      </c>
      <c r="C4412" s="83">
        <f ca="1">C4407-C4379</f>
        <v>92839.737221577117</v>
      </c>
      <c r="D4412" s="83">
        <f ca="1">D4407-D4379</f>
        <v>96939.737221577117</v>
      </c>
    </row>
    <row r="4413" spans="2:27" ht="15.75" thickBot="1">
      <c r="B4413" s="1" t="s">
        <v>109</v>
      </c>
      <c r="C4413" s="83">
        <f>C4408-C4381</f>
        <v>13716.996717550528</v>
      </c>
      <c r="D4413" s="83">
        <f>D4408-D4381</f>
        <v>14159.853860407671</v>
      </c>
    </row>
    <row r="4414" spans="2:27" ht="15.75" thickBot="1">
      <c r="B4414" s="845" t="s">
        <v>21</v>
      </c>
      <c r="C4414" s="964">
        <f ca="1">C4412/C4413</f>
        <v>6.768226247571465</v>
      </c>
      <c r="D4414" s="965">
        <f ca="1">D4412/D4413</f>
        <v>6.8460972957235136</v>
      </c>
    </row>
    <row r="4416" spans="2:27">
      <c r="B4416" s="637" t="s">
        <v>5502</v>
      </c>
    </row>
    <row r="4417" spans="2:15">
      <c r="B4417" s="1" t="s">
        <v>847</v>
      </c>
      <c r="C4417" s="83">
        <f>C4413</f>
        <v>13716.996717550528</v>
      </c>
      <c r="D4417" s="83">
        <f>D4413</f>
        <v>14159.853860407671</v>
      </c>
    </row>
    <row r="4418" spans="2:15">
      <c r="B4418" s="1" t="s">
        <v>5503</v>
      </c>
      <c r="C4418" s="111">
        <f ca="1">C4409</f>
        <v>7.1633896675687687</v>
      </c>
      <c r="D4418" s="111">
        <f ca="1">D4409</f>
        <v>7.1633896675687687</v>
      </c>
    </row>
    <row r="4419" spans="2:15" ht="15.75" thickBot="1">
      <c r="B4419" s="1" t="s">
        <v>5504</v>
      </c>
      <c r="C4419" s="83">
        <f ca="1">(C4409-C4414)*C4413</f>
        <v>5420.4553349990565</v>
      </c>
      <c r="D4419" s="83">
        <f ca="1">(D4409-D4414)*D4413</f>
        <v>4492.8136163509425</v>
      </c>
    </row>
    <row r="4420" spans="2:15" ht="15.75" thickBot="1">
      <c r="B4420" s="845" t="s">
        <v>5505</v>
      </c>
      <c r="C4420" s="964">
        <f ca="1">C4419/SOP!I62</f>
        <v>1.7978292985071498</v>
      </c>
      <c r="D4420" s="965">
        <f ca="1">D4419/SOP!I62</f>
        <v>1.4901537699339775</v>
      </c>
    </row>
    <row r="4423" spans="2:15">
      <c r="C4423" s="679"/>
      <c r="D4423" s="679"/>
      <c r="E4423" s="679"/>
      <c r="F4423" s="679"/>
      <c r="G4423" s="679"/>
      <c r="H4423" s="679"/>
      <c r="J4423" s="36"/>
      <c r="K4423" s="36"/>
      <c r="L4423" s="36"/>
      <c r="M4423" s="36"/>
      <c r="N4423" s="36"/>
      <c r="O4423" s="36"/>
    </row>
    <row r="4424" spans="2:15">
      <c r="B4424" s="2174" t="s">
        <v>48</v>
      </c>
      <c r="C4424" s="2196">
        <f>Telcel!O2</f>
        <v>2009</v>
      </c>
      <c r="D4424" s="2196">
        <f t="shared" ref="D4424:L4424" si="772">C4424+1</f>
        <v>2010</v>
      </c>
      <c r="E4424" s="2196">
        <f t="shared" si="772"/>
        <v>2011</v>
      </c>
      <c r="F4424" s="2196">
        <f t="shared" si="772"/>
        <v>2012</v>
      </c>
      <c r="G4424" s="2196">
        <f t="shared" si="772"/>
        <v>2013</v>
      </c>
      <c r="H4424" s="2196">
        <f t="shared" si="772"/>
        <v>2014</v>
      </c>
      <c r="I4424" s="2196">
        <f t="shared" si="772"/>
        <v>2015</v>
      </c>
      <c r="J4424" s="2196">
        <f t="shared" si="772"/>
        <v>2016</v>
      </c>
      <c r="K4424" s="2196">
        <f t="shared" si="772"/>
        <v>2017</v>
      </c>
      <c r="L4424" s="2196">
        <f t="shared" si="772"/>
        <v>2018</v>
      </c>
    </row>
    <row r="4425" spans="2:15">
      <c r="B4425" s="1" t="s">
        <v>4276</v>
      </c>
      <c r="C4425" s="148">
        <v>4713.7800000000007</v>
      </c>
      <c r="D4425" s="148">
        <v>5742</v>
      </c>
      <c r="E4425" s="148">
        <v>8143.5899999999992</v>
      </c>
      <c r="F4425" s="148">
        <v>4850.7981532664444</v>
      </c>
      <c r="G4425" s="148">
        <v>4518.2867148271398</v>
      </c>
      <c r="H4425" s="148">
        <v>4962.8866591549113</v>
      </c>
      <c r="I4425" s="148">
        <v>5158.0659655733471</v>
      </c>
      <c r="J4425" s="148">
        <v>5719.0359770961177</v>
      </c>
      <c r="K4425" s="148">
        <v>6341.8155229305021</v>
      </c>
      <c r="L4425" s="148">
        <v>7033.3036075750269</v>
      </c>
    </row>
    <row r="4426" spans="2:15">
      <c r="B4426" s="1" t="s">
        <v>3652</v>
      </c>
      <c r="C4426" s="148">
        <v>1137.98613</v>
      </c>
      <c r="D4426" s="148">
        <v>1249.9724999999999</v>
      </c>
      <c r="E4426" s="148">
        <v>3274.0912800000001</v>
      </c>
      <c r="F4426" s="148">
        <v>6480.6089317511587</v>
      </c>
      <c r="G4426" s="148">
        <v>5588.1729145325717</v>
      </c>
      <c r="H4426" s="148">
        <v>5615.0382629219293</v>
      </c>
      <c r="I4426" s="148">
        <v>5812.9125239196765</v>
      </c>
      <c r="J4426" s="148">
        <v>5942.5020174685451</v>
      </c>
      <c r="K4426" s="148">
        <v>5745.5359077123176</v>
      </c>
      <c r="L4426" s="148">
        <v>6145.7281613952227</v>
      </c>
    </row>
    <row r="4427" spans="2:15">
      <c r="B4427" s="1" t="s">
        <v>5506</v>
      </c>
      <c r="C4427" s="148">
        <v>1410.444</v>
      </c>
      <c r="D4427" s="148">
        <v>1624.1877472668634</v>
      </c>
      <c r="E4427" s="148">
        <v>4818.0119999999997</v>
      </c>
      <c r="F4427" s="148">
        <v>6986.1173999999992</v>
      </c>
      <c r="G4427" s="148">
        <v>6287.5056599999998</v>
      </c>
      <c r="H4427" s="148">
        <v>5030.0045280000004</v>
      </c>
      <c r="I4427" s="148">
        <v>5030.0045280000004</v>
      </c>
      <c r="J4427" s="148">
        <v>5030.0045280000004</v>
      </c>
      <c r="K4427" s="148">
        <v>5030.0045280000004</v>
      </c>
      <c r="L4427" s="148">
        <v>5030.0045280000004</v>
      </c>
    </row>
    <row r="4428" spans="2:15">
      <c r="B4428" s="2166" t="s">
        <v>758</v>
      </c>
      <c r="C4428" s="2166">
        <f>Telcel!O11</f>
        <v>8254</v>
      </c>
      <c r="D4428" s="2166">
        <f>Telcel!P11</f>
        <v>8179</v>
      </c>
      <c r="E4428" s="2166">
        <f>Telcel!Q11</f>
        <v>8487</v>
      </c>
      <c r="F4428" s="2352">
        <f>Telcel!R11</f>
        <v>8911.35</v>
      </c>
      <c r="G4428" s="2352">
        <f>Telcel!S11</f>
        <v>12475.89</v>
      </c>
      <c r="H4428" s="2352">
        <f>Telcel!T11</f>
        <v>13723.479000000001</v>
      </c>
      <c r="I4428" s="2352">
        <f>Telcel!U11</f>
        <v>16468.174800000001</v>
      </c>
      <c r="J4428" s="2352">
        <f>Telcel!V11</f>
        <v>17291.583540000003</v>
      </c>
      <c r="K4428" s="2352">
        <f>Telcel!W11</f>
        <v>17291.583540000003</v>
      </c>
      <c r="L4428" s="2352">
        <f>Telcel!X11</f>
        <v>20749.900248000002</v>
      </c>
    </row>
    <row r="4429" spans="2:15">
      <c r="B4429" s="1" t="s">
        <v>379</v>
      </c>
      <c r="C4429" s="148">
        <f t="shared" ref="C4429:L4429" si="773">SUM(C4425:C4428)</f>
        <v>15516.210130000001</v>
      </c>
      <c r="D4429" s="148">
        <f t="shared" si="773"/>
        <v>16795.160247266864</v>
      </c>
      <c r="E4429" s="148">
        <f t="shared" si="773"/>
        <v>24722.69328</v>
      </c>
      <c r="F4429" s="148">
        <f t="shared" si="773"/>
        <v>27228.874485017601</v>
      </c>
      <c r="G4429" s="148">
        <f t="shared" si="773"/>
        <v>28869.855289359712</v>
      </c>
      <c r="H4429" s="148">
        <f t="shared" si="773"/>
        <v>29331.408450076844</v>
      </c>
      <c r="I4429" s="148">
        <f t="shared" si="773"/>
        <v>32469.157817493026</v>
      </c>
      <c r="J4429" s="148">
        <f t="shared" si="773"/>
        <v>33983.126062564668</v>
      </c>
      <c r="K4429" s="148">
        <f t="shared" si="773"/>
        <v>34408.939498642823</v>
      </c>
      <c r="L4429" s="148">
        <f t="shared" si="773"/>
        <v>38958.936544970253</v>
      </c>
    </row>
    <row r="4431" spans="2:15">
      <c r="B4431" s="2174" t="s">
        <v>5507</v>
      </c>
      <c r="C4431" s="2196">
        <f t="shared" ref="C4431:L4431" si="774">C4424</f>
        <v>2009</v>
      </c>
      <c r="D4431" s="2196">
        <f t="shared" si="774"/>
        <v>2010</v>
      </c>
      <c r="E4431" s="2196">
        <f t="shared" si="774"/>
        <v>2011</v>
      </c>
      <c r="F4431" s="2196">
        <f t="shared" si="774"/>
        <v>2012</v>
      </c>
      <c r="G4431" s="2196">
        <f t="shared" si="774"/>
        <v>2013</v>
      </c>
      <c r="H4431" s="2196">
        <f t="shared" si="774"/>
        <v>2014</v>
      </c>
      <c r="I4431" s="2196">
        <f t="shared" si="774"/>
        <v>2015</v>
      </c>
      <c r="J4431" s="2196">
        <f t="shared" si="774"/>
        <v>2016</v>
      </c>
      <c r="K4431" s="2196">
        <f t="shared" si="774"/>
        <v>2017</v>
      </c>
      <c r="L4431" s="2196">
        <f t="shared" si="774"/>
        <v>2018</v>
      </c>
    </row>
    <row r="4432" spans="2:15">
      <c r="B4432" s="1" t="s">
        <v>4276</v>
      </c>
      <c r="C4432" s="148">
        <v>29146.560000000001</v>
      </c>
      <c r="D4432" s="148">
        <v>30667.679999999997</v>
      </c>
      <c r="E4432" s="148">
        <v>26920.53</v>
      </c>
      <c r="F4432" s="148">
        <v>26948.878629258026</v>
      </c>
      <c r="G4432" s="148">
        <v>28239.291967669626</v>
      </c>
      <c r="H4432" s="148">
        <v>31018.041619718195</v>
      </c>
      <c r="I4432" s="148">
        <v>34387.106437155649</v>
      </c>
      <c r="J4432" s="148">
        <v>38126.906513974121</v>
      </c>
      <c r="K4432" s="148">
        <v>42278.77015287002</v>
      </c>
      <c r="L4432" s="148">
        <v>46888.69071716685</v>
      </c>
    </row>
    <row r="4433" spans="2:12">
      <c r="B4433" s="1" t="s">
        <v>3652</v>
      </c>
      <c r="C4433" s="148">
        <v>11379.8613</v>
      </c>
      <c r="D4433" s="148">
        <v>12499.724999999999</v>
      </c>
      <c r="E4433" s="148">
        <v>13096.36512</v>
      </c>
      <c r="F4433" s="148">
        <v>15071.183562211998</v>
      </c>
      <c r="G4433" s="148">
        <v>18627.243048441906</v>
      </c>
      <c r="H4433" s="148">
        <v>22460.153051687717</v>
      </c>
      <c r="I4433" s="148">
        <v>27680.535828188935</v>
      </c>
      <c r="J4433" s="148">
        <v>33013.900097047474</v>
      </c>
      <c r="K4433" s="148">
        <v>38303.57271808212</v>
      </c>
      <c r="L4433" s="148">
        <v>43898.058295680159</v>
      </c>
    </row>
    <row r="4434" spans="2:12">
      <c r="B4434" s="1" t="s">
        <v>5506</v>
      </c>
      <c r="C4434" s="148">
        <v>25155.62</v>
      </c>
      <c r="D4434" s="148">
        <v>26686.692923599396</v>
      </c>
      <c r="E4434" s="148">
        <v>27982.536</v>
      </c>
      <c r="F4434" s="148">
        <v>27922.074391534068</v>
      </c>
      <c r="G4434" s="148">
        <v>28716.309732995745</v>
      </c>
      <c r="H4434" s="148">
        <v>31086.536829246306</v>
      </c>
      <c r="I4434" s="148">
        <v>34204.372764081731</v>
      </c>
      <c r="J4434" s="148">
        <v>36813.0348934043</v>
      </c>
      <c r="K4434" s="148">
        <v>38537.801180021503</v>
      </c>
      <c r="L4434" s="148">
        <v>39992.626634047519</v>
      </c>
    </row>
    <row r="4435" spans="2:12">
      <c r="B4435" s="2166" t="s">
        <v>758</v>
      </c>
      <c r="C4435" s="2323">
        <f>Telcel!O163</f>
        <v>146095</v>
      </c>
      <c r="D4435" s="2323">
        <f>Telcel!P163</f>
        <v>157555</v>
      </c>
      <c r="E4435" s="2323">
        <f>Telcel!Q163</f>
        <v>159982</v>
      </c>
      <c r="F4435" s="2323">
        <f>Telcel!R163</f>
        <v>172229</v>
      </c>
      <c r="G4435" s="2323">
        <f>Telcel!S163</f>
        <v>179351</v>
      </c>
      <c r="H4435" s="2323">
        <f>Telcel!T163</f>
        <v>179155</v>
      </c>
      <c r="I4435" s="2323">
        <f>Telcel!U163</f>
        <v>181799</v>
      </c>
      <c r="J4435" s="2323">
        <f>Telcel!V163</f>
        <v>175794</v>
      </c>
      <c r="K4435" s="2323">
        <f>Telcel!W163</f>
        <v>179155</v>
      </c>
      <c r="L4435" s="2323">
        <f>Telcel!X163</f>
        <v>197073</v>
      </c>
    </row>
    <row r="4436" spans="2:12">
      <c r="B4436" s="1" t="s">
        <v>379</v>
      </c>
      <c r="C4436" s="148">
        <f t="shared" ref="C4436:L4436" si="775">SUM(C4432:C4435)</f>
        <v>211777.04129999998</v>
      </c>
      <c r="D4436" s="148">
        <f t="shared" si="775"/>
        <v>227409.09792359939</v>
      </c>
      <c r="E4436" s="148">
        <f t="shared" si="775"/>
        <v>227981.43111999999</v>
      </c>
      <c r="F4436" s="148">
        <f t="shared" si="775"/>
        <v>242171.13658300409</v>
      </c>
      <c r="G4436" s="148">
        <f t="shared" si="775"/>
        <v>254933.84474910729</v>
      </c>
      <c r="H4436" s="148">
        <f t="shared" si="775"/>
        <v>263719.73150065221</v>
      </c>
      <c r="I4436" s="148">
        <f t="shared" si="775"/>
        <v>278071.01502942631</v>
      </c>
      <c r="J4436" s="148">
        <f t="shared" si="775"/>
        <v>283747.84150442592</v>
      </c>
      <c r="K4436" s="148">
        <f t="shared" si="775"/>
        <v>298275.14405097364</v>
      </c>
      <c r="L4436" s="148">
        <f t="shared" si="775"/>
        <v>327852.37564689456</v>
      </c>
    </row>
    <row r="4438" spans="2:12">
      <c r="B4438" s="2174" t="s">
        <v>50</v>
      </c>
      <c r="C4438" s="2196">
        <f t="shared" ref="C4438:L4438" si="776">C4431</f>
        <v>2009</v>
      </c>
      <c r="D4438" s="2196">
        <f t="shared" si="776"/>
        <v>2010</v>
      </c>
      <c r="E4438" s="2196">
        <f t="shared" si="776"/>
        <v>2011</v>
      </c>
      <c r="F4438" s="2196">
        <f t="shared" si="776"/>
        <v>2012</v>
      </c>
      <c r="G4438" s="2196">
        <f t="shared" si="776"/>
        <v>2013</v>
      </c>
      <c r="H4438" s="2196">
        <f t="shared" si="776"/>
        <v>2014</v>
      </c>
      <c r="I4438" s="2196">
        <f t="shared" si="776"/>
        <v>2015</v>
      </c>
      <c r="J4438" s="2196">
        <f t="shared" si="776"/>
        <v>2016</v>
      </c>
      <c r="K4438" s="2196">
        <f t="shared" si="776"/>
        <v>2017</v>
      </c>
      <c r="L4438" s="2196">
        <f t="shared" si="776"/>
        <v>2018</v>
      </c>
    </row>
    <row r="4439" spans="2:12">
      <c r="B4439" s="1" t="s">
        <v>4276</v>
      </c>
      <c r="C4439" s="35">
        <f t="shared" ref="C4439:L4439" si="777">C4425/C4432</f>
        <v>0.16172680412371135</v>
      </c>
      <c r="D4439" s="35">
        <f t="shared" si="777"/>
        <v>0.18723294360708084</v>
      </c>
      <c r="E4439" s="35">
        <f t="shared" si="777"/>
        <v>0.30250481695568399</v>
      </c>
      <c r="F4439" s="35">
        <f t="shared" si="777"/>
        <v>0.18</v>
      </c>
      <c r="G4439" s="35">
        <f t="shared" si="777"/>
        <v>0.16</v>
      </c>
      <c r="H4439" s="35">
        <f t="shared" si="777"/>
        <v>0.16</v>
      </c>
      <c r="I4439" s="35">
        <f t="shared" si="777"/>
        <v>0.15</v>
      </c>
      <c r="J4439" s="35">
        <f t="shared" si="777"/>
        <v>0.15</v>
      </c>
      <c r="K4439" s="35">
        <f t="shared" si="777"/>
        <v>0.14999999999999997</v>
      </c>
      <c r="L4439" s="35">
        <f t="shared" si="777"/>
        <v>0.15</v>
      </c>
    </row>
    <row r="4440" spans="2:12">
      <c r="B4440" s="1" t="s">
        <v>3652</v>
      </c>
      <c r="C4440" s="35">
        <f t="shared" ref="C4440:L4440" si="778">C4426/C4433</f>
        <v>9.9999999999999992E-2</v>
      </c>
      <c r="D4440" s="35">
        <f t="shared" si="778"/>
        <v>0.1</v>
      </c>
      <c r="E4440" s="35">
        <f t="shared" si="778"/>
        <v>0.25</v>
      </c>
      <c r="F4440" s="35">
        <f t="shared" si="778"/>
        <v>0.43</v>
      </c>
      <c r="G4440" s="35">
        <f t="shared" si="778"/>
        <v>0.3</v>
      </c>
      <c r="H4440" s="35">
        <f t="shared" si="778"/>
        <v>0.25</v>
      </c>
      <c r="I4440" s="35">
        <f t="shared" si="778"/>
        <v>0.21</v>
      </c>
      <c r="J4440" s="35">
        <f t="shared" si="778"/>
        <v>0.18</v>
      </c>
      <c r="K4440" s="35">
        <f t="shared" si="778"/>
        <v>0.15</v>
      </c>
      <c r="L4440" s="35">
        <f t="shared" si="778"/>
        <v>0.14000000000000001</v>
      </c>
    </row>
    <row r="4441" spans="2:12">
      <c r="B4441" s="1" t="s">
        <v>5506</v>
      </c>
      <c r="C4441" s="35">
        <f t="shared" ref="C4441:L4441" si="779">C4427/C4434</f>
        <v>5.6068743286788403E-2</v>
      </c>
      <c r="D4441" s="35">
        <f t="shared" si="779"/>
        <v>6.0861334595362047E-2</v>
      </c>
      <c r="E4441" s="35">
        <f t="shared" si="779"/>
        <v>0.17217924779941315</v>
      </c>
      <c r="F4441" s="35">
        <f t="shared" si="779"/>
        <v>0.25020051526394399</v>
      </c>
      <c r="G4441" s="35">
        <f t="shared" si="779"/>
        <v>0.21895242524061165</v>
      </c>
      <c r="H4441" s="35">
        <f t="shared" si="779"/>
        <v>0.16180652594494724</v>
      </c>
      <c r="I4441" s="35">
        <f t="shared" si="779"/>
        <v>0.14705735324233299</v>
      </c>
      <c r="J4441" s="35">
        <f t="shared" si="779"/>
        <v>0.13663650776321118</v>
      </c>
      <c r="K4441" s="35">
        <f t="shared" si="779"/>
        <v>0.13052131605805314</v>
      </c>
      <c r="L4441" s="35">
        <f t="shared" si="779"/>
        <v>0.12577329751374047</v>
      </c>
    </row>
    <row r="4442" spans="2:12">
      <c r="B4442" s="2166" t="s">
        <v>758</v>
      </c>
      <c r="C4442" s="2168">
        <f t="shared" ref="C4442:L4442" si="780">C4428/C4435</f>
        <v>5.6497484513501492E-2</v>
      </c>
      <c r="D4442" s="2168">
        <f t="shared" si="780"/>
        <v>5.1912030719431311E-2</v>
      </c>
      <c r="E4442" s="2168">
        <f t="shared" si="780"/>
        <v>5.3049718093285493E-2</v>
      </c>
      <c r="F4442" s="2168">
        <f t="shared" si="780"/>
        <v>5.1741286310667774E-2</v>
      </c>
      <c r="G4442" s="2168">
        <f t="shared" si="780"/>
        <v>6.9561307157473329E-2</v>
      </c>
      <c r="H4442" s="2168">
        <f t="shared" si="780"/>
        <v>7.6601149842315322E-2</v>
      </c>
      <c r="I4442" s="2168">
        <f t="shared" si="780"/>
        <v>9.0584518066656031E-2</v>
      </c>
      <c r="J4442" s="2168">
        <f t="shared" si="780"/>
        <v>9.8362762892931513E-2</v>
      </c>
      <c r="K4442" s="2168">
        <f t="shared" si="780"/>
        <v>9.651744880131731E-2</v>
      </c>
      <c r="L4442" s="2168">
        <f t="shared" si="780"/>
        <v>0.10529042663378546</v>
      </c>
    </row>
    <row r="4443" spans="2:12">
      <c r="B4443" s="1" t="s">
        <v>379</v>
      </c>
      <c r="C4443" s="35">
        <f t="shared" ref="C4443:L4443" si="781">C4429/C4436</f>
        <v>7.3266724451117371E-2</v>
      </c>
      <c r="D4443" s="35">
        <f t="shared" si="781"/>
        <v>7.3854390174439649E-2</v>
      </c>
      <c r="E4443" s="35">
        <f t="shared" si="781"/>
        <v>0.10844169702131135</v>
      </c>
      <c r="F4443" s="35">
        <f t="shared" si="781"/>
        <v>0.11243649788002259</v>
      </c>
      <c r="G4443" s="35">
        <f t="shared" si="781"/>
        <v>0.11324449806879087</v>
      </c>
      <c r="H4443" s="35">
        <f t="shared" si="781"/>
        <v>0.11122189562067071</v>
      </c>
      <c r="I4443" s="35">
        <f t="shared" si="781"/>
        <v>0.11676570394816965</v>
      </c>
      <c r="J4443" s="35">
        <f t="shared" si="781"/>
        <v>0.11976523198339324</v>
      </c>
      <c r="K4443" s="35">
        <f t="shared" si="781"/>
        <v>0.11535972803943234</v>
      </c>
      <c r="L4443" s="35">
        <f t="shared" si="781"/>
        <v>0.1188307282144877</v>
      </c>
    </row>
    <row r="4445" spans="2:12">
      <c r="B4445" s="1" t="s">
        <v>5508</v>
      </c>
      <c r="C4445" s="148">
        <f t="shared" ref="C4445:L4445" si="782">SUM(C4432:C4434)</f>
        <v>65682.041299999997</v>
      </c>
      <c r="D4445" s="148">
        <f t="shared" si="782"/>
        <v>69854.097923599387</v>
      </c>
      <c r="E4445" s="148">
        <f t="shared" si="782"/>
        <v>67999.431119999994</v>
      </c>
      <c r="F4445" s="148">
        <f t="shared" si="782"/>
        <v>69942.136583004089</v>
      </c>
      <c r="G4445" s="148">
        <f t="shared" si="782"/>
        <v>75582.844749107287</v>
      </c>
      <c r="H4445" s="148">
        <f t="shared" si="782"/>
        <v>84564.731500652226</v>
      </c>
      <c r="I4445" s="148">
        <f t="shared" si="782"/>
        <v>96272.015029426315</v>
      </c>
      <c r="J4445" s="148">
        <f t="shared" si="782"/>
        <v>107953.8415044259</v>
      </c>
      <c r="K4445" s="148">
        <f t="shared" si="782"/>
        <v>119120.14405097364</v>
      </c>
      <c r="L4445" s="148">
        <f t="shared" si="782"/>
        <v>130779.37564689454</v>
      </c>
    </row>
    <row r="4446" spans="2:12">
      <c r="B4446" s="1" t="s">
        <v>5509</v>
      </c>
      <c r="C4446" s="148">
        <f t="shared" ref="C4446:L4446" si="783">SUM(C4425:C4427)</f>
        <v>7262.2101300000013</v>
      </c>
      <c r="D4446" s="148">
        <f t="shared" si="783"/>
        <v>8616.1602472668637</v>
      </c>
      <c r="E4446" s="148">
        <f t="shared" si="783"/>
        <v>16235.69328</v>
      </c>
      <c r="F4446" s="148">
        <f t="shared" si="783"/>
        <v>18317.524485017602</v>
      </c>
      <c r="G4446" s="148">
        <f t="shared" si="783"/>
        <v>16393.965289359712</v>
      </c>
      <c r="H4446" s="148">
        <f t="shared" si="783"/>
        <v>15607.929450076841</v>
      </c>
      <c r="I4446" s="148">
        <f t="shared" si="783"/>
        <v>16000.983017493025</v>
      </c>
      <c r="J4446" s="148">
        <f t="shared" si="783"/>
        <v>16691.542522564665</v>
      </c>
      <c r="K4446" s="148">
        <f t="shared" si="783"/>
        <v>17117.35595864282</v>
      </c>
      <c r="L4446" s="148">
        <f t="shared" si="783"/>
        <v>18209.036296970251</v>
      </c>
    </row>
    <row r="4447" spans="2:12">
      <c r="B4447" s="1" t="s">
        <v>3898</v>
      </c>
      <c r="C4447" s="35">
        <f t="shared" ref="C4447:L4447" si="784">C4446/C4445</f>
        <v>0.11056614542215822</v>
      </c>
      <c r="D4447" s="35">
        <f t="shared" si="784"/>
        <v>0.12334509360768647</v>
      </c>
      <c r="E4447" s="35">
        <f t="shared" si="784"/>
        <v>0.23876219275053254</v>
      </c>
      <c r="F4447" s="35">
        <f t="shared" si="784"/>
        <v>0.26189540926132865</v>
      </c>
      <c r="G4447" s="35">
        <f t="shared" si="784"/>
        <v>0.2169006120870218</v>
      </c>
      <c r="H4447" s="35">
        <f t="shared" si="784"/>
        <v>0.18456783546881433</v>
      </c>
      <c r="I4447" s="35">
        <f t="shared" si="784"/>
        <v>0.16620596351496533</v>
      </c>
      <c r="J4447" s="35">
        <f t="shared" si="784"/>
        <v>0.15461740212255756</v>
      </c>
      <c r="K4447" s="35">
        <f t="shared" si="784"/>
        <v>0.14369824763910624</v>
      </c>
      <c r="L4447" s="35">
        <f t="shared" si="784"/>
        <v>0.13923477006141097</v>
      </c>
    </row>
    <row r="4449" spans="2:12">
      <c r="B4449" s="1" t="s">
        <v>5510</v>
      </c>
      <c r="C4449" s="148">
        <f t="shared" ref="C4449:L4449" si="785">C4446</f>
        <v>7262.2101300000013</v>
      </c>
      <c r="D4449" s="148">
        <f t="shared" si="785"/>
        <v>8616.1602472668637</v>
      </c>
      <c r="E4449" s="148">
        <f t="shared" si="785"/>
        <v>16235.69328</v>
      </c>
      <c r="F4449" s="148">
        <f t="shared" si="785"/>
        <v>18317.524485017602</v>
      </c>
      <c r="G4449" s="148">
        <f t="shared" si="785"/>
        <v>16393.965289359712</v>
      </c>
      <c r="H4449" s="148">
        <f t="shared" si="785"/>
        <v>15607.929450076841</v>
      </c>
      <c r="I4449" s="148">
        <f t="shared" si="785"/>
        <v>16000.983017493025</v>
      </c>
      <c r="J4449" s="148">
        <f t="shared" si="785"/>
        <v>16691.542522564665</v>
      </c>
      <c r="K4449" s="148">
        <f t="shared" si="785"/>
        <v>17117.35595864282</v>
      </c>
      <c r="L4449" s="148">
        <f t="shared" si="785"/>
        <v>18209.036296970251</v>
      </c>
    </row>
    <row r="4450" spans="2:12">
      <c r="B4450" s="1" t="str">
        <f>B4439</f>
        <v>TEF</v>
      </c>
      <c r="C4450" s="148">
        <f t="shared" ref="C4450:F4453" si="786">C4425</f>
        <v>4713.7800000000007</v>
      </c>
      <c r="D4450" s="148">
        <f t="shared" si="786"/>
        <v>5742</v>
      </c>
      <c r="E4450" s="148">
        <f t="shared" si="786"/>
        <v>8143.5899999999992</v>
      </c>
      <c r="F4450" s="148">
        <f t="shared" si="786"/>
        <v>4850.7981532664444</v>
      </c>
      <c r="G4450" s="148"/>
      <c r="H4450" s="148"/>
      <c r="I4450" s="148"/>
      <c r="J4450" s="148"/>
      <c r="K4450" s="148"/>
      <c r="L4450" s="148"/>
    </row>
    <row r="4451" spans="2:12">
      <c r="B4451" s="1" t="str">
        <f>B4440</f>
        <v>Iusacell</v>
      </c>
      <c r="C4451" s="148">
        <f t="shared" si="786"/>
        <v>1137.98613</v>
      </c>
      <c r="D4451" s="148">
        <f t="shared" si="786"/>
        <v>1249.9724999999999</v>
      </c>
      <c r="E4451" s="148">
        <f t="shared" si="786"/>
        <v>3274.0912800000001</v>
      </c>
      <c r="F4451" s="148">
        <f t="shared" si="786"/>
        <v>6480.6089317511587</v>
      </c>
      <c r="G4451" s="148"/>
      <c r="H4451" s="148"/>
      <c r="I4451" s="148"/>
      <c r="J4451" s="148"/>
      <c r="K4451" s="148"/>
      <c r="L4451" s="148"/>
    </row>
    <row r="4452" spans="2:12">
      <c r="B4452" s="1" t="str">
        <f>B4441</f>
        <v xml:space="preserve">Nextel </v>
      </c>
      <c r="C4452" s="148">
        <f t="shared" si="786"/>
        <v>1410.444</v>
      </c>
      <c r="D4452" s="148">
        <f t="shared" si="786"/>
        <v>1624.1877472668634</v>
      </c>
      <c r="E4452" s="148">
        <f t="shared" si="786"/>
        <v>4818.0119999999997</v>
      </c>
      <c r="F4452" s="148">
        <f t="shared" si="786"/>
        <v>6986.1173999999992</v>
      </c>
      <c r="G4452" s="148"/>
      <c r="H4452" s="148"/>
      <c r="I4452" s="148"/>
      <c r="J4452" s="148"/>
      <c r="K4452" s="148"/>
      <c r="L4452" s="148"/>
    </row>
    <row r="4453" spans="2:12">
      <c r="B4453" s="1" t="s">
        <v>5511</v>
      </c>
      <c r="C4453" s="1">
        <f t="shared" si="786"/>
        <v>8254</v>
      </c>
      <c r="D4453" s="1">
        <f t="shared" si="786"/>
        <v>8179</v>
      </c>
      <c r="E4453" s="1">
        <f t="shared" si="786"/>
        <v>8487</v>
      </c>
      <c r="F4453" s="148">
        <f t="shared" si="786"/>
        <v>8911.35</v>
      </c>
      <c r="G4453" s="148">
        <f t="shared" ref="G4453:L4453" si="787">G4428</f>
        <v>12475.89</v>
      </c>
      <c r="H4453" s="148">
        <f t="shared" si="787"/>
        <v>13723.479000000001</v>
      </c>
      <c r="I4453" s="148">
        <f t="shared" si="787"/>
        <v>16468.174800000001</v>
      </c>
      <c r="J4453" s="148">
        <f t="shared" si="787"/>
        <v>17291.583540000003</v>
      </c>
      <c r="K4453" s="148">
        <f t="shared" si="787"/>
        <v>17291.583540000003</v>
      </c>
      <c r="L4453" s="148">
        <f t="shared" si="787"/>
        <v>20749.900248000002</v>
      </c>
    </row>
    <row r="4456" spans="2:12">
      <c r="B4456" s="1" t="s">
        <v>5512</v>
      </c>
      <c r="C4456" s="35">
        <f t="shared" ref="C4456:L4456" si="788">C4447</f>
        <v>0.11056614542215822</v>
      </c>
      <c r="D4456" s="35">
        <f t="shared" si="788"/>
        <v>0.12334509360768647</v>
      </c>
      <c r="E4456" s="35">
        <f t="shared" si="788"/>
        <v>0.23876219275053254</v>
      </c>
      <c r="F4456" s="35">
        <f t="shared" si="788"/>
        <v>0.26189540926132865</v>
      </c>
      <c r="G4456" s="35">
        <f t="shared" si="788"/>
        <v>0.2169006120870218</v>
      </c>
      <c r="H4456" s="35">
        <f t="shared" si="788"/>
        <v>0.18456783546881433</v>
      </c>
      <c r="I4456" s="35">
        <f t="shared" si="788"/>
        <v>0.16620596351496533</v>
      </c>
      <c r="J4456" s="35">
        <f t="shared" si="788"/>
        <v>0.15461740212255756</v>
      </c>
      <c r="K4456" s="35">
        <f t="shared" si="788"/>
        <v>0.14369824763910624</v>
      </c>
      <c r="L4456" s="35">
        <f t="shared" si="788"/>
        <v>0.13923477006141097</v>
      </c>
    </row>
    <row r="4457" spans="2:12">
      <c r="B4457" s="1" t="s">
        <v>5513</v>
      </c>
      <c r="C4457" s="35">
        <f t="shared" ref="C4457:L4457" si="789">C4442</f>
        <v>5.6497484513501492E-2</v>
      </c>
      <c r="D4457" s="35">
        <f t="shared" si="789"/>
        <v>5.1912030719431311E-2</v>
      </c>
      <c r="E4457" s="35">
        <f t="shared" si="789"/>
        <v>5.3049718093285493E-2</v>
      </c>
      <c r="F4457" s="35">
        <f t="shared" si="789"/>
        <v>5.1741286310667774E-2</v>
      </c>
      <c r="G4457" s="35">
        <f t="shared" si="789"/>
        <v>6.9561307157473329E-2</v>
      </c>
      <c r="H4457" s="35">
        <f t="shared" si="789"/>
        <v>7.6601149842315322E-2</v>
      </c>
      <c r="I4457" s="35">
        <f t="shared" si="789"/>
        <v>9.0584518066656031E-2</v>
      </c>
      <c r="J4457" s="35">
        <f t="shared" si="789"/>
        <v>9.8362762892931513E-2</v>
      </c>
      <c r="K4457" s="35">
        <f t="shared" si="789"/>
        <v>9.651744880131731E-2</v>
      </c>
      <c r="L4457" s="35">
        <f t="shared" si="789"/>
        <v>0.10529042663378546</v>
      </c>
    </row>
    <row r="4480" spans="2:2">
      <c r="B4480" s="1" t="s">
        <v>758</v>
      </c>
    </row>
    <row r="4481" spans="2:16">
      <c r="B4481" s="2166" t="s">
        <v>371</v>
      </c>
      <c r="C4481" s="2180" t="s">
        <v>5514</v>
      </c>
      <c r="D4481" s="2166">
        <v>2013</v>
      </c>
      <c r="E4481" s="2166">
        <f>D4481+1</f>
        <v>2014</v>
      </c>
      <c r="F4481" s="2166">
        <f>E4481+1</f>
        <v>2015</v>
      </c>
      <c r="G4481" s="2166">
        <f>F4481+1</f>
        <v>2016</v>
      </c>
      <c r="H4481" s="2166">
        <f>G4481+1</f>
        <v>2017</v>
      </c>
      <c r="I4481" s="2166">
        <f>H4481+1</f>
        <v>2018</v>
      </c>
      <c r="J4481" s="2166">
        <f t="shared" ref="J4481:P4481" si="790">I4481+1</f>
        <v>2019</v>
      </c>
      <c r="K4481" s="2166">
        <f t="shared" si="790"/>
        <v>2020</v>
      </c>
      <c r="L4481" s="2166">
        <f t="shared" si="790"/>
        <v>2021</v>
      </c>
      <c r="M4481" s="2166">
        <f t="shared" si="790"/>
        <v>2022</v>
      </c>
      <c r="N4481" s="2166">
        <f t="shared" si="790"/>
        <v>2023</v>
      </c>
      <c r="O4481" s="2166">
        <f t="shared" si="790"/>
        <v>2024</v>
      </c>
      <c r="P4481" s="2166">
        <f t="shared" si="790"/>
        <v>2025</v>
      </c>
    </row>
    <row r="4482" spans="2:16">
      <c r="B4482" s="1" t="s">
        <v>45</v>
      </c>
      <c r="C4482" s="144">
        <f>Telcel!R4</f>
        <v>172229</v>
      </c>
      <c r="D4482" s="144">
        <f>Telcel!S4</f>
        <v>179351</v>
      </c>
      <c r="E4482" s="144">
        <f>Telcel!T4</f>
        <v>179155</v>
      </c>
      <c r="F4482" s="144">
        <f>Telcel!U4</f>
        <v>181799</v>
      </c>
      <c r="G4482" s="144">
        <f>Telcel!V4</f>
        <v>175794</v>
      </c>
      <c r="H4482" s="144">
        <f>Telcel!W4</f>
        <v>179155</v>
      </c>
      <c r="I4482" s="144">
        <f>Telcel!X4</f>
        <v>197073</v>
      </c>
      <c r="J4482" s="144">
        <f>Telcel!Y4</f>
        <v>210319</v>
      </c>
      <c r="K4482" s="144">
        <f>Telcel!Z4</f>
        <v>205636</v>
      </c>
      <c r="L4482" s="144">
        <f>Telcel!AA4</f>
        <v>215943</v>
      </c>
      <c r="M4482" s="144">
        <f>Telcel!AB4</f>
        <v>225359</v>
      </c>
      <c r="N4482" s="144">
        <f>Telcel!AC4</f>
        <v>238266</v>
      </c>
      <c r="O4482" s="144">
        <f>Telcel!AD4</f>
        <v>240246</v>
      </c>
      <c r="P4482" s="144">
        <f ca="1">Telcel!AE4</f>
        <v>246052.25339857955</v>
      </c>
    </row>
    <row r="4483" spans="2:16">
      <c r="B4483" s="1" t="s">
        <v>109</v>
      </c>
      <c r="C4483" s="144">
        <f>Telcel!R7</f>
        <v>84747</v>
      </c>
      <c r="D4483" s="144">
        <f>Telcel!S7</f>
        <v>91271</v>
      </c>
      <c r="E4483" s="144">
        <f>Telcel!T7</f>
        <v>88340.529444444444</v>
      </c>
      <c r="F4483" s="144">
        <f>Telcel!U7</f>
        <v>82971</v>
      </c>
      <c r="G4483" s="144">
        <f>Telcel!V7</f>
        <v>62461.59</v>
      </c>
      <c r="H4483" s="144">
        <f>Telcel!W7</f>
        <v>61774</v>
      </c>
      <c r="I4483" s="144">
        <f>Telcel!X7</f>
        <v>73256</v>
      </c>
      <c r="J4483" s="144">
        <f>Telcel!Y7</f>
        <v>89808</v>
      </c>
      <c r="K4483" s="144">
        <f>Telcel!Z7</f>
        <v>88329</v>
      </c>
      <c r="L4483" s="144">
        <f>Telcel!AA7</f>
        <v>98973.25</v>
      </c>
      <c r="M4483" s="144">
        <f>Telcel!AB7</f>
        <v>106085.36500000001</v>
      </c>
      <c r="N4483" s="144">
        <f>Telcel!AC7</f>
        <v>110908.5</v>
      </c>
      <c r="O4483" s="144">
        <f>Telcel!AD7</f>
        <v>117347.70999999999</v>
      </c>
      <c r="P4483" s="144">
        <f ca="1">Telcel!AE7</f>
        <v>117833.32603700655</v>
      </c>
    </row>
    <row r="4484" spans="2:16">
      <c r="B4484" s="1" t="s">
        <v>328</v>
      </c>
      <c r="C4484" s="144">
        <f>Telcel!R16</f>
        <v>75835.649999999994</v>
      </c>
      <c r="D4484" s="144">
        <f>Telcel!S16</f>
        <v>78795.11</v>
      </c>
      <c r="E4484" s="144">
        <f>Telcel!T16</f>
        <v>74617.050444444438</v>
      </c>
      <c r="F4484" s="144">
        <f>Telcel!U16</f>
        <v>66502.825199999992</v>
      </c>
      <c r="G4484" s="144">
        <f>Telcel!V16</f>
        <v>45170.00645999999</v>
      </c>
      <c r="H4484" s="144">
        <f>Telcel!W16</f>
        <v>44482.416459999993</v>
      </c>
      <c r="I4484" s="144">
        <f>Telcel!X16</f>
        <v>52506.099751999995</v>
      </c>
      <c r="J4484" s="144">
        <f>Telcel!Y16</f>
        <v>66983.109727200004</v>
      </c>
      <c r="K4484" s="144">
        <f>Telcel!Z16</f>
        <v>68927.843268119992</v>
      </c>
      <c r="L4484" s="144">
        <f>Telcel!AA16</f>
        <v>73751.746248555995</v>
      </c>
      <c r="M4484" s="144">
        <f>Telcel!AB16</f>
        <v>82124.936436128206</v>
      </c>
      <c r="N4484" s="144">
        <f>Telcel!AC16</f>
        <v>88146.092864321792</v>
      </c>
      <c r="O4484" s="144">
        <f>Telcel!AD16</f>
        <v>97316.791720603171</v>
      </c>
      <c r="P4484" s="144">
        <f ca="1">Telcel!AE16</f>
        <v>97602.098574815755</v>
      </c>
    </row>
    <row r="4485" spans="2:16">
      <c r="B4485" s="1" t="s">
        <v>97</v>
      </c>
      <c r="C4485" s="34">
        <f>Telcel!R231</f>
        <v>0.96325917564938734</v>
      </c>
      <c r="D4485" s="34">
        <f>Telcel!S231</f>
        <v>1.0012880859770119</v>
      </c>
      <c r="E4485" s="34">
        <f>Telcel!T231</f>
        <v>0.86255219565989172</v>
      </c>
      <c r="F4485" s="34">
        <f>Telcel!U231</f>
        <v>0.67619242283667025</v>
      </c>
      <c r="G4485" s="34">
        <f>Telcel!V231</f>
        <v>0.40720500980650209</v>
      </c>
      <c r="H4485" s="34">
        <f>Telcel!W231</f>
        <v>0.36194373886590497</v>
      </c>
      <c r="I4485" s="34">
        <f>Telcel!X231</f>
        <v>0.38974613362638133</v>
      </c>
      <c r="J4485" s="34">
        <f>Telcel!Y231</f>
        <v>0.4534441952418421</v>
      </c>
      <c r="K4485" s="34">
        <f>Telcel!Z231</f>
        <v>0.45373919792641476</v>
      </c>
      <c r="L4485" s="34">
        <f>Telcel!AA231</f>
        <v>0.45180178167264196</v>
      </c>
      <c r="M4485" s="34">
        <f>Telcel!AB231</f>
        <v>0.47535333710600125</v>
      </c>
      <c r="N4485" s="34">
        <f>Telcel!AC231</f>
        <v>0.50185346131309805</v>
      </c>
      <c r="O4485" s="34">
        <f>Telcel!AD231</f>
        <v>0.56694993641448643</v>
      </c>
      <c r="P4485" s="34">
        <f ca="1">Telcel!AE231</f>
        <v>0.56471086506494506</v>
      </c>
    </row>
    <row r="4487" spans="2:16">
      <c r="B4487" s="1" t="s">
        <v>370</v>
      </c>
    </row>
    <row r="4488" spans="2:16">
      <c r="B4488" s="1" t="str">
        <f>B4482</f>
        <v>Revenue</v>
      </c>
      <c r="D4488" s="144">
        <v>191045.0791802622</v>
      </c>
      <c r="E4488" s="144">
        <v>208501.87788355933</v>
      </c>
      <c r="F4488" s="144">
        <v>224742.16503855999</v>
      </c>
      <c r="G4488" s="144">
        <v>239816.13791371067</v>
      </c>
      <c r="H4488" s="144">
        <v>256140.56842812497</v>
      </c>
      <c r="I4488" s="144">
        <v>270941.63076980761</v>
      </c>
    </row>
    <row r="4489" spans="2:16">
      <c r="B4489" s="1" t="str">
        <f>B4483</f>
        <v>EBITDA</v>
      </c>
      <c r="D4489" s="144">
        <v>93115.12469528045</v>
      </c>
      <c r="E4489" s="144">
        <v>100943.77866337344</v>
      </c>
      <c r="F4489" s="144">
        <v>108338.19974103304</v>
      </c>
      <c r="G4489" s="144">
        <v>113614.80364160759</v>
      </c>
      <c r="H4489" s="144">
        <v>121449.71188416323</v>
      </c>
      <c r="I4489" s="144">
        <v>127008.89096066874</v>
      </c>
    </row>
    <row r="4490" spans="2:16">
      <c r="B4490" s="1" t="str">
        <f>B4484</f>
        <v>OpFCF</v>
      </c>
      <c r="D4490" s="144">
        <v>76030.793695280445</v>
      </c>
      <c r="E4490" s="144">
        <v>81296.798013373438</v>
      </c>
      <c r="F4490" s="144">
        <v>87708.870058533037</v>
      </c>
      <c r="G4490" s="144">
        <v>90922.540990857582</v>
      </c>
      <c r="H4490" s="144">
        <v>96488.222968338232</v>
      </c>
      <c r="I4490" s="144">
        <v>99551.253153261234</v>
      </c>
    </row>
    <row r="4491" spans="2:16">
      <c r="B4491" s="1" t="str">
        <f>B4485</f>
        <v>ROIC</v>
      </c>
      <c r="D4491" s="35">
        <v>0.73984614150884354</v>
      </c>
      <c r="E4491" s="35">
        <v>0.68424659315257064</v>
      </c>
      <c r="F4491" s="35">
        <v>0.64327303986162954</v>
      </c>
      <c r="G4491" s="35">
        <v>0.58151265985334843</v>
      </c>
      <c r="H4491" s="35">
        <v>0.56166726267158951</v>
      </c>
      <c r="I4491" s="35">
        <v>0.53407545274785218</v>
      </c>
    </row>
    <row r="4493" spans="2:16">
      <c r="B4493" s="1" t="s">
        <v>327</v>
      </c>
    </row>
    <row r="4494" spans="2:16">
      <c r="B4494" s="1" t="str">
        <f>B4488</f>
        <v>Revenue</v>
      </c>
      <c r="D4494" s="34">
        <f t="shared" ref="D4494:I4496" si="791">D4482/D4488-1</f>
        <v>-6.1211098607926728E-2</v>
      </c>
      <c r="E4494" s="34">
        <f t="shared" si="791"/>
        <v>-0.14075114421726442</v>
      </c>
      <c r="F4494" s="34">
        <f t="shared" si="791"/>
        <v>-0.19107747329564106</v>
      </c>
      <c r="G4494" s="34">
        <f t="shared" si="791"/>
        <v>-0.26696342652614469</v>
      </c>
      <c r="H4494" s="34">
        <f t="shared" si="791"/>
        <v>-0.30055984063972174</v>
      </c>
      <c r="I4494" s="34">
        <f t="shared" si="791"/>
        <v>-0.27263669506945021</v>
      </c>
    </row>
    <row r="4495" spans="2:16">
      <c r="B4495" s="1" t="str">
        <f>B4489</f>
        <v>EBITDA</v>
      </c>
      <c r="D4495" s="34">
        <f t="shared" si="791"/>
        <v>-1.9804781460749266E-2</v>
      </c>
      <c r="E4495" s="34">
        <f t="shared" si="791"/>
        <v>-0.12485414540462381</v>
      </c>
      <c r="F4495" s="34">
        <f t="shared" si="791"/>
        <v>-0.23414824874023843</v>
      </c>
      <c r="G4495" s="34">
        <f t="shared" si="791"/>
        <v>-0.45023370196517642</v>
      </c>
      <c r="H4495" s="34">
        <f t="shared" si="791"/>
        <v>-0.49136149405674145</v>
      </c>
      <c r="I4495" s="34">
        <f t="shared" si="791"/>
        <v>-0.42322148122145697</v>
      </c>
    </row>
    <row r="4496" spans="2:16">
      <c r="B4496" s="1" t="str">
        <f>B4490</f>
        <v>OpFCF</v>
      </c>
      <c r="D4496" s="34">
        <f t="shared" si="791"/>
        <v>3.6357851475265379E-2</v>
      </c>
      <c r="E4496" s="34">
        <f t="shared" si="791"/>
        <v>-8.2164952767637578E-2</v>
      </c>
      <c r="F4496" s="34">
        <f t="shared" si="791"/>
        <v>-0.24177765423703512</v>
      </c>
      <c r="G4496" s="34">
        <f t="shared" si="791"/>
        <v>-0.50320343043930205</v>
      </c>
      <c r="H4496" s="34">
        <f t="shared" si="791"/>
        <v>-0.53898605351456719</v>
      </c>
      <c r="I4496" s="34">
        <f t="shared" si="791"/>
        <v>-0.47257218679943935</v>
      </c>
    </row>
    <row r="4498" spans="2:9">
      <c r="B4498" s="2166" t="s">
        <v>5515</v>
      </c>
      <c r="C4498" s="2180" t="s">
        <v>5514</v>
      </c>
      <c r="D4498" s="2166">
        <v>2013</v>
      </c>
      <c r="E4498" s="2166">
        <v>2014</v>
      </c>
      <c r="F4498" s="2166">
        <v>2015</v>
      </c>
      <c r="G4498" s="2166">
        <v>2016</v>
      </c>
      <c r="H4498" s="2166">
        <v>2017</v>
      </c>
      <c r="I4498" s="2166">
        <v>2018</v>
      </c>
    </row>
    <row r="4499" spans="2:9">
      <c r="B4499" s="1" t="s">
        <v>45</v>
      </c>
      <c r="C4499" s="144">
        <f>AMXmaster!H5</f>
        <v>775070</v>
      </c>
      <c r="D4499" s="144">
        <f>AMXmaster!I5</f>
        <v>786100</v>
      </c>
      <c r="E4499" s="144">
        <f>AMXmaster!J5</f>
        <v>848262</v>
      </c>
      <c r="F4499" s="144">
        <f>AMXmaster!K5</f>
        <v>894216</v>
      </c>
      <c r="G4499" s="144">
        <f>AMXmaster!L5</f>
        <v>975413</v>
      </c>
      <c r="H4499" s="144">
        <f>AMXmaster!M5</f>
        <v>1021634</v>
      </c>
      <c r="I4499" s="144">
        <f>AMXmaster!N5</f>
        <v>1038208</v>
      </c>
    </row>
    <row r="4500" spans="2:9">
      <c r="B4500" s="1" t="s">
        <v>109</v>
      </c>
      <c r="C4500" s="144">
        <f>AMXmaster!H8</f>
        <v>260896</v>
      </c>
      <c r="D4500" s="144">
        <f>AMXmaster!I8</f>
        <v>255059</v>
      </c>
      <c r="E4500" s="144">
        <f>AMXmaster!J8</f>
        <v>268374.61249999999</v>
      </c>
      <c r="F4500" s="144">
        <f>AMXmaster!K8</f>
        <v>262959</v>
      </c>
      <c r="G4500" s="144">
        <f>AMXmaster!L8</f>
        <v>256123</v>
      </c>
      <c r="H4500" s="144">
        <f>AMXmaster!M8</f>
        <v>277302</v>
      </c>
      <c r="I4500" s="144">
        <f>AMXmaster!N8</f>
        <v>295270</v>
      </c>
    </row>
    <row r="4501" spans="2:9">
      <c r="B4501" s="1" t="s">
        <v>48</v>
      </c>
      <c r="C4501" s="144">
        <f>AMXmaster!H12</f>
        <v>130900</v>
      </c>
      <c r="D4501" s="144">
        <f>AMXmaster!I12</f>
        <v>129600</v>
      </c>
      <c r="E4501" s="144">
        <f>AMXmaster!J12</f>
        <v>149700</v>
      </c>
      <c r="F4501" s="144">
        <f>AMXmaster!K12</f>
        <v>164000</v>
      </c>
      <c r="G4501" s="144">
        <f>AMXmaster!L12</f>
        <v>154000</v>
      </c>
      <c r="H4501" s="144">
        <f>AMXmaster!M12</f>
        <v>136700</v>
      </c>
      <c r="I4501" s="144">
        <f>AMXmaster!N12</f>
        <v>151800</v>
      </c>
    </row>
    <row r="4502" spans="2:9">
      <c r="B4502" s="1" t="s">
        <v>328</v>
      </c>
      <c r="C4502" s="144">
        <f>AMXmaster!H16</f>
        <v>129996</v>
      </c>
      <c r="D4502" s="144">
        <f>AMXmaster!I16</f>
        <v>125459</v>
      </c>
      <c r="E4502" s="144">
        <f>AMXmaster!J16</f>
        <v>118674.61249999999</v>
      </c>
      <c r="F4502" s="144">
        <f>AMXmaster!K16</f>
        <v>98959</v>
      </c>
      <c r="G4502" s="144">
        <f>AMXmaster!L16</f>
        <v>102123</v>
      </c>
      <c r="H4502" s="144">
        <f>AMXmaster!M16</f>
        <v>140602</v>
      </c>
      <c r="I4502" s="144">
        <f>AMXmaster!N16</f>
        <v>143470</v>
      </c>
    </row>
    <row r="4503" spans="2:9">
      <c r="C4503" s="34"/>
      <c r="D4503" s="34"/>
      <c r="E4503" s="34"/>
      <c r="F4503" s="34"/>
      <c r="G4503" s="34"/>
      <c r="H4503" s="34"/>
      <c r="I4503" s="34"/>
    </row>
    <row r="4504" spans="2:9">
      <c r="B4504" s="1" t="s">
        <v>5516</v>
      </c>
    </row>
    <row r="4505" spans="2:9">
      <c r="B4505" s="1" t="str">
        <f>B4511</f>
        <v>Revenue</v>
      </c>
      <c r="C4505" s="35">
        <f t="shared" ref="C4505:I4508" si="792">C4499/C4511-1</f>
        <v>3.0949639127018092E-3</v>
      </c>
      <c r="D4505" s="35">
        <f t="shared" si="792"/>
        <v>-1.2201789294704501E-2</v>
      </c>
      <c r="E4505" s="35">
        <f t="shared" si="792"/>
        <v>-7.2814808266383757E-3</v>
      </c>
      <c r="F4505" s="35">
        <f t="shared" si="792"/>
        <v>-2.3971409869590454E-2</v>
      </c>
      <c r="G4505" s="35">
        <f t="shared" si="792"/>
        <v>-7.6900587266754972E-3</v>
      </c>
      <c r="H4505" s="35">
        <f t="shared" si="792"/>
        <v>-3.0639640922844547E-2</v>
      </c>
      <c r="I4505" s="35">
        <f t="shared" si="792"/>
        <v>-8.005451582217582E-2</v>
      </c>
    </row>
    <row r="4506" spans="2:9">
      <c r="B4506" s="1" t="str">
        <f>B4512</f>
        <v>EBITDA</v>
      </c>
      <c r="C4506" s="35">
        <f t="shared" si="792"/>
        <v>-1.2197396751032152E-2</v>
      </c>
      <c r="D4506" s="35">
        <f t="shared" si="792"/>
        <v>-6.7150047674804259E-2</v>
      </c>
      <c r="E4506" s="35">
        <f t="shared" si="792"/>
        <v>-8.5302686477276679E-2</v>
      </c>
      <c r="F4506" s="35">
        <f t="shared" si="792"/>
        <v>-0.15942277693511731</v>
      </c>
      <c r="G4506" s="35">
        <f t="shared" si="792"/>
        <v>-0.23522859932512885</v>
      </c>
      <c r="H4506" s="35">
        <f t="shared" si="792"/>
        <v>-0.23017627256787609</v>
      </c>
      <c r="I4506" s="35">
        <f t="shared" si="792"/>
        <v>-0.23537879936506489</v>
      </c>
    </row>
    <row r="4507" spans="2:9">
      <c r="B4507" s="1" t="str">
        <f>B4513</f>
        <v>Capex</v>
      </c>
      <c r="C4507" s="35">
        <f t="shared" si="792"/>
        <v>-2.7864316740090489E-3</v>
      </c>
      <c r="D4507" s="35">
        <f t="shared" si="792"/>
        <v>1.1414870905438468E-2</v>
      </c>
      <c r="E4507" s="35">
        <f t="shared" si="792"/>
        <v>0.23425675190843132</v>
      </c>
      <c r="F4507" s="35">
        <f t="shared" si="792"/>
        <v>0.35870275004805952</v>
      </c>
      <c r="G4507" s="35">
        <f t="shared" si="792"/>
        <v>0.21657638376522059</v>
      </c>
      <c r="H4507" s="35">
        <f t="shared" si="792"/>
        <v>2.2811028604576178E-2</v>
      </c>
      <c r="I4507" s="35">
        <f t="shared" si="792"/>
        <v>7.1497948569371861E-2</v>
      </c>
    </row>
    <row r="4508" spans="2:9">
      <c r="B4508" s="1" t="str">
        <f>B4514</f>
        <v>OpFCF</v>
      </c>
      <c r="C4508" s="35">
        <f t="shared" si="792"/>
        <v>-2.1496011194278908E-2</v>
      </c>
      <c r="D4508" s="35">
        <f t="shared" si="792"/>
        <v>-0.13644365777224055</v>
      </c>
      <c r="E4508" s="35">
        <f t="shared" si="792"/>
        <v>-0.31049264415032696</v>
      </c>
      <c r="F4508" s="35">
        <f t="shared" si="792"/>
        <v>-0.484932163371395</v>
      </c>
      <c r="G4508" s="35">
        <f t="shared" si="792"/>
        <v>-0.50977033677439354</v>
      </c>
      <c r="H4508" s="35">
        <f t="shared" si="792"/>
        <v>-0.37941502024737461</v>
      </c>
      <c r="I4508" s="35">
        <f t="shared" si="792"/>
        <v>-0.41319681987178558</v>
      </c>
    </row>
    <row r="4509" spans="2:9">
      <c r="C4509" s="35"/>
      <c r="D4509" s="35"/>
      <c r="E4509" s="35"/>
      <c r="F4509" s="35"/>
      <c r="G4509" s="35"/>
      <c r="H4509" s="35"/>
      <c r="I4509" s="35"/>
    </row>
    <row r="4510" spans="2:9">
      <c r="B4510" s="1" t="s">
        <v>370</v>
      </c>
    </row>
    <row r="4511" spans="2:9">
      <c r="B4511" s="1" t="str">
        <f>B4499</f>
        <v>Revenue</v>
      </c>
      <c r="C4511" s="144">
        <v>772678.58765509014</v>
      </c>
      <c r="D4511" s="144">
        <v>795810.30971772922</v>
      </c>
      <c r="E4511" s="144">
        <v>854483.90819418698</v>
      </c>
      <c r="F4511" s="144">
        <v>916178.08027582639</v>
      </c>
      <c r="G4511" s="144">
        <v>982972.11327779049</v>
      </c>
      <c r="H4511" s="144">
        <v>1053925.9114872511</v>
      </c>
      <c r="I4511" s="144">
        <v>1128553.8304781937</v>
      </c>
    </row>
    <row r="4512" spans="2:9">
      <c r="B4512" s="1" t="str">
        <f>B4500</f>
        <v>EBITDA</v>
      </c>
      <c r="C4512" s="144">
        <v>264117.54650361376</v>
      </c>
      <c r="D4512" s="144">
        <v>273419.10600332567</v>
      </c>
      <c r="E4512" s="144">
        <v>293402.64646282129</v>
      </c>
      <c r="F4512" s="144">
        <v>312831.46007835935</v>
      </c>
      <c r="G4512" s="144">
        <v>334901.3833074625</v>
      </c>
      <c r="H4512" s="144">
        <v>360214.92988399736</v>
      </c>
      <c r="I4512" s="144">
        <v>386165.07069750386</v>
      </c>
    </row>
    <row r="4513" spans="2:9">
      <c r="B4513" s="1" t="str">
        <f>B4501</f>
        <v>Capex</v>
      </c>
      <c r="C4513" s="144">
        <v>131265.76307995897</v>
      </c>
      <c r="D4513" s="144">
        <v>128137.32893207268</v>
      </c>
      <c r="E4513" s="144">
        <v>121287.56822154792</v>
      </c>
      <c r="F4513" s="144">
        <v>120703.36944132854</v>
      </c>
      <c r="G4513" s="144">
        <v>126584.73570182297</v>
      </c>
      <c r="H4513" s="144">
        <v>133651.27689960497</v>
      </c>
      <c r="I4513" s="144">
        <v>141670.82653091243</v>
      </c>
    </row>
    <row r="4514" spans="2:9">
      <c r="B4514" s="1" t="str">
        <f>B4502</f>
        <v>OpFCF</v>
      </c>
      <c r="C4514" s="144">
        <v>132851.78342365479</v>
      </c>
      <c r="D4514" s="144">
        <v>145281.77707125299</v>
      </c>
      <c r="E4514" s="144">
        <v>172115.07824127335</v>
      </c>
      <c r="F4514" s="144">
        <v>192128.09063703081</v>
      </c>
      <c r="G4514" s="144">
        <v>208316.64760563953</v>
      </c>
      <c r="H4514" s="144">
        <v>226563.65298439239</v>
      </c>
      <c r="I4514" s="144">
        <v>244494.24416659144</v>
      </c>
    </row>
    <row r="4516" spans="2:9">
      <c r="D4516" s="34">
        <f t="shared" ref="D4516:I4517" si="793">(D4482-D4488)/(D4499-D4511)</f>
        <v>1.2042951790622065</v>
      </c>
      <c r="E4516" s="34">
        <f t="shared" si="793"/>
        <v>4.716700563177322</v>
      </c>
      <c r="F4516" s="34">
        <f t="shared" si="793"/>
        <v>1.9553323045552946</v>
      </c>
      <c r="G4516" s="34">
        <f t="shared" si="793"/>
        <v>8.4695301632553672</v>
      </c>
      <c r="H4516" s="34">
        <f t="shared" si="793"/>
        <v>2.3840511410580048</v>
      </c>
      <c r="I4516" s="34">
        <f t="shared" si="793"/>
        <v>0.81762080639279633</v>
      </c>
    </row>
    <row r="4517" spans="2:9">
      <c r="D4517" s="34">
        <f t="shared" si="793"/>
        <v>0.10044194161767989</v>
      </c>
      <c r="E4517" s="34">
        <f t="shared" si="793"/>
        <v>0.50356529153072493</v>
      </c>
      <c r="F4517" s="34">
        <f t="shared" si="793"/>
        <v>0.50864143660000383</v>
      </c>
      <c r="G4517" s="34">
        <f t="shared" si="793"/>
        <v>0.64933058402535115</v>
      </c>
      <c r="H4517" s="34">
        <f t="shared" si="793"/>
        <v>0.71973951430319627</v>
      </c>
      <c r="I4517" s="34">
        <f t="shared" si="793"/>
        <v>0.59137300348834965</v>
      </c>
    </row>
    <row r="4519" spans="2:9">
      <c r="D4519" s="34">
        <f t="shared" ref="D4519:I4519" si="794">(D4484-D4490)/(D4502-D4514)</f>
        <v>-0.13945151553605323</v>
      </c>
      <c r="E4519" s="34">
        <f t="shared" si="794"/>
        <v>0.12499418701304599</v>
      </c>
      <c r="F4519" s="34">
        <f t="shared" si="794"/>
        <v>0.22760815538221568</v>
      </c>
      <c r="G4519" s="34">
        <f t="shared" si="794"/>
        <v>0.43084059698904109</v>
      </c>
      <c r="H4519" s="34">
        <f t="shared" si="794"/>
        <v>0.60498844197168544</v>
      </c>
      <c r="I4519" s="34">
        <f t="shared" si="794"/>
        <v>0.46568181518569579</v>
      </c>
    </row>
    <row r="4521" spans="2:9">
      <c r="B4521" s="2166"/>
      <c r="C4521" s="2180" t="s">
        <v>3204</v>
      </c>
    </row>
    <row r="4522" spans="2:9">
      <c r="B4522" s="1" t="s">
        <v>3571</v>
      </c>
      <c r="C4522" s="34">
        <f>'New ints'!CZ12</f>
        <v>-9.7354606989915715E-2</v>
      </c>
    </row>
    <row r="4523" spans="2:9">
      <c r="B4523" s="116" t="s">
        <v>5517</v>
      </c>
      <c r="C4523" s="34">
        <v>-0.04</v>
      </c>
    </row>
    <row r="4524" spans="2:9">
      <c r="B4524" s="2353" t="s">
        <v>5518</v>
      </c>
      <c r="C4524" s="2169">
        <v>-0.03</v>
      </c>
    </row>
    <row r="4525" spans="2:9">
      <c r="B4525" s="1" t="s">
        <v>5519</v>
      </c>
      <c r="C4525" s="34">
        <f>C4522-C4523-C4524</f>
        <v>-2.7354606989915715E-2</v>
      </c>
    </row>
    <row r="4527" spans="2:9">
      <c r="B4527" s="2166" t="s">
        <v>5520</v>
      </c>
      <c r="C4527" s="2180" t="str">
        <f t="shared" ref="C4527:I4527" si="795">C4498</f>
        <v>2012A</v>
      </c>
      <c r="D4527" s="2166">
        <f t="shared" si="795"/>
        <v>2013</v>
      </c>
      <c r="E4527" s="2166">
        <f t="shared" si="795"/>
        <v>2014</v>
      </c>
      <c r="F4527" s="2166">
        <f t="shared" si="795"/>
        <v>2015</v>
      </c>
      <c r="G4527" s="2166">
        <f t="shared" si="795"/>
        <v>2016</v>
      </c>
      <c r="H4527" s="2166">
        <f t="shared" si="795"/>
        <v>2017</v>
      </c>
      <c r="I4527" s="2166">
        <f t="shared" si="795"/>
        <v>2018</v>
      </c>
    </row>
    <row r="4528" spans="2:9">
      <c r="B4528" s="1" t="s">
        <v>45</v>
      </c>
      <c r="C4528" s="144">
        <f>'USA (Tracfone)'!R84</f>
        <v>4799</v>
      </c>
      <c r="D4528" s="144">
        <f>'USA (Tracfone)'!S84</f>
        <v>6042</v>
      </c>
      <c r="E4528" s="144">
        <f>'USA (Tracfone)'!T84</f>
        <v>6850</v>
      </c>
      <c r="F4528" s="144">
        <f>'USA (Tracfone)'!U84</f>
        <v>6985</v>
      </c>
      <c r="G4528" s="144">
        <f>'USA (Tracfone)'!V84</f>
        <v>7533</v>
      </c>
      <c r="H4528" s="144">
        <f>'USA (Tracfone)'!W84</f>
        <v>7843</v>
      </c>
      <c r="I4528" s="144">
        <f>'USA (Tracfone)'!X84</f>
        <v>7967</v>
      </c>
    </row>
    <row r="4529" spans="2:9">
      <c r="B4529" s="1" t="s">
        <v>327</v>
      </c>
      <c r="D4529" s="34">
        <f t="shared" ref="D4529:I4529" si="796">D4528/C4528-1</f>
        <v>0.25901229422796423</v>
      </c>
      <c r="E4529" s="34">
        <f t="shared" si="796"/>
        <v>0.13373055279708712</v>
      </c>
      <c r="F4529" s="34">
        <f t="shared" si="796"/>
        <v>1.9708029197080368E-2</v>
      </c>
      <c r="G4529" s="34">
        <f t="shared" si="796"/>
        <v>7.8453829634931971E-2</v>
      </c>
      <c r="H4529" s="34">
        <f t="shared" si="796"/>
        <v>4.1152263374485631E-2</v>
      </c>
      <c r="I4529" s="34">
        <f t="shared" si="796"/>
        <v>1.5810276679841806E-2</v>
      </c>
    </row>
    <row r="4530" spans="2:9">
      <c r="B4530" s="1" t="s">
        <v>109</v>
      </c>
      <c r="C4530" s="144">
        <f>'USA (Tracfone)'!R108</f>
        <v>508</v>
      </c>
      <c r="D4530" s="144">
        <f>'USA (Tracfone)'!S108</f>
        <v>548</v>
      </c>
      <c r="E4530" s="144">
        <f>'USA (Tracfone)'!T108</f>
        <v>655</v>
      </c>
      <c r="F4530" s="144">
        <f>'USA (Tracfone)'!U108</f>
        <v>593</v>
      </c>
      <c r="G4530" s="144">
        <f>'USA (Tracfone)'!V108</f>
        <v>626</v>
      </c>
      <c r="H4530" s="144">
        <f>'USA (Tracfone)'!W108</f>
        <v>739</v>
      </c>
      <c r="I4530" s="144">
        <f>'USA (Tracfone)'!X108</f>
        <v>622</v>
      </c>
    </row>
    <row r="4531" spans="2:9">
      <c r="B4531" s="1" t="s">
        <v>47</v>
      </c>
      <c r="C4531" s="35">
        <f t="shared" ref="C4531:I4531" si="797">C4530/C4528</f>
        <v>0.10585538653886226</v>
      </c>
      <c r="D4531" s="35">
        <f t="shared" si="797"/>
        <v>9.0698444223766966E-2</v>
      </c>
      <c r="E4531" s="35">
        <f t="shared" si="797"/>
        <v>9.5620437956204382E-2</v>
      </c>
      <c r="F4531" s="35">
        <f t="shared" si="797"/>
        <v>8.4896206156048676E-2</v>
      </c>
      <c r="G4531" s="35">
        <f t="shared" si="797"/>
        <v>8.3101022169122532E-2</v>
      </c>
      <c r="H4531" s="35">
        <f t="shared" si="797"/>
        <v>9.4224148922606152E-2</v>
      </c>
      <c r="I4531" s="35">
        <f t="shared" si="797"/>
        <v>7.8072047194678043E-2</v>
      </c>
    </row>
    <row r="4533" spans="2:9">
      <c r="B4533" s="1" t="s">
        <v>370</v>
      </c>
    </row>
    <row r="4534" spans="2:9">
      <c r="B4534" s="1" t="str">
        <f>B4528</f>
        <v>Revenue</v>
      </c>
      <c r="C4534" s="144">
        <v>4759.8233856818078</v>
      </c>
      <c r="D4534" s="144">
        <v>5346.4193212160299</v>
      </c>
      <c r="E4534" s="144">
        <v>5716.4687151355602</v>
      </c>
      <c r="F4534" s="144">
        <v>6009.2571602694088</v>
      </c>
      <c r="G4534" s="144">
        <v>6191.2508494382319</v>
      </c>
      <c r="H4534" s="144">
        <v>6371.3541709948367</v>
      </c>
      <c r="I4534" s="144">
        <v>6549.5861744618433</v>
      </c>
    </row>
    <row r="4535" spans="2:9">
      <c r="B4535" s="1" t="str">
        <f>B4529</f>
        <v>% change</v>
      </c>
      <c r="C4535" s="35"/>
      <c r="D4535" s="35">
        <v>0.12323901287992789</v>
      </c>
      <c r="E4535" s="35">
        <v>6.9214435248480255E-2</v>
      </c>
      <c r="F4535" s="35">
        <v>5.1218411177276213E-2</v>
      </c>
      <c r="G4535" s="35">
        <v>3.0285555155150634E-2</v>
      </c>
      <c r="H4535" s="35">
        <v>2.9089973243928036E-2</v>
      </c>
      <c r="I4535" s="35">
        <v>2.7973959488611699E-2</v>
      </c>
    </row>
    <row r="4536" spans="2:9">
      <c r="B4536" s="1" t="str">
        <f>B4530</f>
        <v>EBITDA</v>
      </c>
      <c r="C4536" s="144">
        <v>648.08771972701516</v>
      </c>
      <c r="D4536" s="144">
        <v>751.69916255952148</v>
      </c>
      <c r="E4536" s="144">
        <v>800.52025665055135</v>
      </c>
      <c r="F4536" s="144">
        <v>752.97395726015566</v>
      </c>
      <c r="G4536" s="144">
        <v>753.01455388661361</v>
      </c>
      <c r="H4536" s="144">
        <v>793.6611495143261</v>
      </c>
      <c r="I4536" s="144">
        <v>830.32402674205514</v>
      </c>
    </row>
    <row r="4537" spans="2:9">
      <c r="B4537" s="1" t="s">
        <v>47</v>
      </c>
      <c r="C4537" s="35">
        <f t="shared" ref="C4537:I4537" si="798">C4536/C4534</f>
        <v>0.13615793427893788</v>
      </c>
      <c r="D4537" s="35">
        <f t="shared" si="798"/>
        <v>0.14059861701766957</v>
      </c>
      <c r="E4537" s="35">
        <f t="shared" si="798"/>
        <v>0.14003754704910823</v>
      </c>
      <c r="F4537" s="35">
        <f t="shared" si="798"/>
        <v>0.12530233557626583</v>
      </c>
      <c r="G4537" s="35">
        <f t="shared" si="798"/>
        <v>0.12162559266273938</v>
      </c>
      <c r="H4537" s="35">
        <f t="shared" si="798"/>
        <v>0.12456710586383901</v>
      </c>
      <c r="I4537" s="35">
        <f t="shared" si="798"/>
        <v>0.12677503656332609</v>
      </c>
    </row>
    <row r="4539" spans="2:9">
      <c r="B4539" s="1" t="s">
        <v>327</v>
      </c>
    </row>
    <row r="4540" spans="2:9">
      <c r="B4540" s="1" t="str">
        <f>B4534</f>
        <v>Revenue</v>
      </c>
      <c r="D4540" s="34">
        <f t="shared" ref="D4540:I4540" si="799">D4528/D4534-1</f>
        <v>0.13010215566589012</v>
      </c>
      <c r="E4540" s="34">
        <f t="shared" si="799"/>
        <v>0.19829222223558673</v>
      </c>
      <c r="F4540" s="34">
        <f t="shared" si="799"/>
        <v>0.16237328736433154</v>
      </c>
      <c r="G4540" s="34">
        <f t="shared" si="799"/>
        <v>0.21671697419327041</v>
      </c>
      <c r="H4540" s="34">
        <f t="shared" si="799"/>
        <v>0.23097849994036324</v>
      </c>
      <c r="I4540" s="34">
        <f t="shared" si="799"/>
        <v>0.21641273017598261</v>
      </c>
    </row>
    <row r="4541" spans="2:9">
      <c r="B4541" s="1" t="str">
        <f>B4536</f>
        <v>EBITDA</v>
      </c>
      <c r="D4541" s="34">
        <f t="shared" ref="D4541:I4541" si="800">D4530/D4536-1</f>
        <v>-0.27098495342994622</v>
      </c>
      <c r="E4541" s="34">
        <f t="shared" si="800"/>
        <v>-0.1817821041274098</v>
      </c>
      <c r="F4541" s="34">
        <f t="shared" si="800"/>
        <v>-0.21245616228515052</v>
      </c>
      <c r="G4541" s="34">
        <f t="shared" si="800"/>
        <v>-0.1686747662857776</v>
      </c>
      <c r="H4541" s="34">
        <f t="shared" si="800"/>
        <v>-6.887214971751543E-2</v>
      </c>
      <c r="I4541" s="34">
        <f t="shared" si="800"/>
        <v>-0.25089485554146462</v>
      </c>
    </row>
    <row r="4543" spans="2:9">
      <c r="B4543" s="2166"/>
      <c r="C4543" s="2180" t="s">
        <v>5521</v>
      </c>
    </row>
    <row r="4544" spans="2:9">
      <c r="B4544" s="1" t="s">
        <v>5522</v>
      </c>
      <c r="C4544" s="1">
        <v>30</v>
      </c>
    </row>
    <row r="4545" spans="2:7">
      <c r="B4545" s="1" t="s">
        <v>5523</v>
      </c>
    </row>
    <row r="4546" spans="2:7">
      <c r="B4546" s="1" t="s">
        <v>5524</v>
      </c>
      <c r="C4546" s="1">
        <v>60</v>
      </c>
    </row>
    <row r="4547" spans="2:7">
      <c r="B4547" s="1" t="s">
        <v>5525</v>
      </c>
      <c r="C4547" s="1">
        <v>10</v>
      </c>
    </row>
    <row r="4548" spans="2:7">
      <c r="B4548" s="1" t="s">
        <v>5526</v>
      </c>
      <c r="C4548" s="1">
        <v>10</v>
      </c>
    </row>
    <row r="4549" spans="2:7">
      <c r="B4549" s="2166" t="s">
        <v>5527</v>
      </c>
      <c r="C4549" s="2166">
        <v>100</v>
      </c>
    </row>
    <row r="4550" spans="2:7">
      <c r="B4550" s="1" t="s">
        <v>68</v>
      </c>
      <c r="C4550" s="1">
        <f>SUM(C4544:C4549)</f>
        <v>210</v>
      </c>
    </row>
    <row r="4552" spans="2:7">
      <c r="B4552" s="37" t="s">
        <v>5528</v>
      </c>
    </row>
    <row r="4554" spans="2:7">
      <c r="B4554" s="37" t="s">
        <v>5529</v>
      </c>
    </row>
    <row r="4555" spans="2:7">
      <c r="B4555" s="2294" t="s">
        <v>5530</v>
      </c>
      <c r="C4555" s="2180" t="s">
        <v>6</v>
      </c>
      <c r="D4555" s="2180" t="s">
        <v>4276</v>
      </c>
      <c r="E4555" s="2180" t="s">
        <v>5531</v>
      </c>
      <c r="F4555" s="2180" t="s">
        <v>3866</v>
      </c>
      <c r="G4555" s="2180" t="s">
        <v>5532</v>
      </c>
    </row>
    <row r="4556" spans="2:7">
      <c r="B4556" s="105" t="s">
        <v>5507</v>
      </c>
      <c r="C4556" s="144">
        <f>Telcel!S4</f>
        <v>179351</v>
      </c>
      <c r="D4556" s="144">
        <f>1580*('FX inputs'!$O$3*'FX inputs'!$O$11)</f>
        <v>26813.864000000001</v>
      </c>
      <c r="E4556" s="144">
        <v>21580</v>
      </c>
      <c r="F4556" s="144">
        <v>23889</v>
      </c>
      <c r="G4556" s="652">
        <f>SUM(D4556:F4556)</f>
        <v>72282.864000000001</v>
      </c>
    </row>
    <row r="4557" spans="2:7">
      <c r="B4557" s="1" t="s">
        <v>1534</v>
      </c>
      <c r="C4557" s="144" t="e">
        <f>#REF!</f>
        <v>#REF!</v>
      </c>
      <c r="D4557" s="144">
        <f>1340*('FX inputs'!$O$3*'FX inputs'!$O$11)</f>
        <v>22740.871999999999</v>
      </c>
      <c r="E4557" s="144">
        <v>17983</v>
      </c>
      <c r="F4557" s="144">
        <v>23385</v>
      </c>
      <c r="G4557" s="652">
        <f>SUM(D4557:F4557)</f>
        <v>64108.872000000003</v>
      </c>
    </row>
    <row r="4558" spans="2:7">
      <c r="B4558" s="1" t="s">
        <v>109</v>
      </c>
      <c r="C4558" s="144">
        <f>Telcel!S7</f>
        <v>91271</v>
      </c>
      <c r="D4558" s="144">
        <f>266*('FX inputs'!$O$3*'FX inputs'!$O$11)</f>
        <v>4514.2327999999998</v>
      </c>
      <c r="E4558" s="144">
        <v>1079</v>
      </c>
      <c r="F4558" s="144">
        <v>2393</v>
      </c>
      <c r="G4558" s="652">
        <f>SUM(D4558:F4558)</f>
        <v>7986.2327999999998</v>
      </c>
    </row>
    <row r="4559" spans="2:7">
      <c r="B4559" s="1" t="s">
        <v>2836</v>
      </c>
      <c r="C4559" s="34" t="e">
        <f>C4558/C4557</f>
        <v>#REF!</v>
      </c>
      <c r="D4559" s="34">
        <f>D4558/D4557</f>
        <v>0.19850746268656716</v>
      </c>
      <c r="E4559" s="34">
        <f>E4558/E4557</f>
        <v>6.0001112161485848E-2</v>
      </c>
      <c r="F4559" s="34">
        <f>F4558/F4557</f>
        <v>0.10233055377378661</v>
      </c>
      <c r="G4559" s="34">
        <f>G4558/G4557</f>
        <v>0.12457297330079367</v>
      </c>
    </row>
    <row r="4560" spans="2:7">
      <c r="C4560" s="34"/>
      <c r="D4560" s="34"/>
      <c r="E4560" s="34"/>
      <c r="F4560" s="34"/>
    </row>
    <row r="4561" spans="2:7">
      <c r="B4561" s="1" t="s">
        <v>5533</v>
      </c>
      <c r="C4561" s="34">
        <v>0.09</v>
      </c>
      <c r="D4561" s="34">
        <v>0.09</v>
      </c>
      <c r="E4561" s="34">
        <v>0.08</v>
      </c>
      <c r="F4561" s="34">
        <v>0.02</v>
      </c>
    </row>
    <row r="4562" spans="2:7">
      <c r="B4562" s="1" t="s">
        <v>5534</v>
      </c>
      <c r="C4562" s="144" t="e">
        <f>C4561*C4557</f>
        <v>#REF!</v>
      </c>
      <c r="D4562" s="144">
        <f>D4561*D4557</f>
        <v>2046.6784799999998</v>
      </c>
      <c r="E4562" s="144">
        <f>E4561*E4557</f>
        <v>1438.64</v>
      </c>
      <c r="F4562" s="144">
        <f>F4561*F4557</f>
        <v>467.7</v>
      </c>
    </row>
    <row r="4563" spans="2:7">
      <c r="B4563" s="116" t="s">
        <v>5535</v>
      </c>
      <c r="C4563" s="144" t="e">
        <f>C4562*0.71</f>
        <v>#REF!</v>
      </c>
      <c r="D4563" s="144">
        <f>D4562*0.71</f>
        <v>1453.1417207999998</v>
      </c>
      <c r="E4563" s="144">
        <f>E4562*0.71</f>
        <v>1021.4344</v>
      </c>
      <c r="F4563" s="144">
        <f>F4562*0.71</f>
        <v>332.06699999999995</v>
      </c>
      <c r="G4563" s="651" t="e">
        <f>SUM(C4563:F4563)</f>
        <v>#REF!</v>
      </c>
    </row>
    <row r="4564" spans="2:7">
      <c r="B4564" s="116" t="s">
        <v>5536</v>
      </c>
      <c r="C4564" s="144" t="e">
        <f>C4562-C4563</f>
        <v>#REF!</v>
      </c>
      <c r="D4564" s="144">
        <f>D4562-D4563</f>
        <v>593.53675920000001</v>
      </c>
      <c r="E4564" s="144">
        <f>E4562-E4563</f>
        <v>417.20560000000012</v>
      </c>
      <c r="F4564" s="144">
        <f>F4562-F4563</f>
        <v>135.63300000000004</v>
      </c>
    </row>
    <row r="4566" spans="2:7">
      <c r="B4566" s="1" t="s">
        <v>5537</v>
      </c>
      <c r="C4566" s="144" t="e">
        <f>C4567*C4557</f>
        <v>#REF!</v>
      </c>
      <c r="D4566" s="144">
        <f>D4567*D4557</f>
        <v>2046.6784799999998</v>
      </c>
      <c r="E4566" s="144">
        <f>E4567*E4557</f>
        <v>1438.64</v>
      </c>
      <c r="F4566" s="144">
        <f>F4567*F4557</f>
        <v>701.55</v>
      </c>
      <c r="G4566" s="144"/>
    </row>
    <row r="4567" spans="2:7">
      <c r="B4567" s="1" t="s">
        <v>3281</v>
      </c>
      <c r="C4567" s="34">
        <v>6.6000000000000003E-2</v>
      </c>
      <c r="D4567" s="34">
        <v>0.09</v>
      </c>
      <c r="E4567" s="34">
        <v>0.08</v>
      </c>
      <c r="F4567" s="34">
        <v>0.03</v>
      </c>
      <c r="G4567" s="144"/>
    </row>
    <row r="4568" spans="2:7">
      <c r="B4568" s="116" t="s">
        <v>5538</v>
      </c>
      <c r="C4568" s="144" t="e">
        <f>C4566*0.95</f>
        <v>#REF!</v>
      </c>
      <c r="D4568" s="144">
        <f>D4566*0.9</f>
        <v>1842.010632</v>
      </c>
      <c r="E4568" s="649" t="e">
        <f>G4563-C4568-D4568-F4568</f>
        <v>#REF!</v>
      </c>
      <c r="F4568" s="144">
        <f>F4566*0.9</f>
        <v>631.39499999999998</v>
      </c>
      <c r="G4568" s="651" t="e">
        <f>SUM(C4568:F4568)</f>
        <v>#REF!</v>
      </c>
    </row>
    <row r="4569" spans="2:7">
      <c r="B4569" s="116" t="s">
        <v>5539</v>
      </c>
      <c r="C4569" s="144" t="e">
        <f>C4566-C4568</f>
        <v>#REF!</v>
      </c>
      <c r="D4569" s="144">
        <f>D4566-D4568</f>
        <v>204.66784799999982</v>
      </c>
      <c r="E4569" s="144" t="e">
        <f>E4566-E4568</f>
        <v>#REF!</v>
      </c>
      <c r="F4569" s="144">
        <f>F4566-F4568</f>
        <v>70.154999999999973</v>
      </c>
    </row>
    <row r="4570" spans="2:7">
      <c r="B4570" s="116"/>
      <c r="C4570" s="34"/>
      <c r="D4570" s="34"/>
      <c r="E4570" s="34"/>
      <c r="F4570" s="34"/>
    </row>
    <row r="4571" spans="2:7">
      <c r="B4571" s="1" t="s">
        <v>3697</v>
      </c>
      <c r="C4571" s="144" t="e">
        <f>C4562-C4566</f>
        <v>#REF!</v>
      </c>
      <c r="D4571" s="144">
        <f>D4562-D4566</f>
        <v>0</v>
      </c>
      <c r="E4571" s="144">
        <f>E4562-E4566</f>
        <v>0</v>
      </c>
      <c r="F4571" s="144">
        <f>F4562-F4566</f>
        <v>-233.84999999999997</v>
      </c>
    </row>
    <row r="4572" spans="2:7">
      <c r="B4572" s="1" t="s">
        <v>3698</v>
      </c>
      <c r="C4572" s="34" t="e">
        <f>C4571/C4558</f>
        <v>#REF!</v>
      </c>
      <c r="D4572" s="34">
        <f>D4571/D4558</f>
        <v>0</v>
      </c>
      <c r="E4572" s="34">
        <f>E4571/E4558</f>
        <v>0</v>
      </c>
      <c r="F4572" s="34">
        <f>F4571/F4558</f>
        <v>-9.7722524028416205E-2</v>
      </c>
    </row>
    <row r="4573" spans="2:7">
      <c r="B4573" s="116" t="s">
        <v>5540</v>
      </c>
      <c r="C4573" s="144" t="e">
        <f t="shared" ref="C4573:F4574" si="801">C4563-C4568</f>
        <v>#REF!</v>
      </c>
      <c r="D4573" s="144">
        <f t="shared" si="801"/>
        <v>-388.86891120000018</v>
      </c>
      <c r="E4573" s="144" t="e">
        <f t="shared" si="801"/>
        <v>#REF!</v>
      </c>
      <c r="F4573" s="144">
        <f t="shared" si="801"/>
        <v>-299.32800000000003</v>
      </c>
    </row>
    <row r="4574" spans="2:7">
      <c r="B4574" s="116" t="s">
        <v>5541</v>
      </c>
      <c r="C4574" s="144" t="e">
        <f t="shared" si="801"/>
        <v>#REF!</v>
      </c>
      <c r="D4574" s="144">
        <f t="shared" si="801"/>
        <v>388.86891120000018</v>
      </c>
      <c r="E4574" s="144" t="e">
        <f t="shared" si="801"/>
        <v>#REF!</v>
      </c>
      <c r="F4574" s="144">
        <f t="shared" si="801"/>
        <v>65.478000000000065</v>
      </c>
    </row>
    <row r="4576" spans="2:7">
      <c r="B4576" s="2294" t="s">
        <v>175</v>
      </c>
      <c r="C4576" s="2166">
        <v>2013</v>
      </c>
    </row>
    <row r="4577" spans="2:7">
      <c r="B4577" s="105" t="s">
        <v>45</v>
      </c>
      <c r="C4577" s="144">
        <f>C4556</f>
        <v>179351</v>
      </c>
    </row>
    <row r="4578" spans="2:7">
      <c r="B4578" s="105" t="s">
        <v>5542</v>
      </c>
      <c r="C4578" s="144" t="e">
        <f>C4568</f>
        <v>#REF!</v>
      </c>
    </row>
    <row r="4579" spans="2:7">
      <c r="B4579" s="1" t="s">
        <v>109</v>
      </c>
      <c r="C4579" s="144">
        <f>C4558</f>
        <v>91271</v>
      </c>
    </row>
    <row r="4580" spans="2:7">
      <c r="B4580" s="116" t="s">
        <v>49</v>
      </c>
      <c r="C4580" s="35">
        <f>C4579/C4577</f>
        <v>0.50889596378051971</v>
      </c>
    </row>
    <row r="4581" spans="2:7">
      <c r="B4581" s="116"/>
      <c r="C4581" s="35"/>
    </row>
    <row r="4582" spans="2:7">
      <c r="B4582" s="116" t="s">
        <v>5543</v>
      </c>
      <c r="C4582" s="144" t="e">
        <f>C4578*2</f>
        <v>#REF!</v>
      </c>
    </row>
    <row r="4583" spans="2:7">
      <c r="B4583" s="116" t="s">
        <v>5544</v>
      </c>
      <c r="C4583" s="144" t="e">
        <f>C4578*3</f>
        <v>#REF!</v>
      </c>
    </row>
    <row r="4585" spans="2:7">
      <c r="B4585" s="1" t="s">
        <v>5545</v>
      </c>
      <c r="C4585" s="35" t="e">
        <f>(C4579+C4578-C4582)/C4577</f>
        <v>#REF!</v>
      </c>
    </row>
    <row r="4586" spans="2:7">
      <c r="B4586" s="1" t="s">
        <v>5546</v>
      </c>
      <c r="C4586" s="35" t="e">
        <f>(C4579+C4578-C4583)/C4577</f>
        <v>#REF!</v>
      </c>
    </row>
    <row r="4588" spans="2:7">
      <c r="B4588" s="37" t="s">
        <v>5547</v>
      </c>
    </row>
    <row r="4590" spans="2:7">
      <c r="B4590" s="2166" t="s">
        <v>5548</v>
      </c>
      <c r="C4590" s="2166" t="s">
        <v>5549</v>
      </c>
      <c r="D4590" s="2180" t="s">
        <v>4276</v>
      </c>
      <c r="E4590" s="2180" t="s">
        <v>5550</v>
      </c>
      <c r="F4590" s="2180" t="s">
        <v>3866</v>
      </c>
      <c r="G4590" s="647" t="s">
        <v>68</v>
      </c>
    </row>
    <row r="4591" spans="2:7">
      <c r="B4591" s="650">
        <v>0.5</v>
      </c>
      <c r="C4591" s="114">
        <f>(0.39*(1+B4591)/13)*100</f>
        <v>4.5</v>
      </c>
      <c r="D4591" s="144">
        <f>D$4563*(1+B4591)</f>
        <v>2179.7125811999995</v>
      </c>
      <c r="E4591" s="144">
        <f>E$4563*(1+B4591)</f>
        <v>1532.1515999999999</v>
      </c>
      <c r="F4591" s="144">
        <f>F$4563*(1+B4591)</f>
        <v>498.1004999999999</v>
      </c>
      <c r="G4591" s="653"/>
    </row>
    <row r="4592" spans="2:7">
      <c r="B4592" s="650">
        <v>1</v>
      </c>
      <c r="C4592" s="114">
        <f>(0.39*(1+B4592)/13)*100</f>
        <v>6.0000000000000009</v>
      </c>
      <c r="D4592" s="144">
        <f>D$4563*(1+B4592)</f>
        <v>2906.2834415999996</v>
      </c>
      <c r="E4592" s="144">
        <f>E$4563*(1+B4592)</f>
        <v>2042.8688</v>
      </c>
      <c r="F4592" s="144">
        <f>F$4563*(1+B4592)</f>
        <v>664.1339999999999</v>
      </c>
      <c r="G4592" s="653"/>
    </row>
    <row r="4593" spans="2:7">
      <c r="B4593" s="650">
        <v>2</v>
      </c>
      <c r="C4593" s="114">
        <f>(0.39*(1+B4593)/13)*100</f>
        <v>9</v>
      </c>
      <c r="D4593" s="144">
        <f>D$4563*(1+B4593)</f>
        <v>4359.425162399999</v>
      </c>
      <c r="E4593" s="144">
        <f>E$4563*(1+B4593)</f>
        <v>3064.3031999999998</v>
      </c>
      <c r="F4593" s="144">
        <f>F$4563*(1+B4593)</f>
        <v>996.20099999999979</v>
      </c>
      <c r="G4593" s="653"/>
    </row>
    <row r="4594" spans="2:7">
      <c r="B4594" s="650">
        <v>3</v>
      </c>
      <c r="C4594" s="114">
        <f>(0.39*(1+B4594)/13)*100</f>
        <v>12.000000000000002</v>
      </c>
      <c r="D4594" s="144">
        <f>D$4563*(1+B4594)</f>
        <v>5812.5668831999992</v>
      </c>
      <c r="E4594" s="144">
        <f>E$4563*(1+B4594)</f>
        <v>4085.7375999999999</v>
      </c>
      <c r="F4594" s="144">
        <f>F$4563*(1+B4594)</f>
        <v>1328.2679999999998</v>
      </c>
      <c r="G4594" s="653"/>
    </row>
    <row r="4595" spans="2:7">
      <c r="B4595" s="650">
        <v>5</v>
      </c>
      <c r="C4595" s="114">
        <f>(0.39*(1+B4595)/13)*100</f>
        <v>18</v>
      </c>
      <c r="D4595" s="144">
        <f>D$4563*(1+B4595)</f>
        <v>8718.8503247999979</v>
      </c>
      <c r="E4595" s="144">
        <f>E$4563*(1+B4595)</f>
        <v>6128.6063999999997</v>
      </c>
      <c r="F4595" s="144">
        <f>F$4563*(1+B4595)</f>
        <v>1992.4019999999996</v>
      </c>
      <c r="G4595" s="653"/>
    </row>
    <row r="4596" spans="2:7">
      <c r="B4596" s="650"/>
      <c r="D4596" s="144"/>
      <c r="G4596" s="653"/>
    </row>
    <row r="4597" spans="2:7">
      <c r="B4597" s="1" t="s">
        <v>5551</v>
      </c>
      <c r="C4597" s="144"/>
      <c r="D4597" s="144">
        <f>D4568</f>
        <v>1842.010632</v>
      </c>
      <c r="E4597" s="144" t="e">
        <f>E4568</f>
        <v>#REF!</v>
      </c>
      <c r="F4597" s="144">
        <f>F4568</f>
        <v>631.39499999999998</v>
      </c>
      <c r="G4597" s="653"/>
    </row>
    <row r="4598" spans="2:7">
      <c r="C4598" s="144"/>
      <c r="D4598" s="144"/>
      <c r="E4598" s="144"/>
      <c r="F4598" s="144"/>
      <c r="G4598" s="653"/>
    </row>
    <row r="4599" spans="2:7">
      <c r="B4599" s="1" t="s">
        <v>5552</v>
      </c>
      <c r="G4599" s="653"/>
    </row>
    <row r="4600" spans="2:7">
      <c r="B4600" s="650">
        <f>B4591</f>
        <v>0.5</v>
      </c>
      <c r="D4600" s="144">
        <f t="shared" ref="D4600:F4604" si="802">D4591-D$4563</f>
        <v>726.57086039999967</v>
      </c>
      <c r="E4600" s="144">
        <f t="shared" si="802"/>
        <v>510.71719999999993</v>
      </c>
      <c r="F4600" s="144">
        <f t="shared" si="802"/>
        <v>166.03349999999995</v>
      </c>
      <c r="G4600" s="654">
        <f>SUM(D4600:F4600)</f>
        <v>1403.3215603999997</v>
      </c>
    </row>
    <row r="4601" spans="2:7">
      <c r="B4601" s="650">
        <f>B4592</f>
        <v>1</v>
      </c>
      <c r="D4601" s="144">
        <f t="shared" si="802"/>
        <v>1453.1417207999998</v>
      </c>
      <c r="E4601" s="144">
        <f t="shared" si="802"/>
        <v>1021.4344</v>
      </c>
      <c r="F4601" s="144">
        <f t="shared" si="802"/>
        <v>332.06699999999995</v>
      </c>
      <c r="G4601" s="654">
        <f>SUM(D4601:F4601)</f>
        <v>2806.6431207999999</v>
      </c>
    </row>
    <row r="4602" spans="2:7">
      <c r="B4602" s="650">
        <f>B4593</f>
        <v>2</v>
      </c>
      <c r="D4602" s="144">
        <f t="shared" si="802"/>
        <v>2906.2834415999992</v>
      </c>
      <c r="E4602" s="144">
        <f t="shared" si="802"/>
        <v>2042.8687999999997</v>
      </c>
      <c r="F4602" s="144">
        <f t="shared" si="802"/>
        <v>664.13399999999979</v>
      </c>
      <c r="G4602" s="654">
        <f>SUM(D4602:F4602)</f>
        <v>5613.2862415999989</v>
      </c>
    </row>
    <row r="4603" spans="2:7">
      <c r="B4603" s="650">
        <f>B4594</f>
        <v>3</v>
      </c>
      <c r="D4603" s="144">
        <f t="shared" si="802"/>
        <v>4359.425162399999</v>
      </c>
      <c r="E4603" s="144">
        <f t="shared" si="802"/>
        <v>3064.3031999999998</v>
      </c>
      <c r="F4603" s="144">
        <f t="shared" si="802"/>
        <v>996.20099999999979</v>
      </c>
      <c r="G4603" s="654">
        <f>SUM(D4603:F4603)</f>
        <v>8419.9293623999984</v>
      </c>
    </row>
    <row r="4604" spans="2:7">
      <c r="B4604" s="650">
        <f>B4595</f>
        <v>5</v>
      </c>
      <c r="D4604" s="144">
        <f t="shared" si="802"/>
        <v>7265.7086039999976</v>
      </c>
      <c r="E4604" s="144">
        <f t="shared" si="802"/>
        <v>5107.1719999999996</v>
      </c>
      <c r="F4604" s="144">
        <f t="shared" si="802"/>
        <v>1660.3349999999996</v>
      </c>
      <c r="G4604" s="654">
        <f>SUM(D4604:F4604)</f>
        <v>14033.215603999997</v>
      </c>
    </row>
    <row r="4605" spans="2:7">
      <c r="B4605" s="650"/>
      <c r="G4605" s="653"/>
    </row>
    <row r="4606" spans="2:7">
      <c r="B4606" s="1" t="s">
        <v>5553</v>
      </c>
      <c r="G4606" s="653"/>
    </row>
    <row r="4607" spans="2:7">
      <c r="B4607" s="650">
        <f>B4600</f>
        <v>0.5</v>
      </c>
      <c r="D4607" s="35">
        <f t="shared" ref="D4607:G4611" si="803">D4600/D$4558</f>
        <v>0.16095112781954882</v>
      </c>
      <c r="E4607" s="35">
        <f t="shared" si="803"/>
        <v>0.47332455977757176</v>
      </c>
      <c r="F4607" s="35">
        <f t="shared" si="803"/>
        <v>6.9382992060175494E-2</v>
      </c>
      <c r="G4607" s="655">
        <f t="shared" si="803"/>
        <v>0.1757175874462362</v>
      </c>
    </row>
    <row r="4608" spans="2:7">
      <c r="B4608" s="650">
        <f>B4601</f>
        <v>1</v>
      </c>
      <c r="D4608" s="35">
        <f t="shared" si="803"/>
        <v>0.32190225563909769</v>
      </c>
      <c r="E4608" s="35">
        <f t="shared" si="803"/>
        <v>0.94664911955514364</v>
      </c>
      <c r="F4608" s="35">
        <f t="shared" si="803"/>
        <v>0.13876598412035102</v>
      </c>
      <c r="G4608" s="655">
        <f t="shared" si="803"/>
        <v>0.35143517489247245</v>
      </c>
    </row>
    <row r="4609" spans="2:8">
      <c r="B4609" s="650">
        <f>B4602</f>
        <v>2</v>
      </c>
      <c r="D4609" s="35">
        <f t="shared" si="803"/>
        <v>0.64380451127819538</v>
      </c>
      <c r="E4609" s="35">
        <f t="shared" si="803"/>
        <v>1.8932982391102871</v>
      </c>
      <c r="F4609" s="35">
        <f t="shared" si="803"/>
        <v>0.27753196824070198</v>
      </c>
      <c r="G4609" s="655">
        <f t="shared" si="803"/>
        <v>0.70287034978494478</v>
      </c>
    </row>
    <row r="4610" spans="2:8">
      <c r="B4610" s="650">
        <f>B4603</f>
        <v>3</v>
      </c>
      <c r="D4610" s="35">
        <f t="shared" si="803"/>
        <v>0.96570676691729307</v>
      </c>
      <c r="E4610" s="35">
        <f t="shared" si="803"/>
        <v>2.8399473586654307</v>
      </c>
      <c r="F4610" s="35">
        <f t="shared" si="803"/>
        <v>0.41629795236105299</v>
      </c>
      <c r="G4610" s="655">
        <f t="shared" si="803"/>
        <v>1.0543055246774171</v>
      </c>
    </row>
    <row r="4611" spans="2:8">
      <c r="B4611" s="650">
        <f>B4604</f>
        <v>5</v>
      </c>
      <c r="D4611" s="35">
        <f t="shared" si="803"/>
        <v>1.6095112781954883</v>
      </c>
      <c r="E4611" s="35">
        <f t="shared" si="803"/>
        <v>4.733245597775718</v>
      </c>
      <c r="F4611" s="35">
        <f t="shared" si="803"/>
        <v>0.69382992060175497</v>
      </c>
      <c r="G4611" s="655">
        <f t="shared" si="803"/>
        <v>1.757175874462362</v>
      </c>
    </row>
    <row r="4612" spans="2:8">
      <c r="G4612" s="653"/>
    </row>
    <row r="4613" spans="2:8">
      <c r="B4613" s="1" t="s">
        <v>5554</v>
      </c>
      <c r="D4613" s="144">
        <f>D4556-D4558</f>
        <v>22299.631200000003</v>
      </c>
      <c r="E4613" s="144">
        <f>E4556-E4558</f>
        <v>20501</v>
      </c>
      <c r="F4613" s="144">
        <f>F4556-F4558</f>
        <v>21496</v>
      </c>
      <c r="G4613" s="654">
        <f>SUM(D4613:F4613)</f>
        <v>64296.631200000003</v>
      </c>
    </row>
    <row r="4614" spans="2:8">
      <c r="D4614" s="144"/>
      <c r="E4614" s="144"/>
      <c r="F4614" s="144"/>
      <c r="G4614" s="654"/>
    </row>
    <row r="4615" spans="2:8">
      <c r="B4615" s="1" t="s">
        <v>5555</v>
      </c>
      <c r="D4615" s="144"/>
      <c r="E4615" s="144"/>
      <c r="F4615" s="144"/>
      <c r="G4615" s="654"/>
    </row>
    <row r="4616" spans="2:8">
      <c r="B4616" s="650">
        <f>B4607</f>
        <v>0.5</v>
      </c>
      <c r="D4616" s="35">
        <f t="shared" ref="D4616:G4620" si="804">D4600/D$4613</f>
        <v>3.2582191780821897E-2</v>
      </c>
      <c r="E4616" s="35">
        <f t="shared" si="804"/>
        <v>2.4911818935661672E-2</v>
      </c>
      <c r="F4616" s="35">
        <f t="shared" si="804"/>
        <v>7.7239253814663164E-3</v>
      </c>
      <c r="G4616" s="655">
        <f t="shared" si="804"/>
        <v>2.182574007703221E-2</v>
      </c>
    </row>
    <row r="4617" spans="2:8">
      <c r="B4617" s="650">
        <f>B4608</f>
        <v>1</v>
      </c>
      <c r="D4617" s="35">
        <f t="shared" si="804"/>
        <v>6.5164383561643821E-2</v>
      </c>
      <c r="E4617" s="35">
        <f t="shared" si="804"/>
        <v>4.9823637871323351E-2</v>
      </c>
      <c r="F4617" s="35">
        <f t="shared" si="804"/>
        <v>1.5447850762932636E-2</v>
      </c>
      <c r="G4617" s="655">
        <f t="shared" si="804"/>
        <v>4.3651480154064427E-2</v>
      </c>
    </row>
    <row r="4618" spans="2:8">
      <c r="B4618" s="650">
        <f>B4609</f>
        <v>2</v>
      </c>
      <c r="D4618" s="35">
        <f t="shared" si="804"/>
        <v>0.13032876712328761</v>
      </c>
      <c r="E4618" s="35">
        <f t="shared" si="804"/>
        <v>9.9647275742646688E-2</v>
      </c>
      <c r="F4618" s="35">
        <f t="shared" si="804"/>
        <v>3.0895701525865266E-2</v>
      </c>
      <c r="G4618" s="655">
        <f t="shared" si="804"/>
        <v>8.7302960308128841E-2</v>
      </c>
    </row>
    <row r="4619" spans="2:8">
      <c r="B4619" s="650">
        <f>B4610</f>
        <v>3</v>
      </c>
      <c r="D4619" s="35">
        <f t="shared" si="804"/>
        <v>0.19549315068493142</v>
      </c>
      <c r="E4619" s="35">
        <f t="shared" si="804"/>
        <v>0.14947091361397005</v>
      </c>
      <c r="F4619" s="35">
        <f t="shared" si="804"/>
        <v>4.6343552288797905E-2</v>
      </c>
      <c r="G4619" s="655">
        <f t="shared" si="804"/>
        <v>0.13095444046219326</v>
      </c>
    </row>
    <row r="4620" spans="2:8">
      <c r="B4620" s="650">
        <f>B4611</f>
        <v>5</v>
      </c>
      <c r="D4620" s="35">
        <f t="shared" si="804"/>
        <v>0.32582191780821901</v>
      </c>
      <c r="E4620" s="35">
        <f t="shared" si="804"/>
        <v>0.24911818935661673</v>
      </c>
      <c r="F4620" s="35">
        <f t="shared" si="804"/>
        <v>7.7239253814663178E-2</v>
      </c>
      <c r="G4620" s="2354">
        <f t="shared" si="804"/>
        <v>0.2182574007703221</v>
      </c>
    </row>
    <row r="4622" spans="2:8">
      <c r="B4622" s="37" t="s">
        <v>5556</v>
      </c>
    </row>
    <row r="4624" spans="2:8">
      <c r="B4624" s="2166" t="s">
        <v>5557</v>
      </c>
      <c r="C4624" s="2166">
        <v>2013</v>
      </c>
      <c r="D4624" s="2166">
        <f>C4624+1</f>
        <v>2014</v>
      </c>
      <c r="E4624" s="2166">
        <f>D4624+1</f>
        <v>2015</v>
      </c>
      <c r="F4624" s="2166">
        <f>E4624+1</f>
        <v>2016</v>
      </c>
      <c r="G4624" s="2166">
        <f>F4624+1</f>
        <v>2017</v>
      </c>
      <c r="H4624" s="2166">
        <f>G4624+1</f>
        <v>2018</v>
      </c>
    </row>
    <row r="4625" spans="2:8">
      <c r="B4625" s="1" t="s">
        <v>371</v>
      </c>
      <c r="C4625" s="144">
        <f>Telcel!S149</f>
        <v>144158.742</v>
      </c>
      <c r="D4625" s="144">
        <f>Telcel!T149</f>
        <v>143518.32</v>
      </c>
      <c r="E4625" s="144">
        <f>Telcel!U149</f>
        <v>133256.88</v>
      </c>
      <c r="F4625" s="144">
        <f>Telcel!V149</f>
        <v>114167.02499999999</v>
      </c>
      <c r="G4625" s="144">
        <f>Telcel!W149</f>
        <v>120455.96400000001</v>
      </c>
      <c r="H4625" s="144">
        <f>Telcel!X149</f>
        <v>126534.2925</v>
      </c>
    </row>
    <row r="4626" spans="2:8">
      <c r="B4626" s="1" t="s">
        <v>370</v>
      </c>
      <c r="C4626" s="144">
        <v>151013.35298752278</v>
      </c>
      <c r="D4626" s="144">
        <v>162845.25200011372</v>
      </c>
      <c r="E4626" s="144">
        <v>173199.64935299513</v>
      </c>
      <c r="F4626" s="144">
        <v>183508.40696574538</v>
      </c>
      <c r="G4626" s="144">
        <v>194669.85026124684</v>
      </c>
      <c r="H4626" s="144">
        <v>207033.02637421023</v>
      </c>
    </row>
    <row r="4627" spans="2:8">
      <c r="C4627" s="144"/>
      <c r="D4627" s="144"/>
      <c r="E4627" s="144"/>
      <c r="F4627" s="144"/>
      <c r="G4627" s="144"/>
      <c r="H4627" s="144"/>
    </row>
    <row r="4628" spans="2:8">
      <c r="B4628" s="1" t="s">
        <v>109</v>
      </c>
      <c r="C4628" s="144"/>
      <c r="D4628" s="144"/>
      <c r="E4628" s="144"/>
      <c r="F4628" s="144"/>
      <c r="G4628" s="144"/>
      <c r="H4628" s="144"/>
    </row>
    <row r="4629" spans="2:8">
      <c r="B4629" s="1" t="s">
        <v>371</v>
      </c>
      <c r="C4629" s="144">
        <f>Telcel!S7</f>
        <v>91271</v>
      </c>
      <c r="D4629" s="144">
        <f>Telcel!T7</f>
        <v>88340.529444444444</v>
      </c>
      <c r="E4629" s="144">
        <f>Telcel!U7</f>
        <v>82971</v>
      </c>
      <c r="F4629" s="144">
        <f>Telcel!V7</f>
        <v>62461.59</v>
      </c>
      <c r="G4629" s="144">
        <f>Telcel!W7</f>
        <v>61774</v>
      </c>
      <c r="H4629" s="144">
        <f>Telcel!X7</f>
        <v>73256</v>
      </c>
    </row>
    <row r="4630" spans="2:8">
      <c r="B4630" s="1" t="s">
        <v>370</v>
      </c>
      <c r="C4630" s="144">
        <v>88779.271107522785</v>
      </c>
      <c r="D4630" s="144">
        <v>94387.761932113717</v>
      </c>
      <c r="E4630" s="144">
        <v>99950.134980235103</v>
      </c>
      <c r="F4630" s="144">
        <v>105131.42658689216</v>
      </c>
      <c r="G4630" s="144">
        <v>110806.48125587389</v>
      </c>
      <c r="H4630" s="144">
        <v>117299.22153846116</v>
      </c>
    </row>
    <row r="4631" spans="2:8">
      <c r="C4631" s="34">
        <f t="shared" ref="C4631:H4631" si="805">C4629/C4630-1</f>
        <v>2.8066561725421435E-2</v>
      </c>
      <c r="D4631" s="34">
        <f t="shared" si="805"/>
        <v>-6.4067971990040551E-2</v>
      </c>
      <c r="E4631" s="34">
        <f t="shared" si="805"/>
        <v>-0.16987605853251408</v>
      </c>
      <c r="F4631" s="34">
        <f t="shared" si="805"/>
        <v>-0.40587137426148334</v>
      </c>
      <c r="G4631" s="34">
        <f t="shared" si="805"/>
        <v>-0.44250553487614397</v>
      </c>
      <c r="H4631" s="34">
        <f t="shared" si="805"/>
        <v>-0.37547752628537145</v>
      </c>
    </row>
    <row r="4632" spans="2:8">
      <c r="B4632" s="1" t="s">
        <v>48</v>
      </c>
      <c r="C4632" s="144"/>
      <c r="D4632" s="144"/>
      <c r="E4632" s="144"/>
      <c r="F4632" s="144"/>
      <c r="G4632" s="144"/>
      <c r="H4632" s="144"/>
    </row>
    <row r="4633" spans="2:8">
      <c r="B4633" s="1" t="s">
        <v>371</v>
      </c>
      <c r="C4633" s="144">
        <f>Telcel!S11</f>
        <v>12475.89</v>
      </c>
      <c r="D4633" s="144">
        <f>Telcel!T11</f>
        <v>13723.479000000001</v>
      </c>
      <c r="E4633" s="144">
        <f>Telcel!U11</f>
        <v>16468.174800000001</v>
      </c>
      <c r="F4633" s="144">
        <f>Telcel!V11</f>
        <v>17291.583540000003</v>
      </c>
      <c r="G4633" s="144">
        <f>Telcel!W11</f>
        <v>17291.583540000003</v>
      </c>
      <c r="H4633" s="144">
        <f>Telcel!X11</f>
        <v>20749.900248000002</v>
      </c>
    </row>
    <row r="4634" spans="2:8">
      <c r="B4634" s="1" t="s">
        <v>370</v>
      </c>
      <c r="C4634" s="144">
        <v>16307.770499999999</v>
      </c>
      <c r="D4634" s="144">
        <v>18753.936074999998</v>
      </c>
      <c r="E4634" s="144">
        <v>20629.3296825</v>
      </c>
      <c r="F4634" s="144">
        <v>22692.262650750003</v>
      </c>
      <c r="G4634" s="144">
        <v>24961.488915825004</v>
      </c>
      <c r="H4634" s="144">
        <v>27457.637807407507</v>
      </c>
    </row>
    <row r="4635" spans="2:8">
      <c r="C4635" s="144"/>
      <c r="D4635" s="144"/>
      <c r="E4635" s="144"/>
      <c r="F4635" s="144"/>
      <c r="G4635" s="144"/>
      <c r="H4635" s="144"/>
    </row>
    <row r="4636" spans="2:8">
      <c r="B4636" s="1" t="s">
        <v>328</v>
      </c>
      <c r="C4636" s="144"/>
      <c r="D4636" s="144"/>
      <c r="E4636" s="144"/>
      <c r="F4636" s="144"/>
      <c r="G4636" s="144"/>
      <c r="H4636" s="144"/>
    </row>
    <row r="4637" spans="2:8">
      <c r="B4637" s="1" t="s">
        <v>371</v>
      </c>
      <c r="C4637" s="144">
        <f t="shared" ref="C4637:H4638" si="806">C4629-C4633</f>
        <v>78795.11</v>
      </c>
      <c r="D4637" s="144">
        <f t="shared" si="806"/>
        <v>74617.050444444438</v>
      </c>
      <c r="E4637" s="144">
        <f t="shared" si="806"/>
        <v>66502.825199999992</v>
      </c>
      <c r="F4637" s="144">
        <f t="shared" si="806"/>
        <v>45170.00645999999</v>
      </c>
      <c r="G4637" s="144">
        <f t="shared" si="806"/>
        <v>44482.416459999993</v>
      </c>
      <c r="H4637" s="144">
        <f t="shared" si="806"/>
        <v>52506.099751999995</v>
      </c>
    </row>
    <row r="4638" spans="2:8">
      <c r="B4638" s="1" t="s">
        <v>370</v>
      </c>
      <c r="C4638" s="144">
        <f t="shared" si="806"/>
        <v>72471.500607522787</v>
      </c>
      <c r="D4638" s="144">
        <f t="shared" si="806"/>
        <v>75633.825857113727</v>
      </c>
      <c r="E4638" s="144">
        <f t="shared" si="806"/>
        <v>79320.805297735104</v>
      </c>
      <c r="F4638" s="144">
        <f t="shared" si="806"/>
        <v>82439.163936142169</v>
      </c>
      <c r="G4638" s="144">
        <f t="shared" si="806"/>
        <v>85844.992340048891</v>
      </c>
      <c r="H4638" s="144">
        <f t="shared" si="806"/>
        <v>89841.583731053659</v>
      </c>
    </row>
    <row r="4639" spans="2:8">
      <c r="C4639" s="34">
        <f t="shared" ref="C4639:H4639" si="807">C4637/C4638-1</f>
        <v>8.7256498616240963E-2</v>
      </c>
      <c r="D4639" s="34">
        <f t="shared" si="807"/>
        <v>-1.3443395215656073E-2</v>
      </c>
      <c r="E4639" s="34">
        <f t="shared" si="807"/>
        <v>-0.16159669647354313</v>
      </c>
      <c r="F4639" s="34">
        <f t="shared" si="807"/>
        <v>-0.45208073076785538</v>
      </c>
      <c r="G4639" s="34">
        <f t="shared" si="807"/>
        <v>-0.48182863965091405</v>
      </c>
      <c r="H4639" s="34">
        <f t="shared" si="807"/>
        <v>-0.41557018953294222</v>
      </c>
    </row>
    <row r="4641" spans="2:9">
      <c r="H4641" s="144">
        <v>373951.72609291424</v>
      </c>
    </row>
    <row r="4642" spans="2:9">
      <c r="H4642" s="144">
        <v>235580.70781385759</v>
      </c>
    </row>
    <row r="4644" spans="2:9">
      <c r="H4644" s="144">
        <f>H4641-H4630+H4629</f>
        <v>329908.50455445307</v>
      </c>
      <c r="I4644" s="34">
        <f>H4644/H4641-1</f>
        <v>-0.11777782656234603</v>
      </c>
    </row>
    <row r="4645" spans="2:9">
      <c r="H4645" s="144">
        <f>H4642-H4638+H4637</f>
        <v>198245.22383480391</v>
      </c>
      <c r="I4645" s="34">
        <f>H4645/H4642-1</f>
        <v>-0.15848277359177498</v>
      </c>
    </row>
    <row r="4647" spans="2:9">
      <c r="B4647" s="37" t="s">
        <v>5558</v>
      </c>
    </row>
    <row r="4649" spans="2:9">
      <c r="B4649" s="2174" t="s">
        <v>5559</v>
      </c>
      <c r="C4649" s="2166">
        <v>2012</v>
      </c>
      <c r="D4649" s="2166">
        <v>2013</v>
      </c>
      <c r="E4649" s="2166">
        <v>2014</v>
      </c>
      <c r="F4649" s="2180" t="s">
        <v>5560</v>
      </c>
    </row>
    <row r="4650" spans="2:9">
      <c r="B4650" s="1" t="s">
        <v>5561</v>
      </c>
      <c r="C4650" s="144">
        <v>2540</v>
      </c>
      <c r="D4650" s="144">
        <v>2600</v>
      </c>
      <c r="E4650" s="144">
        <v>1180</v>
      </c>
    </row>
    <row r="4651" spans="2:9">
      <c r="B4651" s="2166" t="s">
        <v>5562</v>
      </c>
      <c r="C4651" s="2323">
        <v>960</v>
      </c>
      <c r="D4651" s="2323" t="s">
        <v>5563</v>
      </c>
      <c r="E4651" s="2323"/>
      <c r="F4651" s="2166"/>
    </row>
    <row r="4652" spans="2:9">
      <c r="B4652" s="1" t="s">
        <v>379</v>
      </c>
      <c r="C4652" s="144">
        <v>3500</v>
      </c>
      <c r="D4652" s="652" t="s">
        <v>5564</v>
      </c>
      <c r="E4652" s="652" t="s">
        <v>5565</v>
      </c>
      <c r="F4652" s="41" t="s">
        <v>5566</v>
      </c>
    </row>
    <row r="4653" spans="2:9">
      <c r="B4653" s="1" t="s">
        <v>835</v>
      </c>
      <c r="C4653" s="35">
        <f>C4652/Brazil!R301</f>
        <v>0.27429467084639497</v>
      </c>
    </row>
    <row r="4654" spans="2:9">
      <c r="B4654" s="37" t="s">
        <v>707</v>
      </c>
    </row>
    <row r="4655" spans="2:9">
      <c r="B4655" s="1" t="s">
        <v>5567</v>
      </c>
      <c r="C4655" s="144">
        <v>797</v>
      </c>
      <c r="D4655" s="144">
        <v>1125</v>
      </c>
      <c r="E4655" s="144">
        <v>1385</v>
      </c>
    </row>
    <row r="4656" spans="2:9">
      <c r="B4656" s="2166" t="s">
        <v>5568</v>
      </c>
      <c r="C4656" s="2323">
        <v>865</v>
      </c>
      <c r="D4656" s="2323">
        <v>936</v>
      </c>
      <c r="E4656" s="2323">
        <v>995</v>
      </c>
      <c r="F4656" s="2166"/>
    </row>
    <row r="4657" spans="2:9">
      <c r="B4657" s="1" t="s">
        <v>48</v>
      </c>
      <c r="C4657" s="144">
        <f>SUM(C4655:C4656)</f>
        <v>1662</v>
      </c>
      <c r="D4657" s="144">
        <f>SUM(D4655:D4656)</f>
        <v>2061</v>
      </c>
      <c r="E4657" s="144">
        <f>SUM(E4655:E4656)</f>
        <v>2380</v>
      </c>
      <c r="F4657" s="144">
        <f>SUM(C4657:E4657)</f>
        <v>6103</v>
      </c>
      <c r="G4657" s="1">
        <v>21398</v>
      </c>
      <c r="H4657" s="1">
        <v>22669.708813663692</v>
      </c>
      <c r="I4657" s="1">
        <v>23740.366188933644</v>
      </c>
    </row>
    <row r="4658" spans="2:9">
      <c r="B4658" s="1" t="s">
        <v>835</v>
      </c>
      <c r="C4658" s="35">
        <f>C4657/G4657</f>
        <v>7.7670810356108053E-2</v>
      </c>
      <c r="D4658" s="35">
        <f>D4657/H4657</f>
        <v>9.0914268768982842E-2</v>
      </c>
      <c r="E4658" s="35">
        <f>E4657/I4657</f>
        <v>0.10025119162270611</v>
      </c>
    </row>
    <row r="4659" spans="2:9">
      <c r="B4659" s="37" t="s">
        <v>1429</v>
      </c>
    </row>
    <row r="4660" spans="2:9">
      <c r="B4660" s="1" t="s">
        <v>5569</v>
      </c>
      <c r="C4660" s="144">
        <v>99</v>
      </c>
      <c r="D4660" s="144">
        <v>164</v>
      </c>
      <c r="E4660" s="144">
        <v>112</v>
      </c>
    </row>
    <row r="4661" spans="2:9">
      <c r="B4661" s="1" t="s">
        <v>5570</v>
      </c>
      <c r="C4661" s="144">
        <v>1052</v>
      </c>
      <c r="D4661" s="144">
        <v>854</v>
      </c>
      <c r="E4661" s="144">
        <v>936</v>
      </c>
    </row>
    <row r="4662" spans="2:9">
      <c r="B4662" s="1" t="s">
        <v>5571</v>
      </c>
      <c r="C4662" s="144">
        <v>0</v>
      </c>
      <c r="D4662" s="144">
        <v>442</v>
      </c>
      <c r="E4662" s="144">
        <v>165</v>
      </c>
    </row>
    <row r="4663" spans="2:9">
      <c r="B4663" s="2166" t="s">
        <v>5572</v>
      </c>
      <c r="C4663" s="2323">
        <v>873</v>
      </c>
      <c r="D4663" s="2323">
        <v>333</v>
      </c>
      <c r="E4663" s="2323">
        <v>452</v>
      </c>
      <c r="F4663" s="2166"/>
    </row>
    <row r="4664" spans="2:9">
      <c r="B4664" s="1" t="s">
        <v>48</v>
      </c>
      <c r="C4664" s="144">
        <f>SUM(C4660:C4663)</f>
        <v>2024</v>
      </c>
      <c r="D4664" s="144">
        <f>SUM(D4660:D4663)</f>
        <v>1793</v>
      </c>
      <c r="E4664" s="144">
        <f>SUM(E4660:E4663)</f>
        <v>1665</v>
      </c>
      <c r="F4664" s="144">
        <f>SUM(C4664:E4664)</f>
        <v>5482</v>
      </c>
      <c r="G4664" s="1">
        <v>9103</v>
      </c>
      <c r="H4664" s="1">
        <v>9806.8170884575775</v>
      </c>
      <c r="I4664" s="1">
        <v>10194.689838661585</v>
      </c>
    </row>
    <row r="4665" spans="2:9">
      <c r="B4665" s="1" t="s">
        <v>5573</v>
      </c>
      <c r="C4665" s="35">
        <f>C4664/G4664</f>
        <v>0.22234428210480062</v>
      </c>
      <c r="D4665" s="35">
        <f>D4664/H4664</f>
        <v>0.18283200184393408</v>
      </c>
      <c r="E4665" s="35">
        <f>E4664/I4664</f>
        <v>0.16332031933779659</v>
      </c>
    </row>
    <row r="4666" spans="2:9">
      <c r="B4666" s="37" t="s">
        <v>706</v>
      </c>
    </row>
    <row r="4667" spans="2:9">
      <c r="B4667" s="1" t="s">
        <v>5574</v>
      </c>
      <c r="C4667" s="144">
        <v>2674</v>
      </c>
      <c r="D4667" s="144">
        <v>2733</v>
      </c>
      <c r="E4667" s="144">
        <v>2776</v>
      </c>
      <c r="F4667" s="144"/>
    </row>
    <row r="4668" spans="2:9">
      <c r="B4668" s="2166" t="s">
        <v>5575</v>
      </c>
      <c r="C4668" s="2323">
        <v>351</v>
      </c>
      <c r="D4668" s="2323">
        <v>248</v>
      </c>
      <c r="E4668" s="2323">
        <v>266</v>
      </c>
      <c r="F4668" s="2323"/>
    </row>
    <row r="4669" spans="2:9">
      <c r="B4669" s="1" t="s">
        <v>48</v>
      </c>
      <c r="C4669" s="144">
        <f>C4667+C4668</f>
        <v>3025</v>
      </c>
      <c r="D4669" s="144">
        <f>D4667+D4668</f>
        <v>2981</v>
      </c>
      <c r="E4669" s="144">
        <f>E4667+E4668</f>
        <v>3042</v>
      </c>
      <c r="F4669" s="144"/>
    </row>
    <row r="4670" spans="2:9">
      <c r="B4670" s="1" t="s">
        <v>5576</v>
      </c>
      <c r="C4670" s="144">
        <v>3384</v>
      </c>
      <c r="D4670" s="144">
        <v>3586.68</v>
      </c>
      <c r="E4670" s="144">
        <v>3561.68</v>
      </c>
    </row>
    <row r="4671" spans="2:9">
      <c r="B4671" s="1" t="s">
        <v>5577</v>
      </c>
      <c r="C4671" s="144">
        <v>-50</v>
      </c>
      <c r="D4671" s="144">
        <v>-135</v>
      </c>
      <c r="E4671" s="144">
        <v>-110</v>
      </c>
      <c r="F4671" s="144"/>
    </row>
    <row r="4672" spans="2:9">
      <c r="B4672" s="274" t="s">
        <v>5578</v>
      </c>
      <c r="C4672" s="660">
        <f>C4670+C4671</f>
        <v>3334</v>
      </c>
      <c r="D4672" s="660">
        <f>D4670+D4671</f>
        <v>3451.68</v>
      </c>
      <c r="E4672" s="660">
        <f>E4670+E4671</f>
        <v>3451.68</v>
      </c>
      <c r="F4672" s="660">
        <f>SUM(C4672:E4672)</f>
        <v>10237.36</v>
      </c>
      <c r="G4672" s="1">
        <v>18763.656566171245</v>
      </c>
      <c r="H4672" s="1">
        <v>20173.700923141882</v>
      </c>
      <c r="I4672" s="1">
        <v>21084.506225252939</v>
      </c>
    </row>
    <row r="4673" spans="2:8">
      <c r="B4673" s="1" t="s">
        <v>835</v>
      </c>
      <c r="C4673" s="35">
        <f>C4672/G4672</f>
        <v>0.17768391721743756</v>
      </c>
      <c r="D4673" s="35">
        <f>D4672/H4672</f>
        <v>0.17109800592118773</v>
      </c>
      <c r="E4673" s="35">
        <f>E4672/I4672</f>
        <v>0.16370694021119253</v>
      </c>
    </row>
    <row r="4674" spans="2:8">
      <c r="C4674" s="35"/>
      <c r="D4674" s="35"/>
      <c r="E4674" s="35"/>
    </row>
    <row r="4675" spans="2:8">
      <c r="B4675" s="2166" t="s">
        <v>5579</v>
      </c>
      <c r="C4675" s="2166" t="s">
        <v>5580</v>
      </c>
      <c r="D4675" s="2166" t="s">
        <v>5581</v>
      </c>
      <c r="E4675" s="2166" t="s">
        <v>5582</v>
      </c>
    </row>
    <row r="4676" spans="2:8">
      <c r="B4676" s="1" t="s">
        <v>1429</v>
      </c>
      <c r="C4676" s="34">
        <v>0.878</v>
      </c>
      <c r="D4676" s="34">
        <v>0.51</v>
      </c>
      <c r="E4676" s="1">
        <v>13183</v>
      </c>
    </row>
    <row r="4678" spans="2:8">
      <c r="C4678" s="1" t="s">
        <v>1304</v>
      </c>
    </row>
    <row r="4679" spans="2:8">
      <c r="B4679" s="2166" t="s">
        <v>772</v>
      </c>
      <c r="C4679" s="2166">
        <v>2013</v>
      </c>
      <c r="D4679" s="2166">
        <f>C4679+1</f>
        <v>2014</v>
      </c>
      <c r="E4679" s="2166">
        <f>D4679+1</f>
        <v>2015</v>
      </c>
      <c r="F4679" s="2166">
        <f>E4679+1</f>
        <v>2016</v>
      </c>
      <c r="G4679" s="2166">
        <f>F4679+1</f>
        <v>2017</v>
      </c>
      <c r="H4679" s="2166">
        <f>G4679+1</f>
        <v>2018</v>
      </c>
    </row>
    <row r="4680" spans="2:8">
      <c r="B4680" s="1" t="s">
        <v>45</v>
      </c>
      <c r="C4680" s="144">
        <f>Brazil!S301</f>
        <v>13305</v>
      </c>
      <c r="D4680" s="144">
        <f>Brazil!T301</f>
        <v>12480.999999999998</v>
      </c>
      <c r="E4680" s="144">
        <f>Brazil!U301</f>
        <v>12914</v>
      </c>
      <c r="F4680" s="144">
        <f>Brazil!V301</f>
        <v>11704</v>
      </c>
      <c r="G4680" s="144">
        <f>Brazil!W301</f>
        <v>11674</v>
      </c>
      <c r="H4680" s="144">
        <f>Brazil!X301</f>
        <v>12633</v>
      </c>
    </row>
    <row r="4681" spans="2:8">
      <c r="B4681" s="1" t="s">
        <v>109</v>
      </c>
      <c r="C4681" s="144">
        <f>Brazil!S330</f>
        <v>2160.8999999999996</v>
      </c>
      <c r="D4681" s="144">
        <f>Brazil!T330</f>
        <v>3073.5</v>
      </c>
      <c r="E4681" s="144">
        <f>Brazil!U330</f>
        <v>3102</v>
      </c>
      <c r="F4681" s="144">
        <f>Brazil!V330</f>
        <v>2954</v>
      </c>
      <c r="G4681" s="144">
        <f>Brazil!W330</f>
        <v>3205</v>
      </c>
      <c r="H4681" s="144">
        <f>Brazil!X330</f>
        <v>4644</v>
      </c>
    </row>
    <row r="4682" spans="2:8">
      <c r="B4682" s="1" t="s">
        <v>48</v>
      </c>
      <c r="C4682" s="144">
        <f>Brazil!S338</f>
        <v>3136.7330677290843</v>
      </c>
      <c r="D4682" s="144">
        <f>Brazil!T338</f>
        <v>3450.406374501993</v>
      </c>
      <c r="E4682" s="144">
        <f>Brazil!U338</f>
        <v>3795.4470119521925</v>
      </c>
      <c r="F4682" s="144">
        <f>Brazil!V338</f>
        <v>2656.8129083665344</v>
      </c>
      <c r="G4682" s="144">
        <f>Brazil!W338</f>
        <v>2391.1316175298812</v>
      </c>
      <c r="H4682" s="144">
        <f>Brazil!X338</f>
        <v>3108.4711027888457</v>
      </c>
    </row>
    <row r="4683" spans="2:8">
      <c r="B4683" s="1" t="s">
        <v>328</v>
      </c>
      <c r="C4683" s="144">
        <f t="shared" ref="C4683:H4683" si="808">C4681-C4682</f>
        <v>-975.83306772908463</v>
      </c>
      <c r="D4683" s="144">
        <f t="shared" si="808"/>
        <v>-376.90637450199301</v>
      </c>
      <c r="E4683" s="144">
        <f t="shared" si="808"/>
        <v>-693.4470119521925</v>
      </c>
      <c r="F4683" s="144">
        <f t="shared" si="808"/>
        <v>297.18709163346557</v>
      </c>
      <c r="G4683" s="144">
        <f t="shared" si="808"/>
        <v>813.86838247011883</v>
      </c>
      <c r="H4683" s="144">
        <f t="shared" si="808"/>
        <v>1535.5288972111543</v>
      </c>
    </row>
    <row r="4685" spans="2:8" hidden="1" outlineLevel="1">
      <c r="B4685" s="1" t="s">
        <v>773</v>
      </c>
    </row>
    <row r="4686" spans="2:8" hidden="1" outlineLevel="1">
      <c r="B4686" s="1" t="s">
        <v>45</v>
      </c>
      <c r="C4686" s="144">
        <v>12966.119724488635</v>
      </c>
      <c r="D4686" s="144">
        <v>13528.315625681265</v>
      </c>
      <c r="E4686" s="144">
        <v>14450.020373571006</v>
      </c>
      <c r="F4686" s="144">
        <v>15622.00681544176</v>
      </c>
      <c r="G4686" s="144">
        <v>16901.047014437088</v>
      </c>
      <c r="H4686" s="144">
        <v>18291.131783143548</v>
      </c>
    </row>
    <row r="4687" spans="2:8" hidden="1" outlineLevel="1">
      <c r="B4687" s="1" t="s">
        <v>109</v>
      </c>
      <c r="C4687" s="144">
        <v>2209.5447772340895</v>
      </c>
      <c r="D4687" s="144">
        <v>2679.7712265703021</v>
      </c>
      <c r="E4687" s="144">
        <v>3119.78592290692</v>
      </c>
      <c r="F4687" s="144">
        <v>3788.8975854793898</v>
      </c>
      <c r="G4687" s="144">
        <v>4123.7081062363504</v>
      </c>
      <c r="H4687" s="144">
        <v>4483.6487631634845</v>
      </c>
    </row>
    <row r="4688" spans="2:8" hidden="1" outlineLevel="1">
      <c r="B4688" s="1" t="s">
        <v>48</v>
      </c>
      <c r="C4688" s="144">
        <v>2697.8486055776893</v>
      </c>
      <c r="D4688" s="144">
        <v>2697.8486055776893</v>
      </c>
      <c r="E4688" s="144">
        <v>2697.8486055776893</v>
      </c>
      <c r="F4688" s="144">
        <v>2697.8486055776893</v>
      </c>
      <c r="G4688" s="144">
        <v>2697.8486055776893</v>
      </c>
      <c r="H4688" s="144">
        <v>2697.8486055776893</v>
      </c>
    </row>
    <row r="4689" spans="2:9" hidden="1" outlineLevel="1">
      <c r="B4689" s="1" t="s">
        <v>328</v>
      </c>
      <c r="C4689" s="144">
        <f t="shared" ref="C4689:H4689" si="809">C4687-C4688</f>
        <v>-488.30382834359989</v>
      </c>
      <c r="D4689" s="144">
        <f t="shared" si="809"/>
        <v>-18.077379007387208</v>
      </c>
      <c r="E4689" s="144">
        <f t="shared" si="809"/>
        <v>421.93731732923061</v>
      </c>
      <c r="F4689" s="144">
        <f t="shared" si="809"/>
        <v>1091.0489799017005</v>
      </c>
      <c r="G4689" s="144">
        <f t="shared" si="809"/>
        <v>1425.8595006586611</v>
      </c>
      <c r="H4689" s="144">
        <f t="shared" si="809"/>
        <v>1785.8001575857952</v>
      </c>
    </row>
    <row r="4690" spans="2:9" hidden="1" outlineLevel="1"/>
    <row r="4691" spans="2:9" hidden="1" outlineLevel="1">
      <c r="B4691" s="1" t="s">
        <v>327</v>
      </c>
    </row>
    <row r="4692" spans="2:9" collapsed="1">
      <c r="B4692" s="1" t="str">
        <f>B4686</f>
        <v>Revenue</v>
      </c>
      <c r="C4692" s="34">
        <f t="shared" ref="C4692:H4695" si="810">C4680/C4686-1</f>
        <v>2.6135828043553744E-2</v>
      </c>
      <c r="D4692" s="34">
        <f t="shared" si="810"/>
        <v>-7.7416557586305279E-2</v>
      </c>
      <c r="E4692" s="34">
        <f t="shared" si="810"/>
        <v>-0.10629883791585348</v>
      </c>
      <c r="F4692" s="34">
        <f t="shared" si="810"/>
        <v>-0.25080048048429726</v>
      </c>
      <c r="G4692" s="34">
        <f t="shared" si="810"/>
        <v>-0.3092735621628695</v>
      </c>
      <c r="H4692" s="34">
        <f t="shared" si="810"/>
        <v>-0.30933743467738173</v>
      </c>
      <c r="I4692" s="34"/>
    </row>
    <row r="4693" spans="2:9">
      <c r="B4693" s="1" t="str">
        <f>B4687</f>
        <v>EBITDA</v>
      </c>
      <c r="C4693" s="34">
        <f t="shared" si="810"/>
        <v>-2.2015746290954707E-2</v>
      </c>
      <c r="D4693" s="34">
        <f t="shared" si="810"/>
        <v>0.14692626352795446</v>
      </c>
      <c r="E4693" s="34">
        <f t="shared" si="810"/>
        <v>-5.7010074878303119E-3</v>
      </c>
      <c r="F4693" s="34">
        <f t="shared" si="810"/>
        <v>-0.22035369567102048</v>
      </c>
      <c r="G4693" s="34">
        <f t="shared" si="810"/>
        <v>-0.22278689048019018</v>
      </c>
      <c r="H4693" s="34">
        <f t="shared" si="810"/>
        <v>3.576355894643668E-2</v>
      </c>
      <c r="I4693" s="34"/>
    </row>
    <row r="4694" spans="2:9">
      <c r="B4694" s="1" t="str">
        <f>B4688</f>
        <v>Capex</v>
      </c>
      <c r="C4694" s="34">
        <f t="shared" si="810"/>
        <v>0.16267942583732076</v>
      </c>
      <c r="D4694" s="34">
        <f t="shared" si="810"/>
        <v>0.27894736842105305</v>
      </c>
      <c r="E4694" s="34">
        <f t="shared" si="810"/>
        <v>0.40684210526315834</v>
      </c>
      <c r="F4694" s="34">
        <f t="shared" si="810"/>
        <v>-1.5210526315789341E-2</v>
      </c>
      <c r="G4694" s="34">
        <f t="shared" si="810"/>
        <v>-0.11368947368421034</v>
      </c>
      <c r="H4694" s="34">
        <f t="shared" si="810"/>
        <v>0.15220368421052655</v>
      </c>
      <c r="I4694" s="34"/>
    </row>
    <row r="4695" spans="2:9">
      <c r="B4695" s="1" t="str">
        <f>B4689</f>
        <v>OpFCF</v>
      </c>
      <c r="C4695" s="34">
        <f t="shared" si="810"/>
        <v>0.99841371516430111</v>
      </c>
      <c r="D4695" s="34">
        <f t="shared" si="810"/>
        <v>19.849614003665717</v>
      </c>
      <c r="E4695" s="34">
        <f t="shared" si="810"/>
        <v>-2.6434834831428464</v>
      </c>
      <c r="F4695" s="34">
        <f t="shared" si="810"/>
        <v>-0.72761342789556427</v>
      </c>
      <c r="G4695" s="34">
        <f t="shared" si="810"/>
        <v>-0.42920857062413176</v>
      </c>
      <c r="H4695" s="34">
        <f t="shared" si="810"/>
        <v>-0.14014516647427111</v>
      </c>
      <c r="I4695" s="34"/>
    </row>
    <row r="4697" spans="2:9">
      <c r="B4697" s="678" t="s">
        <v>5583</v>
      </c>
    </row>
    <row r="4699" spans="2:9">
      <c r="B4699" s="2166" t="s">
        <v>5584</v>
      </c>
      <c r="C4699" s="2166">
        <v>2013</v>
      </c>
      <c r="D4699" s="2166">
        <f>C4699+1</f>
        <v>2014</v>
      </c>
      <c r="E4699" s="2166">
        <f>D4699+1</f>
        <v>2015</v>
      </c>
      <c r="F4699" s="2166">
        <f>E4699+1</f>
        <v>2016</v>
      </c>
    </row>
    <row r="4700" spans="2:9">
      <c r="B4700" s="1" t="s">
        <v>4784</v>
      </c>
      <c r="C4700" s="144">
        <f>'Divisional breakdown'!G234</f>
        <v>73917.881219903691</v>
      </c>
      <c r="D4700" s="144">
        <f>'Divisional breakdown'!H234</f>
        <v>75997.443267776078</v>
      </c>
      <c r="E4700" s="144">
        <f>'Divisional breakdown'!I234</f>
        <v>65455.710123816447</v>
      </c>
      <c r="F4700" s="144">
        <f>'Divisional breakdown'!J234</f>
        <v>67249.695181907577</v>
      </c>
    </row>
    <row r="4701" spans="2:9">
      <c r="B4701" s="1" t="s">
        <v>109</v>
      </c>
      <c r="C4701" s="144">
        <f>'Divisional breakdown'!G297</f>
        <v>33214.232209737827</v>
      </c>
      <c r="D4701" s="144">
        <f>'Divisional breakdown'!H297</f>
        <v>30056.051437216338</v>
      </c>
      <c r="E4701" s="144">
        <f>'Divisional breakdown'!I297</f>
        <v>24766.088856518571</v>
      </c>
      <c r="F4701" s="144">
        <f>'Divisional breakdown'!J297</f>
        <v>24920</v>
      </c>
    </row>
    <row r="4703" spans="2:9">
      <c r="B4703" s="1" t="s">
        <v>5585</v>
      </c>
    </row>
    <row r="4704" spans="2:9">
      <c r="B4704" s="1" t="s">
        <v>4784</v>
      </c>
      <c r="C4704" s="148">
        <v>71004.693184273725</v>
      </c>
      <c r="D4704" s="148">
        <v>78923.923871688268</v>
      </c>
      <c r="E4704" s="148">
        <v>89005.44307047152</v>
      </c>
      <c r="F4704" s="148">
        <v>100176.43187865843</v>
      </c>
    </row>
    <row r="4705" spans="2:6">
      <c r="B4705" s="1" t="s">
        <v>109</v>
      </c>
      <c r="C4705" s="148">
        <v>31597.088467001802</v>
      </c>
      <c r="D4705" s="148">
        <v>33542.667645467511</v>
      </c>
      <c r="E4705" s="148">
        <v>37604.799697274211</v>
      </c>
      <c r="F4705" s="148">
        <v>42074.10138903655</v>
      </c>
    </row>
    <row r="4707" spans="2:6">
      <c r="B4707" s="1" t="s">
        <v>5586</v>
      </c>
    </row>
    <row r="4708" spans="2:6">
      <c r="B4708" s="1" t="s">
        <v>4784</v>
      </c>
      <c r="C4708" s="144">
        <f>AMXmaster!I5</f>
        <v>786100</v>
      </c>
      <c r="D4708" s="144">
        <f>AMXmaster!J5</f>
        <v>848262</v>
      </c>
      <c r="E4708" s="144">
        <f>AMXmaster!K5</f>
        <v>894216</v>
      </c>
      <c r="F4708" s="144">
        <f>AMXmaster!L5</f>
        <v>975413</v>
      </c>
    </row>
    <row r="4709" spans="2:6">
      <c r="B4709" s="1" t="s">
        <v>109</v>
      </c>
      <c r="C4709" s="144">
        <f>AMXmaster!I8</f>
        <v>255059</v>
      </c>
      <c r="D4709" s="144">
        <f>AMXmaster!J8</f>
        <v>268374.61249999999</v>
      </c>
      <c r="E4709" s="144">
        <f>AMXmaster!K8</f>
        <v>262959</v>
      </c>
      <c r="F4709" s="144">
        <f>AMXmaster!L8</f>
        <v>256123</v>
      </c>
    </row>
    <row r="4711" spans="2:6">
      <c r="B4711" s="1" t="s">
        <v>5587</v>
      </c>
    </row>
    <row r="4712" spans="2:6">
      <c r="B4712" s="1" t="s">
        <v>4784</v>
      </c>
      <c r="C4712" s="148">
        <v>777060.87261564226</v>
      </c>
      <c r="D4712" s="148">
        <v>779547.02394349058</v>
      </c>
      <c r="E4712" s="148">
        <v>834175.03463189036</v>
      </c>
      <c r="F4712" s="148">
        <v>912515.1529511743</v>
      </c>
    </row>
    <row r="4713" spans="2:6">
      <c r="B4713" s="1" t="s">
        <v>109</v>
      </c>
      <c r="C4713" s="148">
        <v>251093.12179967813</v>
      </c>
      <c r="D4713" s="148">
        <v>234487.36341007194</v>
      </c>
      <c r="E4713" s="148">
        <v>244363.73816673289</v>
      </c>
      <c r="F4713" s="148">
        <v>266404.26470550965</v>
      </c>
    </row>
    <row r="4715" spans="2:6">
      <c r="B4715" s="2174" t="s">
        <v>39</v>
      </c>
      <c r="C4715" s="2174">
        <f>C4699</f>
        <v>2013</v>
      </c>
      <c r="D4715" s="2174">
        <f>D4699</f>
        <v>2014</v>
      </c>
      <c r="E4715" s="2174">
        <f>E4699</f>
        <v>2015</v>
      </c>
      <c r="F4715" s="2174">
        <f>F4699</f>
        <v>2016</v>
      </c>
    </row>
    <row r="4716" spans="2:6">
      <c r="B4716" s="1" t="s">
        <v>4784</v>
      </c>
      <c r="C4716" s="35">
        <f t="shared" ref="C4716:F4717" si="811">C4700/C4704-1</f>
        <v>4.1028105396773817E-2</v>
      </c>
      <c r="D4716" s="35">
        <f t="shared" si="811"/>
        <v>-3.7079765682582644E-2</v>
      </c>
      <c r="E4716" s="35">
        <f t="shared" si="811"/>
        <v>-0.26458755930251576</v>
      </c>
      <c r="F4716" s="35">
        <f t="shared" si="811"/>
        <v>-0.32868745751130668</v>
      </c>
    </row>
    <row r="4717" spans="2:6">
      <c r="B4717" s="1" t="s">
        <v>109</v>
      </c>
      <c r="C4717" s="35">
        <f t="shared" si="811"/>
        <v>5.1180150488386866E-2</v>
      </c>
      <c r="D4717" s="35">
        <f t="shared" si="811"/>
        <v>-0.10394570417306404</v>
      </c>
      <c r="E4717" s="35">
        <f t="shared" si="811"/>
        <v>-0.34141149385476599</v>
      </c>
      <c r="F4717" s="35">
        <f t="shared" si="811"/>
        <v>-0.40771165212589611</v>
      </c>
    </row>
    <row r="4719" spans="2:6">
      <c r="B4719" s="37" t="s">
        <v>3612</v>
      </c>
    </row>
    <row r="4720" spans="2:6">
      <c r="B4720" s="1" t="str">
        <f>B4716</f>
        <v>Revs</v>
      </c>
      <c r="C4720" s="35">
        <f t="shared" ref="C4720:F4721" si="812">C4708/C4712-1</f>
        <v>1.1632457253871742E-2</v>
      </c>
      <c r="D4720" s="35">
        <f t="shared" si="812"/>
        <v>8.814731369109885E-2</v>
      </c>
      <c r="E4720" s="35">
        <f t="shared" si="812"/>
        <v>7.1976459226695599E-2</v>
      </c>
      <c r="F4720" s="35">
        <f t="shared" si="812"/>
        <v>6.8928002834152569E-2</v>
      </c>
    </row>
    <row r="4721" spans="2:8">
      <c r="B4721" s="1" t="str">
        <f>B4717</f>
        <v>EBITDA</v>
      </c>
      <c r="C4721" s="35">
        <f t="shared" si="812"/>
        <v>1.5794451763142536E-2</v>
      </c>
      <c r="D4721" s="35">
        <f t="shared" si="812"/>
        <v>0.1445163125087725</v>
      </c>
      <c r="E4721" s="35">
        <f t="shared" si="812"/>
        <v>7.609664990711229E-2</v>
      </c>
      <c r="F4721" s="35">
        <f t="shared" si="812"/>
        <v>-3.8592718164158657E-2</v>
      </c>
    </row>
    <row r="4723" spans="2:8">
      <c r="B4723" s="678" t="s">
        <v>5588</v>
      </c>
    </row>
    <row r="4725" spans="2:8">
      <c r="B4725" s="2174" t="s">
        <v>5589</v>
      </c>
      <c r="C4725" s="2174">
        <f>C4715</f>
        <v>2013</v>
      </c>
      <c r="D4725" s="2174">
        <f>D4715</f>
        <v>2014</v>
      </c>
      <c r="E4725" s="2174">
        <f>E4715</f>
        <v>2015</v>
      </c>
      <c r="F4725" s="2174">
        <f>F4715</f>
        <v>2016</v>
      </c>
      <c r="G4725" s="2174">
        <f>F4725+1</f>
        <v>2017</v>
      </c>
      <c r="H4725" s="2174">
        <f>G4725+1</f>
        <v>2018</v>
      </c>
    </row>
    <row r="4726" spans="2:8">
      <c r="B4726" s="1" t="s">
        <v>4784</v>
      </c>
      <c r="C4726" s="148">
        <v>183444.28443003399</v>
      </c>
      <c r="D4726" s="148">
        <v>180548.64465026089</v>
      </c>
      <c r="E4726" s="148">
        <v>185551.56890916411</v>
      </c>
      <c r="F4726" s="148">
        <v>191424.4479867059</v>
      </c>
      <c r="G4726" s="148">
        <v>197617.22123025579</v>
      </c>
      <c r="H4726" s="148">
        <v>204864.11397156195</v>
      </c>
    </row>
    <row r="4727" spans="2:8">
      <c r="B4727" s="1" t="s">
        <v>5590</v>
      </c>
      <c r="C4727" s="148"/>
      <c r="D4727" s="34">
        <f>D4726/C4726-1</f>
        <v>-1.5784846002533826E-2</v>
      </c>
      <c r="E4727" s="34">
        <f>E4726/D4726-1</f>
        <v>2.7709564193042491E-2</v>
      </c>
      <c r="F4727" s="34">
        <f>F4726/E4726-1</f>
        <v>3.1650926543320246E-2</v>
      </c>
      <c r="G4727" s="34">
        <f>G4726/F4726-1</f>
        <v>3.2351004841241426E-2</v>
      </c>
      <c r="H4727" s="34">
        <f>H4726/G4726-1</f>
        <v>3.6671362425759302E-2</v>
      </c>
    </row>
    <row r="4728" spans="2:8">
      <c r="B4728" s="1" t="s">
        <v>109</v>
      </c>
      <c r="C4728" s="148">
        <v>86421.178010033982</v>
      </c>
      <c r="D4728" s="148">
        <v>79929.212980260869</v>
      </c>
      <c r="E4728" s="148">
        <v>76848.172959664094</v>
      </c>
      <c r="F4728" s="148">
        <v>74599.248667250882</v>
      </c>
      <c r="G4728" s="148">
        <v>75682.869593328796</v>
      </c>
      <c r="H4728" s="148">
        <v>76833.044752788614</v>
      </c>
    </row>
    <row r="4729" spans="2:8">
      <c r="B4729" s="1" t="s">
        <v>5590</v>
      </c>
      <c r="C4729" s="148"/>
      <c r="D4729" s="34">
        <f>D4728/C4728-1</f>
        <v>-7.5120071020315926E-2</v>
      </c>
      <c r="E4729" s="34">
        <f>E4728/D4728-1</f>
        <v>-3.8547108193817237E-2</v>
      </c>
      <c r="F4729" s="34">
        <f>F4728/E4728-1</f>
        <v>-2.9264512164701939E-2</v>
      </c>
      <c r="G4729" s="34">
        <f>G4728/F4728-1</f>
        <v>1.452589597666587E-2</v>
      </c>
      <c r="H4729" s="34">
        <f>H4728/G4728-1</f>
        <v>1.5197298485642996E-2</v>
      </c>
    </row>
    <row r="4730" spans="2:8">
      <c r="B4730" s="1" t="s">
        <v>48</v>
      </c>
      <c r="C4730" s="148">
        <v>12475.89</v>
      </c>
      <c r="D4730" s="148">
        <v>12351.131099999999</v>
      </c>
      <c r="E4730" s="148">
        <v>12227.619788999998</v>
      </c>
      <c r="F4730" s="148">
        <v>12105.343591109999</v>
      </c>
      <c r="G4730" s="148">
        <v>12105.343591109999</v>
      </c>
      <c r="H4730" s="148">
        <v>12710.610770665498</v>
      </c>
    </row>
    <row r="4731" spans="2:8">
      <c r="B4731" s="1" t="s">
        <v>328</v>
      </c>
      <c r="C4731" s="148">
        <f t="shared" ref="C4731:H4731" si="813">C4728-C4730</f>
        <v>73945.288010033983</v>
      </c>
      <c r="D4731" s="148">
        <f t="shared" si="813"/>
        <v>67578.08188026087</v>
      </c>
      <c r="E4731" s="148">
        <f t="shared" si="813"/>
        <v>64620.553170664098</v>
      </c>
      <c r="F4731" s="148">
        <f t="shared" si="813"/>
        <v>62493.905076140887</v>
      </c>
      <c r="G4731" s="148">
        <f t="shared" si="813"/>
        <v>63577.526002218801</v>
      </c>
      <c r="H4731" s="148">
        <f t="shared" si="813"/>
        <v>64122.433982123111</v>
      </c>
    </row>
    <row r="4733" spans="2:8">
      <c r="B4733" s="2174" t="s">
        <v>5591</v>
      </c>
      <c r="C4733" s="2174">
        <f t="shared" ref="C4733:H4733" si="814">C4725</f>
        <v>2013</v>
      </c>
      <c r="D4733" s="2174">
        <f t="shared" si="814"/>
        <v>2014</v>
      </c>
      <c r="E4733" s="2174">
        <f t="shared" si="814"/>
        <v>2015</v>
      </c>
      <c r="F4733" s="2174">
        <f t="shared" si="814"/>
        <v>2016</v>
      </c>
      <c r="G4733" s="2174">
        <f t="shared" si="814"/>
        <v>2017</v>
      </c>
      <c r="H4733" s="2174">
        <f t="shared" si="814"/>
        <v>2018</v>
      </c>
    </row>
    <row r="4734" spans="2:8">
      <c r="B4734" s="1" t="s">
        <v>4784</v>
      </c>
      <c r="C4734" s="148">
        <f>Telcel!S4</f>
        <v>179351</v>
      </c>
      <c r="D4734" s="148">
        <f>Telcel!T4</f>
        <v>179155</v>
      </c>
      <c r="E4734" s="148">
        <f>Telcel!U4</f>
        <v>181799</v>
      </c>
      <c r="F4734" s="148">
        <f>Telcel!V4</f>
        <v>175794</v>
      </c>
      <c r="G4734" s="148">
        <f>Telcel!W4</f>
        <v>179155</v>
      </c>
      <c r="H4734" s="148">
        <f>Telcel!X4</f>
        <v>197073</v>
      </c>
    </row>
    <row r="4735" spans="2:8">
      <c r="B4735" s="1" t="s">
        <v>5590</v>
      </c>
      <c r="C4735" s="148"/>
      <c r="D4735" s="34">
        <f>D4734/C4734-1</f>
        <v>-1.0928291450842398E-3</v>
      </c>
      <c r="E4735" s="34">
        <f>E4734/D4734-1</f>
        <v>1.4758170299461471E-2</v>
      </c>
      <c r="F4735" s="34">
        <f>F4734/E4734-1</f>
        <v>-3.3030984768893101E-2</v>
      </c>
      <c r="G4735" s="34">
        <f>G4734/F4734-1</f>
        <v>1.9118968793019109E-2</v>
      </c>
      <c r="H4735" s="34">
        <f>H4734/G4734-1</f>
        <v>0.10001395439703042</v>
      </c>
    </row>
    <row r="4736" spans="2:8">
      <c r="B4736" s="1" t="s">
        <v>109</v>
      </c>
      <c r="C4736" s="148">
        <f>Telcel!S7</f>
        <v>91271</v>
      </c>
      <c r="D4736" s="148">
        <f>Telcel!T7</f>
        <v>88340.529444444444</v>
      </c>
      <c r="E4736" s="148">
        <f>Telcel!U7</f>
        <v>82971</v>
      </c>
      <c r="F4736" s="148">
        <f>Telcel!V7</f>
        <v>62461.59</v>
      </c>
      <c r="G4736" s="148">
        <f>Telcel!W7</f>
        <v>61774</v>
      </c>
      <c r="H4736" s="148">
        <f>Telcel!X7</f>
        <v>73256</v>
      </c>
    </row>
    <row r="4737" spans="2:8">
      <c r="B4737" s="1" t="s">
        <v>5590</v>
      </c>
      <c r="C4737" s="148"/>
      <c r="D4737" s="34">
        <f>D4736/C4736-1</f>
        <v>-3.2107356723992897E-2</v>
      </c>
      <c r="E4737" s="34">
        <f>E4736/D4736-1</f>
        <v>-6.0782174141499001E-2</v>
      </c>
      <c r="F4737" s="34">
        <f>F4736/E4736-1</f>
        <v>-0.24718769208518643</v>
      </c>
      <c r="G4737" s="34">
        <f>G4736/F4736-1</f>
        <v>-1.1008205202589272E-2</v>
      </c>
      <c r="H4737" s="34">
        <f>H4736/G4736-1</f>
        <v>0.18587107844724327</v>
      </c>
    </row>
    <row r="4738" spans="2:8">
      <c r="B4738" s="1" t="s">
        <v>48</v>
      </c>
      <c r="C4738" s="148">
        <f>Telcel!S11</f>
        <v>12475.89</v>
      </c>
      <c r="D4738" s="148">
        <f>Telcel!T11</f>
        <v>13723.479000000001</v>
      </c>
      <c r="E4738" s="148">
        <f>Telcel!U11</f>
        <v>16468.174800000001</v>
      </c>
      <c r="F4738" s="148">
        <f>Telcel!V11</f>
        <v>17291.583540000003</v>
      </c>
      <c r="G4738" s="148">
        <f>Telcel!W11</f>
        <v>17291.583540000003</v>
      </c>
      <c r="H4738" s="148">
        <f>Telcel!X11</f>
        <v>20749.900248000002</v>
      </c>
    </row>
    <row r="4739" spans="2:8">
      <c r="B4739" s="1" t="s">
        <v>328</v>
      </c>
      <c r="C4739" s="148">
        <f t="shared" ref="C4739:H4739" si="815">C4736-C4738</f>
        <v>78795.11</v>
      </c>
      <c r="D4739" s="148">
        <f t="shared" si="815"/>
        <v>74617.050444444438</v>
      </c>
      <c r="E4739" s="148">
        <f t="shared" si="815"/>
        <v>66502.825199999992</v>
      </c>
      <c r="F4739" s="148">
        <f t="shared" si="815"/>
        <v>45170.00645999999</v>
      </c>
      <c r="G4739" s="148">
        <f t="shared" si="815"/>
        <v>44482.416459999993</v>
      </c>
      <c r="H4739" s="148">
        <f t="shared" si="815"/>
        <v>52506.099751999995</v>
      </c>
    </row>
    <row r="4741" spans="2:8">
      <c r="B4741" s="2174" t="s">
        <v>767</v>
      </c>
      <c r="C4741" s="2174">
        <f t="shared" ref="C4741:H4741" si="816">C4733</f>
        <v>2013</v>
      </c>
      <c r="D4741" s="2174">
        <f t="shared" si="816"/>
        <v>2014</v>
      </c>
      <c r="E4741" s="2174">
        <f t="shared" si="816"/>
        <v>2015</v>
      </c>
      <c r="F4741" s="2174">
        <f t="shared" si="816"/>
        <v>2016</v>
      </c>
      <c r="G4741" s="2174">
        <f t="shared" si="816"/>
        <v>2017</v>
      </c>
      <c r="H4741" s="2174">
        <f t="shared" si="816"/>
        <v>2018</v>
      </c>
    </row>
    <row r="4742" spans="2:8">
      <c r="B4742" s="1" t="str">
        <f>B4734</f>
        <v>Revs</v>
      </c>
      <c r="C4742" s="34">
        <f t="shared" ref="C4742:H4742" si="817">C4734/C4726-1</f>
        <v>-2.2313502122739526E-2</v>
      </c>
      <c r="D4742" s="34">
        <f t="shared" si="817"/>
        <v>-7.7189427423313139E-3</v>
      </c>
      <c r="E4742" s="34">
        <f t="shared" si="817"/>
        <v>-2.0223859766991037E-2</v>
      </c>
      <c r="F4742" s="34">
        <f t="shared" si="817"/>
        <v>-8.1653352803668033E-2</v>
      </c>
      <c r="G4742" s="34">
        <f t="shared" si="817"/>
        <v>-9.3424151576062986E-2</v>
      </c>
      <c r="H4742" s="34">
        <f t="shared" si="817"/>
        <v>-3.8030642949225646E-2</v>
      </c>
    </row>
    <row r="4743" spans="2:8">
      <c r="B4743" s="1" t="str">
        <f>B4736</f>
        <v>EBITDA</v>
      </c>
      <c r="C4743" s="34">
        <f t="shared" ref="C4743:H4743" si="818">C4736/C4728-1</f>
        <v>5.6118443437590315E-2</v>
      </c>
      <c r="D4743" s="34">
        <f t="shared" si="818"/>
        <v>0.10523457132326342</v>
      </c>
      <c r="E4743" s="34">
        <f t="shared" si="818"/>
        <v>7.9674334529067359E-2</v>
      </c>
      <c r="F4743" s="34">
        <f t="shared" si="818"/>
        <v>-0.16270483797217283</v>
      </c>
      <c r="G4743" s="34">
        <f t="shared" si="818"/>
        <v>-0.18377830634681458</v>
      </c>
      <c r="H4743" s="34">
        <f t="shared" si="818"/>
        <v>-4.6556071860718307E-2</v>
      </c>
    </row>
    <row r="4744" spans="2:8">
      <c r="B4744" s="1" t="str">
        <f>B4738</f>
        <v>Capex</v>
      </c>
      <c r="C4744" s="34">
        <f t="shared" ref="C4744:H4745" si="819">C4738/C4730-1</f>
        <v>0</v>
      </c>
      <c r="D4744" s="34">
        <f t="shared" si="819"/>
        <v>0.11111111111111138</v>
      </c>
      <c r="E4744" s="34">
        <f t="shared" si="819"/>
        <v>0.34680134680134711</v>
      </c>
      <c r="F4744" s="34">
        <f t="shared" si="819"/>
        <v>0.42842567084991368</v>
      </c>
      <c r="G4744" s="34">
        <f t="shared" si="819"/>
        <v>0.42842567084991368</v>
      </c>
      <c r="H4744" s="34">
        <f t="shared" si="819"/>
        <v>0.63248648097132976</v>
      </c>
    </row>
    <row r="4745" spans="2:8">
      <c r="B4745" s="1" t="str">
        <f>B4739</f>
        <v>OpFCF</v>
      </c>
      <c r="C4745" s="34">
        <f t="shared" si="819"/>
        <v>6.5586626551619176E-2</v>
      </c>
      <c r="D4745" s="34">
        <f t="shared" si="819"/>
        <v>0.10416052614005311</v>
      </c>
      <c r="E4745" s="34">
        <f t="shared" si="819"/>
        <v>2.9128070512872029E-2</v>
      </c>
      <c r="F4745" s="34">
        <f t="shared" si="819"/>
        <v>-0.27720941098230178</v>
      </c>
      <c r="G4745" s="34">
        <f t="shared" si="819"/>
        <v>-0.30034370229430452</v>
      </c>
      <c r="H4745" s="34">
        <f t="shared" si="819"/>
        <v>-0.18115866021807081</v>
      </c>
    </row>
    <row r="4747" spans="2:8">
      <c r="B4747" s="678" t="s">
        <v>5592</v>
      </c>
    </row>
    <row r="4749" spans="2:8">
      <c r="B4749" s="2174" t="s">
        <v>370</v>
      </c>
      <c r="C4749" s="2174">
        <f t="shared" ref="C4749:H4749" si="820">C4741</f>
        <v>2013</v>
      </c>
      <c r="D4749" s="2174">
        <f t="shared" si="820"/>
        <v>2014</v>
      </c>
      <c r="E4749" s="2174">
        <f t="shared" si="820"/>
        <v>2015</v>
      </c>
      <c r="F4749" s="2174">
        <f t="shared" si="820"/>
        <v>2016</v>
      </c>
      <c r="G4749" s="2174">
        <f t="shared" si="820"/>
        <v>2017</v>
      </c>
      <c r="H4749" s="2174">
        <f t="shared" si="820"/>
        <v>2018</v>
      </c>
    </row>
    <row r="4750" spans="2:8">
      <c r="B4750" s="1" t="str">
        <f>B4726</f>
        <v>Revs</v>
      </c>
      <c r="C4750" s="148">
        <v>787565.91913185397</v>
      </c>
      <c r="D4750" s="148">
        <v>814259.77728572849</v>
      </c>
      <c r="E4750" s="148">
        <v>869734.36810657009</v>
      </c>
      <c r="F4750" s="148">
        <v>932724.02356627327</v>
      </c>
      <c r="G4750" s="148">
        <v>1002691.7557041924</v>
      </c>
      <c r="H4750" s="148">
        <v>1082931.0994691136</v>
      </c>
    </row>
    <row r="4751" spans="2:8">
      <c r="B4751" s="1" t="str">
        <f>B4728</f>
        <v>EBITDA</v>
      </c>
      <c r="C4751" s="148">
        <v>258345.66724870563</v>
      </c>
      <c r="D4751" s="148">
        <v>261752.80152645605</v>
      </c>
      <c r="E4751" s="148">
        <v>271174.78721912083</v>
      </c>
      <c r="F4751" s="148">
        <v>283268.57175042568</v>
      </c>
      <c r="G4751" s="148">
        <v>300491.65182040283</v>
      </c>
      <c r="H4751" s="148">
        <v>319983.62310517445</v>
      </c>
    </row>
    <row r="4752" spans="2:8">
      <c r="B4752" s="1" t="str">
        <f>B4730</f>
        <v>Capex</v>
      </c>
      <c r="C4752" s="148">
        <v>124672.23451087376</v>
      </c>
      <c r="D4752" s="148">
        <v>121217.37266279108</v>
      </c>
      <c r="E4752" s="148">
        <v>116212.15070921283</v>
      </c>
      <c r="F4752" s="148">
        <v>109919.05115034097</v>
      </c>
      <c r="G4752" s="148">
        <v>105051.58233808396</v>
      </c>
      <c r="H4752" s="148">
        <v>108789.77899635468</v>
      </c>
    </row>
    <row r="4753" spans="2:8">
      <c r="B4753" s="1" t="str">
        <f>B4731</f>
        <v>OpFCF</v>
      </c>
      <c r="C4753" s="148">
        <f t="shared" ref="C4753:H4753" si="821">C4751-C4752</f>
        <v>133673.43273783187</v>
      </c>
      <c r="D4753" s="148">
        <f t="shared" si="821"/>
        <v>140535.42886366497</v>
      </c>
      <c r="E4753" s="148">
        <f t="shared" si="821"/>
        <v>154962.63650990801</v>
      </c>
      <c r="F4753" s="148">
        <f t="shared" si="821"/>
        <v>173349.52060008471</v>
      </c>
      <c r="G4753" s="148">
        <f t="shared" si="821"/>
        <v>195440.06948231888</v>
      </c>
      <c r="H4753" s="148">
        <f t="shared" si="821"/>
        <v>211193.84410881979</v>
      </c>
    </row>
    <row r="4755" spans="2:8">
      <c r="B4755" s="37" t="s">
        <v>371</v>
      </c>
    </row>
    <row r="4756" spans="2:8">
      <c r="B4756" s="1" t="str">
        <f>B4750</f>
        <v>Revs</v>
      </c>
      <c r="C4756" s="148">
        <f>AMXmaster!I5</f>
        <v>786100</v>
      </c>
      <c r="D4756" s="148">
        <f>AMXmaster!J5</f>
        <v>848262</v>
      </c>
      <c r="E4756" s="148">
        <f>AMXmaster!K5</f>
        <v>894216</v>
      </c>
      <c r="F4756" s="148">
        <f>AMXmaster!L5</f>
        <v>975413</v>
      </c>
      <c r="G4756" s="148">
        <f>AMXmaster!M5</f>
        <v>1021634</v>
      </c>
      <c r="H4756" s="148">
        <f>AMXmaster!N5</f>
        <v>1038208</v>
      </c>
    </row>
    <row r="4757" spans="2:8">
      <c r="B4757" s="1" t="str">
        <f>B4751</f>
        <v>EBITDA</v>
      </c>
      <c r="C4757" s="148">
        <f>AMXmaster!I8</f>
        <v>255059</v>
      </c>
      <c r="D4757" s="148">
        <f>AMXmaster!J8</f>
        <v>268374.61249999999</v>
      </c>
      <c r="E4757" s="148">
        <f>AMXmaster!K8</f>
        <v>262959</v>
      </c>
      <c r="F4757" s="148">
        <f>AMXmaster!L8</f>
        <v>256123</v>
      </c>
      <c r="G4757" s="148">
        <f>AMXmaster!M8</f>
        <v>277302</v>
      </c>
      <c r="H4757" s="148">
        <f>AMXmaster!N8</f>
        <v>295270</v>
      </c>
    </row>
    <row r="4758" spans="2:8">
      <c r="B4758" s="1" t="str">
        <f>B4752</f>
        <v>Capex</v>
      </c>
      <c r="C4758" s="148">
        <f>AMXmaster!I12</f>
        <v>129600</v>
      </c>
      <c r="D4758" s="148">
        <f>AMXmaster!J12</f>
        <v>149700</v>
      </c>
      <c r="E4758" s="148">
        <f>AMXmaster!K12</f>
        <v>164000</v>
      </c>
      <c r="F4758" s="148">
        <f>AMXmaster!L12</f>
        <v>154000</v>
      </c>
      <c r="G4758" s="148">
        <f>AMXmaster!M12</f>
        <v>136700</v>
      </c>
      <c r="H4758" s="148">
        <f>AMXmaster!N12</f>
        <v>151800</v>
      </c>
    </row>
    <row r="4759" spans="2:8">
      <c r="B4759" s="1" t="str">
        <f>B4753</f>
        <v>OpFCF</v>
      </c>
      <c r="C4759" s="148">
        <f t="shared" ref="C4759:H4759" si="822">C4757-C4758</f>
        <v>125459</v>
      </c>
      <c r="D4759" s="148">
        <f t="shared" si="822"/>
        <v>118674.61249999999</v>
      </c>
      <c r="E4759" s="148">
        <f t="shared" si="822"/>
        <v>98959</v>
      </c>
      <c r="F4759" s="148">
        <f t="shared" si="822"/>
        <v>102123</v>
      </c>
      <c r="G4759" s="148">
        <f t="shared" si="822"/>
        <v>140602</v>
      </c>
      <c r="H4759" s="148">
        <f t="shared" si="822"/>
        <v>143470</v>
      </c>
    </row>
    <row r="4761" spans="2:8">
      <c r="B4761" s="37" t="s">
        <v>5593</v>
      </c>
      <c r="C4761" s="37">
        <f t="shared" ref="C4761:H4761" si="823">C4749</f>
        <v>2013</v>
      </c>
      <c r="D4761" s="37">
        <f t="shared" si="823"/>
        <v>2014</v>
      </c>
      <c r="E4761" s="37">
        <f t="shared" si="823"/>
        <v>2015</v>
      </c>
      <c r="F4761" s="37">
        <f t="shared" si="823"/>
        <v>2016</v>
      </c>
      <c r="G4761" s="37">
        <f t="shared" si="823"/>
        <v>2017</v>
      </c>
      <c r="H4761" s="37">
        <f t="shared" si="823"/>
        <v>2018</v>
      </c>
    </row>
    <row r="4762" spans="2:8">
      <c r="B4762" s="1" t="str">
        <f t="shared" ref="B4762:H4765" si="824">B4742</f>
        <v>Revs</v>
      </c>
      <c r="C4762" s="35">
        <f t="shared" si="824"/>
        <v>-2.2313502122739526E-2</v>
      </c>
      <c r="D4762" s="35">
        <f t="shared" si="824"/>
        <v>-7.7189427423313139E-3</v>
      </c>
      <c r="E4762" s="35">
        <f t="shared" si="824"/>
        <v>-2.0223859766991037E-2</v>
      </c>
      <c r="F4762" s="35">
        <f t="shared" si="824"/>
        <v>-8.1653352803668033E-2</v>
      </c>
      <c r="G4762" s="35">
        <f t="shared" si="824"/>
        <v>-9.3424151576062986E-2</v>
      </c>
      <c r="H4762" s="35">
        <f t="shared" si="824"/>
        <v>-3.8030642949225646E-2</v>
      </c>
    </row>
    <row r="4763" spans="2:8">
      <c r="B4763" s="1" t="str">
        <f t="shared" si="824"/>
        <v>EBITDA</v>
      </c>
      <c r="C4763" s="35">
        <f t="shared" si="824"/>
        <v>5.6118443437590315E-2</v>
      </c>
      <c r="D4763" s="35">
        <f t="shared" si="824"/>
        <v>0.10523457132326342</v>
      </c>
      <c r="E4763" s="35">
        <f t="shared" si="824"/>
        <v>7.9674334529067359E-2</v>
      </c>
      <c r="F4763" s="35">
        <f t="shared" si="824"/>
        <v>-0.16270483797217283</v>
      </c>
      <c r="G4763" s="35">
        <f t="shared" si="824"/>
        <v>-0.18377830634681458</v>
      </c>
      <c r="H4763" s="35">
        <f t="shared" si="824"/>
        <v>-4.6556071860718307E-2</v>
      </c>
    </row>
    <row r="4764" spans="2:8">
      <c r="B4764" s="1" t="str">
        <f t="shared" si="824"/>
        <v>Capex</v>
      </c>
      <c r="C4764" s="35">
        <f t="shared" si="824"/>
        <v>0</v>
      </c>
      <c r="D4764" s="35">
        <f t="shared" si="824"/>
        <v>0.11111111111111138</v>
      </c>
      <c r="E4764" s="35">
        <f t="shared" si="824"/>
        <v>0.34680134680134711</v>
      </c>
      <c r="F4764" s="35">
        <f t="shared" si="824"/>
        <v>0.42842567084991368</v>
      </c>
      <c r="G4764" s="35">
        <f t="shared" si="824"/>
        <v>0.42842567084991368</v>
      </c>
      <c r="H4764" s="35">
        <f t="shared" si="824"/>
        <v>0.63248648097132976</v>
      </c>
    </row>
    <row r="4765" spans="2:8">
      <c r="B4765" s="1" t="str">
        <f t="shared" si="824"/>
        <v>OpFCF</v>
      </c>
      <c r="C4765" s="35">
        <f t="shared" si="824"/>
        <v>6.5586626551619176E-2</v>
      </c>
      <c r="D4765" s="35">
        <f t="shared" si="824"/>
        <v>0.10416052614005311</v>
      </c>
      <c r="E4765" s="35">
        <f t="shared" si="824"/>
        <v>2.9128070512872029E-2</v>
      </c>
      <c r="F4765" s="35">
        <f t="shared" si="824"/>
        <v>-0.27720941098230178</v>
      </c>
      <c r="G4765" s="35">
        <f t="shared" si="824"/>
        <v>-0.30034370229430452</v>
      </c>
      <c r="H4765" s="35">
        <f t="shared" si="824"/>
        <v>-0.18115866021807081</v>
      </c>
    </row>
    <row r="4766" spans="2:8">
      <c r="C4766" s="35"/>
      <c r="D4766" s="35"/>
      <c r="E4766" s="35"/>
      <c r="F4766" s="35"/>
      <c r="G4766" s="35"/>
      <c r="H4766" s="35"/>
    </row>
    <row r="4767" spans="2:8">
      <c r="B4767" s="37" t="s">
        <v>5594</v>
      </c>
      <c r="C4767" s="37">
        <f>C4749</f>
        <v>2013</v>
      </c>
      <c r="D4767" s="37">
        <f>D4749</f>
        <v>2014</v>
      </c>
      <c r="E4767" s="35"/>
      <c r="F4767" s="35"/>
      <c r="G4767" s="35"/>
      <c r="H4767" s="35"/>
    </row>
    <row r="4768" spans="2:8">
      <c r="B4768" s="1" t="str">
        <f>B4756</f>
        <v>Revs</v>
      </c>
      <c r="C4768" s="35">
        <f t="shared" ref="C4768:H4771" si="825">C4756/C4750-1</f>
        <v>-1.8613288059364796E-3</v>
      </c>
      <c r="D4768" s="35">
        <f t="shared" si="825"/>
        <v>4.1758445723077742E-2</v>
      </c>
      <c r="E4768" s="35">
        <f t="shared" si="825"/>
        <v>2.8148401156926628E-2</v>
      </c>
      <c r="F4768" s="35">
        <f t="shared" si="825"/>
        <v>4.5768067890548547E-2</v>
      </c>
      <c r="G4768" s="35">
        <f t="shared" si="825"/>
        <v>1.889139328018552E-2</v>
      </c>
      <c r="H4768" s="35">
        <f t="shared" si="825"/>
        <v>-4.1298194770690633E-2</v>
      </c>
    </row>
    <row r="4769" spans="2:9">
      <c r="B4769" s="1" t="str">
        <f>B4757</f>
        <v>EBITDA</v>
      </c>
      <c r="C4769" s="35">
        <f t="shared" si="825"/>
        <v>-1.2721975497818616E-2</v>
      </c>
      <c r="D4769" s="35">
        <f t="shared" si="825"/>
        <v>2.5297956449473302E-2</v>
      </c>
      <c r="E4769" s="35">
        <f t="shared" si="825"/>
        <v>-3.0297017297858608E-2</v>
      </c>
      <c r="F4769" s="35">
        <f t="shared" si="825"/>
        <v>-9.5829804141994046E-2</v>
      </c>
      <c r="G4769" s="35">
        <f t="shared" si="825"/>
        <v>-7.717236628677715E-2</v>
      </c>
      <c r="H4769" s="35">
        <f t="shared" si="825"/>
        <v>-7.7234024870864726E-2</v>
      </c>
    </row>
    <row r="4770" spans="2:9">
      <c r="B4770" s="1" t="str">
        <f>B4758</f>
        <v>Capex</v>
      </c>
      <c r="C4770" s="35">
        <f t="shared" si="825"/>
        <v>3.952576536756025E-2</v>
      </c>
      <c r="D4770" s="35">
        <f t="shared" si="825"/>
        <v>0.23497149551692886</v>
      </c>
      <c r="E4770" s="35">
        <f t="shared" si="825"/>
        <v>0.41121215810180112</v>
      </c>
      <c r="F4770" s="35">
        <f t="shared" si="825"/>
        <v>0.40103101681043118</v>
      </c>
      <c r="G4770" s="35">
        <f t="shared" si="825"/>
        <v>0.3012655017424013</v>
      </c>
      <c r="H4770" s="35">
        <f t="shared" si="825"/>
        <v>0.39535167182467124</v>
      </c>
    </row>
    <row r="4771" spans="2:9">
      <c r="B4771" s="1" t="str">
        <f>B4759</f>
        <v>OpFCF</v>
      </c>
      <c r="C4771" s="35">
        <f t="shared" si="825"/>
        <v>-6.1451498398657045E-2</v>
      </c>
      <c r="D4771" s="35">
        <f t="shared" si="825"/>
        <v>-0.15555377416517802</v>
      </c>
      <c r="E4771" s="35">
        <f t="shared" si="825"/>
        <v>-0.36140090134777259</v>
      </c>
      <c r="F4771" s="35">
        <f t="shared" si="825"/>
        <v>-0.41088386257729237</v>
      </c>
      <c r="G4771" s="35">
        <f t="shared" si="825"/>
        <v>-0.2805876483137455</v>
      </c>
      <c r="H4771" s="35">
        <f t="shared" si="825"/>
        <v>-0.32067148734659323</v>
      </c>
    </row>
    <row r="4773" spans="2:9">
      <c r="B4773" s="37" t="s">
        <v>97</v>
      </c>
      <c r="C4773" s="34"/>
      <c r="D4773" s="34"/>
      <c r="E4773" s="34"/>
      <c r="F4773" s="34"/>
      <c r="G4773" s="34"/>
      <c r="H4773" s="34"/>
    </row>
    <row r="4775" spans="2:9">
      <c r="C4775" s="1">
        <v>2012</v>
      </c>
      <c r="D4775" s="1">
        <f t="shared" ref="D4775:I4775" si="826">C4775+1</f>
        <v>2013</v>
      </c>
      <c r="E4775" s="1">
        <f t="shared" si="826"/>
        <v>2014</v>
      </c>
      <c r="F4775" s="1">
        <f t="shared" si="826"/>
        <v>2015</v>
      </c>
      <c r="G4775" s="1">
        <f t="shared" si="826"/>
        <v>2016</v>
      </c>
      <c r="H4775" s="1">
        <f t="shared" si="826"/>
        <v>2017</v>
      </c>
      <c r="I4775" s="1">
        <f t="shared" si="826"/>
        <v>2018</v>
      </c>
    </row>
    <row r="4776" spans="2:9">
      <c r="C4776" s="34">
        <f>Telcel!R231</f>
        <v>0.96325917564938734</v>
      </c>
      <c r="D4776" s="34">
        <f>Telcel!S231</f>
        <v>1.0012880859770119</v>
      </c>
      <c r="E4776" s="34">
        <f>Telcel!T231</f>
        <v>0.86255219565989172</v>
      </c>
      <c r="F4776" s="34">
        <f>Telcel!U231</f>
        <v>0.67619242283667025</v>
      </c>
      <c r="G4776" s="34">
        <f>Telcel!V231</f>
        <v>0.40720500980650209</v>
      </c>
      <c r="H4776" s="34">
        <f>Telcel!W231</f>
        <v>0.36194373886590497</v>
      </c>
      <c r="I4776" s="34">
        <f>Telcel!X231</f>
        <v>0.38974613362638133</v>
      </c>
    </row>
    <row r="4795" spans="2:10">
      <c r="B4795" s="2174" t="s">
        <v>758</v>
      </c>
      <c r="C4795" s="2174">
        <v>2012</v>
      </c>
      <c r="D4795" s="2174">
        <f t="shared" ref="D4795:I4795" si="827">C4795+1</f>
        <v>2013</v>
      </c>
      <c r="E4795" s="2174">
        <f t="shared" si="827"/>
        <v>2014</v>
      </c>
      <c r="F4795" s="2174">
        <f t="shared" si="827"/>
        <v>2015</v>
      </c>
      <c r="G4795" s="2174">
        <f t="shared" si="827"/>
        <v>2016</v>
      </c>
      <c r="H4795" s="2174">
        <f t="shared" si="827"/>
        <v>2017</v>
      </c>
      <c r="I4795" s="2174">
        <f t="shared" si="827"/>
        <v>2018</v>
      </c>
      <c r="J4795" s="103" t="s">
        <v>5595</v>
      </c>
    </row>
    <row r="4796" spans="2:10">
      <c r="B4796" s="473" t="s">
        <v>109</v>
      </c>
      <c r="C4796" s="486">
        <f>Telcel!R7</f>
        <v>84747</v>
      </c>
      <c r="D4796" s="486">
        <f>Telcel!S7</f>
        <v>91271</v>
      </c>
      <c r="E4796" s="486">
        <f>Telcel!T7</f>
        <v>88340.529444444444</v>
      </c>
      <c r="F4796" s="486">
        <f>Telcel!U7</f>
        <v>82971</v>
      </c>
      <c r="G4796" s="486">
        <f>Telcel!V7</f>
        <v>62461.59</v>
      </c>
      <c r="H4796" s="486">
        <f>Telcel!W7</f>
        <v>61774</v>
      </c>
      <c r="I4796" s="486">
        <f>Telcel!X7</f>
        <v>73256</v>
      </c>
      <c r="J4796" s="683">
        <f>(I4796/D4796)^(1/5)-1</f>
        <v>-4.3021725475542061E-2</v>
      </c>
    </row>
    <row r="4797" spans="2:10">
      <c r="B4797" s="1" t="s">
        <v>49</v>
      </c>
      <c r="C4797" s="35">
        <f>Telcel!R9</f>
        <v>0.49205998989717181</v>
      </c>
      <c r="D4797" s="35">
        <f>Telcel!S9</f>
        <v>0.50889596378051971</v>
      </c>
      <c r="E4797" s="35">
        <f>Telcel!T9</f>
        <v>0.49309552870109369</v>
      </c>
      <c r="F4797" s="35">
        <f>Telcel!U9</f>
        <v>0.45638864900246978</v>
      </c>
      <c r="G4797" s="35">
        <f>Telcel!V9</f>
        <v>0.35531127342230107</v>
      </c>
      <c r="H4797" s="35">
        <f>Telcel!W9</f>
        <v>0.34480756886494934</v>
      </c>
      <c r="I4797" s="35">
        <f>Telcel!X9</f>
        <v>0.37172012401495891</v>
      </c>
    </row>
    <row r="4798" spans="2:10">
      <c r="B4798" s="473"/>
      <c r="C4798" s="684"/>
      <c r="D4798" s="684"/>
      <c r="E4798" s="684"/>
      <c r="F4798" s="684"/>
      <c r="G4798" s="684"/>
      <c r="H4798" s="684"/>
      <c r="I4798" s="684"/>
      <c r="J4798" s="473"/>
    </row>
    <row r="4799" spans="2:10">
      <c r="B4799" s="1" t="s">
        <v>48</v>
      </c>
      <c r="C4799" s="144">
        <f>Telcel!R11</f>
        <v>8911.35</v>
      </c>
      <c r="D4799" s="144">
        <f>Telcel!S11</f>
        <v>12475.89</v>
      </c>
      <c r="E4799" s="144">
        <f>Telcel!T11</f>
        <v>13723.479000000001</v>
      </c>
      <c r="F4799" s="144">
        <f>Telcel!U11</f>
        <v>16468.174800000001</v>
      </c>
      <c r="G4799" s="144">
        <f>Telcel!V11</f>
        <v>17291.583540000003</v>
      </c>
      <c r="H4799" s="144">
        <f>Telcel!W11</f>
        <v>17291.583540000003</v>
      </c>
      <c r="I4799" s="144">
        <f>Telcel!X11</f>
        <v>20749.900248000002</v>
      </c>
      <c r="J4799" s="682">
        <f>(I4799/D4799)^(1/5)-1</f>
        <v>0.10710521182838795</v>
      </c>
    </row>
    <row r="4800" spans="2:10">
      <c r="B4800" s="473" t="s">
        <v>50</v>
      </c>
      <c r="C4800" s="684">
        <f>Telcel!R13</f>
        <v>5.1741286310667774E-2</v>
      </c>
      <c r="D4800" s="684">
        <f>Telcel!S13</f>
        <v>6.9561307157473329E-2</v>
      </c>
      <c r="E4800" s="684">
        <f>Telcel!T13</f>
        <v>7.6601149842315322E-2</v>
      </c>
      <c r="F4800" s="684">
        <f>Telcel!U13</f>
        <v>9.0584518066656031E-2</v>
      </c>
      <c r="G4800" s="684">
        <f>Telcel!V13</f>
        <v>9.8362762892931513E-2</v>
      </c>
      <c r="H4800" s="684">
        <f>Telcel!W13</f>
        <v>9.651744880131731E-2</v>
      </c>
      <c r="I4800" s="684">
        <f>Telcel!X13</f>
        <v>0.10529042663378546</v>
      </c>
      <c r="J4800" s="473"/>
    </row>
    <row r="4801" spans="2:15">
      <c r="C4801" s="35"/>
      <c r="D4801" s="35"/>
      <c r="E4801" s="35"/>
      <c r="F4801" s="35"/>
      <c r="G4801" s="35"/>
      <c r="H4801" s="35"/>
      <c r="I4801" s="35"/>
    </row>
    <row r="4802" spans="2:15">
      <c r="B4802" s="473" t="s">
        <v>5596</v>
      </c>
      <c r="C4802" s="486">
        <f>Telcel!R16</f>
        <v>75835.649999999994</v>
      </c>
      <c r="D4802" s="486">
        <f>Telcel!S16</f>
        <v>78795.11</v>
      </c>
      <c r="E4802" s="486">
        <f>Telcel!T16</f>
        <v>74617.050444444438</v>
      </c>
      <c r="F4802" s="486">
        <f>Telcel!U16</f>
        <v>66502.825199999992</v>
      </c>
      <c r="G4802" s="486">
        <f>Telcel!V16</f>
        <v>45170.00645999999</v>
      </c>
      <c r="H4802" s="486">
        <f>Telcel!W16</f>
        <v>44482.416459999993</v>
      </c>
      <c r="I4802" s="486">
        <f>Telcel!X16</f>
        <v>52506.099751999995</v>
      </c>
      <c r="J4802" s="683">
        <f>(I4802/D4802)^(1/5)-1</f>
        <v>-7.7976269880440485E-2</v>
      </c>
    </row>
    <row r="4803" spans="2:15">
      <c r="B4803" s="1" t="s">
        <v>5597</v>
      </c>
      <c r="C4803" s="35">
        <f>Telcel!R18</f>
        <v>0.44031870358650399</v>
      </c>
      <c r="D4803" s="35">
        <f>Telcel!S18</f>
        <v>0.43933465662304644</v>
      </c>
      <c r="E4803" s="35">
        <f>Telcel!T18</f>
        <v>0.41649437885877838</v>
      </c>
      <c r="F4803" s="35">
        <f>Telcel!U18</f>
        <v>0.36580413093581371</v>
      </c>
      <c r="G4803" s="35">
        <f>Telcel!V18</f>
        <v>0.25694851052936957</v>
      </c>
      <c r="H4803" s="35">
        <f>Telcel!W18</f>
        <v>0.24829012006363202</v>
      </c>
      <c r="I4803" s="35">
        <f>Telcel!X18</f>
        <v>0.26642969738117345</v>
      </c>
    </row>
    <row r="4804" spans="2:15">
      <c r="B4804" s="473"/>
      <c r="C4804" s="473"/>
      <c r="D4804" s="473"/>
      <c r="E4804" s="473"/>
      <c r="F4804" s="473"/>
      <c r="G4804" s="473"/>
      <c r="H4804" s="473"/>
      <c r="I4804" s="473"/>
      <c r="J4804" s="473"/>
    </row>
    <row r="4805" spans="2:15">
      <c r="B4805" s="680" t="s">
        <v>97</v>
      </c>
      <c r="C4805" s="490">
        <f>Telcel!R231</f>
        <v>0.96325917564938734</v>
      </c>
      <c r="D4805" s="490">
        <f>Telcel!S231</f>
        <v>1.0012880859770119</v>
      </c>
      <c r="E4805" s="490">
        <f>Telcel!T231</f>
        <v>0.86255219565989172</v>
      </c>
      <c r="F4805" s="490">
        <f>Telcel!U231</f>
        <v>0.67619242283667025</v>
      </c>
      <c r="G4805" s="490">
        <f>Telcel!V231</f>
        <v>0.40720500980650209</v>
      </c>
      <c r="H4805" s="490">
        <f>Telcel!W231</f>
        <v>0.36194373886590497</v>
      </c>
      <c r="I4805" s="681">
        <f>Telcel!X231</f>
        <v>0.38974613362638133</v>
      </c>
    </row>
    <row r="4808" spans="2:15">
      <c r="B4808" s="37" t="s">
        <v>5598</v>
      </c>
      <c r="C4808" s="1" t="s">
        <v>54</v>
      </c>
    </row>
    <row r="4809" spans="2:15">
      <c r="B4809" s="2166" t="s">
        <v>5599</v>
      </c>
      <c r="C4809" s="2166">
        <v>2012</v>
      </c>
      <c r="D4809" s="2166" t="s">
        <v>5600</v>
      </c>
      <c r="E4809" s="2180" t="s">
        <v>3207</v>
      </c>
      <c r="F4809" s="2166" t="s">
        <v>5600</v>
      </c>
    </row>
    <row r="4810" spans="2:15">
      <c r="B4810" s="1" t="s">
        <v>590</v>
      </c>
      <c r="C4810" s="144">
        <f>AMXmaster!H142+AMXmaster!H146</f>
        <v>417670</v>
      </c>
      <c r="E4810" s="144" t="e">
        <f>'New ints'!#REF!</f>
        <v>#REF!</v>
      </c>
      <c r="F4810" s="34"/>
    </row>
    <row r="4811" spans="2:15">
      <c r="B4811" s="116" t="s">
        <v>5601</v>
      </c>
      <c r="C4811" s="144">
        <f>C4810*0.19</f>
        <v>79357.3</v>
      </c>
      <c r="D4811" s="34">
        <f>C4811/C$4810</f>
        <v>0.19</v>
      </c>
      <c r="E4811" s="144" t="e">
        <f>E4810*0.2</f>
        <v>#REF!</v>
      </c>
      <c r="F4811" s="34" t="e">
        <f>E4811/E$4810</f>
        <v>#REF!</v>
      </c>
    </row>
    <row r="4812" spans="2:15">
      <c r="B4812" s="116" t="s">
        <v>5602</v>
      </c>
      <c r="C4812" s="144">
        <f>0.49*C4810</f>
        <v>204658.3</v>
      </c>
      <c r="D4812" s="34">
        <f>C4812/C$4810</f>
        <v>0.49</v>
      </c>
      <c r="E4812" s="144" t="e">
        <f>0.42*E4810</f>
        <v>#REF!</v>
      </c>
      <c r="F4812" s="34" t="e">
        <f>E4812/E$4810</f>
        <v>#REF!</v>
      </c>
    </row>
    <row r="4813" spans="2:15">
      <c r="B4813" s="116" t="s">
        <v>5603</v>
      </c>
      <c r="C4813" s="144">
        <f>0.15*C4812</f>
        <v>30698.744999999995</v>
      </c>
      <c r="D4813" s="34">
        <f>C4813/C$4810</f>
        <v>7.3499999999999982E-2</v>
      </c>
      <c r="E4813" s="144">
        <f>C4813+(750+550+900)*('FX inputs'!O3*'FX inputs'!O11)</f>
        <v>68034.505000000005</v>
      </c>
      <c r="F4813" s="34" t="e">
        <f>E4813/E$4810</f>
        <v>#REF!</v>
      </c>
    </row>
    <row r="4814" spans="2:15">
      <c r="B4814" s="116" t="s">
        <v>5604</v>
      </c>
      <c r="C4814" s="144">
        <f>C4810*0.1</f>
        <v>41767</v>
      </c>
      <c r="D4814" s="34">
        <f>C4814/C$4810</f>
        <v>0.1</v>
      </c>
      <c r="E4814" s="144">
        <f>C4814+(300+550)*(1.2*'FX inputs'!P3*'FX inputs'!P11)</f>
        <v>59714.817999999999</v>
      </c>
      <c r="F4814" s="34" t="e">
        <f>E4814/E$4810</f>
        <v>#REF!</v>
      </c>
    </row>
    <row r="4815" spans="2:15">
      <c r="B4815" s="116" t="s">
        <v>5605</v>
      </c>
      <c r="C4815" s="144">
        <f>C4810-SUM(C4811:C4814)</f>
        <v>61188.655000000028</v>
      </c>
      <c r="D4815" s="34">
        <f>C4815/C$4810</f>
        <v>0.14650000000000007</v>
      </c>
      <c r="E4815" s="144" t="e">
        <f>E4810-SUM(E4811:E4814)</f>
        <v>#REF!</v>
      </c>
      <c r="F4815" s="34" t="e">
        <f>E4815/E$4810</f>
        <v>#REF!</v>
      </c>
      <c r="M4815" s="1" t="s">
        <v>1038</v>
      </c>
      <c r="N4815" s="1">
        <v>100</v>
      </c>
      <c r="O4815" s="1">
        <f>N4815*0.9</f>
        <v>90</v>
      </c>
    </row>
    <row r="4816" spans="2:15">
      <c r="B4816" s="116"/>
      <c r="C4816" s="144"/>
      <c r="D4816" s="144"/>
      <c r="E4816" s="144"/>
      <c r="M4816" s="1" t="s">
        <v>5606</v>
      </c>
      <c r="N4816" s="1">
        <v>70</v>
      </c>
      <c r="O4816" s="1">
        <f>N4816*0.9</f>
        <v>63</v>
      </c>
    </row>
    <row r="4817" spans="2:15">
      <c r="B4817" s="1" t="s">
        <v>5607</v>
      </c>
      <c r="C4817" s="144">
        <f>'New ints'!Y1027</f>
        <v>72226</v>
      </c>
      <c r="E4817" s="144" t="e">
        <f>'New ints'!#REF!</f>
        <v>#REF!</v>
      </c>
      <c r="M4817" s="1" t="s">
        <v>1040</v>
      </c>
      <c r="N4817" s="1">
        <f>N4815-N4816</f>
        <v>30</v>
      </c>
      <c r="O4817" s="1">
        <f>O4815-O4816</f>
        <v>27</v>
      </c>
    </row>
    <row r="4818" spans="2:15">
      <c r="B4818" s="116" t="s">
        <v>5608</v>
      </c>
      <c r="C4818" s="144">
        <f>C4817*0.5</f>
        <v>36113</v>
      </c>
      <c r="E4818" s="144" t="e">
        <f>E4817*0.5</f>
        <v>#REF!</v>
      </c>
      <c r="M4818" s="1" t="s">
        <v>1041</v>
      </c>
      <c r="N4818" s="1">
        <v>10</v>
      </c>
      <c r="O4818" s="1">
        <f>N4818*0.9</f>
        <v>9</v>
      </c>
    </row>
    <row r="4819" spans="2:15">
      <c r="B4819" s="116" t="s">
        <v>5609</v>
      </c>
      <c r="C4819" s="144">
        <v>15000</v>
      </c>
      <c r="E4819" s="144">
        <v>15000</v>
      </c>
      <c r="M4819" s="1" t="s">
        <v>5610</v>
      </c>
      <c r="N4819" s="1">
        <f>N4817-N4818</f>
        <v>20</v>
      </c>
      <c r="O4819" s="1">
        <f>O4817-O4818</f>
        <v>18</v>
      </c>
    </row>
    <row r="4820" spans="2:15">
      <c r="B4820" s="116" t="s">
        <v>5605</v>
      </c>
      <c r="C4820" s="144">
        <f>C4817-C4818-C4819</f>
        <v>21113</v>
      </c>
      <c r="E4820" s="144" t="e">
        <f>E4817-E4818-E4819</f>
        <v>#REF!</v>
      </c>
    </row>
    <row r="4821" spans="2:15">
      <c r="B4821" s="116"/>
      <c r="C4821" s="144"/>
      <c r="E4821" s="144"/>
    </row>
    <row r="4822" spans="2:15">
      <c r="B4822" s="1" t="s">
        <v>415</v>
      </c>
      <c r="C4822" s="144" t="e">
        <f>'New ints'!#REF!</f>
        <v>#REF!</v>
      </c>
      <c r="E4822" s="144" t="e">
        <f>'New ints'!#REF!</f>
        <v>#REF!</v>
      </c>
    </row>
    <row r="4823" spans="2:15">
      <c r="B4823" s="116" t="s">
        <v>5602</v>
      </c>
      <c r="C4823" s="144">
        <f>C4812-C4819</f>
        <v>189658.3</v>
      </c>
      <c r="D4823" s="144"/>
      <c r="E4823" s="144" t="e">
        <f>E4812-E4819</f>
        <v>#REF!</v>
      </c>
    </row>
    <row r="4824" spans="2:15">
      <c r="B4824" s="1" t="s">
        <v>808</v>
      </c>
      <c r="C4824" s="34" t="e">
        <f>C4823/C4822</f>
        <v>#REF!</v>
      </c>
      <c r="D4824" s="144"/>
      <c r="E4824" s="34" t="e">
        <f>E4823/E4822</f>
        <v>#REF!</v>
      </c>
    </row>
    <row r="4825" spans="2:15">
      <c r="C4825" s="144"/>
      <c r="D4825" s="144"/>
    </row>
    <row r="4826" spans="2:15">
      <c r="B4826" s="1" t="s">
        <v>5611</v>
      </c>
      <c r="C4826" s="144">
        <f>C4812*0.5</f>
        <v>102329.15</v>
      </c>
      <c r="D4826" s="144"/>
      <c r="E4826" s="144" t="e">
        <f>E4812*0.5</f>
        <v>#REF!</v>
      </c>
    </row>
    <row r="4827" spans="2:15">
      <c r="C4827" s="144"/>
      <c r="D4827" s="144"/>
    </row>
    <row r="4828" spans="2:15">
      <c r="B4828" s="1" t="s">
        <v>5612</v>
      </c>
      <c r="C4828" s="144"/>
      <c r="D4828" s="144"/>
    </row>
    <row r="4829" spans="2:15">
      <c r="B4829" s="650">
        <v>0.05</v>
      </c>
      <c r="C4829" s="144"/>
      <c r="D4829" s="144"/>
    </row>
    <row r="4830" spans="2:15">
      <c r="B4830" s="650">
        <f>B4829+5%</f>
        <v>0.1</v>
      </c>
      <c r="C4830" s="144"/>
      <c r="D4830" s="144"/>
    </row>
    <row r="4831" spans="2:15">
      <c r="B4831" s="650">
        <f>B4830+5%</f>
        <v>0.15000000000000002</v>
      </c>
      <c r="C4831" s="144"/>
      <c r="D4831" s="144"/>
    </row>
    <row r="4832" spans="2:15">
      <c r="B4832" s="650">
        <f>B4831+5%</f>
        <v>0.2</v>
      </c>
    </row>
    <row r="4833" spans="2:2">
      <c r="B4833" s="650">
        <f>B4832+5%</f>
        <v>0.25</v>
      </c>
    </row>
    <row r="4834" spans="2:2">
      <c r="B4834" s="650">
        <f>B4833+5%</f>
        <v>0.3</v>
      </c>
    </row>
    <row r="4835" spans="2:2">
      <c r="B4835" s="650"/>
    </row>
    <row r="4855" spans="2:16">
      <c r="B4855" s="2166" t="s">
        <v>5613</v>
      </c>
      <c r="C4855" s="2355" t="str">
        <f>'New ints'!R901</f>
        <v>Q1 12</v>
      </c>
      <c r="D4855" s="2355" t="str">
        <f>'New ints'!S901</f>
        <v>Q2 12</v>
      </c>
      <c r="E4855" s="2355" t="str">
        <f>'New ints'!T901</f>
        <v>Q3 12</v>
      </c>
      <c r="F4855" s="2355" t="str">
        <f>'New ints'!U901</f>
        <v>Q4 12</v>
      </c>
      <c r="G4855" s="2355" t="str">
        <f>'New ints'!W901</f>
        <v>Q1 13</v>
      </c>
      <c r="H4855" s="2355" t="str">
        <f>'New ints'!X901</f>
        <v>Q2 13</v>
      </c>
      <c r="I4855" s="2355" t="str">
        <f>'New ints'!Y901</f>
        <v>Q3 13</v>
      </c>
      <c r="J4855" s="2355" t="str">
        <f>'New ints'!Z901</f>
        <v>Q4 13</v>
      </c>
      <c r="K4855" s="2355" t="str">
        <f>'New ints'!AB901</f>
        <v>Q1 14</v>
      </c>
      <c r="L4855" s="2355" t="str">
        <f>'New ints'!AC901</f>
        <v>Q2 14</v>
      </c>
      <c r="M4855" s="2355" t="str">
        <f>'New ints'!AD901</f>
        <v>Q3 14</v>
      </c>
      <c r="N4855" s="2355" t="str">
        <f>'New ints'!AE901</f>
        <v>Q4 14</v>
      </c>
      <c r="O4855" s="2355" t="str">
        <f>'New ints'!AG901</f>
        <v>Q1 15</v>
      </c>
      <c r="P4855" s="2355" t="str">
        <f>'New ints'!AH901</f>
        <v>Q2 15</v>
      </c>
    </row>
    <row r="4856" spans="2:16">
      <c r="B4856" s="1" t="s">
        <v>4324</v>
      </c>
      <c r="C4856" s="35" t="e">
        <f>'New ints'!#REF!</f>
        <v>#REF!</v>
      </c>
      <c r="D4856" s="35" t="e">
        <f>'New ints'!#REF!</f>
        <v>#REF!</v>
      </c>
      <c r="E4856" s="35" t="e">
        <f>'New ints'!#REF!</f>
        <v>#REF!</v>
      </c>
      <c r="F4856" s="35"/>
      <c r="G4856" s="35" t="e">
        <f>'New ints'!#REF!</f>
        <v>#REF!</v>
      </c>
      <c r="H4856" s="35" t="e">
        <f>'New ints'!#REF!</f>
        <v>#REF!</v>
      </c>
      <c r="I4856" s="35" t="e">
        <f>'New ints'!#REF!</f>
        <v>#REF!</v>
      </c>
      <c r="J4856" s="35" t="e">
        <f>'New ints'!#REF!</f>
        <v>#REF!</v>
      </c>
      <c r="K4856" s="35" t="e">
        <f>'New ints'!#REF!</f>
        <v>#REF!</v>
      </c>
      <c r="L4856" s="35" t="e">
        <f>'New ints'!#REF!</f>
        <v>#REF!</v>
      </c>
      <c r="M4856" s="35" t="e">
        <f>'New ints'!#REF!</f>
        <v>#REF!</v>
      </c>
      <c r="N4856" s="35" t="e">
        <f>'New ints'!#REF!</f>
        <v>#REF!</v>
      </c>
      <c r="O4856" s="35" t="e">
        <f>'New ints'!#REF!</f>
        <v>#REF!</v>
      </c>
      <c r="P4856" s="35" t="e">
        <f>'New ints'!#REF!</f>
        <v>#REF!</v>
      </c>
    </row>
    <row r="4857" spans="2:16">
      <c r="B4857" s="1" t="s">
        <v>5614</v>
      </c>
      <c r="C4857" s="35">
        <v>3.6524680628312378E-2</v>
      </c>
      <c r="D4857" s="35">
        <v>1.7326688797765222E-3</v>
      </c>
      <c r="E4857" s="35">
        <v>1.1022166053759719E-2</v>
      </c>
      <c r="F4857" s="35"/>
      <c r="G4857" s="35">
        <v>1.8714857789087214E-2</v>
      </c>
      <c r="H4857" s="35">
        <v>3.8965794285541033E-2</v>
      </c>
      <c r="I4857" s="35">
        <v>2.5573605922194709E-2</v>
      </c>
      <c r="J4857" s="35">
        <v>2.914845572123137E-2</v>
      </c>
      <c r="K4857" s="35">
        <v>2.0781086633333112E-2</v>
      </c>
      <c r="L4857" s="35">
        <v>1.4E-2</v>
      </c>
      <c r="M4857" s="35">
        <v>0.02</v>
      </c>
      <c r="N4857" s="35">
        <v>1.0545053317114306E-2</v>
      </c>
      <c r="O4857" s="35">
        <v>3.6485496344010215E-2</v>
      </c>
      <c r="P4857" s="35">
        <v>3.5868116557141505E-2</v>
      </c>
    </row>
    <row r="4858" spans="2:16">
      <c r="B4858" s="1" t="s">
        <v>5615</v>
      </c>
      <c r="G4858" s="35" t="e">
        <f>'New ints'!#REF!</f>
        <v>#REF!</v>
      </c>
      <c r="H4858" s="35" t="e">
        <f>'New ints'!#REF!</f>
        <v>#REF!</v>
      </c>
      <c r="I4858" s="35" t="e">
        <f>'New ints'!#REF!</f>
        <v>#REF!</v>
      </c>
      <c r="J4858" s="35" t="e">
        <f>'New ints'!#REF!</f>
        <v>#REF!</v>
      </c>
      <c r="K4858" s="35" t="e">
        <f>'New ints'!#REF!</f>
        <v>#REF!</v>
      </c>
      <c r="L4858" s="35" t="e">
        <f>'New ints'!#REF!</f>
        <v>#REF!</v>
      </c>
      <c r="M4858" s="35" t="e">
        <f>'New ints'!#REF!</f>
        <v>#REF!</v>
      </c>
      <c r="N4858" s="35" t="e">
        <f>'New ints'!#REF!</f>
        <v>#REF!</v>
      </c>
      <c r="O4858" s="35" t="e">
        <f>'New ints'!#REF!</f>
        <v>#REF!</v>
      </c>
      <c r="P4858" s="35" t="e">
        <f>'New ints'!#REF!</f>
        <v>#REF!</v>
      </c>
    </row>
    <row r="4859" spans="2:16">
      <c r="B4859" s="2166" t="s">
        <v>5616</v>
      </c>
      <c r="C4859" s="2355" t="str">
        <f t="shared" ref="C4859:P4859" si="828">C4855</f>
        <v>Q1 12</v>
      </c>
      <c r="D4859" s="2355" t="str">
        <f t="shared" si="828"/>
        <v>Q2 12</v>
      </c>
      <c r="E4859" s="2355" t="str">
        <f t="shared" si="828"/>
        <v>Q3 12</v>
      </c>
      <c r="F4859" s="2355" t="str">
        <f t="shared" si="828"/>
        <v>Q4 12</v>
      </c>
      <c r="G4859" s="2355" t="str">
        <f t="shared" si="828"/>
        <v>Q1 13</v>
      </c>
      <c r="H4859" s="2355" t="str">
        <f t="shared" si="828"/>
        <v>Q2 13</v>
      </c>
      <c r="I4859" s="2355" t="str">
        <f t="shared" si="828"/>
        <v>Q3 13</v>
      </c>
      <c r="J4859" s="2355" t="str">
        <f t="shared" si="828"/>
        <v>Q4 13</v>
      </c>
      <c r="K4859" s="2355" t="str">
        <f t="shared" si="828"/>
        <v>Q1 14</v>
      </c>
      <c r="L4859" s="2355" t="str">
        <f t="shared" si="828"/>
        <v>Q2 14</v>
      </c>
      <c r="M4859" s="2355" t="str">
        <f t="shared" si="828"/>
        <v>Q3 14</v>
      </c>
      <c r="N4859" s="2355" t="str">
        <f t="shared" si="828"/>
        <v>Q4 14</v>
      </c>
      <c r="O4859" s="2355" t="str">
        <f t="shared" si="828"/>
        <v>Q1 15</v>
      </c>
      <c r="P4859" s="2355" t="str">
        <f t="shared" si="828"/>
        <v>Q2 15</v>
      </c>
    </row>
    <row r="4860" spans="2:16">
      <c r="B4860" s="1" t="s">
        <v>4766</v>
      </c>
      <c r="C4860" s="35">
        <f>'New ints'!CW950</f>
        <v>4.3580990662716035E-2</v>
      </c>
      <c r="D4860" s="35">
        <f>'New ints'!CX950</f>
        <v>-3.7500771551195466E-3</v>
      </c>
      <c r="E4860" s="35">
        <f>'New ints'!CY950</f>
        <v>3.3752487254130603E-2</v>
      </c>
      <c r="F4860" s="35">
        <f>'New ints'!CZ950</f>
        <v>-4.165851681888233E-2</v>
      </c>
      <c r="G4860" s="35">
        <f>'New ints'!DA950</f>
        <v>-2.357831497213847E-2</v>
      </c>
      <c r="H4860" s="35">
        <f>'New ints'!DB950</f>
        <v>6.0990142378452239E-2</v>
      </c>
      <c r="I4860" s="35" t="e">
        <f>'New ints'!DC950</f>
        <v>#VALUE!</v>
      </c>
      <c r="J4860" s="35">
        <f>'New ints'!DD950</f>
        <v>4.3566484097132596E-2</v>
      </c>
      <c r="K4860" s="35">
        <f>'New ints'!DE950</f>
        <v>4.9607383592284782E-2</v>
      </c>
      <c r="L4860" s="35">
        <f>'New ints'!DF950</f>
        <v>2.9989098741140641E-2</v>
      </c>
      <c r="M4860" s="35">
        <f>'New ints'!DG950</f>
        <v>3.5964521071014444E-2</v>
      </c>
      <c r="N4860" s="35">
        <f>'New ints'!DH950</f>
        <v>5.7734901733792698E-2</v>
      </c>
      <c r="O4860" s="35">
        <f>'New ints'!DI950</f>
        <v>-2.3693694505644625E-2</v>
      </c>
      <c r="P4860" s="35">
        <f>'New ints'!DJ950</f>
        <v>-3.7615242321614284E-2</v>
      </c>
    </row>
    <row r="4861" spans="2:16">
      <c r="B4861" s="1" t="s">
        <v>5614</v>
      </c>
      <c r="C4861" s="35">
        <v>-3.6148552388451383E-2</v>
      </c>
      <c r="D4861" s="35">
        <v>-8.3553374755628962E-2</v>
      </c>
      <c r="E4861" s="35">
        <v>4.5234323261939435E-2</v>
      </c>
      <c r="F4861" s="35">
        <v>3.5279494387632004E-2</v>
      </c>
      <c r="G4861" s="35">
        <v>2.5435673358116473E-2</v>
      </c>
      <c r="H4861" s="35">
        <v>-3.2070514788487103E-2</v>
      </c>
      <c r="I4861" s="35">
        <v>-5.4875707804917573E-2</v>
      </c>
      <c r="J4861" s="35">
        <v>-6.3601968697950206E-2</v>
      </c>
      <c r="K4861" s="35">
        <v>-1.1821163236037879E-2</v>
      </c>
      <c r="L4861" s="35">
        <v>5.7708105369990159E-2</v>
      </c>
      <c r="M4861" s="35">
        <v>0.104</v>
      </c>
      <c r="N4861" s="35">
        <v>9.0190872326920912E-2</v>
      </c>
      <c r="O4861" s="35">
        <v>3.5772719338376779E-2</v>
      </c>
      <c r="P4861" s="35">
        <v>1.2381318377489459E-2</v>
      </c>
    </row>
    <row r="4862" spans="2:16">
      <c r="B4862" s="1" t="s">
        <v>5615</v>
      </c>
      <c r="G4862" s="35">
        <f>'New ints'!DA951</f>
        <v>-2.357831497213847E-2</v>
      </c>
      <c r="H4862" s="35">
        <f>'New ints'!DB951</f>
        <v>6.0990142378452239E-2</v>
      </c>
      <c r="I4862" s="35" t="e">
        <f>'New ints'!DC951</f>
        <v>#VALUE!</v>
      </c>
      <c r="J4862" s="35">
        <f>'New ints'!DD951</f>
        <v>4.3566484097132596E-2</v>
      </c>
      <c r="K4862" s="35">
        <f>'New ints'!DE951</f>
        <v>4.9607383592284782E-2</v>
      </c>
      <c r="L4862" s="35">
        <f>'New ints'!DF951</f>
        <v>2.9989098741140641E-2</v>
      </c>
      <c r="M4862" s="35">
        <f>'New ints'!DG951</f>
        <v>3.5964521071014444E-2</v>
      </c>
      <c r="N4862" s="35">
        <f>'New ints'!DH951</f>
        <v>5.7734901733792698E-2</v>
      </c>
      <c r="O4862" s="35">
        <f>'New ints'!DI951</f>
        <v>-2.3693694505644625E-2</v>
      </c>
      <c r="P4862" s="35">
        <f>'New ints'!DJ951</f>
        <v>-3.7615242321614284E-2</v>
      </c>
    </row>
    <row r="4864" spans="2:16">
      <c r="C4864" s="1">
        <v>1.39</v>
      </c>
      <c r="D4864" s="1">
        <v>1.33</v>
      </c>
      <c r="E4864" s="1">
        <v>1.39</v>
      </c>
      <c r="F4864" s="1">
        <v>1.29</v>
      </c>
      <c r="G4864" s="1">
        <v>1.33</v>
      </c>
    </row>
    <row r="4865" spans="1:8">
      <c r="B4865" s="2166" t="s">
        <v>48</v>
      </c>
      <c r="C4865" s="2166">
        <f>D4865-1</f>
        <v>2009</v>
      </c>
      <c r="D4865" s="2166">
        <f>E4865-1</f>
        <v>2010</v>
      </c>
      <c r="E4865" s="2166">
        <f>F4865-1</f>
        <v>2011</v>
      </c>
      <c r="F4865" s="2166">
        <f>G4865-1</f>
        <v>2012</v>
      </c>
      <c r="G4865" s="2166">
        <v>2013</v>
      </c>
    </row>
    <row r="4866" spans="1:8">
      <c r="B4866" s="1" t="s">
        <v>5617</v>
      </c>
      <c r="C4866" s="1">
        <v>3450</v>
      </c>
      <c r="D4866" s="148">
        <f>5444.33210874357-1237</f>
        <v>4207.3321087435697</v>
      </c>
      <c r="E4866" s="148">
        <f>5260.49801616458-349</f>
        <v>4911.4980161645799</v>
      </c>
      <c r="F4866" s="1">
        <f>5433-420</f>
        <v>5013</v>
      </c>
      <c r="G4866" s="1">
        <f>5246-(28+161)</f>
        <v>5057</v>
      </c>
    </row>
    <row r="4867" spans="1:8">
      <c r="A4867" s="1" t="s">
        <v>962</v>
      </c>
      <c r="B4867" s="1" t="s">
        <v>5618</v>
      </c>
      <c r="C4867" s="148">
        <f>C4864*C4866</f>
        <v>4795.5</v>
      </c>
      <c r="D4867" s="148">
        <f>D4864*D4866</f>
        <v>5595.7517046289477</v>
      </c>
      <c r="E4867" s="148">
        <f>E4864*E4866</f>
        <v>6826.9822424687654</v>
      </c>
      <c r="F4867" s="148">
        <f>F4864*F4866</f>
        <v>6466.77</v>
      </c>
      <c r="G4867" s="148">
        <f>G4864*G4866</f>
        <v>6725.81</v>
      </c>
    </row>
    <row r="4868" spans="1:8">
      <c r="A4868" s="1" t="s">
        <v>962</v>
      </c>
      <c r="B4868" s="1" t="s">
        <v>6</v>
      </c>
      <c r="C4868" s="148">
        <f>('Divisional breakdown'!C356-2400)/'FX inputs'!K3</f>
        <v>5735.5555555555557</v>
      </c>
      <c r="D4868" s="148">
        <f>('Divisional breakdown'!D356-4100)/'FX inputs'!L3</f>
        <v>6163.2620744259693</v>
      </c>
      <c r="E4868" s="148">
        <f>'Divisional breakdown'!E359</f>
        <v>9741.6398713826366</v>
      </c>
      <c r="F4868" s="148">
        <f>'Divisional breakdown'!F359</f>
        <v>9946.8085106382969</v>
      </c>
      <c r="G4868" s="148">
        <f>'Divisional breakdown'!G359-85</f>
        <v>10071.739811912226</v>
      </c>
    </row>
    <row r="4870" spans="1:8">
      <c r="B4870" s="1" t="s">
        <v>45</v>
      </c>
    </row>
    <row r="4871" spans="1:8">
      <c r="B4871" s="1" t="s">
        <v>5619</v>
      </c>
      <c r="C4871" s="1">
        <v>22174</v>
      </c>
      <c r="D4871" s="1">
        <v>22983</v>
      </c>
      <c r="E4871" s="1">
        <v>25756</v>
      </c>
      <c r="F4871" s="1">
        <v>28941</v>
      </c>
      <c r="G4871" s="1">
        <v>30399</v>
      </c>
      <c r="H4871" s="1">
        <v>29109</v>
      </c>
    </row>
    <row r="4872" spans="1:8">
      <c r="B4872" s="1" t="s">
        <v>5620</v>
      </c>
    </row>
    <row r="4873" spans="1:8">
      <c r="B4873" s="1" t="s">
        <v>5621</v>
      </c>
      <c r="D4873" s="83">
        <f>'Divisional breakdown'!C267/'FX inputs'!K3</f>
        <v>41574.370370370372</v>
      </c>
      <c r="E4873" s="83">
        <f>'Divisional breakdown'!D267/'FX inputs'!L3</f>
        <v>52483.92715756136</v>
      </c>
      <c r="F4873" s="83">
        <f>'Divisional breakdown'!E267/'FX inputs'!M3</f>
        <v>58795.578778135052</v>
      </c>
      <c r="G4873" s="83">
        <f>'Divisional breakdown'!F267/'FX inputs'!N3</f>
        <v>58895.896656534955</v>
      </c>
      <c r="H4873" s="83">
        <f>'Divisional breakdown'!G267/'FX inputs'!O3</f>
        <v>61606.583072100315</v>
      </c>
    </row>
    <row r="4875" spans="1:8">
      <c r="B4875" s="2166" t="s">
        <v>50</v>
      </c>
      <c r="C4875" s="2166">
        <f>C4865</f>
        <v>2009</v>
      </c>
      <c r="D4875" s="2166">
        <f>D4865</f>
        <v>2010</v>
      </c>
      <c r="E4875" s="2166">
        <f>E4865</f>
        <v>2011</v>
      </c>
      <c r="F4875" s="2166">
        <f>F4865</f>
        <v>2012</v>
      </c>
      <c r="G4875" s="2166">
        <f>G4865</f>
        <v>2013</v>
      </c>
    </row>
    <row r="4876" spans="1:8">
      <c r="B4876" s="1" t="s">
        <v>5618</v>
      </c>
      <c r="C4876" s="35">
        <f>C4866/D4871</f>
        <v>0.15011095157290172</v>
      </c>
      <c r="D4876" s="35">
        <f>D4866/E4871</f>
        <v>0.16335347525794261</v>
      </c>
      <c r="E4876" s="35">
        <f>E4866/F4871</f>
        <v>0.16970726706625824</v>
      </c>
      <c r="F4876" s="35">
        <f>F4866/G4871</f>
        <v>0.16490674035330111</v>
      </c>
      <c r="G4876" s="35">
        <f>G4866/H4871</f>
        <v>0.17372633893297607</v>
      </c>
    </row>
    <row r="4877" spans="1:8">
      <c r="B4877" s="1" t="s">
        <v>6</v>
      </c>
      <c r="C4877" s="35">
        <f>C4868/D4873</f>
        <v>0.13795892768692963</v>
      </c>
      <c r="D4877" s="35">
        <f>D4868/E4873</f>
        <v>0.11743141964059425</v>
      </c>
      <c r="E4877" s="35">
        <f>E4868/F4873</f>
        <v>0.16568660558887746</v>
      </c>
      <c r="F4877" s="35">
        <f>F4868/G4873</f>
        <v>0.168887971409034</v>
      </c>
      <c r="G4877" s="35">
        <f>G4868/H4873</f>
        <v>0.16348479837170843</v>
      </c>
    </row>
    <row r="4880" spans="1:8">
      <c r="B4880" s="1" t="s">
        <v>1038</v>
      </c>
      <c r="C4880" s="1">
        <v>2014</v>
      </c>
      <c r="D4880" s="1">
        <f>C4880+1</f>
        <v>2015</v>
      </c>
      <c r="E4880" s="1">
        <f>D4880+1</f>
        <v>2016</v>
      </c>
      <c r="F4880" s="1">
        <f>E4880+1</f>
        <v>2017</v>
      </c>
      <c r="G4880" s="1">
        <f>F4880+1</f>
        <v>2018</v>
      </c>
    </row>
    <row r="4881" spans="2:7">
      <c r="B4881" s="1" t="s">
        <v>5622</v>
      </c>
      <c r="C4881" s="35">
        <v>1.7107388614403751E-2</v>
      </c>
      <c r="D4881" s="35">
        <v>2.3969290020024125E-2</v>
      </c>
      <c r="E4881" s="35">
        <v>3.8001378708264255E-2</v>
      </c>
      <c r="F4881" s="35">
        <v>5.1783011742533969E-2</v>
      </c>
      <c r="G4881" s="35">
        <v>5.1490884241273127E-2</v>
      </c>
    </row>
    <row r="4882" spans="2:7">
      <c r="B4882" s="1" t="s">
        <v>6</v>
      </c>
      <c r="C4882" s="34">
        <f>'Divisional breakdown'!H273</f>
        <v>4.5730822194780529E-2</v>
      </c>
      <c r="D4882" s="34">
        <f>'Divisional breakdown'!I273</f>
        <v>3.2645434945655083E-3</v>
      </c>
      <c r="E4882" s="34">
        <f>'Divisional breakdown'!J273</f>
        <v>1.9247550823233706E-3</v>
      </c>
      <c r="F4882" s="34">
        <f>'Divisional breakdown'!K273</f>
        <v>1.1723074302632419E-2</v>
      </c>
      <c r="G4882" s="34">
        <f>'Divisional breakdown'!L273</f>
        <v>5.0146468005880518E-3</v>
      </c>
    </row>
    <row r="4884" spans="2:7">
      <c r="B4884" s="1" t="s">
        <v>109</v>
      </c>
      <c r="C4884" s="1">
        <v>2014</v>
      </c>
      <c r="D4884" s="1">
        <f>C4884+1</f>
        <v>2015</v>
      </c>
      <c r="E4884" s="1">
        <f>D4884+1</f>
        <v>2016</v>
      </c>
      <c r="F4884" s="1">
        <f>E4884+1</f>
        <v>2017</v>
      </c>
      <c r="G4884" s="1">
        <f>F4884+1</f>
        <v>2018</v>
      </c>
    </row>
    <row r="4885" spans="2:7">
      <c r="B4885" s="1" t="s">
        <v>5622</v>
      </c>
      <c r="C4885" s="35">
        <v>6.4000000000000001E-2</v>
      </c>
      <c r="D4885" s="35">
        <v>4.1375462550190756E-2</v>
      </c>
      <c r="E4885" s="35">
        <v>4.4744728782341481E-2</v>
      </c>
      <c r="F4885" s="35">
        <v>5.0947612635787509E-2</v>
      </c>
      <c r="G4885" s="35">
        <v>5.3582874408975467E-2</v>
      </c>
    </row>
    <row r="4886" spans="2:7">
      <c r="B4886" s="1" t="s">
        <v>6</v>
      </c>
      <c r="C4886" s="34">
        <f ca="1">'Divisional breakdown'!H315</f>
        <v>2.4660369017977857E-2</v>
      </c>
      <c r="D4886" s="34">
        <f ca="1">'Divisional breakdown'!I315</f>
        <v>-3.3069809181575094E-2</v>
      </c>
      <c r="E4886" s="34">
        <f ca="1">'Divisional breakdown'!J315</f>
        <v>-7.8935830324284972E-2</v>
      </c>
      <c r="F4886" s="34">
        <f ca="1">'Divisional breakdown'!K315</f>
        <v>2.9979961158828061E-2</v>
      </c>
      <c r="G4886" s="34">
        <f ca="1">'Divisional breakdown'!L315</f>
        <v>8.3113607422745428E-2</v>
      </c>
    </row>
    <row r="4889" spans="2:7">
      <c r="B4889" s="678" t="s">
        <v>5623</v>
      </c>
    </row>
    <row r="4891" spans="2:7">
      <c r="B4891" s="2174" t="s">
        <v>1930</v>
      </c>
      <c r="C4891" s="2174" t="s">
        <v>5624</v>
      </c>
      <c r="D4891" s="2174" t="s">
        <v>5625</v>
      </c>
      <c r="E4891" s="2196" t="s">
        <v>5012</v>
      </c>
      <c r="F4891" s="2166"/>
    </row>
    <row r="4892" spans="2:7">
      <c r="B4892" s="471" t="s">
        <v>2115</v>
      </c>
      <c r="C4892" s="473"/>
      <c r="D4892" s="473"/>
      <c r="E4892" s="714"/>
    </row>
    <row r="4893" spans="2:7">
      <c r="B4893" s="37" t="s">
        <v>5626</v>
      </c>
      <c r="E4893" s="41"/>
    </row>
    <row r="4894" spans="2:7">
      <c r="B4894" s="473" t="s">
        <v>5627</v>
      </c>
      <c r="C4894" s="473" t="s">
        <v>5628</v>
      </c>
      <c r="D4894" s="752" t="s">
        <v>5629</v>
      </c>
      <c r="E4894" s="714" t="s">
        <v>5630</v>
      </c>
    </row>
    <row r="4895" spans="2:7">
      <c r="B4895" s="1" t="s">
        <v>5631</v>
      </c>
      <c r="C4895" s="1" t="s">
        <v>5632</v>
      </c>
      <c r="D4895" s="1" t="s">
        <v>5633</v>
      </c>
      <c r="E4895" s="41" t="s">
        <v>5634</v>
      </c>
      <c r="G4895" s="1" t="s">
        <v>5635</v>
      </c>
    </row>
    <row r="4896" spans="2:7">
      <c r="B4896" s="471" t="s">
        <v>5636</v>
      </c>
      <c r="C4896" s="473"/>
      <c r="D4896" s="473"/>
      <c r="E4896" s="714"/>
      <c r="F4896" s="485"/>
    </row>
    <row r="4897" spans="2:7">
      <c r="B4897" s="1" t="s">
        <v>5637</v>
      </c>
      <c r="C4897" s="1" t="s">
        <v>5547</v>
      </c>
      <c r="D4897" s="1" t="s">
        <v>5638</v>
      </c>
      <c r="E4897" s="41" t="s">
        <v>5639</v>
      </c>
    </row>
    <row r="4898" spans="2:7">
      <c r="B4898" s="473"/>
      <c r="C4898" s="473"/>
      <c r="D4898" s="473" t="s">
        <v>5640</v>
      </c>
      <c r="E4898" s="714" t="s">
        <v>5641</v>
      </c>
    </row>
    <row r="4899" spans="2:7">
      <c r="D4899" s="1" t="s">
        <v>5642</v>
      </c>
      <c r="E4899" s="41" t="s">
        <v>5643</v>
      </c>
    </row>
    <row r="4900" spans="2:7">
      <c r="B4900" s="473" t="s">
        <v>5644</v>
      </c>
      <c r="C4900" s="473" t="s">
        <v>5645</v>
      </c>
      <c r="D4900" s="473" t="s">
        <v>5646</v>
      </c>
      <c r="E4900" s="714" t="s">
        <v>5647</v>
      </c>
      <c r="G4900" s="1" t="s">
        <v>5648</v>
      </c>
    </row>
    <row r="4901" spans="2:7">
      <c r="E4901" s="41"/>
    </row>
    <row r="4902" spans="2:7">
      <c r="B4902" s="473" t="s">
        <v>5649</v>
      </c>
      <c r="C4902" s="473" t="s">
        <v>5650</v>
      </c>
      <c r="D4902" s="473" t="s">
        <v>5646</v>
      </c>
      <c r="E4902" s="714"/>
    </row>
    <row r="4903" spans="2:7">
      <c r="C4903" s="1" t="s">
        <v>5651</v>
      </c>
      <c r="E4903" s="41"/>
    </row>
    <row r="4904" spans="2:7">
      <c r="B4904" s="473" t="s">
        <v>5652</v>
      </c>
      <c r="C4904" s="473" t="s">
        <v>5653</v>
      </c>
      <c r="D4904" s="473" t="s">
        <v>5654</v>
      </c>
      <c r="E4904" s="714"/>
    </row>
    <row r="4905" spans="2:7">
      <c r="E4905" s="41"/>
    </row>
    <row r="4906" spans="2:7">
      <c r="B4906" s="473" t="s">
        <v>1646</v>
      </c>
      <c r="C4906" s="473" t="s">
        <v>5655</v>
      </c>
      <c r="D4906" s="473" t="s">
        <v>5646</v>
      </c>
      <c r="E4906" s="714" t="s">
        <v>5656</v>
      </c>
      <c r="G4906" s="1" t="s">
        <v>5657</v>
      </c>
    </row>
    <row r="4907" spans="2:7">
      <c r="B4907" s="37" t="s">
        <v>5658</v>
      </c>
      <c r="E4907" s="41"/>
    </row>
    <row r="4908" spans="2:7">
      <c r="B4908" s="473" t="s">
        <v>5659</v>
      </c>
      <c r="C4908" s="473" t="s">
        <v>5645</v>
      </c>
      <c r="D4908" s="473" t="s">
        <v>5646</v>
      </c>
      <c r="E4908" s="714" t="s">
        <v>5647</v>
      </c>
    </row>
    <row r="4909" spans="2:7">
      <c r="B4909" s="1" t="s">
        <v>5660</v>
      </c>
      <c r="C4909" s="1" t="s">
        <v>5659</v>
      </c>
      <c r="D4909" s="1" t="s">
        <v>5661</v>
      </c>
      <c r="E4909" s="41" t="s">
        <v>5662</v>
      </c>
      <c r="G4909" s="1" t="s">
        <v>5663</v>
      </c>
    </row>
    <row r="4910" spans="2:7">
      <c r="B4910" s="473"/>
      <c r="C4910" s="473"/>
      <c r="D4910" s="473" t="s">
        <v>5664</v>
      </c>
      <c r="E4910" s="714"/>
    </row>
    <row r="4911" spans="2:7">
      <c r="B4911" s="1" t="s">
        <v>1481</v>
      </c>
      <c r="C4911" s="1" t="s">
        <v>5665</v>
      </c>
      <c r="D4911" s="1" t="s">
        <v>5666</v>
      </c>
      <c r="E4911" s="41" t="s">
        <v>5667</v>
      </c>
    </row>
    <row r="4912" spans="2:7">
      <c r="B4912" s="2356"/>
      <c r="C4912" s="2356"/>
      <c r="D4912" s="2356"/>
      <c r="E4912" s="2357" t="s">
        <v>5668</v>
      </c>
    </row>
    <row r="4913" spans="2:7">
      <c r="B4913" s="2166"/>
      <c r="C4913" s="2166"/>
      <c r="D4913" s="2166"/>
      <c r="E4913" s="2180"/>
    </row>
    <row r="4914" spans="2:7">
      <c r="B4914" s="2174" t="s">
        <v>5669</v>
      </c>
      <c r="C4914" s="2174" t="str">
        <f>C4891</f>
        <v>Remedy</v>
      </c>
      <c r="D4914" s="2174" t="str">
        <f>D4891</f>
        <v>Timing</v>
      </c>
      <c r="E4914" s="2196" t="str">
        <f>E4891</f>
        <v>Comment</v>
      </c>
    </row>
    <row r="4915" spans="2:7">
      <c r="B4915" s="473" t="s">
        <v>428</v>
      </c>
      <c r="C4915" s="473" t="s">
        <v>5670</v>
      </c>
      <c r="D4915" s="473" t="s">
        <v>5671</v>
      </c>
      <c r="E4915" s="714" t="s">
        <v>5672</v>
      </c>
    </row>
    <row r="4916" spans="2:7">
      <c r="D4916" s="1" t="s">
        <v>5673</v>
      </c>
      <c r="E4916" s="41"/>
    </row>
    <row r="4917" spans="2:7">
      <c r="B4917" s="473"/>
      <c r="C4917" s="473"/>
      <c r="D4917" s="473" t="s">
        <v>5674</v>
      </c>
      <c r="E4917" s="714"/>
    </row>
    <row r="4918" spans="2:7">
      <c r="D4918" s="1" t="s">
        <v>5675</v>
      </c>
      <c r="E4918" s="41"/>
    </row>
    <row r="4919" spans="2:7">
      <c r="B4919" s="473" t="s">
        <v>5574</v>
      </c>
      <c r="C4919" s="473" t="s">
        <v>5676</v>
      </c>
      <c r="D4919" s="473" t="s">
        <v>5677</v>
      </c>
      <c r="E4919" s="714" t="s">
        <v>5678</v>
      </c>
    </row>
    <row r="4920" spans="2:7">
      <c r="C4920" s="1" t="s">
        <v>5679</v>
      </c>
      <c r="E4920" s="41"/>
    </row>
    <row r="4921" spans="2:7">
      <c r="B4921" s="473"/>
      <c r="C4921" s="473" t="s">
        <v>5680</v>
      </c>
      <c r="D4921" s="473"/>
      <c r="E4921" s="714"/>
    </row>
    <row r="4922" spans="2:7">
      <c r="B4922" s="1" t="s">
        <v>5681</v>
      </c>
      <c r="C4922" s="1" t="s">
        <v>5682</v>
      </c>
      <c r="D4922" s="1" t="s">
        <v>5683</v>
      </c>
      <c r="E4922" s="41"/>
    </row>
    <row r="4923" spans="2:7">
      <c r="B4923" s="473"/>
      <c r="C4923" s="473" t="s">
        <v>5684</v>
      </c>
      <c r="D4923" s="473"/>
      <c r="E4923" s="714"/>
    </row>
    <row r="4924" spans="2:7">
      <c r="E4924" s="41"/>
    </row>
    <row r="4925" spans="2:7">
      <c r="B4925" s="473" t="s">
        <v>2003</v>
      </c>
      <c r="C4925" s="473" t="s">
        <v>5685</v>
      </c>
      <c r="D4925" s="473" t="s">
        <v>5686</v>
      </c>
      <c r="E4925" s="714" t="s">
        <v>5687</v>
      </c>
      <c r="G4925" s="1" t="s">
        <v>5688</v>
      </c>
    </row>
    <row r="4926" spans="2:7">
      <c r="E4926" s="41" t="s">
        <v>5689</v>
      </c>
      <c r="G4926" s="1" t="s">
        <v>5690</v>
      </c>
    </row>
    <row r="4927" spans="2:7">
      <c r="B4927" s="473"/>
      <c r="C4927" s="473"/>
      <c r="D4927" s="473"/>
      <c r="E4927" s="714" t="s">
        <v>5691</v>
      </c>
    </row>
    <row r="4928" spans="2:7">
      <c r="B4928" s="1" t="s">
        <v>5692</v>
      </c>
      <c r="C4928" s="1" t="s">
        <v>5693</v>
      </c>
      <c r="D4928" s="1" t="s">
        <v>5694</v>
      </c>
      <c r="E4928" s="41" t="s">
        <v>5695</v>
      </c>
      <c r="G4928" s="1" t="s">
        <v>5696</v>
      </c>
    </row>
    <row r="4929" spans="2:22">
      <c r="B4929" s="2356"/>
      <c r="C4929" s="2356" t="s">
        <v>5697</v>
      </c>
      <c r="D4929" s="2356"/>
      <c r="E4929" s="2357"/>
    </row>
    <row r="4931" spans="2:22">
      <c r="B4931" s="678" t="s">
        <v>5698</v>
      </c>
    </row>
    <row r="4933" spans="2:22">
      <c r="B4933" s="2166" t="s">
        <v>5599</v>
      </c>
      <c r="C4933" s="2166"/>
      <c r="D4933" s="2166"/>
      <c r="F4933" s="2166">
        <f>G4933-1</f>
        <v>2011</v>
      </c>
      <c r="G4933" s="2166">
        <v>2012</v>
      </c>
      <c r="H4933" s="2166">
        <f t="shared" ref="H4933:O4933" si="829">G4933+1</f>
        <v>2013</v>
      </c>
      <c r="I4933" s="2166">
        <f t="shared" si="829"/>
        <v>2014</v>
      </c>
      <c r="J4933" s="2166">
        <f t="shared" si="829"/>
        <v>2015</v>
      </c>
      <c r="K4933" s="2166">
        <f t="shared" si="829"/>
        <v>2016</v>
      </c>
      <c r="L4933" s="2166">
        <f t="shared" si="829"/>
        <v>2017</v>
      </c>
      <c r="M4933" s="2166">
        <f t="shared" si="829"/>
        <v>2018</v>
      </c>
      <c r="N4933" s="2166">
        <f t="shared" si="829"/>
        <v>2019</v>
      </c>
      <c r="O4933" s="2166">
        <f t="shared" si="829"/>
        <v>2020</v>
      </c>
      <c r="P4933" s="2166" t="s">
        <v>5699</v>
      </c>
      <c r="R4933" s="2166">
        <v>2014</v>
      </c>
      <c r="S4933" s="2166">
        <v>2015</v>
      </c>
    </row>
    <row r="4934" spans="2:22">
      <c r="B4934" s="1" t="s">
        <v>5700</v>
      </c>
      <c r="F4934" s="144">
        <f>Telcel!Q139+Telcel!Q115</f>
        <v>116367.0624</v>
      </c>
      <c r="G4934" s="144">
        <f>Telcel!R139+Telcel!R115</f>
        <v>134133.60212999998</v>
      </c>
      <c r="H4934" s="144">
        <f>Telcel!S139+Telcel!S115</f>
        <v>135509.21747999999</v>
      </c>
      <c r="I4934" s="144">
        <f>Telcel!T139+Telcel!T115</f>
        <v>140647.95360000001</v>
      </c>
      <c r="J4934" s="144">
        <f>Telcel!U139+Telcel!U115</f>
        <v>133256.88</v>
      </c>
      <c r="K4934" s="144">
        <f>Telcel!V139+Telcel!V115</f>
        <v>114167.02499999999</v>
      </c>
      <c r="L4934" s="144">
        <f>Telcel!W139+Telcel!W115</f>
        <v>120455.96400000001</v>
      </c>
      <c r="M4934" s="144">
        <f>Telcel!X139+Telcel!X115</f>
        <v>124688.51549962499</v>
      </c>
      <c r="N4934" s="144">
        <f>Telcel!Y139+Telcel!Y115</f>
        <v>132361.65260537641</v>
      </c>
      <c r="O4934" s="144">
        <f>Telcel!Z139+Telcel!Z115</f>
        <v>136126.02285462455</v>
      </c>
      <c r="P4934" s="34">
        <f>(O4934/H4934)^(1/7)-1</f>
        <v>6.4898644630284608E-4</v>
      </c>
      <c r="R4934" s="486">
        <v>66668.486974667641</v>
      </c>
      <c r="S4934" s="486">
        <v>59196.161740703268</v>
      </c>
      <c r="U4934" s="34"/>
      <c r="V4934" s="34"/>
    </row>
    <row r="4935" spans="2:22">
      <c r="B4935" s="1" t="s">
        <v>327</v>
      </c>
      <c r="F4935" s="34">
        <f ca="1">Telcel!Q140</f>
        <v>2.321388829743265E-2</v>
      </c>
      <c r="G4935" s="34">
        <f>Telcel!R140</f>
        <v>7.147110969597481E-2</v>
      </c>
      <c r="H4935" s="34">
        <f>Telcel!S140</f>
        <v>-4.0913241574944359E-2</v>
      </c>
      <c r="I4935" s="34">
        <f>Telcel!T140</f>
        <v>-4.0406363291123348E-2</v>
      </c>
      <c r="J4935" s="34">
        <f>Telcel!U140</f>
        <v>-0.15033366045342411</v>
      </c>
      <c r="K4935" s="34">
        <f>Telcel!V140</f>
        <v>-0.30345809894999654</v>
      </c>
      <c r="L4935" s="34">
        <f>Telcel!W140</f>
        <v>-1.8533526744527684E-2</v>
      </c>
      <c r="M4935" s="34">
        <f>Telcel!X140</f>
        <v>-0.17172070812795737</v>
      </c>
      <c r="N4935" s="34">
        <f>Telcel!Y140</f>
        <v>0.16116641667402276</v>
      </c>
      <c r="O4935" s="34">
        <f>Telcel!Z140</f>
        <v>4.2657150720781356E-2</v>
      </c>
      <c r="P4935" s="34"/>
      <c r="R4935" s="34">
        <v>-0.12101216273995496</v>
      </c>
      <c r="S4935" s="34">
        <v>-0.11208181815801022</v>
      </c>
    </row>
    <row r="4936" spans="2:22">
      <c r="G4936" s="144"/>
      <c r="H4936" s="144"/>
      <c r="I4936" s="144"/>
      <c r="J4936" s="144"/>
      <c r="K4936" s="144"/>
      <c r="L4936" s="144"/>
      <c r="M4936" s="144"/>
      <c r="N4936" s="144"/>
      <c r="O4936" s="144"/>
      <c r="P4936" s="34"/>
      <c r="R4936" s="486"/>
      <c r="S4936" s="486"/>
    </row>
    <row r="4937" spans="2:22">
      <c r="B4937" s="1" t="s">
        <v>5701</v>
      </c>
      <c r="F4937" s="112">
        <f>Telcel!Q129</f>
        <v>0.7</v>
      </c>
      <c r="G4937" s="112">
        <f>Telcel!R129</f>
        <v>0.371</v>
      </c>
      <c r="H4937" s="112">
        <f>Telcel!S129</f>
        <v>0.32647999999999999</v>
      </c>
      <c r="I4937" s="112">
        <f>Telcel!T129</f>
        <v>7.7499999999999999E-2</v>
      </c>
      <c r="J4937" s="112">
        <f>Telcel!U129</f>
        <v>0</v>
      </c>
      <c r="K4937" s="112">
        <f>Telcel!V129</f>
        <v>0</v>
      </c>
      <c r="L4937" s="112">
        <f>Telcel!W129</f>
        <v>0</v>
      </c>
      <c r="M4937" s="112">
        <f>Telcel!X129</f>
        <v>3.6999999999999998E-2</v>
      </c>
      <c r="N4937" s="112">
        <f>Telcel!Y129</f>
        <v>8.231999999999999E-2</v>
      </c>
      <c r="O4937" s="112">
        <f>Telcel!Z129</f>
        <v>8.231999999999999E-2</v>
      </c>
      <c r="P4937" s="34"/>
      <c r="R4937" s="112">
        <v>7.7499999999999999E-2</v>
      </c>
      <c r="S4937" s="112">
        <v>0</v>
      </c>
    </row>
    <row r="4938" spans="2:22">
      <c r="B4938" s="1" t="s">
        <v>327</v>
      </c>
      <c r="F4938" s="34">
        <f>Telcel!Q130</f>
        <v>-0.30000000000000004</v>
      </c>
      <c r="G4938" s="34">
        <f>Telcel!R130</f>
        <v>-0.47</v>
      </c>
      <c r="H4938" s="34">
        <f>Telcel!S130</f>
        <v>-0.12</v>
      </c>
      <c r="I4938" s="34">
        <f>Telcel!T130</f>
        <v>-0.76261945601568248</v>
      </c>
      <c r="J4938" s="34">
        <f>Telcel!U130</f>
        <v>-1</v>
      </c>
      <c r="K4938" s="457" t="s">
        <v>5702</v>
      </c>
      <c r="L4938" s="457" t="s">
        <v>5702</v>
      </c>
      <c r="M4938" s="457" t="s">
        <v>5702</v>
      </c>
      <c r="N4938" s="457">
        <f>N4937/M4937-1</f>
        <v>1.2248648648648648</v>
      </c>
      <c r="O4938" s="457">
        <f>O4937/N4937-1</f>
        <v>0</v>
      </c>
      <c r="P4938" s="34"/>
      <c r="R4938" s="715">
        <v>-0.76261945601568248</v>
      </c>
      <c r="S4938" s="715">
        <v>-1</v>
      </c>
    </row>
    <row r="4939" spans="2:22">
      <c r="B4939" s="1" t="s">
        <v>5703</v>
      </c>
      <c r="F4939" s="144">
        <f>Telcel!Q133</f>
        <v>23.714285714285722</v>
      </c>
      <c r="G4939" s="144">
        <f>Telcel!R133</f>
        <v>30.791778975741241</v>
      </c>
      <c r="H4939" s="144">
        <f>Telcel!S133</f>
        <v>30.691007106101441</v>
      </c>
      <c r="I4939" s="144">
        <f>Telcel!T133</f>
        <v>42.580645161290327</v>
      </c>
      <c r="J4939" s="144">
        <f>Telcel!U133</f>
        <v>45</v>
      </c>
      <c r="K4939" s="144">
        <f>Telcel!V133</f>
        <v>24.750000000000004</v>
      </c>
      <c r="L4939" s="144">
        <f>Telcel!W133</f>
        <v>55.687500000000007</v>
      </c>
      <c r="M4939" s="144">
        <f>Telcel!X133</f>
        <v>55.687500000000007</v>
      </c>
      <c r="N4939" s="144">
        <f>Telcel!Y133</f>
        <v>57.279342296511629</v>
      </c>
      <c r="O4939" s="144">
        <f>Telcel!Z133</f>
        <v>58.925145348837205</v>
      </c>
      <c r="P4939" s="34"/>
      <c r="R4939" s="144">
        <v>31.611737319284487</v>
      </c>
      <c r="S4939" s="144">
        <v>33.192324185248715</v>
      </c>
    </row>
    <row r="4940" spans="2:22">
      <c r="B4940" s="1" t="s">
        <v>5704</v>
      </c>
      <c r="F4940" s="144">
        <f>Telcel!Q135</f>
        <v>18470.962285714289</v>
      </c>
      <c r="G4940" s="144">
        <f>Telcel!R135</f>
        <v>25134.220673854448</v>
      </c>
      <c r="H4940" s="144">
        <f>Telcel!S135</f>
        <v>26493.275300171525</v>
      </c>
      <c r="I4940" s="144">
        <f>Telcel!T135</f>
        <v>37036.985806451616</v>
      </c>
      <c r="J4940" s="144">
        <f>Telcel!U135</f>
        <v>39193.199999999997</v>
      </c>
      <c r="K4940" s="144">
        <f>Telcel!V135</f>
        <v>21777.525000000005</v>
      </c>
      <c r="L4940" s="144">
        <f>Telcel!W135</f>
        <v>49052.223000000005</v>
      </c>
      <c r="M4940" s="144">
        <f>Telcel!X135</f>
        <v>49885.864875000007</v>
      </c>
      <c r="N4940" s="144">
        <f>Telcel!Y135</f>
        <v>52364.545610101748</v>
      </c>
      <c r="O4940" s="144">
        <f>Telcel!Z135</f>
        <v>54696.79476889535</v>
      </c>
      <c r="P4940" s="34"/>
      <c r="R4940" s="486">
        <v>27722.93661670564</v>
      </c>
      <c r="S4940" s="486">
        <v>28622.906367472096</v>
      </c>
    </row>
    <row r="4941" spans="2:22">
      <c r="B4941" s="1" t="s">
        <v>5534</v>
      </c>
      <c r="F4941" s="144">
        <f>Telcel!Q136</f>
        <v>12929.673600000002</v>
      </c>
      <c r="G4941" s="144">
        <f>Telcel!R136</f>
        <v>9324.7958699999999</v>
      </c>
      <c r="H4941" s="144">
        <f>Telcel!S136</f>
        <v>8649.524519999999</v>
      </c>
      <c r="I4941" s="144">
        <f>Telcel!T136</f>
        <v>2870.3664000000003</v>
      </c>
      <c r="J4941" s="144">
        <f>Telcel!U136</f>
        <v>0</v>
      </c>
      <c r="K4941" s="144">
        <f>Telcel!V136</f>
        <v>0</v>
      </c>
      <c r="L4941" s="144">
        <f>Telcel!W136</f>
        <v>0</v>
      </c>
      <c r="M4941" s="144">
        <f>Telcel!X136</f>
        <v>1845.7770003750002</v>
      </c>
      <c r="N4941" s="144">
        <f>Telcel!Y136</f>
        <v>4310.6493946235751</v>
      </c>
      <c r="O4941" s="144">
        <f>Telcel!Z136</f>
        <v>4502.6401453754643</v>
      </c>
      <c r="P4941" s="34">
        <f>(O4941/H4941)^(1/7)-1</f>
        <v>-8.904603750797524E-2</v>
      </c>
      <c r="R4941" s="144">
        <v>2148.527587794687</v>
      </c>
      <c r="S4941" s="144">
        <v>0</v>
      </c>
      <c r="U4941" s="35">
        <f>I4941/R4941-1</f>
        <v>0.3359690684475829</v>
      </c>
      <c r="V4941" s="35" t="e">
        <f>J4941/S4941-1</f>
        <v>#DIV/0!</v>
      </c>
    </row>
    <row r="4942" spans="2:22">
      <c r="F4942" s="144"/>
      <c r="G4942" s="144"/>
      <c r="H4942" s="34"/>
      <c r="I4942" s="144"/>
      <c r="J4942" s="144"/>
      <c r="K4942" s="144"/>
      <c r="L4942" s="144"/>
      <c r="M4942" s="144"/>
      <c r="N4942" s="144"/>
      <c r="O4942" s="144"/>
      <c r="P4942" s="34"/>
      <c r="R4942" s="486"/>
      <c r="S4942" s="486"/>
      <c r="U4942" s="35"/>
      <c r="V4942" s="35"/>
    </row>
    <row r="4943" spans="2:22">
      <c r="B4943" s="1" t="s">
        <v>3266</v>
      </c>
      <c r="F4943" s="144">
        <f>F4934+F4941</f>
        <v>129296.736</v>
      </c>
      <c r="G4943" s="144">
        <f t="shared" ref="G4943:O4943" si="830">G4934+G4941</f>
        <v>143458.39799999999</v>
      </c>
      <c r="H4943" s="144">
        <f t="shared" si="830"/>
        <v>144158.742</v>
      </c>
      <c r="I4943" s="144">
        <f t="shared" si="830"/>
        <v>143518.32</v>
      </c>
      <c r="J4943" s="144">
        <f t="shared" si="830"/>
        <v>133256.88</v>
      </c>
      <c r="K4943" s="144">
        <f t="shared" si="830"/>
        <v>114167.02499999999</v>
      </c>
      <c r="L4943" s="144">
        <f t="shared" si="830"/>
        <v>120455.96400000001</v>
      </c>
      <c r="M4943" s="144">
        <f t="shared" si="830"/>
        <v>126534.2925</v>
      </c>
      <c r="N4943" s="144">
        <f t="shared" si="830"/>
        <v>136672.302</v>
      </c>
      <c r="O4943" s="144">
        <f t="shared" si="830"/>
        <v>140628.663</v>
      </c>
      <c r="P4943" s="34">
        <f>(O4943/H4943)^(1/7)-1</f>
        <v>-3.5354849442137404E-3</v>
      </c>
      <c r="R4943" s="486">
        <v>139128.22786710775</v>
      </c>
      <c r="S4943" s="486">
        <v>138703.57633942956</v>
      </c>
      <c r="U4943" s="35">
        <f>I4943/R4943-1</f>
        <v>3.1554287725748864E-2</v>
      </c>
      <c r="V4943" s="35">
        <f>J4943/S4943-1</f>
        <v>-3.9268607797830923E-2</v>
      </c>
    </row>
    <row r="4944" spans="2:22">
      <c r="B4944" s="1" t="s">
        <v>327</v>
      </c>
      <c r="F4944" s="34">
        <f>Telcel!Q150</f>
        <v>5.9184652985390995E-2</v>
      </c>
      <c r="G4944" s="34">
        <f>Telcel!R150</f>
        <v>0.1095283797419293</v>
      </c>
      <c r="H4944" s="34">
        <f>Telcel!S150</f>
        <v>4.8818612905465741E-3</v>
      </c>
      <c r="I4944" s="34">
        <f>Telcel!T150</f>
        <v>-4.4424777236193869E-3</v>
      </c>
      <c r="J4944" s="34">
        <f>Telcel!U150</f>
        <v>-7.149916470594142E-2</v>
      </c>
      <c r="K4944" s="34">
        <f>Telcel!V150</f>
        <v>-0.14325605552223653</v>
      </c>
      <c r="L4944" s="34">
        <f>Telcel!W150</f>
        <v>5.5085424184435183E-2</v>
      </c>
      <c r="M4944" s="34">
        <f>Telcel!X150</f>
        <v>5.0461000835126724E-2</v>
      </c>
      <c r="N4944" s="34">
        <f>Telcel!Y150</f>
        <v>8.0120647926331889E-2</v>
      </c>
      <c r="O4944" s="34">
        <f>Telcel!Z150</f>
        <v>2.894778928944941E-2</v>
      </c>
      <c r="P4944" s="34"/>
      <c r="R4944" s="34">
        <v>-3.4895657822071269E-2</v>
      </c>
      <c r="S4944" s="34">
        <v>-3.0522312703056276E-3</v>
      </c>
      <c r="U4944" s="35"/>
      <c r="V4944" s="35"/>
    </row>
    <row r="4945" spans="2:24">
      <c r="G4945" s="144"/>
      <c r="H4945" s="144"/>
      <c r="I4945" s="144"/>
      <c r="J4945" s="144"/>
      <c r="K4945" s="144"/>
      <c r="L4945" s="144"/>
      <c r="M4945" s="144"/>
      <c r="N4945" s="144"/>
      <c r="O4945" s="144"/>
      <c r="P4945" s="34"/>
      <c r="R4945" s="486"/>
      <c r="S4945" s="486"/>
      <c r="U4945" s="35"/>
      <c r="V4945" s="35"/>
    </row>
    <row r="4946" spans="2:24">
      <c r="B4946" s="2166" t="s">
        <v>3280</v>
      </c>
      <c r="C4946" s="2166"/>
      <c r="D4946" s="2166"/>
      <c r="F4946" s="2323">
        <f>Telcel!Q152</f>
        <v>30685.263999999996</v>
      </c>
      <c r="G4946" s="2323">
        <f>Telcel!R152</f>
        <v>28770.602000000014</v>
      </c>
      <c r="H4946" s="2323">
        <f>Telcel!S152</f>
        <v>35192.258000000002</v>
      </c>
      <c r="I4946" s="2323">
        <f>Telcel!T152</f>
        <v>35636.679999999993</v>
      </c>
      <c r="J4946" s="2323">
        <f>Telcel!U152</f>
        <v>48542.119999999995</v>
      </c>
      <c r="K4946" s="2323">
        <f>Telcel!V152</f>
        <v>61626.975000000006</v>
      </c>
      <c r="L4946" s="2323">
        <f>Telcel!W152</f>
        <v>58699.035999999993</v>
      </c>
      <c r="M4946" s="2323">
        <f>Telcel!X152</f>
        <v>70538.707500000004</v>
      </c>
      <c r="N4946" s="2323">
        <f>Telcel!Y152</f>
        <v>73646.698000000004</v>
      </c>
      <c r="O4946" s="2323">
        <f>Telcel!Z152</f>
        <v>65007.337</v>
      </c>
      <c r="P4946" s="2169"/>
      <c r="R4946" s="2323">
        <v>38711.483800000002</v>
      </c>
      <c r="S4946" s="2323">
        <v>42582.632180000008</v>
      </c>
      <c r="U4946" s="35"/>
      <c r="V4946" s="35"/>
    </row>
    <row r="4947" spans="2:24">
      <c r="B4947" s="1" t="s">
        <v>5507</v>
      </c>
      <c r="F4947" s="144">
        <f>Telcel!Q163</f>
        <v>159982</v>
      </c>
      <c r="G4947" s="144">
        <f>Telcel!R163</f>
        <v>172229</v>
      </c>
      <c r="H4947" s="144">
        <f>Telcel!S163</f>
        <v>179351</v>
      </c>
      <c r="I4947" s="144">
        <f>Telcel!T163</f>
        <v>179155</v>
      </c>
      <c r="J4947" s="144">
        <f>Telcel!U163</f>
        <v>181799</v>
      </c>
      <c r="K4947" s="144">
        <f>Telcel!V163</f>
        <v>175794</v>
      </c>
      <c r="L4947" s="144">
        <f>Telcel!W163</f>
        <v>179155</v>
      </c>
      <c r="M4947" s="144">
        <f>Telcel!X163</f>
        <v>197073</v>
      </c>
      <c r="N4947" s="144">
        <f>Telcel!Y163</f>
        <v>210319</v>
      </c>
      <c r="O4947" s="144">
        <f>Telcel!Z163</f>
        <v>205636</v>
      </c>
      <c r="P4947" s="34">
        <f>(O4947/H4947)^(1/7)-1</f>
        <v>1.9729654932969742E-2</v>
      </c>
      <c r="R4947" s="486">
        <v>177839.71166710777</v>
      </c>
      <c r="S4947" s="486">
        <v>181286.20851942958</v>
      </c>
      <c r="U4947" s="35">
        <f>I4947/R4947-1</f>
        <v>7.3959202956552783E-3</v>
      </c>
      <c r="V4947" s="35">
        <f>J4947/S4947-1</f>
        <v>2.8286292970569615E-3</v>
      </c>
    </row>
    <row r="4948" spans="2:24">
      <c r="B4948" s="1" t="s">
        <v>5705</v>
      </c>
      <c r="F4948" s="34">
        <f t="shared" ref="F4948:O4948" si="831">F4941/F4943</f>
        <v>0.1</v>
      </c>
      <c r="G4948" s="34">
        <f t="shared" si="831"/>
        <v>6.5000000000000002E-2</v>
      </c>
      <c r="H4948" s="34">
        <f t="shared" si="831"/>
        <v>5.9999999999999991E-2</v>
      </c>
      <c r="I4948" s="34">
        <f t="shared" si="831"/>
        <v>0.02</v>
      </c>
      <c r="J4948" s="34">
        <f t="shared" si="831"/>
        <v>0</v>
      </c>
      <c r="K4948" s="34">
        <f t="shared" si="831"/>
        <v>0</v>
      </c>
      <c r="L4948" s="34">
        <f t="shared" si="831"/>
        <v>0</v>
      </c>
      <c r="M4948" s="34">
        <f t="shared" si="831"/>
        <v>1.4587168141592922E-2</v>
      </c>
      <c r="N4948" s="34">
        <f t="shared" si="831"/>
        <v>3.1540036507350079E-2</v>
      </c>
      <c r="O4948" s="34">
        <f t="shared" si="831"/>
        <v>3.2017940363803815E-2</v>
      </c>
      <c r="P4948" s="34"/>
      <c r="R4948" s="34">
        <v>1.5442786993929898E-2</v>
      </c>
      <c r="S4948" s="34">
        <v>0</v>
      </c>
      <c r="U4948" s="35"/>
      <c r="V4948" s="35"/>
    </row>
    <row r="4949" spans="2:24">
      <c r="P4949" s="34"/>
      <c r="R4949" s="473"/>
      <c r="S4949" s="473"/>
      <c r="U4949" s="35"/>
      <c r="V4949" s="35"/>
    </row>
    <row r="4950" spans="2:24">
      <c r="B4950" s="1" t="s">
        <v>5706</v>
      </c>
      <c r="F4950" s="1">
        <f>Telcel!Q184</f>
        <v>0.7</v>
      </c>
      <c r="G4950" s="129">
        <f>Telcel!R184</f>
        <v>0.371</v>
      </c>
      <c r="H4950" s="129">
        <f>Telcel!S184</f>
        <v>0.32647999999999999</v>
      </c>
      <c r="I4950" s="129">
        <f>Telcel!T184</f>
        <v>0.31</v>
      </c>
      <c r="J4950" s="129">
        <f>Telcel!U184</f>
        <v>0.25</v>
      </c>
      <c r="K4950" s="129">
        <f>Telcel!V184</f>
        <v>0.19</v>
      </c>
      <c r="L4950" s="129">
        <f>Telcel!W184</f>
        <v>0.19</v>
      </c>
      <c r="M4950" s="129">
        <f>Telcel!X184</f>
        <v>0.1176</v>
      </c>
      <c r="N4950" s="129">
        <f>Telcel!Y184</f>
        <v>0.1176</v>
      </c>
      <c r="O4950" s="129">
        <f>Telcel!Z184</f>
        <v>0.1176</v>
      </c>
      <c r="P4950" s="34"/>
      <c r="R4950" s="129">
        <v>0.31</v>
      </c>
      <c r="S4950" s="129">
        <v>0.27900000000000003</v>
      </c>
      <c r="U4950" s="35"/>
      <c r="V4950" s="35"/>
    </row>
    <row r="4951" spans="2:24">
      <c r="B4951" s="1" t="s">
        <v>5707</v>
      </c>
      <c r="F4951" s="344">
        <f>Telcel!Q187</f>
        <v>1</v>
      </c>
      <c r="G4951" s="344">
        <f>Telcel!R187</f>
        <v>1</v>
      </c>
      <c r="H4951" s="344">
        <f>Telcel!S187</f>
        <v>1</v>
      </c>
      <c r="I4951" s="344">
        <f>Telcel!T187</f>
        <v>4</v>
      </c>
      <c r="J4951" s="884" t="s">
        <v>5702</v>
      </c>
      <c r="K4951" s="884" t="s">
        <v>5702</v>
      </c>
      <c r="L4951" s="884" t="s">
        <v>5702</v>
      </c>
      <c r="M4951" s="344">
        <f>Telcel!X187</f>
        <v>3.1783783783783783</v>
      </c>
      <c r="N4951" s="344">
        <f>Telcel!Y187</f>
        <v>1.4285714285714286</v>
      </c>
      <c r="O4951" s="344">
        <f>Telcel!Z187</f>
        <v>1.4285714285714286</v>
      </c>
      <c r="P4951" s="34"/>
      <c r="R4951" s="716">
        <v>4</v>
      </c>
      <c r="S4951" s="716" t="s">
        <v>5708</v>
      </c>
      <c r="U4951" s="35"/>
      <c r="V4951" s="35"/>
    </row>
    <row r="4952" spans="2:24">
      <c r="B4952" s="1" t="s">
        <v>5709</v>
      </c>
      <c r="F4952" s="144">
        <f>Telcel!Q181</f>
        <v>13821.190857142861</v>
      </c>
      <c r="G4952" s="144">
        <f>Telcel!R181</f>
        <v>18281.363530997303</v>
      </c>
      <c r="H4952" s="144">
        <f>Telcel!S181</f>
        <v>20902.059911786324</v>
      </c>
      <c r="I4952" s="144">
        <f>Telcel!T181</f>
        <v>28999.47835425923</v>
      </c>
      <c r="J4952" s="144">
        <f>Telcel!U181</f>
        <v>30647.175988023955</v>
      </c>
      <c r="K4952" s="144">
        <f>Telcel!V181</f>
        <v>16855.946793413175</v>
      </c>
      <c r="L4952" s="144">
        <f>Telcel!W181</f>
        <v>37925.880285179643</v>
      </c>
      <c r="M4952" s="144">
        <f>Telcel!X181</f>
        <v>37925.880285179643</v>
      </c>
      <c r="N4952" s="144">
        <f>Telcel!Y181</f>
        <v>39010.001863099016</v>
      </c>
      <c r="O4952" s="144">
        <f>Telcel!Z181</f>
        <v>40130.873325015658</v>
      </c>
      <c r="P4952" s="34"/>
      <c r="R4952" s="144">
        <v>21791.95374479294</v>
      </c>
      <c r="S4952" s="144">
        <v>22881.551432032589</v>
      </c>
      <c r="U4952" s="35"/>
      <c r="V4952" s="35"/>
    </row>
    <row r="4953" spans="2:24">
      <c r="B4953" s="1" t="s">
        <v>5710</v>
      </c>
      <c r="F4953" s="144">
        <f>Telcel!Q183</f>
        <v>9674.8336000000018</v>
      </c>
      <c r="G4953" s="144">
        <f>Telcel!R183</f>
        <v>6782.3858700000001</v>
      </c>
      <c r="H4953" s="144">
        <f>Telcel!S183</f>
        <v>6824.104519999999</v>
      </c>
      <c r="I4953" s="144">
        <f>Telcel!T183</f>
        <v>8989.8382898203618</v>
      </c>
      <c r="J4953" s="144">
        <f>Telcel!U183</f>
        <v>7661.7939970059888</v>
      </c>
      <c r="K4953" s="144">
        <f>Telcel!V183</f>
        <v>3202.6298907485034</v>
      </c>
      <c r="L4953" s="144">
        <f>Telcel!W183</f>
        <v>7205.9172541841326</v>
      </c>
      <c r="M4953" s="144">
        <f>Telcel!X183</f>
        <v>4460.0835215371262</v>
      </c>
      <c r="N4953" s="144">
        <f>Telcel!Y183</f>
        <v>4587.5762191004442</v>
      </c>
      <c r="O4953" s="144">
        <f>Telcel!Z183</f>
        <v>4719.3907030218415</v>
      </c>
      <c r="P4953" s="34"/>
      <c r="R4953" s="486">
        <v>6755.5056608858113</v>
      </c>
      <c r="S4953" s="486">
        <v>6383.9528495370932</v>
      </c>
      <c r="U4953" s="35"/>
      <c r="V4953" s="35"/>
    </row>
    <row r="4954" spans="2:24">
      <c r="P4954" s="34"/>
      <c r="U4954" s="35"/>
      <c r="V4954" s="35"/>
    </row>
    <row r="4955" spans="2:24">
      <c r="B4955" s="1" t="s">
        <v>3697</v>
      </c>
      <c r="F4955" s="144">
        <f>Telcel!Q185</f>
        <v>3254.84</v>
      </c>
      <c r="G4955" s="144">
        <f>Telcel!R185</f>
        <v>2542.41</v>
      </c>
      <c r="H4955" s="144">
        <f>Telcel!S185</f>
        <v>1825.42</v>
      </c>
      <c r="I4955" s="144">
        <f>Telcel!T185</f>
        <v>-6119.471889820361</v>
      </c>
      <c r="J4955" s="144">
        <f>Telcel!U185</f>
        <v>-7661.7939970059888</v>
      </c>
      <c r="K4955" s="144">
        <f>Telcel!V185</f>
        <v>-3202.6298907485034</v>
      </c>
      <c r="L4955" s="144">
        <f>Telcel!W185</f>
        <v>-7205.9172541841326</v>
      </c>
      <c r="M4955" s="144">
        <f>Telcel!X185</f>
        <v>-2614.306521162126</v>
      </c>
      <c r="N4955" s="144">
        <f>Telcel!Y185</f>
        <v>-276.92682447686911</v>
      </c>
      <c r="O4955" s="144">
        <f>Telcel!Z185</f>
        <v>-216.75055764637727</v>
      </c>
      <c r="P4955" s="34"/>
      <c r="R4955" s="486">
        <v>-4606.9780730911243</v>
      </c>
      <c r="S4955" s="486">
        <v>-6383.9528495370932</v>
      </c>
      <c r="U4955" s="35"/>
      <c r="V4955" s="35"/>
    </row>
    <row r="4956" spans="2:24">
      <c r="B4956" s="1" t="s">
        <v>5711</v>
      </c>
      <c r="F4956" s="34">
        <f>Telcel!Q186</f>
        <v>0.04</v>
      </c>
      <c r="G4956" s="34">
        <f>Telcel!R186</f>
        <v>0.03</v>
      </c>
      <c r="H4956" s="34">
        <f>Telcel!S186</f>
        <v>0.02</v>
      </c>
      <c r="I4956" s="34">
        <f>Telcel!T186</f>
        <v>-6.9271397039438978E-2</v>
      </c>
      <c r="J4956" s="34">
        <f>Telcel!U186</f>
        <v>-9.2343035482349123E-2</v>
      </c>
      <c r="K4956" s="34">
        <f>Telcel!V186</f>
        <v>-5.1273588948800429E-2</v>
      </c>
      <c r="L4956" s="34">
        <f>Telcel!W186</f>
        <v>-0.11664967873513343</v>
      </c>
      <c r="M4956" s="34">
        <f>Telcel!X186</f>
        <v>-3.5687268225976385E-2</v>
      </c>
      <c r="N4956" s="34">
        <f>Telcel!Y186</f>
        <v>-3.0835429413512061E-3</v>
      </c>
      <c r="O4956" s="34">
        <f>Telcel!Z186</f>
        <v>-2.453900277897149E-3</v>
      </c>
      <c r="P4956" s="34"/>
      <c r="R4956" s="34">
        <v>-5.7071785751183483E-2</v>
      </c>
      <c r="S4956" s="34">
        <v>-8.1754460450324445E-2</v>
      </c>
      <c r="U4956" s="35"/>
      <c r="V4956" s="35"/>
    </row>
    <row r="4957" spans="2:24">
      <c r="P4957" s="34"/>
      <c r="R4957" s="473"/>
      <c r="S4957" s="473"/>
      <c r="U4957" s="35"/>
      <c r="V4957" s="35"/>
    </row>
    <row r="4958" spans="2:24">
      <c r="B4958" s="1" t="s">
        <v>109</v>
      </c>
      <c r="F4958" s="144">
        <f>Telcel!Q199</f>
        <v>81371</v>
      </c>
      <c r="G4958" s="144">
        <f>Telcel!R199</f>
        <v>84747</v>
      </c>
      <c r="H4958" s="144">
        <f>Telcel!S199</f>
        <v>91271</v>
      </c>
      <c r="I4958" s="144">
        <f>Telcel!T199</f>
        <v>88340.529444444444</v>
      </c>
      <c r="J4958" s="144">
        <f>Telcel!U199</f>
        <v>82971</v>
      </c>
      <c r="K4958" s="144">
        <f>Telcel!V199</f>
        <v>62461.59</v>
      </c>
      <c r="L4958" s="144">
        <f>Telcel!W199</f>
        <v>61774</v>
      </c>
      <c r="M4958" s="144">
        <f>Telcel!X199</f>
        <v>73256</v>
      </c>
      <c r="N4958" s="144">
        <f>Telcel!Y199</f>
        <v>89808</v>
      </c>
      <c r="O4958" s="144">
        <f>Telcel!Z199</f>
        <v>88329</v>
      </c>
      <c r="P4958" s="34">
        <f>(O4958/H4958)^(1/7)-1</f>
        <v>-4.6697232741401695E-3</v>
      </c>
      <c r="R4958" s="144">
        <v>80722.514854821944</v>
      </c>
      <c r="S4958" s="144">
        <v>78086.905770922473</v>
      </c>
      <c r="U4958" s="35">
        <f>I4958/R4958-1</f>
        <v>9.4372859955160759E-2</v>
      </c>
      <c r="V4958" s="35">
        <f>J4958/S4958-1</f>
        <v>6.2546904386320712E-2</v>
      </c>
      <c r="X4958" s="1">
        <f>0.02*R4958</f>
        <v>1614.4502970964388</v>
      </c>
    </row>
    <row r="4959" spans="2:24">
      <c r="B4959" s="1" t="s">
        <v>49</v>
      </c>
      <c r="F4959" s="35">
        <f t="shared" ref="F4959:O4959" si="832">F4958/F4947</f>
        <v>0.50862597042167246</v>
      </c>
      <c r="G4959" s="35">
        <f t="shared" si="832"/>
        <v>0.49205998989717181</v>
      </c>
      <c r="H4959" s="35">
        <f t="shared" si="832"/>
        <v>0.50889596378051971</v>
      </c>
      <c r="I4959" s="35">
        <f t="shared" si="832"/>
        <v>0.49309552870109369</v>
      </c>
      <c r="J4959" s="35">
        <f t="shared" si="832"/>
        <v>0.45638864900246978</v>
      </c>
      <c r="K4959" s="35">
        <f t="shared" si="832"/>
        <v>0.35531127342230107</v>
      </c>
      <c r="L4959" s="35">
        <f t="shared" si="832"/>
        <v>0.34480756886494934</v>
      </c>
      <c r="M4959" s="35">
        <f t="shared" si="832"/>
        <v>0.37172012401495891</v>
      </c>
      <c r="N4959" s="35">
        <f t="shared" si="832"/>
        <v>0.42700849661704365</v>
      </c>
      <c r="O4959" s="35">
        <f t="shared" si="832"/>
        <v>0.42954054737497327</v>
      </c>
      <c r="P4959" s="34"/>
      <c r="R4959" s="684">
        <v>0.45390601513076972</v>
      </c>
      <c r="S4959" s="684">
        <v>0.43073825862794968</v>
      </c>
      <c r="U4959" s="35">
        <f>(I4958-R4958)/AMXmaster!I8</f>
        <v>2.9867656462318523E-2</v>
      </c>
      <c r="X4959" s="35">
        <f>X4958/AMXmaster!I8</f>
        <v>6.3297131138146025E-3</v>
      </c>
    </row>
    <row r="4960" spans="2:24">
      <c r="P4960" s="34"/>
    </row>
    <row r="4961" spans="2:19">
      <c r="B4961" s="1" t="s">
        <v>5712</v>
      </c>
      <c r="F4961" s="35">
        <f>Telcel!Q206</f>
        <v>0.5312133572611063</v>
      </c>
      <c r="G4961" s="35">
        <f>Telcel!R206</f>
        <v>0.50461920512744718</v>
      </c>
      <c r="H4961" s="35">
        <f>Telcel!S206</f>
        <v>0.52398832375927396</v>
      </c>
      <c r="I4961" s="35">
        <f>Telcel!T206</f>
        <v>0.53583797637518416</v>
      </c>
      <c r="J4961" s="35">
        <f>Telcel!U206</f>
        <v>0.49853296221104626</v>
      </c>
      <c r="K4961" s="35">
        <f>Telcel!V206</f>
        <v>0.37352935760463096</v>
      </c>
      <c r="L4961" s="35">
        <f>Telcel!W206</f>
        <v>0.38502926099848811</v>
      </c>
      <c r="M4961" s="35">
        <f>Telcel!X206</f>
        <v>0.38862565043660874</v>
      </c>
      <c r="N4961" s="35">
        <f>Telcel!Y206</f>
        <v>0.4372877437237529</v>
      </c>
      <c r="O4961" s="35">
        <f>Telcel!Z206</f>
        <v>0.44023403487937351</v>
      </c>
      <c r="P4961" s="34"/>
      <c r="R4961" s="684">
        <v>0.48567885392241644</v>
      </c>
      <c r="S4961" s="684">
        <v>0.46595303255739001</v>
      </c>
    </row>
    <row r="4962" spans="2:19">
      <c r="P4962" s="34"/>
    </row>
    <row r="4963" spans="2:19">
      <c r="B4963" s="2166" t="s">
        <v>97</v>
      </c>
      <c r="C4963" s="2166"/>
      <c r="D4963" s="2166"/>
      <c r="E4963" s="2166"/>
      <c r="F4963" s="2169">
        <f>Telcel!Q231</f>
        <v>0.89982814704460079</v>
      </c>
      <c r="G4963" s="2169">
        <f>Telcel!R231</f>
        <v>0.96325917564938734</v>
      </c>
      <c r="H4963" s="2169">
        <f>Telcel!S231</f>
        <v>1.0012880859770119</v>
      </c>
      <c r="I4963" s="2169">
        <f>Telcel!T231</f>
        <v>0.86255219565989172</v>
      </c>
      <c r="J4963" s="2169">
        <f>Telcel!U231</f>
        <v>0.67619242283667025</v>
      </c>
      <c r="K4963" s="2169">
        <f>Telcel!V231</f>
        <v>0.40720500980650209</v>
      </c>
      <c r="L4963" s="2169">
        <f>Telcel!W231</f>
        <v>0.36194373886590497</v>
      </c>
      <c r="M4963" s="2169">
        <f>Telcel!X231</f>
        <v>0.38974613362638133</v>
      </c>
      <c r="N4963" s="2169">
        <f>Telcel!Y231</f>
        <v>0.4534441952418421</v>
      </c>
      <c r="O4963" s="2169">
        <f>Telcel!Z231</f>
        <v>0.45373919792641476</v>
      </c>
      <c r="P4963" s="2169"/>
      <c r="R4963" s="2358">
        <v>0.71952432489691798</v>
      </c>
      <c r="S4963" s="2358">
        <v>0.65332201670890311</v>
      </c>
    </row>
    <row r="4965" spans="2:19">
      <c r="B4965" s="678" t="s">
        <v>5713</v>
      </c>
      <c r="I4965" s="34">
        <f>(R4958-I4958)/AMXmaster!J8</f>
        <v>-2.8385749749792376E-2</v>
      </c>
    </row>
    <row r="4967" spans="2:19">
      <c r="B4967" s="2166" t="s">
        <v>1674</v>
      </c>
      <c r="C4967" s="2166"/>
      <c r="D4967" s="2166"/>
      <c r="E4967" s="2166"/>
      <c r="F4967" s="2180" t="s">
        <v>5714</v>
      </c>
      <c r="G4967" s="2180" t="s">
        <v>5715</v>
      </c>
      <c r="H4967" s="2180" t="s">
        <v>5716</v>
      </c>
      <c r="I4967" s="2180" t="s">
        <v>5717</v>
      </c>
      <c r="J4967" s="2180" t="s">
        <v>5191</v>
      </c>
      <c r="L4967" s="2166" t="s">
        <v>5718</v>
      </c>
      <c r="M4967" s="2166" t="s">
        <v>5719</v>
      </c>
      <c r="N4967" s="2166" t="s">
        <v>5720</v>
      </c>
      <c r="O4967" s="2166" t="s">
        <v>5721</v>
      </c>
      <c r="P4967" s="2166" t="s">
        <v>5722</v>
      </c>
    </row>
    <row r="4968" spans="2:19">
      <c r="B4968" s="1" t="s">
        <v>5723</v>
      </c>
      <c r="F4968" s="1">
        <v>200</v>
      </c>
      <c r="G4968" s="41" t="s">
        <v>5375</v>
      </c>
      <c r="H4968" s="1">
        <v>100</v>
      </c>
      <c r="I4968" s="1">
        <v>200</v>
      </c>
      <c r="J4968" s="1">
        <v>200</v>
      </c>
      <c r="L4968" s="1">
        <v>0.2</v>
      </c>
      <c r="M4968" s="1">
        <f>L4968*H4968</f>
        <v>20</v>
      </c>
      <c r="N4968" s="1">
        <f>(F4968*0.8)</f>
        <v>160</v>
      </c>
      <c r="O4968" s="34">
        <f>M4968/N4968</f>
        <v>0.125</v>
      </c>
      <c r="P4968" s="34">
        <f>M4968/F4968</f>
        <v>0.1</v>
      </c>
    </row>
    <row r="4969" spans="2:19">
      <c r="F4969" s="1">
        <v>300</v>
      </c>
      <c r="G4969" s="41" t="s">
        <v>5375</v>
      </c>
      <c r="H4969" s="1">
        <v>200</v>
      </c>
      <c r="I4969" s="1">
        <v>300</v>
      </c>
      <c r="J4969" s="1">
        <v>600</v>
      </c>
      <c r="L4969" s="1">
        <v>0.2</v>
      </c>
      <c r="M4969" s="1">
        <f>L4969*H4969</f>
        <v>40</v>
      </c>
      <c r="N4969" s="1">
        <f>(F4969*0.8)</f>
        <v>240</v>
      </c>
      <c r="O4969" s="34">
        <f>M4969/N4969</f>
        <v>0.16666666666666666</v>
      </c>
      <c r="P4969" s="34">
        <f>M4969/F4969</f>
        <v>0.13333333333333333</v>
      </c>
    </row>
    <row r="4971" spans="2:19">
      <c r="B4971" s="2166" t="s">
        <v>5724</v>
      </c>
      <c r="C4971" s="2166"/>
      <c r="D4971" s="2166"/>
      <c r="E4971" s="2166"/>
      <c r="F4971" s="2166" t="s">
        <v>5725</v>
      </c>
      <c r="G4971" s="2166" t="s">
        <v>5726</v>
      </c>
      <c r="H4971" s="2166"/>
      <c r="I4971" s="2166"/>
      <c r="J4971" s="2166"/>
      <c r="L4971" s="2166" t="str">
        <f>L4967</f>
        <v>MTR cost/min</v>
      </c>
      <c r="M4971" s="2166"/>
      <c r="N4971" s="2166"/>
      <c r="O4971" s="2166"/>
      <c r="P4971" s="2180" t="s">
        <v>5722</v>
      </c>
    </row>
    <row r="4972" spans="2:19">
      <c r="B4972" s="1" t="s">
        <v>5727</v>
      </c>
      <c r="F4972" s="1">
        <v>3.98</v>
      </c>
      <c r="G4972" s="1">
        <f>F4972/2</f>
        <v>1.99</v>
      </c>
      <c r="L4972" s="1">
        <v>0.2</v>
      </c>
      <c r="O4972" s="34">
        <f>L4972/G4972</f>
        <v>0.10050251256281408</v>
      </c>
      <c r="P4972" s="34">
        <f>L4972/G4972</f>
        <v>0.10050251256281408</v>
      </c>
    </row>
    <row r="4973" spans="2:19">
      <c r="B4973" s="1" t="s">
        <v>5728</v>
      </c>
    </row>
    <row r="4975" spans="2:19">
      <c r="F4975" s="1" t="s">
        <v>5729</v>
      </c>
    </row>
    <row r="4976" spans="2:19">
      <c r="B4976" s="2166" t="s">
        <v>3652</v>
      </c>
      <c r="C4976" s="2166"/>
      <c r="D4976" s="2166"/>
      <c r="E4976" s="2166"/>
      <c r="F4976" s="2359" t="s">
        <v>5730</v>
      </c>
      <c r="G4976" s="2359" t="s">
        <v>5731</v>
      </c>
      <c r="H4976" s="2180" t="s">
        <v>5716</v>
      </c>
      <c r="I4976" s="2180" t="s">
        <v>5717</v>
      </c>
      <c r="J4976" s="2180" t="s">
        <v>5191</v>
      </c>
    </row>
    <row r="4977" spans="2:11">
      <c r="B4977" s="1" t="s">
        <v>5732</v>
      </c>
      <c r="F4977" s="424">
        <v>200</v>
      </c>
      <c r="G4977" s="424">
        <v>1000</v>
      </c>
      <c r="H4977" s="41" t="s">
        <v>5733</v>
      </c>
      <c r="I4977" s="1">
        <v>100</v>
      </c>
      <c r="J4977" s="1">
        <v>1000</v>
      </c>
    </row>
    <row r="4978" spans="2:11">
      <c r="F4978" s="424">
        <v>300</v>
      </c>
      <c r="G4978" s="424">
        <v>1000</v>
      </c>
      <c r="H4978" s="41" t="s">
        <v>5734</v>
      </c>
      <c r="I4978" s="1">
        <v>100</v>
      </c>
      <c r="J4978" s="1">
        <v>1000</v>
      </c>
    </row>
    <row r="4979" spans="2:11">
      <c r="F4979" s="424"/>
      <c r="G4979" s="424"/>
      <c r="H4979" s="41"/>
    </row>
    <row r="4980" spans="2:11">
      <c r="F4980" s="1" t="s">
        <v>5729</v>
      </c>
    </row>
    <row r="4981" spans="2:11">
      <c r="B4981" s="2166" t="s">
        <v>3652</v>
      </c>
      <c r="F4981" s="2359" t="s">
        <v>5735</v>
      </c>
      <c r="G4981" s="2359" t="s">
        <v>5736</v>
      </c>
      <c r="H4981" s="2180">
        <v>150</v>
      </c>
      <c r="I4981" s="2166"/>
      <c r="J4981" s="2166"/>
    </row>
    <row r="4982" spans="2:11">
      <c r="B4982" s="1" t="s">
        <v>5737</v>
      </c>
      <c r="F4982" s="1">
        <v>3.98</v>
      </c>
      <c r="G4982" s="1">
        <v>2.98</v>
      </c>
      <c r="H4982" s="1">
        <v>1.98</v>
      </c>
    </row>
    <row r="4983" spans="2:11">
      <c r="B4983" s="1" t="s">
        <v>5728</v>
      </c>
    </row>
    <row r="4985" spans="2:11">
      <c r="F4985" s="1" t="s">
        <v>5729</v>
      </c>
    </row>
    <row r="4986" spans="2:11">
      <c r="B4986" s="2166" t="s">
        <v>1805</v>
      </c>
      <c r="C4986" s="2166"/>
      <c r="D4986" s="2166"/>
      <c r="E4986" s="2166"/>
      <c r="F4986" s="2180" t="s">
        <v>5738</v>
      </c>
      <c r="G4986" s="2166">
        <v>150</v>
      </c>
      <c r="H4986" s="2180" t="s">
        <v>5739</v>
      </c>
      <c r="I4986" s="2166"/>
      <c r="J4986" s="2166"/>
    </row>
    <row r="4987" spans="2:11">
      <c r="B4987" s="1" t="s">
        <v>5737</v>
      </c>
      <c r="F4987" s="1">
        <v>1.98</v>
      </c>
      <c r="G4987" s="1">
        <v>0.85</v>
      </c>
      <c r="H4987" s="1">
        <v>0.75</v>
      </c>
    </row>
    <row r="4988" spans="2:11">
      <c r="B4988" s="1" t="s">
        <v>5728</v>
      </c>
    </row>
    <row r="4989" spans="2:11">
      <c r="F4989" s="148"/>
      <c r="G4989" s="148"/>
      <c r="H4989" s="148"/>
    </row>
    <row r="4990" spans="2:11">
      <c r="B4990" s="678" t="s">
        <v>5740</v>
      </c>
    </row>
    <row r="4992" spans="2:11">
      <c r="B4992" s="2166" t="s">
        <v>5599</v>
      </c>
      <c r="C4992" s="2166">
        <f t="shared" ref="C4992:J4992" si="833">H4933</f>
        <v>2013</v>
      </c>
      <c r="D4992" s="2166">
        <f t="shared" si="833"/>
        <v>2014</v>
      </c>
      <c r="E4992" s="2166">
        <f t="shared" si="833"/>
        <v>2015</v>
      </c>
      <c r="F4992" s="2166">
        <f t="shared" si="833"/>
        <v>2016</v>
      </c>
      <c r="G4992" s="2166">
        <f t="shared" si="833"/>
        <v>2017</v>
      </c>
      <c r="H4992" s="2166">
        <f t="shared" si="833"/>
        <v>2018</v>
      </c>
      <c r="I4992" s="2166">
        <f t="shared" si="833"/>
        <v>2019</v>
      </c>
      <c r="J4992" s="2166">
        <f t="shared" si="833"/>
        <v>2020</v>
      </c>
      <c r="K4992" s="2166" t="s">
        <v>5699</v>
      </c>
    </row>
    <row r="4993" spans="2:11">
      <c r="B4993" s="1" t="s">
        <v>5741</v>
      </c>
      <c r="C4993" s="34" t="e">
        <f>#REF!</f>
        <v>#REF!</v>
      </c>
      <c r="D4993" s="34" t="e">
        <f>#REF!</f>
        <v>#REF!</v>
      </c>
      <c r="E4993" s="34" t="e">
        <f>#REF!</f>
        <v>#REF!</v>
      </c>
      <c r="F4993" s="34" t="e">
        <f>#REF!</f>
        <v>#REF!</v>
      </c>
      <c r="G4993" s="34" t="e">
        <f>#REF!</f>
        <v>#REF!</v>
      </c>
      <c r="H4993" s="34" t="e">
        <f>#REF!</f>
        <v>#REF!</v>
      </c>
      <c r="I4993" s="34" t="e">
        <f>#REF!</f>
        <v>#REF!</v>
      </c>
      <c r="J4993" s="34" t="e">
        <f>#REF!</f>
        <v>#REF!</v>
      </c>
    </row>
    <row r="4994" spans="2:11">
      <c r="B4994" s="1" t="s">
        <v>1534</v>
      </c>
      <c r="C4994" s="144" t="e">
        <f>#REF!</f>
        <v>#REF!</v>
      </c>
      <c r="D4994" s="144" t="e">
        <f>#REF!</f>
        <v>#REF!</v>
      </c>
      <c r="E4994" s="144" t="e">
        <f>#REF!</f>
        <v>#REF!</v>
      </c>
      <c r="F4994" s="144" t="e">
        <f>#REF!</f>
        <v>#REF!</v>
      </c>
      <c r="G4994" s="144" t="e">
        <f>#REF!</f>
        <v>#REF!</v>
      </c>
      <c r="H4994" s="144" t="e">
        <f>#REF!</f>
        <v>#REF!</v>
      </c>
      <c r="I4994" s="144" t="e">
        <f>#REF!</f>
        <v>#REF!</v>
      </c>
      <c r="J4994" s="144" t="e">
        <f>#REF!</f>
        <v>#REF!</v>
      </c>
      <c r="K4994" s="35" t="e">
        <f>(J4994/C4994)^(1/7)-1</f>
        <v>#REF!</v>
      </c>
    </row>
    <row r="4995" spans="2:11">
      <c r="B4995" s="2166" t="s">
        <v>3306</v>
      </c>
      <c r="C4995" s="2323">
        <f>Telcel!S160</f>
        <v>35192.258000000002</v>
      </c>
      <c r="D4995" s="2323">
        <f>Telcel!T160</f>
        <v>35636.679999999993</v>
      </c>
      <c r="E4995" s="2323">
        <f>Telcel!U160</f>
        <v>48542.119999999995</v>
      </c>
      <c r="F4995" s="2323">
        <f>Telcel!V160</f>
        <v>61626.975000000006</v>
      </c>
      <c r="G4995" s="2323">
        <f>Telcel!W160</f>
        <v>58699.035999999993</v>
      </c>
      <c r="H4995" s="2323">
        <f>Telcel!X160</f>
        <v>70538.707500000004</v>
      </c>
      <c r="I4995" s="2323">
        <f>Telcel!Y160</f>
        <v>73646.698000000004</v>
      </c>
      <c r="J4995" s="2323">
        <f>Telcel!Z160</f>
        <v>65007.337</v>
      </c>
    </row>
    <row r="4996" spans="2:11">
      <c r="B4996" s="1" t="s">
        <v>5507</v>
      </c>
      <c r="C4996" s="144" t="e">
        <f t="shared" ref="C4996:J4996" si="834">C4995+C4994</f>
        <v>#REF!</v>
      </c>
      <c r="D4996" s="144" t="e">
        <f t="shared" si="834"/>
        <v>#REF!</v>
      </c>
      <c r="E4996" s="144" t="e">
        <f t="shared" si="834"/>
        <v>#REF!</v>
      </c>
      <c r="F4996" s="144" t="e">
        <f t="shared" si="834"/>
        <v>#REF!</v>
      </c>
      <c r="G4996" s="144" t="e">
        <f t="shared" si="834"/>
        <v>#REF!</v>
      </c>
      <c r="H4996" s="144" t="e">
        <f t="shared" si="834"/>
        <v>#REF!</v>
      </c>
      <c r="I4996" s="144" t="e">
        <f t="shared" si="834"/>
        <v>#REF!</v>
      </c>
      <c r="J4996" s="144" t="e">
        <f t="shared" si="834"/>
        <v>#REF!</v>
      </c>
      <c r="K4996" s="35" t="e">
        <f>(J4996/C4996)^(1/7)-1</f>
        <v>#REF!</v>
      </c>
    </row>
    <row r="4997" spans="2:11">
      <c r="C4997" s="144"/>
      <c r="D4997" s="144"/>
      <c r="E4997" s="144"/>
      <c r="F4997" s="144"/>
      <c r="G4997" s="144"/>
      <c r="H4997" s="144"/>
      <c r="I4997" s="144"/>
      <c r="J4997" s="144"/>
    </row>
    <row r="4998" spans="2:11">
      <c r="B4998" s="1" t="s">
        <v>747</v>
      </c>
      <c r="C4998" s="144" t="e">
        <f>#REF!</f>
        <v>#REF!</v>
      </c>
      <c r="D4998" s="144" t="e">
        <f>#REF!</f>
        <v>#REF!</v>
      </c>
      <c r="E4998" s="144" t="e">
        <f>#REF!</f>
        <v>#REF!</v>
      </c>
      <c r="F4998" s="144" t="e">
        <f>#REF!</f>
        <v>#REF!</v>
      </c>
      <c r="G4998" s="144" t="e">
        <f>#REF!</f>
        <v>#REF!</v>
      </c>
      <c r="H4998" s="144" t="e">
        <f>#REF!</f>
        <v>#REF!</v>
      </c>
      <c r="I4998" s="144" t="e">
        <f>#REF!</f>
        <v>#REF!</v>
      </c>
      <c r="J4998" s="144" t="e">
        <f>#REF!</f>
        <v>#REF!</v>
      </c>
    </row>
    <row r="4999" spans="2:11">
      <c r="B4999" s="1" t="s">
        <v>3573</v>
      </c>
      <c r="C4999" s="35" t="e">
        <f t="shared" ref="C4999:J4999" si="835">C4998/C4996</f>
        <v>#REF!</v>
      </c>
      <c r="D4999" s="35" t="e">
        <f t="shared" si="835"/>
        <v>#REF!</v>
      </c>
      <c r="E4999" s="35" t="e">
        <f t="shared" si="835"/>
        <v>#REF!</v>
      </c>
      <c r="F4999" s="35" t="e">
        <f t="shared" si="835"/>
        <v>#REF!</v>
      </c>
      <c r="G4999" s="35" t="e">
        <f t="shared" si="835"/>
        <v>#REF!</v>
      </c>
      <c r="H4999" s="35" t="e">
        <f t="shared" si="835"/>
        <v>#REF!</v>
      </c>
      <c r="I4999" s="35" t="e">
        <f t="shared" si="835"/>
        <v>#REF!</v>
      </c>
      <c r="J4999" s="35" t="e">
        <f t="shared" si="835"/>
        <v>#REF!</v>
      </c>
    </row>
    <row r="5000" spans="2:11">
      <c r="C5000" s="35"/>
      <c r="D5000" s="35"/>
      <c r="E5000" s="35"/>
      <c r="F5000" s="35"/>
      <c r="G5000" s="35"/>
      <c r="H5000" s="35"/>
      <c r="I5000" s="35"/>
      <c r="J5000" s="35"/>
    </row>
    <row r="5001" spans="2:11">
      <c r="B5001" s="1" t="s">
        <v>97</v>
      </c>
      <c r="C5001" s="35"/>
      <c r="D5001" s="35"/>
      <c r="E5001" s="35"/>
      <c r="F5001" s="35"/>
      <c r="G5001" s="35"/>
      <c r="H5001" s="35"/>
      <c r="I5001" s="35"/>
      <c r="J5001" s="35"/>
    </row>
    <row r="5002" spans="2:11">
      <c r="C5002" s="35"/>
      <c r="D5002" s="35"/>
      <c r="E5002" s="35"/>
      <c r="F5002" s="35"/>
      <c r="G5002" s="35"/>
      <c r="H5002" s="35"/>
      <c r="I5002" s="35"/>
      <c r="J5002" s="35"/>
    </row>
    <row r="5003" spans="2:11">
      <c r="B5003" s="2166" t="str">
        <f t="shared" ref="B5003:K5003" si="836">B4992</f>
        <v>Ps m</v>
      </c>
      <c r="C5003" s="2166">
        <f t="shared" si="836"/>
        <v>2013</v>
      </c>
      <c r="D5003" s="2166">
        <f t="shared" si="836"/>
        <v>2014</v>
      </c>
      <c r="E5003" s="2166">
        <f t="shared" si="836"/>
        <v>2015</v>
      </c>
      <c r="F5003" s="2166">
        <f t="shared" si="836"/>
        <v>2016</v>
      </c>
      <c r="G5003" s="2166">
        <f t="shared" si="836"/>
        <v>2017</v>
      </c>
      <c r="H5003" s="2166">
        <f t="shared" si="836"/>
        <v>2018</v>
      </c>
      <c r="I5003" s="2166">
        <f t="shared" si="836"/>
        <v>2019</v>
      </c>
      <c r="J5003" s="2166">
        <f t="shared" si="836"/>
        <v>2020</v>
      </c>
      <c r="K5003" s="2166" t="str">
        <f t="shared" si="836"/>
        <v>13-20e CAGR</v>
      </c>
    </row>
    <row r="5004" spans="2:11">
      <c r="B5004" s="1" t="s">
        <v>5742</v>
      </c>
      <c r="C5004" s="34" t="e">
        <f>C4993</f>
        <v>#REF!</v>
      </c>
      <c r="D5004" s="34" t="e">
        <f>D4993-4%</f>
        <v>#REF!</v>
      </c>
      <c r="E5004" s="34" t="e">
        <f t="shared" ref="E5004:J5004" si="837">D5004-3%</f>
        <v>#REF!</v>
      </c>
      <c r="F5004" s="34" t="e">
        <f t="shared" si="837"/>
        <v>#REF!</v>
      </c>
      <c r="G5004" s="34" t="e">
        <f t="shared" si="837"/>
        <v>#REF!</v>
      </c>
      <c r="H5004" s="34" t="e">
        <f t="shared" si="837"/>
        <v>#REF!</v>
      </c>
      <c r="I5004" s="34" t="e">
        <f t="shared" si="837"/>
        <v>#REF!</v>
      </c>
      <c r="J5004" s="34" t="e">
        <f t="shared" si="837"/>
        <v>#REF!</v>
      </c>
    </row>
    <row r="5005" spans="2:11">
      <c r="B5005" s="1" t="s">
        <v>766</v>
      </c>
      <c r="C5005" s="144" t="e">
        <f>#REF!*C5004</f>
        <v>#REF!</v>
      </c>
      <c r="D5005" s="144" t="e">
        <f>#REF!*D5004</f>
        <v>#REF!</v>
      </c>
      <c r="E5005" s="144" t="e">
        <f>#REF!*E5004</f>
        <v>#REF!</v>
      </c>
      <c r="F5005" s="144" t="e">
        <f>#REF!*F5004</f>
        <v>#REF!</v>
      </c>
      <c r="G5005" s="144" t="e">
        <f>#REF!*G5004</f>
        <v>#REF!</v>
      </c>
      <c r="H5005" s="144" t="e">
        <f>#REF!*H5004</f>
        <v>#REF!</v>
      </c>
      <c r="I5005" s="144" t="e">
        <f>#REF!*I5004</f>
        <v>#REF!</v>
      </c>
      <c r="J5005" s="144" t="e">
        <f>#REF!*J5004</f>
        <v>#REF!</v>
      </c>
      <c r="K5005" s="35" t="e">
        <f>(J5005/C5005)^(1/7)-1</f>
        <v>#REF!</v>
      </c>
    </row>
    <row r="5006" spans="2:11">
      <c r="B5006" s="2166" t="s">
        <v>5743</v>
      </c>
      <c r="C5006" s="2323">
        <f t="shared" ref="C5006:J5006" si="838">C4995</f>
        <v>35192.258000000002</v>
      </c>
      <c r="D5006" s="2323">
        <f t="shared" si="838"/>
        <v>35636.679999999993</v>
      </c>
      <c r="E5006" s="2323">
        <f t="shared" si="838"/>
        <v>48542.119999999995</v>
      </c>
      <c r="F5006" s="2323">
        <f t="shared" si="838"/>
        <v>61626.975000000006</v>
      </c>
      <c r="G5006" s="2323">
        <f t="shared" si="838"/>
        <v>58699.035999999993</v>
      </c>
      <c r="H5006" s="2323">
        <f t="shared" si="838"/>
        <v>70538.707500000004</v>
      </c>
      <c r="I5006" s="2323">
        <f t="shared" si="838"/>
        <v>73646.698000000004</v>
      </c>
      <c r="J5006" s="2323">
        <f t="shared" si="838"/>
        <v>65007.337</v>
      </c>
    </row>
    <row r="5007" spans="2:11">
      <c r="B5007" s="1" t="s">
        <v>668</v>
      </c>
      <c r="C5007" s="144" t="e">
        <f t="shared" ref="C5007:J5007" si="839">C5005+C5006</f>
        <v>#REF!</v>
      </c>
      <c r="D5007" s="144" t="e">
        <f t="shared" si="839"/>
        <v>#REF!</v>
      </c>
      <c r="E5007" s="144" t="e">
        <f t="shared" si="839"/>
        <v>#REF!</v>
      </c>
      <c r="F5007" s="144" t="e">
        <f t="shared" si="839"/>
        <v>#REF!</v>
      </c>
      <c r="G5007" s="144" t="e">
        <f t="shared" si="839"/>
        <v>#REF!</v>
      </c>
      <c r="H5007" s="144" t="e">
        <f t="shared" si="839"/>
        <v>#REF!</v>
      </c>
      <c r="I5007" s="144" t="e">
        <f t="shared" si="839"/>
        <v>#REF!</v>
      </c>
      <c r="J5007" s="144" t="e">
        <f t="shared" si="839"/>
        <v>#REF!</v>
      </c>
      <c r="K5007" s="35" t="e">
        <f>(J5007/C5007)^(1/7)-1</f>
        <v>#REF!</v>
      </c>
    </row>
    <row r="5008" spans="2:11">
      <c r="B5008" s="1" t="s">
        <v>5744</v>
      </c>
      <c r="C5008" s="34" t="e">
        <f t="shared" ref="C5008:J5008" si="840">C5007/C4996-1</f>
        <v>#REF!</v>
      </c>
      <c r="D5008" s="34" t="e">
        <f t="shared" si="840"/>
        <v>#REF!</v>
      </c>
      <c r="E5008" s="34" t="e">
        <f t="shared" si="840"/>
        <v>#REF!</v>
      </c>
      <c r="F5008" s="34" t="e">
        <f t="shared" si="840"/>
        <v>#REF!</v>
      </c>
      <c r="G5008" s="34" t="e">
        <f t="shared" si="840"/>
        <v>#REF!</v>
      </c>
      <c r="H5008" s="34" t="e">
        <f t="shared" si="840"/>
        <v>#REF!</v>
      </c>
      <c r="I5008" s="34" t="e">
        <f t="shared" si="840"/>
        <v>#REF!</v>
      </c>
      <c r="J5008" s="34" t="e">
        <f t="shared" si="840"/>
        <v>#REF!</v>
      </c>
    </row>
    <row r="5009" spans="2:21">
      <c r="C5009" s="144"/>
      <c r="D5009" s="144"/>
      <c r="E5009" s="144"/>
      <c r="F5009" s="144"/>
      <c r="G5009" s="144"/>
      <c r="H5009" s="144"/>
      <c r="I5009" s="144"/>
      <c r="J5009" s="144"/>
    </row>
    <row r="5010" spans="2:21">
      <c r="B5010" s="1" t="str">
        <f>B4998</f>
        <v xml:space="preserve">EBITDA </v>
      </c>
      <c r="C5010" s="144" t="e">
        <f t="shared" ref="C5010:J5010" si="841">C4998-(C4996-C5007)</f>
        <v>#REF!</v>
      </c>
      <c r="D5010" s="144" t="e">
        <f t="shared" si="841"/>
        <v>#REF!</v>
      </c>
      <c r="E5010" s="144" t="e">
        <f t="shared" si="841"/>
        <v>#REF!</v>
      </c>
      <c r="F5010" s="144" t="e">
        <f t="shared" si="841"/>
        <v>#REF!</v>
      </c>
      <c r="G5010" s="144" t="e">
        <f t="shared" si="841"/>
        <v>#REF!</v>
      </c>
      <c r="H5010" s="144" t="e">
        <f t="shared" si="841"/>
        <v>#REF!</v>
      </c>
      <c r="I5010" s="144" t="e">
        <f t="shared" si="841"/>
        <v>#REF!</v>
      </c>
      <c r="J5010" s="144" t="e">
        <f t="shared" si="841"/>
        <v>#REF!</v>
      </c>
      <c r="K5010" s="35" t="e">
        <f>(J5010/C5010)^(1/7)-1</f>
        <v>#REF!</v>
      </c>
    </row>
    <row r="5011" spans="2:21">
      <c r="B5011" s="1" t="str">
        <f>B4999</f>
        <v xml:space="preserve">EBITDA margin </v>
      </c>
      <c r="C5011" s="35" t="e">
        <f t="shared" ref="C5011:J5011" si="842">C5010/C5007</f>
        <v>#REF!</v>
      </c>
      <c r="D5011" s="35" t="e">
        <f t="shared" si="842"/>
        <v>#REF!</v>
      </c>
      <c r="E5011" s="35" t="e">
        <f t="shared" si="842"/>
        <v>#REF!</v>
      </c>
      <c r="F5011" s="35" t="e">
        <f t="shared" si="842"/>
        <v>#REF!</v>
      </c>
      <c r="G5011" s="35" t="e">
        <f t="shared" si="842"/>
        <v>#REF!</v>
      </c>
      <c r="H5011" s="35" t="e">
        <f t="shared" si="842"/>
        <v>#REF!</v>
      </c>
      <c r="I5011" s="35" t="e">
        <f t="shared" si="842"/>
        <v>#REF!</v>
      </c>
      <c r="J5011" s="35" t="e">
        <f t="shared" si="842"/>
        <v>#REF!</v>
      </c>
    </row>
    <row r="5013" spans="2:21">
      <c r="B5013" s="1" t="s">
        <v>5745</v>
      </c>
      <c r="C5013" s="144" t="e">
        <f t="shared" ref="C5013:J5013" si="843">(C4998-C5010)*(1-0.28)</f>
        <v>#REF!</v>
      </c>
      <c r="D5013" s="144" t="e">
        <f t="shared" si="843"/>
        <v>#REF!</v>
      </c>
      <c r="E5013" s="144" t="e">
        <f t="shared" si="843"/>
        <v>#REF!</v>
      </c>
      <c r="F5013" s="144" t="e">
        <f t="shared" si="843"/>
        <v>#REF!</v>
      </c>
      <c r="G5013" s="144" t="e">
        <f t="shared" si="843"/>
        <v>#REF!</v>
      </c>
      <c r="H5013" s="144" t="e">
        <f t="shared" si="843"/>
        <v>#REF!</v>
      </c>
      <c r="I5013" s="144" t="e">
        <f t="shared" si="843"/>
        <v>#REF!</v>
      </c>
      <c r="J5013" s="144" t="e">
        <f t="shared" si="843"/>
        <v>#REF!</v>
      </c>
    </row>
    <row r="5014" spans="2:21">
      <c r="B5014" s="1" t="s">
        <v>5746</v>
      </c>
      <c r="C5014" s="144" t="e">
        <f>C5013/'FX inputs'!O3</f>
        <v>#REF!</v>
      </c>
      <c r="D5014" s="144" t="e">
        <f>D5013/'FX inputs'!P3</f>
        <v>#REF!</v>
      </c>
      <c r="E5014" s="144" t="e">
        <f>E5013/'FX inputs'!Q3</f>
        <v>#REF!</v>
      </c>
      <c r="F5014" s="144" t="e">
        <f>F5013/'FX inputs'!R3</f>
        <v>#REF!</v>
      </c>
      <c r="G5014" s="144" t="e">
        <f>G5013/'FX inputs'!S3</f>
        <v>#REF!</v>
      </c>
      <c r="H5014" s="144" t="e">
        <f>H5013/'FX inputs'!T3</f>
        <v>#REF!</v>
      </c>
      <c r="I5014" s="144" t="e">
        <f>I5013/'FX inputs'!U3</f>
        <v>#REF!</v>
      </c>
      <c r="J5014" s="144" t="e">
        <f>J5013/'FX inputs'!V3</f>
        <v>#REF!</v>
      </c>
    </row>
    <row r="5015" spans="2:21" hidden="1" outlineLevel="1">
      <c r="B5015" s="1" t="s">
        <v>173</v>
      </c>
      <c r="C5015" s="144" t="e">
        <f>NPV(EVs!$K$157,Working!E5014:J5014)</f>
        <v>#REF!</v>
      </c>
    </row>
    <row r="5016" spans="2:21" hidden="1" outlineLevel="1">
      <c r="B5016" s="1" t="s">
        <v>5747</v>
      </c>
      <c r="C5016" s="146">
        <f>1/(EVs!K157-EVs!D169)</f>
        <v>15.55935895441108</v>
      </c>
    </row>
    <row r="5017" spans="2:21" hidden="1" outlineLevel="1">
      <c r="B5017" s="1" t="s">
        <v>363</v>
      </c>
      <c r="C5017" s="144" t="e">
        <f>C5016*J5014</f>
        <v>#REF!</v>
      </c>
    </row>
    <row r="5018" spans="2:21" hidden="1" outlineLevel="1">
      <c r="B5018" s="2166" t="s">
        <v>5748</v>
      </c>
      <c r="C5018" s="2323" t="e">
        <f>C5017/(1+EVs!K157)^6</f>
        <v>#REF!</v>
      </c>
    </row>
    <row r="5019" spans="2:21" hidden="1" outlineLevel="1">
      <c r="B5019" s="1" t="s">
        <v>68</v>
      </c>
      <c r="C5019" s="144" t="e">
        <f>C5015+C5018</f>
        <v>#REF!</v>
      </c>
    </row>
    <row r="5020" spans="2:21" collapsed="1">
      <c r="B5020" s="1" t="s">
        <v>5749</v>
      </c>
      <c r="C5020" s="114" t="e">
        <f>C5019/SOP!I62</f>
        <v>#REF!</v>
      </c>
    </row>
    <row r="5021" spans="2:21">
      <c r="B5021" s="1" t="s">
        <v>5750</v>
      </c>
      <c r="C5021" s="114" t="e">
        <f ca="1">SOP!I65-Working!C5020</f>
        <v>#REF!</v>
      </c>
    </row>
    <row r="5022" spans="2:21">
      <c r="B5022" s="1" t="s">
        <v>5751</v>
      </c>
      <c r="C5022" s="34" t="e">
        <f ca="1">C5021/SOP!I66-1</f>
        <v>#REF!</v>
      </c>
      <c r="M5022" s="1" t="s">
        <v>5752</v>
      </c>
    </row>
    <row r="5023" spans="2:21">
      <c r="K5023" s="2166" t="s">
        <v>5753</v>
      </c>
      <c r="L5023" s="2166"/>
      <c r="M5023" s="2169">
        <v>0.66</v>
      </c>
      <c r="N5023" s="2169">
        <f>M5023-4%</f>
        <v>0.62</v>
      </c>
      <c r="O5023" s="2360">
        <v>0.57499999999999996</v>
      </c>
      <c r="P5023" s="2169">
        <f>O5023-4%</f>
        <v>0.53499999999999992</v>
      </c>
      <c r="Q5023" s="2169">
        <f>P5023-4%</f>
        <v>0.49499999999999994</v>
      </c>
      <c r="R5023" s="2360">
        <v>0.44</v>
      </c>
      <c r="S5023" s="2169">
        <f>R5023-4%</f>
        <v>0.4</v>
      </c>
      <c r="T5023" s="2169">
        <f>S5023-4%</f>
        <v>0.36000000000000004</v>
      </c>
      <c r="U5023" s="2169">
        <f>T5023-4%</f>
        <v>0.32000000000000006</v>
      </c>
    </row>
    <row r="5024" spans="2:21">
      <c r="K5024" s="1" t="s">
        <v>109</v>
      </c>
      <c r="L5024" s="717" t="e">
        <f>C4999</f>
        <v>#REF!</v>
      </c>
      <c r="M5024" s="144" t="e">
        <f>(((((M$5023*#REF!)+$J$4995)*$L5024-Telcel!$Z$11))*(1-0.3)/'FX inputs'!$V$3)</f>
        <v>#REF!</v>
      </c>
      <c r="N5024" s="144" t="e">
        <f>(((((N$5023*#REF!)+$J$4995)*$L5024-Telcel!$Z$11))*(1-0.3)/'FX inputs'!$V$3)</f>
        <v>#REF!</v>
      </c>
      <c r="O5024" s="144" t="e">
        <f>(((((O$5023*#REF!)+$J$4995)*$L5024-Telcel!$Z$11))*(1-0.3)/'FX inputs'!$V$3)</f>
        <v>#REF!</v>
      </c>
      <c r="P5024" s="144" t="e">
        <f>(((((P$5023*#REF!)+$J$4995)*$L5024-Telcel!$Z$11))*(1-0.3)/'FX inputs'!$V$3)</f>
        <v>#REF!</v>
      </c>
      <c r="Q5024" s="144" t="e">
        <f>(((((Q$5023*#REF!)+$J$4995)*$L5024-Telcel!$Z$11))*(1-0.3)/'FX inputs'!$V$3)</f>
        <v>#REF!</v>
      </c>
      <c r="R5024" s="144" t="e">
        <f>(((((R$5023*#REF!)+$J$4995)*$L5024-Telcel!$Z$11))*(1-0.3)/'FX inputs'!$V$3)</f>
        <v>#REF!</v>
      </c>
      <c r="S5024" s="144" t="e">
        <f>(((((S$5023*#REF!)+$J$4995)*$L5024-Telcel!$Z$11))*(1-0.3)/'FX inputs'!$V$3)</f>
        <v>#REF!</v>
      </c>
      <c r="T5024" s="144" t="e">
        <f>(((((T$5023*#REF!)+$J$4995)*$L5024-Telcel!$Z$11))*(1-0.3)/'FX inputs'!$V$3)</f>
        <v>#REF!</v>
      </c>
      <c r="U5024" s="144" t="e">
        <f>(((((U$5023*#REF!)+$J$4995)*$L5024-Telcel!$Z$11))*(1-0.3)/'FX inputs'!$V$3)</f>
        <v>#REF!</v>
      </c>
    </row>
    <row r="5025" spans="11:21">
      <c r="K5025" s="1" t="s">
        <v>2836</v>
      </c>
      <c r="L5025" s="131" t="e">
        <f>L5024-2%</f>
        <v>#REF!</v>
      </c>
      <c r="M5025" s="144" t="e">
        <f>(((((M$5023*#REF!)+$J$4995)*$L5025-Telcel!$Z$11))*(1-0.3)/'FX inputs'!$V$3)</f>
        <v>#REF!</v>
      </c>
      <c r="N5025" s="144" t="e">
        <f>(((((N$5023*#REF!)+$J$4995)*$L5025-Telcel!$Z$11))*(1-0.3)/'FX inputs'!$V$3)</f>
        <v>#REF!</v>
      </c>
      <c r="O5025" s="144" t="e">
        <f>(((((O$5023*#REF!)+$J$4995)*$L5025-Telcel!$Z$11))*(1-0.3)/'FX inputs'!$V$3)</f>
        <v>#REF!</v>
      </c>
      <c r="P5025" s="144" t="e">
        <f>(((((P$5023*#REF!)+$J$4995)*$L5025-Telcel!$Z$11))*(1-0.3)/'FX inputs'!$V$3)</f>
        <v>#REF!</v>
      </c>
      <c r="Q5025" s="144" t="e">
        <f>(((((Q$5023*#REF!)+$J$4995)*$L5025-Telcel!$Z$11))*(1-0.3)/'FX inputs'!$V$3)</f>
        <v>#REF!</v>
      </c>
      <c r="R5025" s="144" t="e">
        <f>(((((R$5023*#REF!)+$J$4995)*$L5025-Telcel!$Z$11))*(1-0.3)/'FX inputs'!$V$3)</f>
        <v>#REF!</v>
      </c>
      <c r="S5025" s="144" t="e">
        <f>(((((S$5023*#REF!)+$J$4995)*$L5025-Telcel!$Z$11))*(1-0.3)/'FX inputs'!$V$3)</f>
        <v>#REF!</v>
      </c>
      <c r="T5025" s="144" t="e">
        <f>(((((T$5023*#REF!)+$J$4995)*$L5025-Telcel!$Z$11))*(1-0.3)/'FX inputs'!$V$3)</f>
        <v>#REF!</v>
      </c>
      <c r="U5025" s="144" t="e">
        <f>(((((U$5023*#REF!)+$J$4995)*$L5025-Telcel!$Z$11))*(1-0.3)/'FX inputs'!$V$3)</f>
        <v>#REF!</v>
      </c>
    </row>
    <row r="5026" spans="11:21">
      <c r="L5026" s="131" t="e">
        <f>L5025-2%</f>
        <v>#REF!</v>
      </c>
      <c r="M5026" s="144" t="e">
        <f>(((((M$5023*#REF!)+$J$4995)*$L5026-Telcel!$Z$11))*(1-0.3)/'FX inputs'!$V$3)</f>
        <v>#REF!</v>
      </c>
      <c r="N5026" s="144" t="e">
        <f>(((((N$5023*#REF!)+$J$4995)*$L5026-Telcel!$Z$11))*(1-0.3)/'FX inputs'!$V$3)</f>
        <v>#REF!</v>
      </c>
      <c r="O5026" s="144" t="e">
        <f>(((((O$5023*#REF!)+$J$4995